        <v>0.63</v>
      </c>
      <c r="H22092" s="16">
        <f xml:space="preserve"> 2.4*(G22092^0.98)</f>
        <v>1.5260367069782477</v>
      </c>
      <c r="I22092" s="16"/>
      <c r="J22092" s="53"/>
      <c r="K22092" s="54"/>
      <c r="L22092" s="16">
        <f t="shared" si="1959"/>
        <v>0</v>
      </c>
      <c r="M22092" s="56"/>
      <c r="N22092" s="56"/>
    </row>
    <row r="22093" spans="1:14" ht="15.75" x14ac:dyDescent="0.25">
      <c r="A22093" s="10">
        <v>41972.041666666664</v>
      </c>
      <c r="B22093" s="15"/>
      <c r="C22093" s="12"/>
      <c r="D22093" s="64"/>
      <c r="E22093" s="13"/>
      <c r="H22093" s="16"/>
      <c r="I22093" s="16"/>
      <c r="J22093" s="53"/>
      <c r="K22093" s="54"/>
      <c r="L22093" s="16">
        <f t="shared" si="1959"/>
        <v>0</v>
      </c>
      <c r="M22093" s="56"/>
      <c r="N22093" s="56"/>
    </row>
    <row r="22094" spans="1:14" ht="15.75" x14ac:dyDescent="0.25">
      <c r="A22094" s="10">
        <v>41972.045138888891</v>
      </c>
      <c r="B22094" s="15"/>
      <c r="C22094" s="12"/>
      <c r="D22094" s="64"/>
      <c r="E22094" s="13"/>
      <c r="F22094">
        <v>0.55000000000000004</v>
      </c>
      <c r="G22094">
        <v>0.55000000000000004</v>
      </c>
      <c r="H22094" s="16">
        <f xml:space="preserve"> 2.4*(G22094^0.98)</f>
        <v>1.3358776300071207</v>
      </c>
      <c r="I22094" s="16"/>
      <c r="J22094" s="53"/>
      <c r="K22094" s="54"/>
      <c r="L22094" s="16">
        <f t="shared" si="1959"/>
        <v>0</v>
      </c>
      <c r="M22094" s="56"/>
      <c r="N22094" s="56"/>
    </row>
    <row r="22095" spans="1:14" ht="15.75" x14ac:dyDescent="0.25">
      <c r="A22095" s="10">
        <v>41972.048611111109</v>
      </c>
      <c r="B22095" s="15"/>
      <c r="C22095" s="12"/>
      <c r="D22095" s="64"/>
      <c r="E22095" s="13"/>
      <c r="F22095">
        <v>0.55000000000000004</v>
      </c>
      <c r="G22095">
        <v>0.55000000000000004</v>
      </c>
      <c r="H22095" s="16">
        <f xml:space="preserve"> 2.4*(G22095^0.98)</f>
        <v>1.3358776300071207</v>
      </c>
      <c r="I22095" s="16"/>
      <c r="J22095" s="53"/>
      <c r="K22095" s="54"/>
      <c r="L22095" s="16">
        <f t="shared" si="1959"/>
        <v>0</v>
      </c>
      <c r="M22095" s="56"/>
      <c r="N22095" s="56"/>
    </row>
    <row r="22096" spans="1:14" ht="15.75" x14ac:dyDescent="0.25">
      <c r="A22096" s="10">
        <v>41972.052083333336</v>
      </c>
      <c r="B22096" s="15"/>
      <c r="C22096" s="12"/>
      <c r="D22096" s="64"/>
      <c r="E22096" s="13"/>
      <c r="F22096">
        <v>0.55000000000000004</v>
      </c>
      <c r="G22096">
        <v>0.55000000000000004</v>
      </c>
      <c r="H22096" s="16">
        <f xml:space="preserve"> 2.4*(G22096^0.98)</f>
        <v>1.3358776300071207</v>
      </c>
      <c r="I22096" s="16"/>
      <c r="J22096" s="53"/>
      <c r="K22096" s="54"/>
      <c r="L22096" s="16">
        <f t="shared" si="1959"/>
        <v>0</v>
      </c>
      <c r="M22096" s="56"/>
      <c r="N22096" s="56"/>
    </row>
    <row r="22097" spans="1:14" ht="15.75" x14ac:dyDescent="0.25">
      <c r="A22097" s="10">
        <v>41972.055555555555</v>
      </c>
      <c r="B22097" s="15"/>
      <c r="C22097" s="12"/>
      <c r="D22097" s="64"/>
      <c r="E22097" s="13"/>
      <c r="F22097">
        <v>0.56000000000000005</v>
      </c>
      <c r="G22097">
        <v>0.56000000000000005</v>
      </c>
      <c r="H22097" s="16">
        <f xml:space="preserve"> 2.4*(G22097^0.98)</f>
        <v>1.3596762392142228</v>
      </c>
      <c r="I22097" s="16"/>
      <c r="J22097" s="53"/>
      <c r="K22097" s="54"/>
      <c r="L22097" s="16">
        <f t="shared" si="1959"/>
        <v>0</v>
      </c>
      <c r="M22097" s="56"/>
      <c r="N22097" s="56"/>
    </row>
    <row r="22098" spans="1:14" ht="15.75" x14ac:dyDescent="0.25">
      <c r="A22098" s="10">
        <v>41972.059027777781</v>
      </c>
      <c r="B22098" s="15"/>
      <c r="C22098" s="12"/>
      <c r="D22098" s="64"/>
      <c r="E22098" s="13"/>
      <c r="F22098">
        <v>0.55000000000000004</v>
      </c>
      <c r="G22098">
        <v>0.55000000000000004</v>
      </c>
      <c r="H22098" s="16">
        <f xml:space="preserve"> 2.4*(G22098^0.98)</f>
        <v>1.3358776300071207</v>
      </c>
      <c r="I22098" s="16"/>
      <c r="J22098" s="53"/>
      <c r="K22098" s="54"/>
      <c r="L22098" s="16">
        <f t="shared" si="1959"/>
        <v>0</v>
      </c>
      <c r="M22098" s="56"/>
      <c r="N22098" s="56"/>
    </row>
    <row r="22099" spans="1:14" ht="15.75" x14ac:dyDescent="0.25">
      <c r="A22099" s="10">
        <v>41972.0625</v>
      </c>
      <c r="B22099" s="15"/>
      <c r="C22099" s="12"/>
      <c r="D22099" s="64"/>
      <c r="E22099" s="13"/>
      <c r="H22099" s="16"/>
      <c r="I22099" s="16"/>
      <c r="J22099" s="53"/>
      <c r="K22099" s="54"/>
      <c r="L22099" s="16">
        <f t="shared" si="1959"/>
        <v>0</v>
      </c>
      <c r="M22099" s="56"/>
      <c r="N22099" s="56"/>
    </row>
    <row r="22100" spans="1:14" ht="15.75" x14ac:dyDescent="0.25">
      <c r="A22100" s="10">
        <v>41972.065972222219</v>
      </c>
      <c r="B22100" s="15"/>
      <c r="C22100" s="12"/>
      <c r="D22100" s="64"/>
      <c r="E22100" s="13"/>
      <c r="F22100">
        <v>0.56000000000000005</v>
      </c>
      <c r="G22100">
        <v>0.56000000000000005</v>
      </c>
      <c r="H22100" s="16">
        <f xml:space="preserve"> 2.4*(G22100^0.98)</f>
        <v>1.3596762392142228</v>
      </c>
      <c r="I22100" s="16"/>
      <c r="J22100" s="53"/>
      <c r="K22100" s="54"/>
      <c r="L22100" s="16">
        <f t="shared" si="1959"/>
        <v>0</v>
      </c>
      <c r="M22100" s="56"/>
      <c r="N22100" s="56"/>
    </row>
    <row r="22101" spans="1:14" ht="15.75" x14ac:dyDescent="0.25">
      <c r="A22101" s="10">
        <v>41972.069444444445</v>
      </c>
      <c r="B22101" s="15"/>
      <c r="C22101" s="12"/>
      <c r="D22101" s="64"/>
      <c r="E22101" s="13"/>
      <c r="F22101">
        <v>0.53</v>
      </c>
      <c r="G22101">
        <v>0.53</v>
      </c>
      <c r="H22101" s="16">
        <f xml:space="preserve"> 2.4*(G22101^0.98)</f>
        <v>1.2882542797545478</v>
      </c>
      <c r="I22101" s="16"/>
      <c r="J22101" s="53"/>
      <c r="K22101" s="54"/>
      <c r="L22101" s="16">
        <f t="shared" si="1959"/>
        <v>0</v>
      </c>
      <c r="M22101" s="56"/>
      <c r="N22101" s="56"/>
    </row>
    <row r="22102" spans="1:14" ht="15.75" x14ac:dyDescent="0.25">
      <c r="A22102" s="10">
        <v>41972.072916666664</v>
      </c>
      <c r="B22102" s="15"/>
      <c r="C22102" s="12"/>
      <c r="D22102" s="64"/>
      <c r="E22102" s="13"/>
      <c r="F22102">
        <v>0.56000000000000005</v>
      </c>
      <c r="G22102">
        <v>0.56000000000000005</v>
      </c>
      <c r="H22102" s="16">
        <f xml:space="preserve"> 2.4*(G22102^0.98)</f>
        <v>1.3596762392142228</v>
      </c>
      <c r="I22102" s="16"/>
      <c r="J22102" s="53"/>
      <c r="K22102" s="54"/>
      <c r="L22102" s="16">
        <f t="shared" si="1959"/>
        <v>0</v>
      </c>
      <c r="M22102" s="56"/>
      <c r="N22102" s="56"/>
    </row>
    <row r="22103" spans="1:14" ht="15.75" x14ac:dyDescent="0.25">
      <c r="A22103" s="10">
        <v>41972.076388888891</v>
      </c>
      <c r="B22103" s="15"/>
      <c r="C22103" s="12"/>
      <c r="D22103" s="64"/>
      <c r="E22103" s="13"/>
      <c r="F22103">
        <v>0.54</v>
      </c>
      <c r="G22103">
        <v>0.54</v>
      </c>
      <c r="H22103" s="16">
        <f xml:space="preserve"> 2.4*(G22103^0.98)</f>
        <v>1.3120703647048402</v>
      </c>
      <c r="I22103" s="16"/>
      <c r="J22103" s="53"/>
      <c r="K22103" s="54"/>
      <c r="L22103" s="16">
        <f t="shared" si="1959"/>
        <v>0</v>
      </c>
      <c r="M22103" s="56"/>
      <c r="N22103" s="56"/>
    </row>
    <row r="22104" spans="1:14" ht="15.75" x14ac:dyDescent="0.25">
      <c r="A22104" s="10">
        <v>41972.079861111109</v>
      </c>
      <c r="B22104" s="15"/>
      <c r="C22104" s="12"/>
      <c r="D22104" s="64"/>
      <c r="E22104" s="13"/>
      <c r="F22104">
        <v>0.54</v>
      </c>
      <c r="G22104">
        <v>0.54</v>
      </c>
      <c r="H22104" s="16">
        <f xml:space="preserve"> 2.4*(G22104^0.98)</f>
        <v>1.3120703647048402</v>
      </c>
      <c r="I22104" s="16"/>
      <c r="J22104" s="53"/>
      <c r="K22104" s="54"/>
      <c r="L22104" s="16">
        <f t="shared" ref="L22104:L22167" si="1960">J22104/1.63</f>
        <v>0</v>
      </c>
      <c r="M22104" s="56"/>
      <c r="N22104" s="56"/>
    </row>
    <row r="22105" spans="1:14" ht="15.75" x14ac:dyDescent="0.25">
      <c r="A22105" s="10">
        <v>41972.083333333336</v>
      </c>
      <c r="B22105" s="15"/>
      <c r="C22105" s="12"/>
      <c r="D22105" s="64"/>
      <c r="E22105" s="13"/>
      <c r="H22105" s="16"/>
      <c r="I22105" s="16"/>
      <c r="J22105" s="53"/>
      <c r="K22105" s="54"/>
      <c r="L22105" s="16">
        <f t="shared" si="1960"/>
        <v>0</v>
      </c>
      <c r="M22105" s="56"/>
      <c r="N22105" s="56"/>
    </row>
    <row r="22106" spans="1:14" ht="15.75" x14ac:dyDescent="0.25">
      <c r="A22106" s="10">
        <v>41972.086805555555</v>
      </c>
      <c r="B22106" s="15"/>
      <c r="C22106" s="12"/>
      <c r="D22106" s="64"/>
      <c r="E22106" s="13"/>
      <c r="F22106">
        <v>0.54</v>
      </c>
      <c r="G22106">
        <v>0.54</v>
      </c>
      <c r="H22106" s="16">
        <f xml:space="preserve"> 2.4*(G22106^0.98)</f>
        <v>1.3120703647048402</v>
      </c>
      <c r="I22106" s="16"/>
      <c r="J22106" s="53"/>
      <c r="K22106" s="54"/>
      <c r="L22106" s="16">
        <f t="shared" si="1960"/>
        <v>0</v>
      </c>
      <c r="M22106" s="56"/>
      <c r="N22106" s="56"/>
    </row>
    <row r="22107" spans="1:14" ht="15.75" x14ac:dyDescent="0.25">
      <c r="A22107" s="10">
        <v>41972.090277777781</v>
      </c>
      <c r="B22107" s="15"/>
      <c r="C22107" s="12"/>
      <c r="D22107" s="64"/>
      <c r="E22107" s="13"/>
      <c r="F22107">
        <v>0.55000000000000004</v>
      </c>
      <c r="G22107">
        <v>0.55000000000000004</v>
      </c>
      <c r="H22107" s="16">
        <f xml:space="preserve"> 2.4*(G22107^0.98)</f>
        <v>1.3358776300071207</v>
      </c>
      <c r="I22107" s="16"/>
      <c r="J22107" s="53"/>
      <c r="K22107" s="54"/>
      <c r="L22107" s="16">
        <f t="shared" si="1960"/>
        <v>0</v>
      </c>
      <c r="M22107" s="56"/>
      <c r="N22107" s="56"/>
    </row>
    <row r="22108" spans="1:14" ht="15.75" x14ac:dyDescent="0.25">
      <c r="A22108" s="10">
        <v>41972.09375</v>
      </c>
      <c r="B22108" s="15"/>
      <c r="C22108" s="12"/>
      <c r="D22108" s="64"/>
      <c r="E22108" s="13"/>
      <c r="F22108">
        <v>0.56999999999999995</v>
      </c>
      <c r="G22108">
        <v>0.56999999999999995</v>
      </c>
      <c r="H22108" s="16">
        <f xml:space="preserve"> 2.4*(G22108^0.98)</f>
        <v>1.3834663499794946</v>
      </c>
      <c r="I22108" s="16"/>
      <c r="J22108" s="53"/>
      <c r="K22108" s="54"/>
      <c r="L22108" s="16">
        <f t="shared" si="1960"/>
        <v>0</v>
      </c>
      <c r="M22108" s="56"/>
      <c r="N22108" s="56"/>
    </row>
    <row r="22109" spans="1:14" ht="15.75" x14ac:dyDescent="0.25">
      <c r="A22109" s="10">
        <v>41972.097222222219</v>
      </c>
      <c r="B22109" s="15"/>
      <c r="C22109" s="12"/>
      <c r="D22109" s="64"/>
      <c r="E22109" s="13"/>
      <c r="F22109">
        <v>0.56000000000000005</v>
      </c>
      <c r="G22109">
        <v>0.56000000000000005</v>
      </c>
      <c r="H22109" s="16">
        <f xml:space="preserve"> 2.4*(G22109^0.98)</f>
        <v>1.3596762392142228</v>
      </c>
      <c r="I22109" s="16"/>
      <c r="J22109" s="53"/>
      <c r="K22109" s="54"/>
      <c r="L22109" s="16">
        <f t="shared" si="1960"/>
        <v>0</v>
      </c>
      <c r="M22109" s="56"/>
      <c r="N22109" s="56"/>
    </row>
    <row r="22110" spans="1:14" ht="15.75" x14ac:dyDescent="0.25">
      <c r="A22110" s="10">
        <v>41972.100694444445</v>
      </c>
      <c r="B22110" s="15"/>
      <c r="C22110" s="12"/>
      <c r="D22110" s="64"/>
      <c r="E22110" s="13"/>
      <c r="F22110">
        <v>0.56999999999999995</v>
      </c>
      <c r="G22110">
        <v>0.56999999999999995</v>
      </c>
      <c r="H22110" s="16">
        <f xml:space="preserve"> 2.4*(G22110^0.98)</f>
        <v>1.3834663499794946</v>
      </c>
      <c r="I22110" s="16"/>
      <c r="J22110" s="53"/>
      <c r="K22110" s="54"/>
      <c r="L22110" s="16">
        <f t="shared" si="1960"/>
        <v>0</v>
      </c>
      <c r="M22110" s="56"/>
      <c r="N22110" s="56"/>
    </row>
    <row r="22111" spans="1:14" ht="15.75" x14ac:dyDescent="0.25">
      <c r="A22111" s="10">
        <v>41972.104166666664</v>
      </c>
      <c r="B22111" s="15"/>
      <c r="C22111" s="12"/>
      <c r="D22111" s="64"/>
      <c r="E22111" s="13"/>
      <c r="H22111" s="16"/>
      <c r="I22111" s="16"/>
      <c r="J22111" s="53"/>
      <c r="K22111" s="43"/>
      <c r="L22111" s="16">
        <f t="shared" si="1960"/>
        <v>0</v>
      </c>
      <c r="M22111" s="56"/>
      <c r="N22111" s="56"/>
    </row>
    <row r="22112" spans="1:14" ht="15.75" x14ac:dyDescent="0.25">
      <c r="A22112" s="10">
        <v>41972.107638888891</v>
      </c>
      <c r="B22112" s="15"/>
      <c r="C22112" s="12"/>
      <c r="D22112" s="64"/>
      <c r="E22112" s="13"/>
      <c r="F22112">
        <v>0.56000000000000005</v>
      </c>
      <c r="G22112">
        <v>0.56000000000000005</v>
      </c>
      <c r="H22112" s="16">
        <f xml:space="preserve"> 2.4*(G22112^0.98)</f>
        <v>1.3596762392142228</v>
      </c>
      <c r="I22112" s="16"/>
      <c r="J22112" s="53"/>
      <c r="K22112" s="43"/>
      <c r="L22112" s="16">
        <f t="shared" si="1960"/>
        <v>0</v>
      </c>
      <c r="M22112" s="56"/>
      <c r="N22112" s="56"/>
    </row>
    <row r="22113" spans="1:14" ht="15.75" x14ac:dyDescent="0.25">
      <c r="A22113" s="10">
        <v>41972.111111111109</v>
      </c>
      <c r="B22113" s="15"/>
      <c r="C22113" s="12"/>
      <c r="D22113" s="64"/>
      <c r="E22113" s="13"/>
      <c r="F22113">
        <v>0.53</v>
      </c>
      <c r="G22113">
        <v>0.53</v>
      </c>
      <c r="H22113" s="16">
        <f xml:space="preserve"> 2.4*(G22113^0.98)</f>
        <v>1.2882542797545478</v>
      </c>
      <c r="I22113" s="16"/>
      <c r="J22113" s="53"/>
      <c r="K22113" s="43"/>
      <c r="L22113" s="16">
        <f t="shared" si="1960"/>
        <v>0</v>
      </c>
      <c r="M22113" s="56"/>
      <c r="N22113" s="56"/>
    </row>
    <row r="22114" spans="1:14" ht="15.75" x14ac:dyDescent="0.25">
      <c r="A22114" s="10">
        <v>41972.114583333336</v>
      </c>
      <c r="B22114" s="15"/>
      <c r="C22114" s="12"/>
      <c r="D22114" s="64"/>
      <c r="E22114" s="13"/>
      <c r="F22114">
        <v>0.53</v>
      </c>
      <c r="G22114">
        <v>0.53</v>
      </c>
      <c r="H22114" s="16">
        <f xml:space="preserve"> 2.4*(G22114^0.98)</f>
        <v>1.2882542797545478</v>
      </c>
      <c r="I22114" s="16"/>
      <c r="J22114" s="53"/>
      <c r="K22114" s="54"/>
      <c r="L22114" s="16">
        <f t="shared" si="1960"/>
        <v>0</v>
      </c>
      <c r="M22114" s="56"/>
      <c r="N22114" s="56"/>
    </row>
    <row r="22115" spans="1:14" ht="15.75" x14ac:dyDescent="0.25">
      <c r="A22115" s="10">
        <v>41972.118055555555</v>
      </c>
      <c r="B22115" s="15"/>
      <c r="C22115" s="12"/>
      <c r="D22115" s="64"/>
      <c r="E22115" s="13"/>
      <c r="F22115">
        <v>0.55000000000000004</v>
      </c>
      <c r="G22115">
        <v>0.55000000000000004</v>
      </c>
      <c r="H22115" s="16">
        <f xml:space="preserve"> 2.4*(G22115^0.98)</f>
        <v>1.3358776300071207</v>
      </c>
      <c r="I22115" s="16"/>
      <c r="J22115" s="53"/>
      <c r="K22115" s="54"/>
      <c r="L22115" s="16">
        <f t="shared" si="1960"/>
        <v>0</v>
      </c>
      <c r="M22115" s="56"/>
      <c r="N22115" s="56"/>
    </row>
    <row r="22116" spans="1:14" ht="15.75" x14ac:dyDescent="0.25">
      <c r="A22116" s="10">
        <v>41972.121527777781</v>
      </c>
      <c r="B22116" s="15"/>
      <c r="C22116" s="12"/>
      <c r="D22116" s="64"/>
      <c r="E22116" s="13"/>
      <c r="F22116">
        <v>0.55000000000000004</v>
      </c>
      <c r="G22116">
        <v>0.55000000000000004</v>
      </c>
      <c r="H22116" s="16">
        <f xml:space="preserve"> 2.4*(G22116^0.98)</f>
        <v>1.3358776300071207</v>
      </c>
      <c r="I22116" s="16"/>
      <c r="J22116" s="53"/>
      <c r="K22116" s="54"/>
      <c r="L22116" s="16">
        <f t="shared" si="1960"/>
        <v>0</v>
      </c>
      <c r="M22116" s="56"/>
      <c r="N22116" s="56"/>
    </row>
    <row r="22117" spans="1:14" ht="15.75" x14ac:dyDescent="0.25">
      <c r="A22117" s="10">
        <v>41972.125</v>
      </c>
      <c r="B22117" s="15"/>
      <c r="C22117" s="12"/>
      <c r="D22117" s="64"/>
      <c r="E22117" s="13"/>
      <c r="H22117" s="16"/>
      <c r="I22117" s="16"/>
      <c r="J22117" s="53"/>
      <c r="K22117" s="54"/>
      <c r="L22117" s="16">
        <f t="shared" si="1960"/>
        <v>0</v>
      </c>
      <c r="M22117" s="56"/>
      <c r="N22117" s="56"/>
    </row>
    <row r="22118" spans="1:14" ht="15.75" x14ac:dyDescent="0.25">
      <c r="A22118" s="10">
        <v>41972.128472222219</v>
      </c>
      <c r="B22118" s="15"/>
      <c r="C22118" s="12"/>
      <c r="D22118" s="64"/>
      <c r="E22118" s="13"/>
      <c r="F22118">
        <v>0.54</v>
      </c>
      <c r="G22118">
        <v>0.54</v>
      </c>
      <c r="H22118" s="16">
        <f xml:space="preserve"> 2.4*(G22118^0.98)</f>
        <v>1.3120703647048402</v>
      </c>
      <c r="I22118" s="16"/>
      <c r="J22118" s="53"/>
      <c r="K22118" s="54"/>
      <c r="L22118" s="16">
        <f t="shared" si="1960"/>
        <v>0</v>
      </c>
      <c r="M22118" s="56"/>
      <c r="N22118" s="56"/>
    </row>
    <row r="22119" spans="1:14" ht="15.75" x14ac:dyDescent="0.25">
      <c r="A22119" s="10">
        <v>41972.131944444445</v>
      </c>
      <c r="B22119" s="15"/>
      <c r="C22119" s="12"/>
      <c r="D22119" s="64"/>
      <c r="E22119" s="13"/>
      <c r="F22119">
        <v>0.55000000000000004</v>
      </c>
      <c r="G22119">
        <v>0.55000000000000004</v>
      </c>
      <c r="H22119" s="16">
        <f xml:space="preserve"> 2.4*(G22119^0.98)</f>
        <v>1.3358776300071207</v>
      </c>
      <c r="I22119" s="16"/>
      <c r="J22119" s="53"/>
      <c r="K22119" s="54"/>
      <c r="L22119" s="16">
        <f t="shared" si="1960"/>
        <v>0</v>
      </c>
      <c r="M22119" s="56"/>
      <c r="N22119" s="56"/>
    </row>
    <row r="22120" spans="1:14" ht="15.75" x14ac:dyDescent="0.25">
      <c r="A22120" s="10">
        <v>41972.135416666664</v>
      </c>
      <c r="B22120" s="15"/>
      <c r="C22120" s="12"/>
      <c r="D22120" s="64"/>
      <c r="E22120" s="13"/>
      <c r="F22120">
        <v>0.56000000000000005</v>
      </c>
      <c r="G22120">
        <v>0.56000000000000005</v>
      </c>
      <c r="H22120" s="16">
        <f xml:space="preserve"> 2.4*(G22120^0.98)</f>
        <v>1.3596762392142228</v>
      </c>
      <c r="I22120" s="16"/>
      <c r="J22120" s="53"/>
      <c r="K22120" s="54"/>
      <c r="L22120" s="16">
        <f t="shared" si="1960"/>
        <v>0</v>
      </c>
      <c r="M22120" s="56"/>
      <c r="N22120" s="56"/>
    </row>
    <row r="22121" spans="1:14" ht="15.75" x14ac:dyDescent="0.25">
      <c r="A22121" s="10">
        <v>41972.138888888891</v>
      </c>
      <c r="B22121" s="15"/>
      <c r="C22121" s="12"/>
      <c r="D22121" s="64"/>
      <c r="E22121" s="13"/>
      <c r="F22121">
        <v>0.54</v>
      </c>
      <c r="G22121">
        <v>0.54</v>
      </c>
      <c r="H22121" s="16">
        <f xml:space="preserve"> 2.4*(G22121^0.98)</f>
        <v>1.3120703647048402</v>
      </c>
      <c r="I22121" s="16"/>
      <c r="J22121" s="53"/>
      <c r="K22121" s="54"/>
      <c r="L22121" s="16">
        <f t="shared" si="1960"/>
        <v>0</v>
      </c>
      <c r="M22121" s="56"/>
      <c r="N22121" s="56"/>
    </row>
    <row r="22122" spans="1:14" ht="15.75" x14ac:dyDescent="0.25">
      <c r="A22122" s="10">
        <v>41972.142361111109</v>
      </c>
      <c r="B22122" s="15"/>
      <c r="C22122" s="12"/>
      <c r="D22122" s="64"/>
      <c r="E22122" s="13"/>
      <c r="F22122">
        <v>0.56000000000000005</v>
      </c>
      <c r="G22122">
        <v>0.56000000000000005</v>
      </c>
      <c r="H22122" s="16">
        <f xml:space="preserve"> 2.4*(G22122^0.98)</f>
        <v>1.3596762392142228</v>
      </c>
      <c r="I22122" s="16"/>
      <c r="J22122" s="53"/>
      <c r="K22122" s="54"/>
      <c r="L22122" s="16">
        <f t="shared" si="1960"/>
        <v>0</v>
      </c>
      <c r="M22122" s="56"/>
      <c r="N22122" s="56"/>
    </row>
    <row r="22123" spans="1:14" ht="15.75" x14ac:dyDescent="0.25">
      <c r="A22123" s="10">
        <v>41972.145833333336</v>
      </c>
      <c r="B22123" s="15"/>
      <c r="C22123" s="12"/>
      <c r="D22123" s="64"/>
      <c r="E22123" s="13"/>
      <c r="H22123" s="16"/>
      <c r="I22123" s="16"/>
      <c r="J22123" s="53"/>
      <c r="K22123" s="54"/>
      <c r="L22123" s="16">
        <f t="shared" si="1960"/>
        <v>0</v>
      </c>
      <c r="M22123" s="56"/>
      <c r="N22123" s="56"/>
    </row>
    <row r="22124" spans="1:14" ht="15.75" x14ac:dyDescent="0.25">
      <c r="A22124" s="10">
        <v>41972.149305555555</v>
      </c>
      <c r="B22124" s="15"/>
      <c r="C22124" s="12"/>
      <c r="D22124" s="64"/>
      <c r="E22124" s="13"/>
      <c r="F22124">
        <v>0.55000000000000004</v>
      </c>
      <c r="G22124">
        <v>0.55000000000000004</v>
      </c>
      <c r="H22124" s="16">
        <f xml:space="preserve"> 2.4*(G22124^0.98)</f>
        <v>1.3358776300071207</v>
      </c>
      <c r="I22124" s="16"/>
      <c r="J22124" s="53"/>
      <c r="K22124" s="43"/>
      <c r="L22124" s="16">
        <f t="shared" si="1960"/>
        <v>0</v>
      </c>
      <c r="M22124" s="56"/>
      <c r="N22124" s="56"/>
    </row>
    <row r="22125" spans="1:14" ht="15.75" x14ac:dyDescent="0.25">
      <c r="A22125" s="10">
        <v>41972.152777777781</v>
      </c>
      <c r="B22125" s="15"/>
      <c r="C22125" s="12"/>
      <c r="D22125" s="64"/>
      <c r="E22125" s="13"/>
      <c r="F22125">
        <v>0.56999999999999995</v>
      </c>
      <c r="G22125">
        <v>0.56999999999999995</v>
      </c>
      <c r="H22125" s="16">
        <f xml:space="preserve"> 2.4*(G22125^0.98)</f>
        <v>1.3834663499794946</v>
      </c>
      <c r="I22125" s="16"/>
      <c r="J22125" s="53"/>
      <c r="K22125" s="43"/>
      <c r="L22125" s="16">
        <f t="shared" si="1960"/>
        <v>0</v>
      </c>
      <c r="M22125" s="56"/>
      <c r="N22125" s="56"/>
    </row>
    <row r="22126" spans="1:14" ht="15.75" x14ac:dyDescent="0.25">
      <c r="A22126" s="10">
        <v>41972.15625</v>
      </c>
      <c r="B22126" s="15"/>
      <c r="C22126" s="12"/>
      <c r="D22126" s="64"/>
      <c r="E22126" s="13"/>
      <c r="F22126">
        <v>0.55000000000000004</v>
      </c>
      <c r="G22126">
        <v>0.55000000000000004</v>
      </c>
      <c r="H22126" s="16">
        <f xml:space="preserve"> 2.4*(G22126^0.98)</f>
        <v>1.3358776300071207</v>
      </c>
      <c r="I22126" s="16"/>
      <c r="J22126" s="53"/>
      <c r="K22126" s="43"/>
      <c r="L22126" s="16">
        <f t="shared" si="1960"/>
        <v>0</v>
      </c>
      <c r="M22126" s="56"/>
      <c r="N22126" s="56"/>
    </row>
    <row r="22127" spans="1:14" ht="15.75" x14ac:dyDescent="0.25">
      <c r="A22127" s="10">
        <v>41972.159722222219</v>
      </c>
      <c r="B22127" s="15"/>
      <c r="C22127" s="12"/>
      <c r="D22127" s="64"/>
      <c r="E22127" s="13"/>
      <c r="F22127">
        <v>0.55000000000000004</v>
      </c>
      <c r="G22127">
        <v>0.55000000000000004</v>
      </c>
      <c r="H22127" s="16">
        <f xml:space="preserve"> 2.4*(G22127^0.98)</f>
        <v>1.3358776300071207</v>
      </c>
      <c r="I22127" s="16"/>
      <c r="J22127" s="53"/>
      <c r="K22127" s="43"/>
      <c r="L22127" s="16">
        <f t="shared" si="1960"/>
        <v>0</v>
      </c>
      <c r="M22127" s="56"/>
      <c r="N22127" s="56"/>
    </row>
    <row r="22128" spans="1:14" ht="15.75" x14ac:dyDescent="0.25">
      <c r="A22128" s="10">
        <v>41972.163194444445</v>
      </c>
      <c r="B22128" s="15"/>
      <c r="C22128" s="12"/>
      <c r="D22128" s="64"/>
      <c r="E22128" s="13"/>
      <c r="F22128">
        <v>0.53</v>
      </c>
      <c r="G22128">
        <v>0.53</v>
      </c>
      <c r="H22128" s="16">
        <f xml:space="preserve"> 2.4*(G22128^0.98)</f>
        <v>1.2882542797545478</v>
      </c>
      <c r="I22128" s="16"/>
      <c r="J22128" s="53"/>
      <c r="K22128" s="43"/>
      <c r="L22128" s="16">
        <f t="shared" si="1960"/>
        <v>0</v>
      </c>
      <c r="M22128" s="56"/>
      <c r="N22128" s="56"/>
    </row>
    <row r="22129" spans="1:14" ht="15.75" x14ac:dyDescent="0.25">
      <c r="A22129" s="10">
        <v>41972.166666666664</v>
      </c>
      <c r="B22129" s="15"/>
      <c r="C22129" s="12"/>
      <c r="D22129" s="64"/>
      <c r="E22129" s="13"/>
      <c r="H22129" s="16"/>
      <c r="I22129" s="16"/>
      <c r="J22129" s="53"/>
      <c r="K22129" s="43"/>
      <c r="L22129" s="16">
        <f t="shared" si="1960"/>
        <v>0</v>
      </c>
      <c r="M22129" s="56"/>
      <c r="N22129" s="56"/>
    </row>
    <row r="22130" spans="1:14" ht="15.75" x14ac:dyDescent="0.25">
      <c r="A22130" s="10">
        <v>41972.170138888891</v>
      </c>
      <c r="B22130" s="15"/>
      <c r="C22130" s="12"/>
      <c r="D22130" s="64"/>
      <c r="E22130" s="13"/>
      <c r="F22130">
        <v>0.53</v>
      </c>
      <c r="G22130">
        <v>0.53</v>
      </c>
      <c r="H22130" s="16">
        <f xml:space="preserve"> 2.4*(G22130^0.98)</f>
        <v>1.2882542797545478</v>
      </c>
      <c r="I22130" s="16"/>
      <c r="J22130" s="53"/>
      <c r="K22130" s="43"/>
      <c r="L22130" s="16">
        <f t="shared" si="1960"/>
        <v>0</v>
      </c>
      <c r="M22130" s="56"/>
      <c r="N22130" s="56"/>
    </row>
    <row r="22131" spans="1:14" ht="15.75" x14ac:dyDescent="0.25">
      <c r="A22131" s="10">
        <v>41972.173611111109</v>
      </c>
      <c r="B22131" s="15"/>
      <c r="C22131" s="12"/>
      <c r="D22131" s="64"/>
      <c r="E22131" s="13"/>
      <c r="F22131">
        <v>0.55000000000000004</v>
      </c>
      <c r="G22131">
        <v>0.55000000000000004</v>
      </c>
      <c r="H22131" s="16">
        <f xml:space="preserve"> 2.4*(G22131^0.98)</f>
        <v>1.3358776300071207</v>
      </c>
      <c r="I22131" s="16"/>
      <c r="J22131" s="53"/>
      <c r="K22131" s="43"/>
      <c r="L22131" s="16">
        <f t="shared" si="1960"/>
        <v>0</v>
      </c>
      <c r="M22131" s="56"/>
      <c r="N22131" s="56"/>
    </row>
    <row r="22132" spans="1:14" ht="15.75" x14ac:dyDescent="0.25">
      <c r="A22132" s="10">
        <v>41972.177083333336</v>
      </c>
      <c r="B22132" s="15"/>
      <c r="C22132" s="12"/>
      <c r="D22132" s="64"/>
      <c r="E22132" s="13"/>
      <c r="F22132">
        <v>0.52</v>
      </c>
      <c r="G22132">
        <v>0.52</v>
      </c>
      <c r="H22132" s="16">
        <f xml:space="preserve"> 2.4*(G22132^0.98)</f>
        <v>1.264429205367624</v>
      </c>
      <c r="I22132" s="16"/>
      <c r="J22132" s="53"/>
      <c r="K22132" s="43"/>
      <c r="L22132" s="16">
        <f t="shared" si="1960"/>
        <v>0</v>
      </c>
      <c r="M22132" s="56"/>
      <c r="N22132" s="56"/>
    </row>
    <row r="22133" spans="1:14" ht="15.75" x14ac:dyDescent="0.25">
      <c r="A22133" s="10">
        <v>41972.180555555555</v>
      </c>
      <c r="B22133" s="15"/>
      <c r="C22133" s="12"/>
      <c r="D22133" s="64"/>
      <c r="E22133" s="13"/>
      <c r="F22133">
        <v>0.52</v>
      </c>
      <c r="G22133">
        <v>0.52</v>
      </c>
      <c r="H22133" s="16">
        <f xml:space="preserve"> 2.4*(G22133^0.98)</f>
        <v>1.264429205367624</v>
      </c>
      <c r="I22133" s="16"/>
      <c r="J22133" s="53"/>
      <c r="K22133" s="43"/>
      <c r="L22133" s="16">
        <f t="shared" si="1960"/>
        <v>0</v>
      </c>
      <c r="M22133" s="56"/>
      <c r="N22133" s="56"/>
    </row>
    <row r="22134" spans="1:14" ht="15.75" x14ac:dyDescent="0.25">
      <c r="A22134" s="10">
        <v>41972.184027777781</v>
      </c>
      <c r="B22134" s="15"/>
      <c r="C22134" s="12"/>
      <c r="D22134" s="64"/>
      <c r="E22134" s="13"/>
      <c r="F22134">
        <v>0.53</v>
      </c>
      <c r="G22134">
        <v>0.53</v>
      </c>
      <c r="H22134" s="16">
        <f xml:space="preserve"> 2.4*(G22134^0.98)</f>
        <v>1.2882542797545478</v>
      </c>
      <c r="I22134" s="16"/>
      <c r="J22134" s="53"/>
      <c r="K22134" s="43"/>
      <c r="L22134" s="16">
        <f t="shared" si="1960"/>
        <v>0</v>
      </c>
      <c r="M22134" s="56"/>
      <c r="N22134" s="56"/>
    </row>
    <row r="22135" spans="1:14" ht="15.75" x14ac:dyDescent="0.25">
      <c r="A22135" s="10">
        <v>41972.1875</v>
      </c>
      <c r="B22135" s="15"/>
      <c r="C22135" s="12"/>
      <c r="D22135" s="64"/>
      <c r="E22135" s="13"/>
      <c r="H22135" s="16"/>
      <c r="I22135" s="16"/>
      <c r="J22135" s="53"/>
      <c r="K22135" s="43"/>
      <c r="L22135" s="16">
        <f t="shared" si="1960"/>
        <v>0</v>
      </c>
      <c r="M22135" s="56"/>
      <c r="N22135" s="56"/>
    </row>
    <row r="22136" spans="1:14" ht="15.75" x14ac:dyDescent="0.25">
      <c r="A22136" s="10">
        <v>41972.190972222219</v>
      </c>
      <c r="B22136" s="15"/>
      <c r="C22136" s="12"/>
      <c r="D22136" s="64"/>
      <c r="E22136" s="13"/>
      <c r="F22136">
        <v>0.52</v>
      </c>
      <c r="G22136">
        <v>0.52</v>
      </c>
      <c r="H22136" s="16">
        <f xml:space="preserve"> 2.4*(G22136^0.98)</f>
        <v>1.264429205367624</v>
      </c>
      <c r="I22136" s="16"/>
      <c r="J22136" s="53"/>
      <c r="K22136" s="43"/>
      <c r="L22136" s="16">
        <f t="shared" si="1960"/>
        <v>0</v>
      </c>
      <c r="M22136" s="56"/>
      <c r="N22136" s="56"/>
    </row>
    <row r="22137" spans="1:14" ht="15.75" x14ac:dyDescent="0.25">
      <c r="A22137" s="10">
        <v>41972.194444444445</v>
      </c>
      <c r="B22137" s="15"/>
      <c r="C22137" s="12"/>
      <c r="D22137" s="64"/>
      <c r="E22137" s="13"/>
      <c r="F22137">
        <v>0.53</v>
      </c>
      <c r="G22137">
        <v>0.53</v>
      </c>
      <c r="H22137" s="16">
        <f xml:space="preserve"> 2.4*(G22137^0.98)</f>
        <v>1.2882542797545478</v>
      </c>
      <c r="I22137" s="16"/>
      <c r="J22137" s="53"/>
      <c r="K22137" s="43"/>
      <c r="L22137" s="16">
        <f t="shared" si="1960"/>
        <v>0</v>
      </c>
      <c r="M22137" s="56"/>
      <c r="N22137" s="56"/>
    </row>
    <row r="22138" spans="1:14" ht="15.75" x14ac:dyDescent="0.25">
      <c r="A22138" s="10">
        <v>41972.197916666664</v>
      </c>
      <c r="B22138" s="15"/>
      <c r="C22138" s="12"/>
      <c r="D22138" s="64"/>
      <c r="E22138" s="13"/>
      <c r="F22138">
        <v>0.53</v>
      </c>
      <c r="G22138">
        <v>0.53</v>
      </c>
      <c r="H22138" s="16">
        <f xml:space="preserve"> 2.4*(G22138^0.98)</f>
        <v>1.2882542797545478</v>
      </c>
      <c r="I22138" s="16"/>
      <c r="J22138" s="53"/>
      <c r="K22138" s="43"/>
      <c r="L22138" s="16">
        <f t="shared" si="1960"/>
        <v>0</v>
      </c>
      <c r="M22138" s="56"/>
      <c r="N22138" s="56"/>
    </row>
    <row r="22139" spans="1:14" ht="15.75" x14ac:dyDescent="0.25">
      <c r="A22139" s="10">
        <v>41972.201388888891</v>
      </c>
      <c r="B22139" s="15"/>
      <c r="C22139" s="12"/>
      <c r="D22139" s="64"/>
      <c r="E22139" s="13"/>
      <c r="F22139">
        <v>0.53</v>
      </c>
      <c r="G22139">
        <v>0.53</v>
      </c>
      <c r="H22139" s="16">
        <f xml:space="preserve"> 2.4*(G22139^0.98)</f>
        <v>1.2882542797545478</v>
      </c>
      <c r="I22139" s="16"/>
      <c r="J22139" s="53"/>
      <c r="K22139" s="43"/>
      <c r="L22139" s="16">
        <f t="shared" si="1960"/>
        <v>0</v>
      </c>
      <c r="M22139" s="56"/>
      <c r="N22139" s="56"/>
    </row>
    <row r="22140" spans="1:14" ht="15.75" x14ac:dyDescent="0.25">
      <c r="A22140" s="10">
        <v>41972.204861111109</v>
      </c>
      <c r="B22140" s="15"/>
      <c r="C22140" s="12"/>
      <c r="D22140" s="64"/>
      <c r="E22140" s="13"/>
      <c r="F22140">
        <v>0.52</v>
      </c>
      <c r="G22140">
        <v>0.52</v>
      </c>
      <c r="H22140" s="16">
        <f xml:space="preserve"> 2.4*(G22140^0.98)</f>
        <v>1.264429205367624</v>
      </c>
      <c r="I22140" s="16"/>
      <c r="J22140" s="53"/>
      <c r="K22140" s="43"/>
      <c r="L22140" s="16">
        <f t="shared" si="1960"/>
        <v>0</v>
      </c>
      <c r="M22140" s="56"/>
      <c r="N22140" s="56"/>
    </row>
    <row r="22141" spans="1:14" ht="15.75" x14ac:dyDescent="0.25">
      <c r="A22141" s="10">
        <v>41972.208333333336</v>
      </c>
      <c r="B22141" s="15"/>
      <c r="C22141" s="12"/>
      <c r="D22141" s="64"/>
      <c r="E22141" s="13"/>
      <c r="H22141" s="16"/>
      <c r="I22141" s="16"/>
      <c r="J22141" s="53"/>
      <c r="K22141" s="43"/>
      <c r="L22141" s="16">
        <f t="shared" si="1960"/>
        <v>0</v>
      </c>
      <c r="M22141" s="56"/>
      <c r="N22141" s="56"/>
    </row>
    <row r="22142" spans="1:14" ht="15.75" x14ac:dyDescent="0.25">
      <c r="A22142" s="10">
        <v>41972.211805555555</v>
      </c>
      <c r="B22142" s="15"/>
      <c r="C22142" s="12"/>
      <c r="D22142" s="64"/>
      <c r="E22142" s="13"/>
      <c r="F22142">
        <v>0.51</v>
      </c>
      <c r="G22142">
        <v>0.51</v>
      </c>
      <c r="H22142" s="16">
        <f xml:space="preserve"> 2.4*(G22142^0.98)</f>
        <v>1.2405949651573525</v>
      </c>
      <c r="I22142" s="16"/>
      <c r="J22142" s="53"/>
      <c r="K22142" s="43"/>
      <c r="L22142" s="16">
        <f t="shared" si="1960"/>
        <v>0</v>
      </c>
      <c r="M22142" s="56"/>
      <c r="N22142" s="56"/>
    </row>
    <row r="22143" spans="1:14" ht="15.75" x14ac:dyDescent="0.25">
      <c r="A22143" s="10">
        <v>41972.215277777781</v>
      </c>
      <c r="B22143" s="15"/>
      <c r="C22143" s="12"/>
      <c r="D22143" s="64"/>
      <c r="E22143" s="13"/>
      <c r="F22143">
        <v>0.54</v>
      </c>
      <c r="G22143">
        <v>0.54</v>
      </c>
      <c r="H22143" s="16">
        <f xml:space="preserve"> 2.4*(G22143^0.98)</f>
        <v>1.3120703647048402</v>
      </c>
      <c r="I22143" s="16"/>
      <c r="J22143" s="53"/>
      <c r="K22143" s="54"/>
      <c r="L22143" s="16">
        <f t="shared" si="1960"/>
        <v>0</v>
      </c>
      <c r="M22143" s="56"/>
      <c r="N22143" s="56"/>
    </row>
    <row r="22144" spans="1:14" ht="15.75" x14ac:dyDescent="0.25">
      <c r="A22144" s="10">
        <v>41972.21875</v>
      </c>
      <c r="B22144" s="15"/>
      <c r="C22144" s="12"/>
      <c r="D22144" s="64"/>
      <c r="E22144" s="13"/>
      <c r="F22144">
        <v>0.51</v>
      </c>
      <c r="G22144">
        <v>0.51</v>
      </c>
      <c r="H22144" s="16">
        <f xml:space="preserve"> 2.4*(G22144^0.98)</f>
        <v>1.2405949651573525</v>
      </c>
      <c r="I22144" s="16"/>
      <c r="J22144" s="53"/>
      <c r="K22144" s="43"/>
      <c r="L22144" s="16">
        <f t="shared" si="1960"/>
        <v>0</v>
      </c>
      <c r="M22144" s="56"/>
      <c r="N22144" s="56"/>
    </row>
    <row r="22145" spans="1:14" ht="15.75" x14ac:dyDescent="0.25">
      <c r="A22145" s="10">
        <v>41972.222222222219</v>
      </c>
      <c r="B22145" s="15"/>
      <c r="C22145" s="12"/>
      <c r="D22145" s="64"/>
      <c r="E22145" s="13"/>
      <c r="F22145">
        <v>0.52</v>
      </c>
      <c r="G22145">
        <v>0.52</v>
      </c>
      <c r="H22145" s="16">
        <f xml:space="preserve"> 2.4*(G22145^0.98)</f>
        <v>1.264429205367624</v>
      </c>
      <c r="I22145" s="16"/>
      <c r="J22145" s="53"/>
      <c r="K22145" s="43"/>
      <c r="L22145" s="16">
        <f t="shared" si="1960"/>
        <v>0</v>
      </c>
      <c r="M22145" s="56"/>
      <c r="N22145" s="56"/>
    </row>
    <row r="22146" spans="1:14" ht="15.75" x14ac:dyDescent="0.25">
      <c r="A22146" s="10">
        <v>41972.225694444445</v>
      </c>
      <c r="B22146" s="15"/>
      <c r="C22146" s="12"/>
      <c r="D22146" s="64"/>
      <c r="E22146" s="13"/>
      <c r="F22146">
        <v>0.49</v>
      </c>
      <c r="G22146">
        <v>0.49</v>
      </c>
      <c r="H22146" s="16">
        <f xml:space="preserve"> 2.4*(G22146^0.98)</f>
        <v>1.1928982463526643</v>
      </c>
      <c r="I22146" s="16"/>
      <c r="J22146" s="53"/>
      <c r="K22146" s="43"/>
      <c r="L22146" s="16">
        <f t="shared" si="1960"/>
        <v>0</v>
      </c>
      <c r="M22146" s="56"/>
      <c r="N22146" s="56"/>
    </row>
    <row r="22147" spans="1:14" ht="15.75" x14ac:dyDescent="0.25">
      <c r="A22147" s="10">
        <v>41972.229166666664</v>
      </c>
      <c r="B22147" s="15"/>
      <c r="C22147" s="12"/>
      <c r="D22147" s="64"/>
      <c r="E22147" s="13"/>
      <c r="H22147" s="16"/>
      <c r="I22147" s="16"/>
      <c r="J22147" s="53"/>
      <c r="K22147" s="43"/>
      <c r="L22147" s="16">
        <f t="shared" si="1960"/>
        <v>0</v>
      </c>
      <c r="M22147" s="56"/>
      <c r="N22147" s="56"/>
    </row>
    <row r="22148" spans="1:14" ht="15.75" x14ac:dyDescent="0.25">
      <c r="A22148" s="10">
        <v>41972.232638888891</v>
      </c>
      <c r="B22148" s="15"/>
      <c r="C22148" s="12"/>
      <c r="D22148" s="64"/>
      <c r="E22148" s="13"/>
      <c r="F22148">
        <v>0.5</v>
      </c>
      <c r="G22148">
        <v>0.5</v>
      </c>
      <c r="H22148" s="16">
        <f xml:space="preserve"> 2.4*(G22148^0.98)</f>
        <v>1.2167513757480348</v>
      </c>
      <c r="I22148" s="16"/>
      <c r="J22148" s="53"/>
      <c r="K22148" s="43"/>
      <c r="L22148" s="16">
        <f t="shared" si="1960"/>
        <v>0</v>
      </c>
      <c r="M22148" s="56"/>
      <c r="N22148" s="56"/>
    </row>
    <row r="22149" spans="1:14" ht="15.75" x14ac:dyDescent="0.25">
      <c r="A22149" s="10">
        <v>41972.236111111109</v>
      </c>
      <c r="B22149" s="15"/>
      <c r="C22149" s="12"/>
      <c r="D22149" s="64"/>
      <c r="E22149" s="13"/>
      <c r="F22149">
        <v>0.49</v>
      </c>
      <c r="G22149">
        <v>0.49</v>
      </c>
      <c r="H22149" s="16">
        <f xml:space="preserve"> 2.4*(G22149^0.98)</f>
        <v>1.1928982463526643</v>
      </c>
      <c r="I22149" s="16"/>
      <c r="J22149" s="53"/>
      <c r="K22149" s="54"/>
      <c r="L22149" s="16">
        <f t="shared" si="1960"/>
        <v>0</v>
      </c>
      <c r="M22149" s="56"/>
      <c r="N22149" s="56"/>
    </row>
    <row r="22150" spans="1:14" ht="15.75" x14ac:dyDescent="0.25">
      <c r="A22150" s="10">
        <v>41972.239583333336</v>
      </c>
      <c r="B22150" s="15"/>
      <c r="C22150" s="12"/>
      <c r="D22150" s="64"/>
      <c r="E22150" s="13"/>
      <c r="F22150">
        <v>0.49</v>
      </c>
      <c r="G22150">
        <v>0.49</v>
      </c>
      <c r="H22150" s="16">
        <f xml:space="preserve"> 2.4*(G22150^0.98)</f>
        <v>1.1928982463526643</v>
      </c>
      <c r="I22150" s="16"/>
      <c r="J22150" s="53"/>
      <c r="K22150" s="43"/>
      <c r="L22150" s="16">
        <f t="shared" si="1960"/>
        <v>0</v>
      </c>
      <c r="M22150" s="56"/>
      <c r="N22150" s="56"/>
    </row>
    <row r="22151" spans="1:14" ht="15.75" x14ac:dyDescent="0.25">
      <c r="A22151" s="10">
        <v>41972.243055555555</v>
      </c>
      <c r="B22151" s="15"/>
      <c r="C22151" s="12"/>
      <c r="D22151" s="64"/>
      <c r="E22151" s="13"/>
      <c r="F22151">
        <v>0.5</v>
      </c>
      <c r="G22151">
        <v>0.5</v>
      </c>
      <c r="H22151" s="16">
        <f xml:space="preserve"> 2.4*(G22151^0.98)</f>
        <v>1.2167513757480348</v>
      </c>
      <c r="I22151" s="16"/>
      <c r="J22151" s="53"/>
      <c r="K22151" s="43"/>
      <c r="L22151" s="16">
        <f t="shared" si="1960"/>
        <v>0</v>
      </c>
      <c r="M22151" s="56"/>
      <c r="N22151" s="56"/>
    </row>
    <row r="22152" spans="1:14" ht="15.75" x14ac:dyDescent="0.25">
      <c r="A22152" s="10">
        <v>41972.246527777781</v>
      </c>
      <c r="B22152" s="15"/>
      <c r="C22152" s="12"/>
      <c r="D22152" s="64"/>
      <c r="E22152" s="13"/>
      <c r="F22152">
        <v>0.53</v>
      </c>
      <c r="G22152">
        <v>0.53</v>
      </c>
      <c r="H22152" s="16">
        <f xml:space="preserve"> 2.4*(G22152^0.98)</f>
        <v>1.2882542797545478</v>
      </c>
      <c r="I22152" s="16"/>
      <c r="J22152" s="53"/>
      <c r="K22152" s="43"/>
      <c r="L22152" s="16">
        <f t="shared" si="1960"/>
        <v>0</v>
      </c>
      <c r="M22152" s="56"/>
      <c r="N22152" s="56"/>
    </row>
    <row r="22153" spans="1:14" ht="15.75" x14ac:dyDescent="0.25">
      <c r="A22153" s="10">
        <v>41972.25</v>
      </c>
      <c r="B22153" s="15"/>
      <c r="C22153" s="12"/>
      <c r="D22153" s="64"/>
      <c r="E22153" s="13"/>
      <c r="H22153" s="16"/>
      <c r="I22153" s="16"/>
      <c r="J22153" s="53"/>
      <c r="K22153" s="54"/>
      <c r="L22153" s="16">
        <f t="shared" si="1960"/>
        <v>0</v>
      </c>
      <c r="M22153" s="56"/>
      <c r="N22153" s="56"/>
    </row>
    <row r="22154" spans="1:14" ht="15.75" x14ac:dyDescent="0.25">
      <c r="A22154" s="10">
        <v>41972.253472222219</v>
      </c>
      <c r="B22154" s="15"/>
      <c r="C22154" s="12"/>
      <c r="D22154" s="64"/>
      <c r="E22154" s="13"/>
      <c r="F22154">
        <v>0.49</v>
      </c>
      <c r="G22154">
        <v>0.49</v>
      </c>
      <c r="H22154" s="16">
        <f xml:space="preserve"> 2.4*(G22154^0.98)</f>
        <v>1.1928982463526643</v>
      </c>
      <c r="I22154" s="16"/>
      <c r="J22154" s="53"/>
      <c r="K22154" s="54"/>
      <c r="L22154" s="16">
        <f t="shared" si="1960"/>
        <v>0</v>
      </c>
      <c r="M22154" s="56"/>
      <c r="N22154" s="56"/>
    </row>
    <row r="22155" spans="1:14" ht="15.75" x14ac:dyDescent="0.25">
      <c r="A22155" s="10">
        <v>41972.256944444445</v>
      </c>
      <c r="B22155" s="15"/>
      <c r="C22155" s="12"/>
      <c r="D22155" s="64"/>
      <c r="E22155" s="13"/>
      <c r="F22155">
        <v>0.52</v>
      </c>
      <c r="G22155">
        <v>0.52</v>
      </c>
      <c r="H22155" s="16">
        <f xml:space="preserve"> 2.4*(G22155^0.98)</f>
        <v>1.264429205367624</v>
      </c>
      <c r="I22155" s="16"/>
      <c r="J22155" s="53"/>
      <c r="K22155" s="54"/>
      <c r="L22155" s="16">
        <f t="shared" si="1960"/>
        <v>0</v>
      </c>
      <c r="M22155" s="56"/>
      <c r="N22155" s="56"/>
    </row>
    <row r="22156" spans="1:14" ht="15.75" x14ac:dyDescent="0.25">
      <c r="A22156" s="10">
        <v>41972.260416666664</v>
      </c>
      <c r="B22156" s="15"/>
      <c r="C22156" s="12"/>
      <c r="D22156" s="64"/>
      <c r="E22156" s="13"/>
      <c r="F22156">
        <v>0.52</v>
      </c>
      <c r="G22156">
        <v>0.52</v>
      </c>
      <c r="H22156" s="16">
        <f xml:space="preserve"> 2.4*(G22156^0.98)</f>
        <v>1.264429205367624</v>
      </c>
      <c r="I22156" s="16"/>
      <c r="J22156" s="53"/>
      <c r="K22156" s="54"/>
      <c r="L22156" s="16">
        <f t="shared" si="1960"/>
        <v>0</v>
      </c>
      <c r="M22156" s="56"/>
      <c r="N22156" s="56"/>
    </row>
    <row r="22157" spans="1:14" ht="15.75" x14ac:dyDescent="0.25">
      <c r="A22157" s="10">
        <v>41972.263888888891</v>
      </c>
      <c r="B22157" s="15"/>
      <c r="C22157" s="12"/>
      <c r="D22157" s="64"/>
      <c r="E22157" s="13"/>
      <c r="F22157">
        <v>0.5</v>
      </c>
      <c r="G22157">
        <v>0.5</v>
      </c>
      <c r="H22157" s="16">
        <f xml:space="preserve"> 2.4*(G22157^0.98)</f>
        <v>1.2167513757480348</v>
      </c>
      <c r="I22157" s="16"/>
      <c r="J22157" s="53"/>
      <c r="K22157" s="54"/>
      <c r="L22157" s="16">
        <f t="shared" si="1960"/>
        <v>0</v>
      </c>
      <c r="M22157" s="56"/>
      <c r="N22157" s="56"/>
    </row>
    <row r="22158" spans="1:14" ht="15.75" x14ac:dyDescent="0.25">
      <c r="A22158" s="10">
        <v>41972.267361111109</v>
      </c>
      <c r="B22158" s="15"/>
      <c r="C22158" s="12"/>
      <c r="D22158" s="64"/>
      <c r="E22158" s="13"/>
      <c r="F22158">
        <v>0.5</v>
      </c>
      <c r="G22158">
        <v>0.5</v>
      </c>
      <c r="H22158" s="16">
        <f xml:space="preserve"> 2.4*(G22158^0.98)</f>
        <v>1.2167513757480348</v>
      </c>
      <c r="I22158" s="16"/>
      <c r="J22158" s="53"/>
      <c r="K22158" s="54"/>
      <c r="L22158" s="16">
        <f t="shared" si="1960"/>
        <v>0</v>
      </c>
      <c r="M22158" s="56"/>
      <c r="N22158" s="56"/>
    </row>
    <row r="22159" spans="1:14" ht="15.75" x14ac:dyDescent="0.25">
      <c r="A22159" s="10">
        <v>41972.270833333336</v>
      </c>
      <c r="B22159" s="15"/>
      <c r="C22159" s="12"/>
      <c r="D22159" s="64"/>
      <c r="E22159" s="13"/>
      <c r="H22159" s="16"/>
      <c r="I22159" s="16"/>
      <c r="J22159" s="53"/>
      <c r="K22159" s="54"/>
      <c r="L22159" s="16">
        <f t="shared" si="1960"/>
        <v>0</v>
      </c>
      <c r="M22159" s="56"/>
      <c r="N22159" s="56"/>
    </row>
    <row r="22160" spans="1:14" ht="15.75" x14ac:dyDescent="0.25">
      <c r="A22160" s="10">
        <v>41972.274305555555</v>
      </c>
      <c r="B22160" s="15"/>
      <c r="C22160" s="12"/>
      <c r="D22160" s="64"/>
      <c r="E22160" s="13"/>
      <c r="F22160">
        <v>0.51</v>
      </c>
      <c r="G22160">
        <v>0.51</v>
      </c>
      <c r="H22160" s="16">
        <f xml:space="preserve"> 2.4*(G22160^0.98)</f>
        <v>1.2405949651573525</v>
      </c>
      <c r="I22160" s="16"/>
      <c r="J22160" s="53"/>
      <c r="K22160" s="54"/>
      <c r="L22160" s="16">
        <f t="shared" si="1960"/>
        <v>0</v>
      </c>
      <c r="M22160" s="56"/>
      <c r="N22160" s="56"/>
    </row>
    <row r="22161" spans="1:14" ht="15.75" x14ac:dyDescent="0.25">
      <c r="A22161" s="10">
        <v>41972.277777777781</v>
      </c>
      <c r="B22161" s="15"/>
      <c r="C22161" s="12"/>
      <c r="D22161" s="64"/>
      <c r="E22161" s="13"/>
      <c r="F22161">
        <v>0.51</v>
      </c>
      <c r="G22161">
        <v>0.51</v>
      </c>
      <c r="H22161" s="16">
        <f xml:space="preserve"> 2.4*(G22161^0.98)</f>
        <v>1.2405949651573525</v>
      </c>
      <c r="I22161" s="16"/>
      <c r="J22161" s="53"/>
      <c r="K22161" s="54"/>
      <c r="L22161" s="16">
        <f t="shared" si="1960"/>
        <v>0</v>
      </c>
      <c r="M22161" s="56"/>
      <c r="N22161" s="56"/>
    </row>
    <row r="22162" spans="1:14" ht="15.75" x14ac:dyDescent="0.25">
      <c r="A22162" s="10">
        <v>41972.28125</v>
      </c>
      <c r="B22162" s="15"/>
      <c r="C22162" s="12"/>
      <c r="D22162" s="64"/>
      <c r="E22162" s="13"/>
      <c r="F22162">
        <v>0.51</v>
      </c>
      <c r="G22162">
        <v>0.51</v>
      </c>
      <c r="H22162" s="16">
        <f xml:space="preserve"> 2.4*(G22162^0.98)</f>
        <v>1.2405949651573525</v>
      </c>
      <c r="I22162" s="16"/>
      <c r="J22162" s="53"/>
      <c r="K22162" s="54"/>
      <c r="L22162" s="16">
        <f t="shared" si="1960"/>
        <v>0</v>
      </c>
      <c r="M22162" s="56"/>
      <c r="N22162" s="56"/>
    </row>
    <row r="22163" spans="1:14" ht="15.75" x14ac:dyDescent="0.25">
      <c r="A22163" s="10">
        <v>41972.284722222219</v>
      </c>
      <c r="B22163" s="15"/>
      <c r="C22163" s="12"/>
      <c r="D22163" s="64"/>
      <c r="E22163" s="13"/>
      <c r="F22163">
        <v>0.52</v>
      </c>
      <c r="G22163">
        <v>0.52</v>
      </c>
      <c r="H22163" s="16">
        <f xml:space="preserve"> 2.4*(G22163^0.98)</f>
        <v>1.264429205367624</v>
      </c>
      <c r="I22163" s="16"/>
      <c r="J22163" s="53"/>
      <c r="K22163" s="54"/>
      <c r="L22163" s="16">
        <f t="shared" si="1960"/>
        <v>0</v>
      </c>
      <c r="M22163" s="56"/>
      <c r="N22163" s="56"/>
    </row>
    <row r="22164" spans="1:14" ht="15.75" x14ac:dyDescent="0.25">
      <c r="A22164" s="10">
        <v>41972.288194444445</v>
      </c>
      <c r="B22164" s="15"/>
      <c r="C22164" s="12"/>
      <c r="D22164" s="64"/>
      <c r="E22164" s="13"/>
      <c r="F22164">
        <v>0.48</v>
      </c>
      <c r="G22164">
        <v>0.48</v>
      </c>
      <c r="H22164" s="16">
        <f xml:space="preserve"> 2.4*(G22164^0.98)</f>
        <v>1.1690353783159293</v>
      </c>
      <c r="I22164" s="16"/>
      <c r="J22164" s="53"/>
      <c r="K22164" s="54"/>
      <c r="L22164" s="16">
        <f t="shared" si="1960"/>
        <v>0</v>
      </c>
      <c r="M22164" s="56"/>
      <c r="N22164" s="56"/>
    </row>
    <row r="22165" spans="1:14" ht="15.75" x14ac:dyDescent="0.25">
      <c r="A22165" s="10">
        <v>41972.291666666664</v>
      </c>
      <c r="B22165" s="15"/>
      <c r="C22165" s="12"/>
      <c r="D22165" s="64"/>
      <c r="E22165" s="13"/>
      <c r="H22165" s="16"/>
      <c r="I22165" s="16"/>
      <c r="J22165" s="53"/>
      <c r="K22165" s="54"/>
      <c r="L22165" s="16">
        <f t="shared" si="1960"/>
        <v>0</v>
      </c>
      <c r="M22165" s="56"/>
      <c r="N22165" s="56"/>
    </row>
    <row r="22166" spans="1:14" ht="15.75" x14ac:dyDescent="0.25">
      <c r="A22166" s="10">
        <v>41972.295138888891</v>
      </c>
      <c r="B22166" s="15"/>
      <c r="C22166" s="12"/>
      <c r="D22166" s="64"/>
      <c r="E22166" s="13"/>
      <c r="F22166">
        <v>0.47</v>
      </c>
      <c r="G22166">
        <v>0.47</v>
      </c>
      <c r="H22166" s="16">
        <f xml:space="preserve"> 2.4*(G22166^0.98)</f>
        <v>1.1451625646189263</v>
      </c>
      <c r="I22166" s="16"/>
      <c r="J22166" s="53"/>
      <c r="K22166" s="54"/>
      <c r="L22166" s="16">
        <f t="shared" si="1960"/>
        <v>0</v>
      </c>
      <c r="M22166" s="56"/>
      <c r="N22166" s="56"/>
    </row>
    <row r="22167" spans="1:14" ht="15.75" x14ac:dyDescent="0.25">
      <c r="A22167" s="10">
        <v>41972.298611111109</v>
      </c>
      <c r="B22167" s="15"/>
      <c r="C22167" s="12"/>
      <c r="D22167" s="64"/>
      <c r="E22167" s="13"/>
      <c r="F22167">
        <v>0.5</v>
      </c>
      <c r="G22167">
        <v>0.5</v>
      </c>
      <c r="H22167" s="16">
        <f xml:space="preserve"> 2.4*(G22167^0.98)</f>
        <v>1.2167513757480348</v>
      </c>
      <c r="I22167" s="16"/>
      <c r="J22167" s="53"/>
      <c r="K22167" s="54"/>
      <c r="L22167" s="16">
        <f t="shared" si="1960"/>
        <v>0</v>
      </c>
      <c r="M22167" s="56"/>
      <c r="N22167" s="56"/>
    </row>
    <row r="22168" spans="1:14" ht="15.75" x14ac:dyDescent="0.25">
      <c r="A22168" s="10">
        <v>41972.302083333336</v>
      </c>
      <c r="B22168" s="15"/>
      <c r="C22168" s="12"/>
      <c r="D22168" s="64"/>
      <c r="E22168" s="13"/>
      <c r="F22168">
        <v>0.51</v>
      </c>
      <c r="G22168">
        <v>0.51</v>
      </c>
      <c r="H22168" s="16">
        <f xml:space="preserve"> 2.4*(G22168^0.98)</f>
        <v>1.2405949651573525</v>
      </c>
      <c r="I22168" s="16"/>
      <c r="J22168" s="53"/>
      <c r="K22168" s="54"/>
      <c r="L22168" s="16">
        <f t="shared" ref="L22168:L22231" si="1961">J22168/1.63</f>
        <v>0</v>
      </c>
      <c r="M22168" s="56"/>
      <c r="N22168" s="56"/>
    </row>
    <row r="22169" spans="1:14" ht="15.75" x14ac:dyDescent="0.25">
      <c r="A22169" s="10">
        <v>41972.305555555555</v>
      </c>
      <c r="B22169" s="15"/>
      <c r="C22169" s="12"/>
      <c r="D22169" s="64"/>
      <c r="E22169" s="13"/>
      <c r="F22169">
        <v>0.49</v>
      </c>
      <c r="G22169">
        <v>0.49</v>
      </c>
      <c r="H22169" s="16">
        <f xml:space="preserve"> 2.4*(G22169^0.98)</f>
        <v>1.1928982463526643</v>
      </c>
      <c r="I22169" s="16"/>
      <c r="J22169" s="53"/>
      <c r="K22169" s="54"/>
      <c r="L22169" s="16">
        <f t="shared" si="1961"/>
        <v>0</v>
      </c>
      <c r="M22169" s="56"/>
      <c r="N22169" s="56"/>
    </row>
    <row r="22170" spans="1:14" ht="15.75" x14ac:dyDescent="0.25">
      <c r="A22170" s="10">
        <v>41972.309027777781</v>
      </c>
      <c r="B22170" s="15"/>
      <c r="C22170" s="12"/>
      <c r="D22170" s="64"/>
      <c r="E22170" s="13"/>
      <c r="F22170">
        <v>0.51</v>
      </c>
      <c r="G22170">
        <v>0.51</v>
      </c>
      <c r="H22170" s="16">
        <f xml:space="preserve"> 2.4*(G22170^0.98)</f>
        <v>1.2405949651573525</v>
      </c>
      <c r="I22170" s="16"/>
      <c r="J22170" s="53"/>
      <c r="K22170" s="54"/>
      <c r="L22170" s="16">
        <f t="shared" si="1961"/>
        <v>0</v>
      </c>
      <c r="M22170" s="56"/>
      <c r="N22170" s="56"/>
    </row>
    <row r="22171" spans="1:14" ht="15.75" x14ac:dyDescent="0.25">
      <c r="A22171" s="10">
        <v>41972.3125</v>
      </c>
      <c r="B22171" s="15"/>
      <c r="C22171" s="12"/>
      <c r="D22171" s="64"/>
      <c r="E22171" s="13"/>
      <c r="H22171" s="16"/>
      <c r="I22171" s="16"/>
      <c r="J22171" s="53"/>
      <c r="K22171" s="54"/>
      <c r="L22171" s="16">
        <f t="shared" si="1961"/>
        <v>0</v>
      </c>
      <c r="M22171" s="56"/>
      <c r="N22171" s="56"/>
    </row>
    <row r="22172" spans="1:14" ht="15.75" x14ac:dyDescent="0.25">
      <c r="A22172" s="10">
        <v>41972.315972222219</v>
      </c>
      <c r="B22172" s="15"/>
      <c r="C22172" s="12"/>
      <c r="D22172" s="64"/>
      <c r="E22172" s="13"/>
      <c r="F22172">
        <v>0.46</v>
      </c>
      <c r="G22172">
        <v>0.46</v>
      </c>
      <c r="H22172" s="16">
        <f xml:space="preserve"> 2.4*(G22172^0.98)</f>
        <v>1.1212795893414826</v>
      </c>
      <c r="I22172" s="16"/>
      <c r="J22172" s="53"/>
      <c r="K22172" s="54"/>
      <c r="L22172" s="16">
        <f t="shared" si="1961"/>
        <v>0</v>
      </c>
      <c r="M22172" s="56"/>
      <c r="N22172" s="56"/>
    </row>
    <row r="22173" spans="1:14" ht="15.75" x14ac:dyDescent="0.25">
      <c r="A22173" s="10">
        <v>41972.319444444445</v>
      </c>
      <c r="B22173" s="15"/>
      <c r="C22173" s="12"/>
      <c r="D22173" s="64"/>
      <c r="E22173" s="13"/>
      <c r="F22173">
        <v>0.47</v>
      </c>
      <c r="G22173">
        <v>0.47</v>
      </c>
      <c r="H22173" s="16">
        <f xml:space="preserve"> 2.4*(G22173^0.98)</f>
        <v>1.1451625646189263</v>
      </c>
      <c r="I22173" s="16"/>
      <c r="J22173" s="53"/>
      <c r="K22173" s="54"/>
      <c r="L22173" s="16">
        <f t="shared" si="1961"/>
        <v>0</v>
      </c>
      <c r="M22173" s="56"/>
      <c r="N22173" s="56"/>
    </row>
    <row r="22174" spans="1:14" ht="15.75" x14ac:dyDescent="0.25">
      <c r="A22174" s="10">
        <v>41972.322916666664</v>
      </c>
      <c r="B22174" s="15"/>
      <c r="C22174" s="12"/>
      <c r="D22174" s="64"/>
      <c r="E22174" s="13"/>
      <c r="F22174">
        <v>0.46</v>
      </c>
      <c r="G22174">
        <v>0.46</v>
      </c>
      <c r="H22174" s="16">
        <f xml:space="preserve"> 2.4*(G22174^0.98)</f>
        <v>1.1212795893414826</v>
      </c>
      <c r="I22174" s="16"/>
      <c r="J22174" s="53"/>
      <c r="K22174" s="54"/>
      <c r="L22174" s="16">
        <f t="shared" si="1961"/>
        <v>0</v>
      </c>
      <c r="M22174" s="56"/>
      <c r="N22174" s="56"/>
    </row>
    <row r="22175" spans="1:14" ht="15.75" x14ac:dyDescent="0.25">
      <c r="A22175" s="10">
        <v>41972.326388888891</v>
      </c>
      <c r="B22175" s="15"/>
      <c r="C22175" s="12"/>
      <c r="D22175" s="64"/>
      <c r="E22175" s="13"/>
      <c r="F22175">
        <v>0.47</v>
      </c>
      <c r="G22175">
        <v>0.47</v>
      </c>
      <c r="H22175" s="16">
        <f xml:space="preserve"> 2.4*(G22175^0.98)</f>
        <v>1.1451625646189263</v>
      </c>
      <c r="I22175" s="16"/>
      <c r="J22175" s="53"/>
      <c r="K22175" s="54"/>
      <c r="L22175" s="16">
        <f t="shared" si="1961"/>
        <v>0</v>
      </c>
      <c r="M22175" s="56"/>
      <c r="N22175" s="56"/>
    </row>
    <row r="22176" spans="1:14" ht="15.75" x14ac:dyDescent="0.25">
      <c r="A22176" s="10">
        <v>41972.329861111109</v>
      </c>
      <c r="B22176" s="15"/>
      <c r="C22176" s="12"/>
      <c r="D22176" s="64"/>
      <c r="E22176" s="13"/>
      <c r="F22176">
        <v>0.48</v>
      </c>
      <c r="G22176">
        <v>0.48</v>
      </c>
      <c r="H22176" s="16">
        <f xml:space="preserve"> 2.4*(G22176^0.98)</f>
        <v>1.1690353783159293</v>
      </c>
      <c r="I22176" s="16"/>
      <c r="J22176" s="53"/>
      <c r="K22176" s="54"/>
      <c r="L22176" s="16">
        <f t="shared" si="1961"/>
        <v>0</v>
      </c>
      <c r="M22176" s="56"/>
      <c r="N22176" s="56"/>
    </row>
    <row r="22177" spans="1:14" ht="15.75" x14ac:dyDescent="0.25">
      <c r="A22177" s="10">
        <v>41972.333333333336</v>
      </c>
      <c r="B22177" s="15"/>
      <c r="C22177" s="12"/>
      <c r="D22177" s="64"/>
      <c r="E22177" s="13"/>
      <c r="H22177" s="16"/>
      <c r="I22177" s="16"/>
      <c r="J22177" s="53"/>
      <c r="K22177" s="54"/>
      <c r="L22177" s="16">
        <f t="shared" si="1961"/>
        <v>0</v>
      </c>
      <c r="M22177" s="56"/>
      <c r="N22177" s="56"/>
    </row>
    <row r="22178" spans="1:14" ht="15.75" x14ac:dyDescent="0.25">
      <c r="A22178" s="10">
        <v>41972.336805555555</v>
      </c>
      <c r="B22178" s="15"/>
      <c r="C22178" s="12"/>
      <c r="D22178" s="64"/>
      <c r="E22178" s="13"/>
      <c r="F22178">
        <v>0.46</v>
      </c>
      <c r="G22178">
        <v>0.46</v>
      </c>
      <c r="H22178" s="16">
        <f xml:space="preserve"> 2.4*(G22178^0.98)</f>
        <v>1.1212795893414826</v>
      </c>
      <c r="I22178" s="16"/>
      <c r="J22178" s="53"/>
      <c r="K22178" s="54"/>
      <c r="L22178" s="16">
        <f t="shared" si="1961"/>
        <v>0</v>
      </c>
      <c r="M22178" s="56"/>
      <c r="N22178" s="56"/>
    </row>
    <row r="22179" spans="1:14" ht="15.75" x14ac:dyDescent="0.25">
      <c r="A22179" s="10">
        <v>41972.340277777781</v>
      </c>
      <c r="B22179" s="15"/>
      <c r="C22179" s="12"/>
      <c r="D22179" s="64"/>
      <c r="E22179" s="13"/>
      <c r="F22179">
        <v>0.48</v>
      </c>
      <c r="G22179">
        <v>0.48</v>
      </c>
      <c r="H22179" s="16">
        <f xml:space="preserve"> 2.4*(G22179^0.98)</f>
        <v>1.1690353783159293</v>
      </c>
      <c r="I22179" s="16"/>
      <c r="J22179" s="53"/>
      <c r="K22179" s="54"/>
      <c r="L22179" s="16">
        <f t="shared" si="1961"/>
        <v>0</v>
      </c>
      <c r="M22179" s="56"/>
      <c r="N22179" s="56"/>
    </row>
    <row r="22180" spans="1:14" ht="15.75" x14ac:dyDescent="0.25">
      <c r="A22180" s="10">
        <v>41972.34375</v>
      </c>
      <c r="B22180" s="15"/>
      <c r="C22180" s="12"/>
      <c r="D22180" s="64"/>
      <c r="E22180" s="13"/>
      <c r="F22180">
        <v>0.49</v>
      </c>
      <c r="G22180">
        <v>0.49</v>
      </c>
      <c r="H22180" s="16">
        <f xml:space="preserve"> 2.4*(G22180^0.98)</f>
        <v>1.1928982463526643</v>
      </c>
      <c r="I22180" s="16"/>
      <c r="J22180" s="53"/>
      <c r="K22180" s="54"/>
      <c r="L22180" s="16">
        <f t="shared" si="1961"/>
        <v>0</v>
      </c>
      <c r="M22180" s="56"/>
      <c r="N22180" s="56"/>
    </row>
    <row r="22181" spans="1:14" ht="15.75" x14ac:dyDescent="0.25">
      <c r="A22181" s="10">
        <v>41972.347222222219</v>
      </c>
      <c r="B22181" s="15"/>
      <c r="C22181" s="12"/>
      <c r="D22181" s="64"/>
      <c r="E22181" s="13"/>
      <c r="F22181">
        <v>0.46</v>
      </c>
      <c r="G22181">
        <v>0.46</v>
      </c>
      <c r="H22181" s="16">
        <f xml:space="preserve"> 2.4*(G22181^0.98)</f>
        <v>1.1212795893414826</v>
      </c>
      <c r="I22181" s="16"/>
      <c r="J22181" s="53"/>
      <c r="K22181" s="54"/>
      <c r="L22181" s="16">
        <f t="shared" si="1961"/>
        <v>0</v>
      </c>
      <c r="M22181" s="56"/>
      <c r="N22181" s="56"/>
    </row>
    <row r="22182" spans="1:14" ht="15.75" x14ac:dyDescent="0.25">
      <c r="A22182" s="10">
        <v>41972.350694444445</v>
      </c>
      <c r="B22182" s="15"/>
      <c r="C22182" s="12"/>
      <c r="D22182" s="64"/>
      <c r="E22182" s="13"/>
      <c r="F22182">
        <v>0.45</v>
      </c>
      <c r="G22182">
        <v>0.45</v>
      </c>
      <c r="H22182" s="16">
        <f xml:space="preserve"> 2.4*(G22182^0.98)</f>
        <v>1.0973862270774635</v>
      </c>
      <c r="I22182" s="16"/>
      <c r="J22182" s="53"/>
      <c r="K22182" s="54"/>
      <c r="L22182" s="16">
        <f t="shared" si="1961"/>
        <v>0</v>
      </c>
      <c r="M22182" s="56"/>
      <c r="N22182" s="56"/>
    </row>
    <row r="22183" spans="1:14" ht="15.75" x14ac:dyDescent="0.25">
      <c r="A22183" s="10">
        <v>41972.354166666664</v>
      </c>
      <c r="B22183" s="15"/>
      <c r="C22183" s="12"/>
      <c r="D22183" s="64"/>
      <c r="E22183" s="13"/>
      <c r="H22183" s="16"/>
      <c r="I22183" s="16"/>
      <c r="J22183" s="53"/>
      <c r="K22183" s="54"/>
      <c r="L22183" s="16">
        <f t="shared" si="1961"/>
        <v>0</v>
      </c>
      <c r="M22183" s="56"/>
      <c r="N22183" s="56"/>
    </row>
    <row r="22184" spans="1:14" ht="15.75" x14ac:dyDescent="0.25">
      <c r="A22184" s="10">
        <v>41972.357638888891</v>
      </c>
      <c r="B22184" s="15"/>
      <c r="C22184" s="12"/>
      <c r="D22184" s="64"/>
      <c r="E22184" s="13"/>
      <c r="F22184">
        <v>0.43</v>
      </c>
      <c r="G22184">
        <v>0.43</v>
      </c>
      <c r="H22184" s="16">
        <f xml:space="preserve"> 2.4*(G22184^0.98)</f>
        <v>1.0495673886553816</v>
      </c>
      <c r="I22184" s="16"/>
      <c r="J22184" s="53"/>
      <c r="K22184" s="54"/>
      <c r="L22184" s="16">
        <f t="shared" si="1961"/>
        <v>0</v>
      </c>
      <c r="M22184" s="56"/>
      <c r="N22184" s="56"/>
    </row>
    <row r="22185" spans="1:14" ht="15.75" x14ac:dyDescent="0.25">
      <c r="A22185" s="10">
        <v>41972.361111111109</v>
      </c>
      <c r="B22185" s="15"/>
      <c r="C22185" s="12"/>
      <c r="D22185" s="64"/>
      <c r="E22185" s="13"/>
      <c r="F22185">
        <v>0.42</v>
      </c>
      <c r="G22185">
        <v>0.42</v>
      </c>
      <c r="H22185" s="16">
        <f xml:space="preserve"> 2.4*(G22185^0.98)</f>
        <v>1.0256414082246679</v>
      </c>
      <c r="I22185" s="16"/>
      <c r="J22185" s="53"/>
      <c r="K22185" s="54"/>
      <c r="L22185" s="16">
        <f t="shared" si="1961"/>
        <v>0</v>
      </c>
      <c r="M22185" s="56"/>
      <c r="N22185" s="56"/>
    </row>
    <row r="22186" spans="1:14" ht="15.75" x14ac:dyDescent="0.25">
      <c r="A22186" s="10">
        <v>41972.364583333336</v>
      </c>
      <c r="B22186" s="15"/>
      <c r="C22186" s="12"/>
      <c r="D22186" s="64"/>
      <c r="E22186" s="13"/>
      <c r="F22186">
        <v>0.43</v>
      </c>
      <c r="G22186">
        <v>0.43</v>
      </c>
      <c r="H22186" s="16">
        <f xml:space="preserve"> 2.4*(G22186^0.98)</f>
        <v>1.0495673886553816</v>
      </c>
      <c r="I22186" s="16"/>
      <c r="J22186" s="53"/>
      <c r="K22186" s="54"/>
      <c r="L22186" s="16">
        <f t="shared" si="1961"/>
        <v>0</v>
      </c>
      <c r="M22186" s="56"/>
      <c r="N22186" s="56"/>
    </row>
    <row r="22187" spans="1:14" ht="15.75" x14ac:dyDescent="0.25">
      <c r="A22187" s="10">
        <v>41972.368055555555</v>
      </c>
      <c r="B22187" s="15"/>
      <c r="C22187" s="12"/>
      <c r="D22187" s="64"/>
      <c r="E22187" s="13"/>
      <c r="F22187">
        <v>0.44</v>
      </c>
      <c r="G22187">
        <v>0.44</v>
      </c>
      <c r="H22187" s="16">
        <f xml:space="preserve"> 2.4*(G22187^0.98)</f>
        <v>1.0734822422978165</v>
      </c>
      <c r="I22187" s="16"/>
      <c r="J22187" s="53"/>
      <c r="K22187" s="54"/>
      <c r="L22187" s="16">
        <f t="shared" si="1961"/>
        <v>0</v>
      </c>
      <c r="M22187" s="56"/>
      <c r="N22187" s="56"/>
    </row>
    <row r="22188" spans="1:14" ht="15.75" x14ac:dyDescent="0.25">
      <c r="A22188" s="10">
        <v>41972.371527777781</v>
      </c>
      <c r="B22188" s="15"/>
      <c r="C22188" s="12"/>
      <c r="D22188" s="64"/>
      <c r="E22188" s="13"/>
      <c r="F22188">
        <v>0.45</v>
      </c>
      <c r="G22188">
        <v>0.45</v>
      </c>
      <c r="H22188" s="16">
        <f xml:space="preserve"> 2.4*(G22188^0.98)</f>
        <v>1.0973862270774635</v>
      </c>
      <c r="I22188" s="16"/>
      <c r="J22188" s="53"/>
      <c r="K22188" s="54"/>
      <c r="L22188" s="16">
        <f t="shared" si="1961"/>
        <v>0</v>
      </c>
      <c r="M22188" s="56"/>
      <c r="N22188" s="56"/>
    </row>
    <row r="22189" spans="1:14" ht="15.75" x14ac:dyDescent="0.25">
      <c r="A22189" s="10">
        <v>41972.375</v>
      </c>
      <c r="B22189" s="15"/>
      <c r="C22189" s="12"/>
      <c r="D22189" s="64"/>
      <c r="E22189" s="13"/>
      <c r="H22189" s="16"/>
      <c r="I22189" s="16"/>
      <c r="J22189" s="53"/>
      <c r="K22189" s="54"/>
      <c r="L22189" s="16">
        <f t="shared" si="1961"/>
        <v>0</v>
      </c>
      <c r="M22189" s="56"/>
      <c r="N22189" s="56"/>
    </row>
    <row r="22190" spans="1:14" ht="15.75" x14ac:dyDescent="0.25">
      <c r="A22190" s="10">
        <v>41972.378472222219</v>
      </c>
      <c r="B22190" s="15"/>
      <c r="C22190" s="12"/>
      <c r="D22190" s="64"/>
      <c r="E22190" s="13"/>
      <c r="F22190">
        <v>0.43</v>
      </c>
      <c r="G22190">
        <v>0.43</v>
      </c>
      <c r="H22190" s="16">
        <f xml:space="preserve"> 2.4*(G22190^0.98)</f>
        <v>1.0495673886553816</v>
      </c>
      <c r="I22190" s="16"/>
      <c r="J22190" s="53"/>
      <c r="K22190" s="54"/>
      <c r="L22190" s="16">
        <f t="shared" si="1961"/>
        <v>0</v>
      </c>
      <c r="M22190" s="56"/>
      <c r="N22190" s="56"/>
    </row>
    <row r="22191" spans="1:14" ht="15.75" x14ac:dyDescent="0.25">
      <c r="A22191" s="10">
        <v>41972.381944444445</v>
      </c>
      <c r="B22191" s="15"/>
      <c r="C22191" s="12"/>
      <c r="D22191" s="64"/>
      <c r="E22191" s="13"/>
      <c r="F22191">
        <v>0.42</v>
      </c>
      <c r="G22191">
        <v>0.42</v>
      </c>
      <c r="H22191" s="16">
        <f xml:space="preserve"> 2.4*(G22191^0.98)</f>
        <v>1.0256414082246679</v>
      </c>
      <c r="I22191" s="16"/>
      <c r="J22191" s="53"/>
      <c r="K22191" s="54"/>
      <c r="L22191" s="16">
        <f t="shared" si="1961"/>
        <v>0</v>
      </c>
      <c r="M22191" s="56"/>
      <c r="N22191" s="56"/>
    </row>
    <row r="22192" spans="1:14" ht="15.75" x14ac:dyDescent="0.25">
      <c r="A22192" s="10">
        <v>41972.385416666664</v>
      </c>
      <c r="B22192" s="15"/>
      <c r="C22192" s="12"/>
      <c r="D22192" s="64"/>
      <c r="E22192" s="13"/>
      <c r="F22192">
        <v>0.43</v>
      </c>
      <c r="G22192">
        <v>0.43</v>
      </c>
      <c r="H22192" s="16">
        <f xml:space="preserve"> 2.4*(G22192^0.98)</f>
        <v>1.0495673886553816</v>
      </c>
      <c r="I22192" s="16"/>
      <c r="J22192" s="53"/>
      <c r="K22192" s="54"/>
      <c r="L22192" s="16">
        <f t="shared" si="1961"/>
        <v>0</v>
      </c>
      <c r="M22192" s="56"/>
      <c r="N22192" s="56"/>
    </row>
    <row r="22193" spans="1:14" ht="15.75" x14ac:dyDescent="0.25">
      <c r="A22193" s="10">
        <v>41972.388888888891</v>
      </c>
      <c r="B22193" s="15"/>
      <c r="C22193" s="12"/>
      <c r="D22193" s="64"/>
      <c r="E22193" s="13"/>
      <c r="F22193">
        <v>0.42</v>
      </c>
      <c r="G22193">
        <v>0.42</v>
      </c>
      <c r="H22193" s="16">
        <f xml:space="preserve"> 2.4*(G22193^0.98)</f>
        <v>1.0256414082246679</v>
      </c>
      <c r="I22193" s="16"/>
      <c r="J22193" s="53"/>
      <c r="K22193" s="54"/>
      <c r="L22193" s="16">
        <f t="shared" si="1961"/>
        <v>0</v>
      </c>
      <c r="M22193" s="56"/>
      <c r="N22193" s="56"/>
    </row>
    <row r="22194" spans="1:14" ht="15.75" x14ac:dyDescent="0.25">
      <c r="A22194" s="10">
        <v>41972.392361111109</v>
      </c>
      <c r="B22194" s="15"/>
      <c r="C22194" s="12"/>
      <c r="D22194" s="64"/>
      <c r="E22194" s="13"/>
      <c r="F22194">
        <v>0.42</v>
      </c>
      <c r="G22194">
        <v>0.42</v>
      </c>
      <c r="H22194" s="16">
        <f xml:space="preserve"> 2.4*(G22194^0.98)</f>
        <v>1.0256414082246679</v>
      </c>
      <c r="I22194" s="16"/>
      <c r="J22194" s="53"/>
      <c r="K22194" s="54"/>
      <c r="L22194" s="16">
        <f t="shared" si="1961"/>
        <v>0</v>
      </c>
      <c r="M22194" s="56"/>
      <c r="N22194" s="56"/>
    </row>
    <row r="22195" spans="1:14" ht="15.75" x14ac:dyDescent="0.25">
      <c r="A22195" s="10">
        <v>41972.395833333336</v>
      </c>
      <c r="B22195" s="15"/>
      <c r="C22195" s="12"/>
      <c r="D22195" s="64"/>
      <c r="E22195" s="13"/>
      <c r="H22195" s="16"/>
      <c r="I22195" s="16"/>
      <c r="J22195" s="53"/>
      <c r="K22195" s="54"/>
      <c r="L22195" s="16">
        <f t="shared" si="1961"/>
        <v>0</v>
      </c>
      <c r="M22195" s="56"/>
      <c r="N22195" s="56"/>
    </row>
    <row r="22196" spans="1:14" ht="15.75" x14ac:dyDescent="0.25">
      <c r="A22196" s="10">
        <v>41972.399305555555</v>
      </c>
      <c r="B22196" s="15"/>
      <c r="C22196" s="12"/>
      <c r="D22196" s="64"/>
      <c r="E22196" s="13"/>
      <c r="F22196">
        <v>0.45</v>
      </c>
      <c r="G22196">
        <v>0.45</v>
      </c>
      <c r="H22196" s="16">
        <f xml:space="preserve"> 2.4*(G22196^0.98)</f>
        <v>1.0973862270774635</v>
      </c>
      <c r="I22196" s="16"/>
      <c r="J22196" s="53"/>
      <c r="K22196" s="54"/>
      <c r="L22196" s="16">
        <f t="shared" si="1961"/>
        <v>0</v>
      </c>
      <c r="M22196" s="56"/>
      <c r="N22196" s="56"/>
    </row>
    <row r="22197" spans="1:14" ht="15.75" x14ac:dyDescent="0.25">
      <c r="A22197" s="10">
        <v>41972.402777777781</v>
      </c>
      <c r="B22197" s="15"/>
      <c r="C22197" s="12"/>
      <c r="D22197" s="64"/>
      <c r="E22197" s="13"/>
      <c r="F22197">
        <v>0.44</v>
      </c>
      <c r="G22197">
        <v>0.44</v>
      </c>
      <c r="H22197" s="16">
        <f xml:space="preserve"> 2.4*(G22197^0.98)</f>
        <v>1.0734822422978165</v>
      </c>
      <c r="I22197" s="16"/>
      <c r="J22197" s="53"/>
      <c r="K22197" s="54"/>
      <c r="L22197" s="16">
        <f t="shared" si="1961"/>
        <v>0</v>
      </c>
      <c r="M22197" s="56"/>
      <c r="N22197" s="56"/>
    </row>
    <row r="22198" spans="1:14" ht="15.75" x14ac:dyDescent="0.25">
      <c r="A22198" s="10">
        <v>41972.40625</v>
      </c>
      <c r="B22198" s="15"/>
      <c r="C22198" s="12"/>
      <c r="D22198" s="64"/>
      <c r="E22198" s="13"/>
      <c r="F22198">
        <v>0.44</v>
      </c>
      <c r="G22198">
        <v>0.44</v>
      </c>
      <c r="H22198" s="16">
        <f xml:space="preserve"> 2.4*(G22198^0.98)</f>
        <v>1.0734822422978165</v>
      </c>
      <c r="I22198" s="16"/>
      <c r="J22198" s="53"/>
      <c r="K22198" s="54"/>
      <c r="L22198" s="16">
        <f t="shared" si="1961"/>
        <v>0</v>
      </c>
      <c r="M22198" s="56"/>
      <c r="N22198" s="56"/>
    </row>
    <row r="22199" spans="1:14" ht="15.75" x14ac:dyDescent="0.25">
      <c r="A22199" s="10">
        <v>41972.409722222219</v>
      </c>
      <c r="B22199" s="15"/>
      <c r="C22199" s="12"/>
      <c r="D22199" s="64"/>
      <c r="E22199" s="13"/>
      <c r="F22199">
        <v>0.49</v>
      </c>
      <c r="G22199">
        <v>0.49</v>
      </c>
      <c r="H22199" s="16">
        <f xml:space="preserve"> 2.4*(G22199^0.98)</f>
        <v>1.1928982463526643</v>
      </c>
      <c r="I22199" s="16"/>
      <c r="J22199" s="53"/>
      <c r="K22199" s="54"/>
      <c r="L22199" s="16">
        <f t="shared" si="1961"/>
        <v>0</v>
      </c>
      <c r="M22199" s="56"/>
      <c r="N22199" s="56"/>
    </row>
    <row r="22200" spans="1:14" ht="15.75" x14ac:dyDescent="0.25">
      <c r="A22200" s="10">
        <v>41972.413194444445</v>
      </c>
      <c r="B22200" s="15"/>
      <c r="C22200" s="12"/>
      <c r="D22200" s="64"/>
      <c r="E22200" s="13"/>
      <c r="F22200">
        <v>0.44</v>
      </c>
      <c r="G22200">
        <v>0.44</v>
      </c>
      <c r="H22200" s="16">
        <f xml:space="preserve"> 2.4*(G22200^0.98)</f>
        <v>1.0734822422978165</v>
      </c>
      <c r="I22200" s="16"/>
      <c r="J22200" s="53"/>
      <c r="K22200" s="54"/>
      <c r="L22200" s="16">
        <f t="shared" si="1961"/>
        <v>0</v>
      </c>
      <c r="M22200" s="56"/>
      <c r="N22200" s="56"/>
    </row>
    <row r="22201" spans="1:14" ht="15.75" x14ac:dyDescent="0.25">
      <c r="A22201" s="10">
        <v>41972.416666666664</v>
      </c>
      <c r="B22201" s="15"/>
      <c r="C22201" s="12"/>
      <c r="D22201" s="64"/>
      <c r="E22201" s="13"/>
      <c r="H22201" s="16"/>
      <c r="I22201" s="16"/>
      <c r="J22201" s="53"/>
      <c r="K22201" s="54"/>
      <c r="L22201" s="16">
        <f t="shared" si="1961"/>
        <v>0</v>
      </c>
      <c r="M22201" s="56"/>
      <c r="N22201" s="56"/>
    </row>
    <row r="22202" spans="1:14" ht="15.75" x14ac:dyDescent="0.25">
      <c r="A22202" s="10">
        <v>41972.420138888891</v>
      </c>
      <c r="B22202" s="15"/>
      <c r="C22202" s="12"/>
      <c r="D22202" s="64"/>
      <c r="E22202" s="13"/>
      <c r="F22202">
        <v>0.44</v>
      </c>
      <c r="G22202">
        <v>0.44</v>
      </c>
      <c r="H22202" s="16">
        <f xml:space="preserve"> 2.4*(G22202^0.98)</f>
        <v>1.0734822422978165</v>
      </c>
      <c r="I22202" s="16"/>
      <c r="J22202" s="53"/>
      <c r="K22202" s="54"/>
      <c r="L22202" s="16">
        <f t="shared" si="1961"/>
        <v>0</v>
      </c>
      <c r="M22202" s="56"/>
      <c r="N22202" s="56"/>
    </row>
    <row r="22203" spans="1:14" ht="15.75" x14ac:dyDescent="0.25">
      <c r="A22203" s="10">
        <v>41972.423611111109</v>
      </c>
      <c r="B22203" s="15"/>
      <c r="C22203" s="12"/>
      <c r="D22203" s="64"/>
      <c r="E22203" s="13"/>
      <c r="F22203">
        <v>0.44</v>
      </c>
      <c r="G22203">
        <v>0.44</v>
      </c>
      <c r="H22203" s="16">
        <f xml:space="preserve"> 2.4*(G22203^0.98)</f>
        <v>1.0734822422978165</v>
      </c>
      <c r="I22203" s="16"/>
      <c r="J22203" s="53"/>
      <c r="K22203" s="54"/>
      <c r="L22203" s="16">
        <f t="shared" si="1961"/>
        <v>0</v>
      </c>
      <c r="M22203" s="56"/>
      <c r="N22203" s="56"/>
    </row>
    <row r="22204" spans="1:14" ht="15.75" x14ac:dyDescent="0.25">
      <c r="A22204" s="10">
        <v>41972.427083333336</v>
      </c>
      <c r="B22204" s="15"/>
      <c r="C22204" s="12"/>
      <c r="D22204" s="64"/>
      <c r="E22204" s="13"/>
      <c r="F22204">
        <v>0.43</v>
      </c>
      <c r="G22204">
        <v>0.43</v>
      </c>
      <c r="H22204" s="16">
        <f xml:space="preserve"> 2.4*(G22204^0.98)</f>
        <v>1.0495673886553816</v>
      </c>
      <c r="I22204" s="16"/>
      <c r="J22204" s="53"/>
      <c r="K22204" s="54"/>
      <c r="L22204" s="16">
        <f t="shared" si="1961"/>
        <v>0</v>
      </c>
      <c r="M22204" s="56"/>
      <c r="N22204" s="56"/>
    </row>
    <row r="22205" spans="1:14" ht="15.75" x14ac:dyDescent="0.25">
      <c r="A22205" s="10">
        <v>41972.430555555555</v>
      </c>
      <c r="B22205" s="15"/>
      <c r="C22205" s="12"/>
      <c r="D22205" s="64"/>
      <c r="E22205" s="13"/>
      <c r="F22205">
        <v>0.43</v>
      </c>
      <c r="G22205">
        <v>0.43</v>
      </c>
      <c r="H22205" s="16">
        <f xml:space="preserve"> 2.4*(G22205^0.98)</f>
        <v>1.0495673886553816</v>
      </c>
      <c r="I22205" s="16"/>
      <c r="J22205" s="53"/>
      <c r="K22205" s="54"/>
      <c r="L22205" s="16">
        <f t="shared" si="1961"/>
        <v>0</v>
      </c>
      <c r="M22205" s="56"/>
      <c r="N22205" s="56"/>
    </row>
    <row r="22206" spans="1:14" ht="15.75" x14ac:dyDescent="0.25">
      <c r="A22206" s="10">
        <v>41972.434027777781</v>
      </c>
      <c r="B22206" s="15"/>
      <c r="C22206" s="12"/>
      <c r="D22206" s="64"/>
      <c r="E22206" s="13"/>
      <c r="F22206">
        <v>0.42</v>
      </c>
      <c r="G22206">
        <v>0.42</v>
      </c>
      <c r="H22206" s="16">
        <f xml:space="preserve"> 2.4*(G22206^0.98)</f>
        <v>1.0256414082246679</v>
      </c>
      <c r="I22206" s="16"/>
      <c r="J22206" s="53"/>
      <c r="K22206" s="54"/>
      <c r="L22206" s="16">
        <f t="shared" si="1961"/>
        <v>0</v>
      </c>
      <c r="M22206" s="56"/>
      <c r="N22206" s="56"/>
    </row>
    <row r="22207" spans="1:14" ht="15.75" x14ac:dyDescent="0.25">
      <c r="A22207" s="10">
        <v>41972.4375</v>
      </c>
      <c r="B22207" s="15"/>
      <c r="C22207" s="12"/>
      <c r="D22207" s="64"/>
      <c r="E22207" s="13"/>
      <c r="H22207" s="16"/>
      <c r="I22207" s="16"/>
      <c r="J22207" s="53"/>
      <c r="K22207" s="54"/>
      <c r="L22207" s="16">
        <f t="shared" si="1961"/>
        <v>0</v>
      </c>
      <c r="M22207" s="56"/>
      <c r="N22207" s="56"/>
    </row>
    <row r="22208" spans="1:14" ht="15.75" x14ac:dyDescent="0.25">
      <c r="A22208" s="10">
        <v>41972.440972222219</v>
      </c>
      <c r="B22208" s="15"/>
      <c r="C22208" s="12"/>
      <c r="D22208" s="64"/>
      <c r="E22208" s="13"/>
      <c r="F22208">
        <v>0.43</v>
      </c>
      <c r="G22208">
        <v>0.43</v>
      </c>
      <c r="H22208" s="16">
        <f xml:space="preserve"> 2.4*(G22208^0.98)</f>
        <v>1.0495673886553816</v>
      </c>
      <c r="I22208" s="16"/>
      <c r="J22208" s="53"/>
      <c r="K22208" s="54"/>
      <c r="L22208" s="16">
        <f t="shared" si="1961"/>
        <v>0</v>
      </c>
      <c r="M22208" s="56"/>
      <c r="N22208" s="56"/>
    </row>
    <row r="22209" spans="1:14" ht="15.75" x14ac:dyDescent="0.25">
      <c r="A22209" s="10">
        <v>41972.444444444445</v>
      </c>
      <c r="B22209" s="15"/>
      <c r="C22209" s="12"/>
      <c r="D22209" s="64"/>
      <c r="E22209" s="13"/>
      <c r="F22209">
        <v>0.43</v>
      </c>
      <c r="G22209">
        <v>0.43</v>
      </c>
      <c r="H22209" s="16">
        <f xml:space="preserve"> 2.4*(G22209^0.98)</f>
        <v>1.0495673886553816</v>
      </c>
      <c r="I22209" s="16"/>
      <c r="J22209" s="53"/>
      <c r="K22209" s="54"/>
      <c r="L22209" s="16">
        <f t="shared" si="1961"/>
        <v>0</v>
      </c>
      <c r="M22209" s="56"/>
      <c r="N22209" s="56"/>
    </row>
    <row r="22210" spans="1:14" ht="15.75" x14ac:dyDescent="0.25">
      <c r="A22210" s="10">
        <v>41972.447916666664</v>
      </c>
      <c r="B22210" s="15"/>
      <c r="C22210" s="12"/>
      <c r="D22210" s="64"/>
      <c r="E22210" s="13"/>
      <c r="F22210">
        <v>0.46</v>
      </c>
      <c r="G22210">
        <v>0.46</v>
      </c>
      <c r="H22210" s="16">
        <f xml:space="preserve"> 2.4*(G22210^0.98)</f>
        <v>1.1212795893414826</v>
      </c>
      <c r="I22210" s="16"/>
      <c r="J22210" s="53"/>
      <c r="K22210" s="54"/>
      <c r="L22210" s="16">
        <f t="shared" si="1961"/>
        <v>0</v>
      </c>
      <c r="M22210" s="56"/>
      <c r="N22210" s="56"/>
    </row>
    <row r="22211" spans="1:14" ht="15.75" x14ac:dyDescent="0.25">
      <c r="A22211" s="10">
        <v>41972.451388888891</v>
      </c>
      <c r="B22211" s="15"/>
      <c r="C22211" s="12"/>
      <c r="D22211" s="64"/>
      <c r="E22211" s="13"/>
      <c r="F22211">
        <v>0.41</v>
      </c>
      <c r="G22211">
        <v>0.41</v>
      </c>
      <c r="H22211" s="16">
        <f xml:space="preserve"> 2.4*(G22211^0.98)</f>
        <v>1.0017040306688141</v>
      </c>
      <c r="I22211" s="16"/>
      <c r="J22211" s="53"/>
      <c r="K22211" s="54"/>
      <c r="L22211" s="16">
        <f t="shared" si="1961"/>
        <v>0</v>
      </c>
      <c r="M22211" s="56"/>
      <c r="N22211" s="56"/>
    </row>
    <row r="22212" spans="1:14" ht="15.75" x14ac:dyDescent="0.25">
      <c r="A22212" s="10">
        <v>41972.454861111109</v>
      </c>
      <c r="B22212" s="15"/>
      <c r="C22212" s="12"/>
      <c r="D22212" s="64"/>
      <c r="E22212" s="13"/>
      <c r="F22212">
        <v>0.43</v>
      </c>
      <c r="G22212">
        <v>0.43</v>
      </c>
      <c r="H22212" s="16">
        <f xml:space="preserve"> 2.4*(G22212^0.98)</f>
        <v>1.0495673886553816</v>
      </c>
      <c r="I22212" s="16"/>
      <c r="J22212" s="53"/>
      <c r="K22212" s="54"/>
      <c r="L22212" s="16">
        <f t="shared" si="1961"/>
        <v>0</v>
      </c>
      <c r="M22212" s="56"/>
      <c r="N22212" s="56"/>
    </row>
    <row r="22213" spans="1:14" ht="15.75" x14ac:dyDescent="0.25">
      <c r="A22213" s="10">
        <v>41972.458333333336</v>
      </c>
      <c r="B22213" s="15"/>
      <c r="C22213" s="12"/>
      <c r="D22213" s="64"/>
      <c r="E22213" s="13"/>
      <c r="H22213" s="16"/>
      <c r="I22213" s="16"/>
      <c r="J22213" s="53"/>
      <c r="K22213" s="54"/>
      <c r="L22213" s="16">
        <f t="shared" si="1961"/>
        <v>0</v>
      </c>
      <c r="M22213" s="56"/>
      <c r="N22213" s="56"/>
    </row>
    <row r="22214" spans="1:14" ht="15.75" x14ac:dyDescent="0.25">
      <c r="A22214" s="10">
        <v>41972.461805555555</v>
      </c>
      <c r="B22214" s="15"/>
      <c r="C22214" s="12"/>
      <c r="D22214" s="64"/>
      <c r="E22214" s="13"/>
      <c r="F22214">
        <v>0.44</v>
      </c>
      <c r="G22214">
        <v>0.44</v>
      </c>
      <c r="H22214" s="16">
        <f xml:space="preserve"> 2.4*(G22214^0.98)</f>
        <v>1.0734822422978165</v>
      </c>
      <c r="I22214" s="16"/>
      <c r="J22214" s="53"/>
      <c r="K22214" s="54"/>
      <c r="L22214" s="16">
        <f t="shared" si="1961"/>
        <v>0</v>
      </c>
      <c r="M22214" s="56"/>
      <c r="N22214" s="56"/>
    </row>
    <row r="22215" spans="1:14" ht="15.75" x14ac:dyDescent="0.25">
      <c r="A22215" s="10">
        <v>41972.465277777781</v>
      </c>
      <c r="B22215" s="15"/>
      <c r="C22215" s="12"/>
      <c r="D22215" s="64"/>
      <c r="E22215" s="13"/>
      <c r="F22215">
        <v>0.42</v>
      </c>
      <c r="G22215">
        <v>0.42</v>
      </c>
      <c r="H22215" s="16">
        <f xml:space="preserve"> 2.4*(G22215^0.98)</f>
        <v>1.0256414082246679</v>
      </c>
      <c r="I22215" s="16"/>
      <c r="J22215" s="53"/>
      <c r="K22215" s="54"/>
      <c r="L22215" s="16">
        <f t="shared" si="1961"/>
        <v>0</v>
      </c>
      <c r="M22215" s="56"/>
      <c r="N22215" s="56"/>
    </row>
    <row r="22216" spans="1:14" ht="15.75" x14ac:dyDescent="0.25">
      <c r="A22216" s="10">
        <v>41972.46875</v>
      </c>
      <c r="B22216" s="15"/>
      <c r="C22216" s="12"/>
      <c r="D22216" s="64"/>
      <c r="E22216" s="13"/>
      <c r="F22216">
        <v>0.43</v>
      </c>
      <c r="G22216">
        <v>0.43</v>
      </c>
      <c r="H22216" s="16">
        <f xml:space="preserve"> 2.4*(G22216^0.98)</f>
        <v>1.0495673886553816</v>
      </c>
      <c r="I22216" s="16"/>
      <c r="J22216" s="53"/>
      <c r="K22216" s="54"/>
      <c r="L22216" s="16">
        <f t="shared" si="1961"/>
        <v>0</v>
      </c>
      <c r="M22216" s="56"/>
      <c r="N22216" s="56"/>
    </row>
    <row r="22217" spans="1:14" ht="15.75" x14ac:dyDescent="0.25">
      <c r="A22217" s="10">
        <v>41972.472222222219</v>
      </c>
      <c r="B22217" s="15"/>
      <c r="C22217" s="12"/>
      <c r="D22217" s="64"/>
      <c r="E22217" s="13"/>
      <c r="F22217">
        <v>0.45</v>
      </c>
      <c r="G22217">
        <v>0.45</v>
      </c>
      <c r="H22217" s="16">
        <f xml:space="preserve"> 2.4*(G22217^0.98)</f>
        <v>1.0973862270774635</v>
      </c>
      <c r="I22217" s="16"/>
      <c r="J22217" s="53"/>
      <c r="K22217" s="54"/>
      <c r="L22217" s="16">
        <f t="shared" si="1961"/>
        <v>0</v>
      </c>
      <c r="M22217" s="56"/>
      <c r="N22217" s="56"/>
    </row>
    <row r="22218" spans="1:14" ht="15.75" x14ac:dyDescent="0.25">
      <c r="A22218" s="10">
        <v>41972.475694444445</v>
      </c>
      <c r="B22218" s="15"/>
      <c r="C22218" s="12"/>
      <c r="D22218" s="64"/>
      <c r="E22218" s="13"/>
      <c r="F22218">
        <v>0.44</v>
      </c>
      <c r="G22218">
        <v>0.44</v>
      </c>
      <c r="H22218" s="16">
        <f xml:space="preserve"> 2.4*(G22218^0.98)</f>
        <v>1.0734822422978165</v>
      </c>
      <c r="I22218" s="16"/>
      <c r="J22218" s="53"/>
      <c r="K22218" s="54"/>
      <c r="L22218" s="16">
        <f t="shared" si="1961"/>
        <v>0</v>
      </c>
      <c r="M22218" s="56"/>
      <c r="N22218" s="56"/>
    </row>
    <row r="22219" spans="1:14" ht="15.75" x14ac:dyDescent="0.25">
      <c r="A22219" s="10">
        <v>41972.479166666664</v>
      </c>
      <c r="B22219" s="15"/>
      <c r="C22219" s="12"/>
      <c r="D22219" s="64"/>
      <c r="E22219" s="13"/>
      <c r="H22219" s="16"/>
      <c r="I22219" s="16"/>
      <c r="J22219" s="53"/>
      <c r="K22219" s="54"/>
      <c r="L22219" s="16">
        <f t="shared" si="1961"/>
        <v>0</v>
      </c>
      <c r="M22219" s="56"/>
      <c r="N22219" s="56"/>
    </row>
    <row r="22220" spans="1:14" ht="15.75" x14ac:dyDescent="0.25">
      <c r="A22220" s="10">
        <v>41972.482638888891</v>
      </c>
      <c r="B22220" s="15"/>
      <c r="C22220" s="12"/>
      <c r="D22220" s="64"/>
      <c r="E22220" s="13"/>
      <c r="F22220">
        <v>0.44</v>
      </c>
      <c r="G22220">
        <v>0.44</v>
      </c>
      <c r="H22220" s="16">
        <f xml:space="preserve"> 2.4*(G22220^0.98)</f>
        <v>1.0734822422978165</v>
      </c>
      <c r="I22220" s="16"/>
      <c r="J22220" s="53"/>
      <c r="K22220" s="54"/>
      <c r="L22220" s="16">
        <f t="shared" si="1961"/>
        <v>0</v>
      </c>
      <c r="M22220" s="56"/>
      <c r="N22220" s="56"/>
    </row>
    <row r="22221" spans="1:14" ht="15.75" x14ac:dyDescent="0.25">
      <c r="A22221" s="10">
        <v>41972.486111111109</v>
      </c>
      <c r="B22221" s="15"/>
      <c r="C22221" s="12"/>
      <c r="D22221" s="64"/>
      <c r="E22221" s="13"/>
      <c r="F22221">
        <v>0.43</v>
      </c>
      <c r="G22221">
        <v>0.43</v>
      </c>
      <c r="H22221" s="16">
        <f xml:space="preserve"> 2.4*(G22221^0.98)</f>
        <v>1.0495673886553816</v>
      </c>
      <c r="I22221" s="16"/>
      <c r="J22221" s="53"/>
      <c r="K22221" s="54"/>
      <c r="L22221" s="16">
        <f t="shared" si="1961"/>
        <v>0</v>
      </c>
      <c r="M22221" s="56"/>
      <c r="N22221" s="56"/>
    </row>
    <row r="22222" spans="1:14" ht="15.75" x14ac:dyDescent="0.25">
      <c r="A22222" s="10">
        <v>41972.489583333336</v>
      </c>
      <c r="B22222" s="15"/>
      <c r="C22222" s="12"/>
      <c r="D22222" s="64"/>
      <c r="E22222" s="13"/>
      <c r="F22222">
        <v>0.43</v>
      </c>
      <c r="G22222">
        <v>0.43</v>
      </c>
      <c r="H22222" s="16">
        <f xml:space="preserve"> 2.4*(G22222^0.98)</f>
        <v>1.0495673886553816</v>
      </c>
      <c r="I22222" s="16"/>
      <c r="J22222" s="53"/>
      <c r="K22222" s="54"/>
      <c r="L22222" s="16">
        <f t="shared" si="1961"/>
        <v>0</v>
      </c>
      <c r="M22222" s="56"/>
      <c r="N22222" s="56"/>
    </row>
    <row r="22223" spans="1:14" ht="15.75" x14ac:dyDescent="0.25">
      <c r="A22223" s="10">
        <v>41972.493055555555</v>
      </c>
      <c r="B22223" s="15"/>
      <c r="C22223" s="12"/>
      <c r="D22223" s="64"/>
      <c r="E22223" s="13"/>
      <c r="F22223">
        <v>0.43</v>
      </c>
      <c r="G22223">
        <v>0.43</v>
      </c>
      <c r="H22223" s="16">
        <f xml:space="preserve"> 2.4*(G22223^0.98)</f>
        <v>1.0495673886553816</v>
      </c>
      <c r="I22223" s="16"/>
      <c r="J22223" s="53"/>
      <c r="K22223" s="54"/>
      <c r="L22223" s="16">
        <f t="shared" si="1961"/>
        <v>0</v>
      </c>
      <c r="M22223" s="56"/>
      <c r="N22223" s="56"/>
    </row>
    <row r="22224" spans="1:14" ht="15.75" x14ac:dyDescent="0.25">
      <c r="A22224" s="10">
        <v>41972.496527777781</v>
      </c>
      <c r="B22224" s="15"/>
      <c r="C22224" s="12"/>
      <c r="D22224" s="64"/>
      <c r="E22224" s="13"/>
      <c r="F22224">
        <v>0.4</v>
      </c>
      <c r="G22224">
        <v>0.4</v>
      </c>
      <c r="H22224" s="16">
        <f xml:space="preserve"> 2.4*(G22224^0.98)</f>
        <v>0.97775497232481656</v>
      </c>
      <c r="I22224" s="16"/>
      <c r="J22224" s="53"/>
      <c r="K22224" s="54"/>
      <c r="L22224" s="16">
        <f t="shared" si="1961"/>
        <v>0</v>
      </c>
      <c r="M22224" s="56"/>
      <c r="N22224" s="56"/>
    </row>
    <row r="22225" spans="1:14" ht="15.75" x14ac:dyDescent="0.25">
      <c r="A22225" s="10">
        <v>41972.5</v>
      </c>
      <c r="B22225" s="15"/>
      <c r="C22225" s="12"/>
      <c r="D22225" s="64"/>
      <c r="E22225" s="13"/>
      <c r="H22225" s="16"/>
      <c r="I22225" s="16"/>
      <c r="J22225" s="53"/>
      <c r="K22225" s="54"/>
      <c r="L22225" s="16">
        <f t="shared" si="1961"/>
        <v>0</v>
      </c>
      <c r="M22225" s="56"/>
      <c r="N22225" s="56"/>
    </row>
    <row r="22226" spans="1:14" ht="15.75" x14ac:dyDescent="0.25">
      <c r="A22226" s="10">
        <v>41972.503472222219</v>
      </c>
      <c r="B22226" s="15"/>
      <c r="C22226" s="12"/>
      <c r="D22226" s="64"/>
      <c r="E22226" s="13"/>
      <c r="F22226">
        <v>0.42</v>
      </c>
      <c r="G22226">
        <v>0.42</v>
      </c>
      <c r="H22226" s="16">
        <f xml:space="preserve"> 2.4*(G22226^0.98)</f>
        <v>1.0256414082246679</v>
      </c>
      <c r="I22226" s="16"/>
      <c r="J22226" s="53"/>
      <c r="K22226" s="54"/>
      <c r="L22226" s="16">
        <f t="shared" si="1961"/>
        <v>0</v>
      </c>
      <c r="M22226" s="56"/>
      <c r="N22226" s="56"/>
    </row>
    <row r="22227" spans="1:14" ht="15.75" x14ac:dyDescent="0.25">
      <c r="A22227" s="10">
        <v>41972.506944444445</v>
      </c>
      <c r="B22227" s="15"/>
      <c r="C22227" s="12"/>
      <c r="D22227" s="64"/>
      <c r="E22227" s="13"/>
      <c r="F22227">
        <v>0.42</v>
      </c>
      <c r="G22227">
        <v>0.42</v>
      </c>
      <c r="H22227" s="16">
        <f xml:space="preserve"> 2.4*(G22227^0.98)</f>
        <v>1.0256414082246679</v>
      </c>
      <c r="I22227" s="16"/>
      <c r="J22227" s="53"/>
      <c r="K22227" s="54"/>
      <c r="L22227" s="16">
        <f t="shared" si="1961"/>
        <v>0</v>
      </c>
      <c r="M22227" s="56"/>
      <c r="N22227" s="56"/>
    </row>
    <row r="22228" spans="1:14" ht="15.75" x14ac:dyDescent="0.25">
      <c r="A22228" s="10">
        <v>41972.510416666664</v>
      </c>
      <c r="B22228" s="15"/>
      <c r="C22228" s="12"/>
      <c r="D22228" s="64"/>
      <c r="E22228" s="13"/>
      <c r="F22228">
        <v>0.44</v>
      </c>
      <c r="G22228">
        <v>0.44</v>
      </c>
      <c r="H22228" s="16">
        <f xml:space="preserve"> 2.4*(G22228^0.98)</f>
        <v>1.0734822422978165</v>
      </c>
      <c r="I22228" s="16"/>
      <c r="J22228" s="53"/>
      <c r="K22228" s="54"/>
      <c r="L22228" s="16">
        <f t="shared" si="1961"/>
        <v>0</v>
      </c>
      <c r="M22228" s="56"/>
      <c r="N22228" s="56"/>
    </row>
    <row r="22229" spans="1:14" ht="15.75" x14ac:dyDescent="0.25">
      <c r="A22229" s="10">
        <v>41972.513888888891</v>
      </c>
      <c r="B22229" s="15"/>
      <c r="C22229" s="12"/>
      <c r="D22229" s="64"/>
      <c r="E22229" s="13"/>
      <c r="F22229">
        <v>0.42</v>
      </c>
      <c r="G22229">
        <v>0.42</v>
      </c>
      <c r="H22229" s="16">
        <f xml:space="preserve"> 2.4*(G22229^0.98)</f>
        <v>1.0256414082246679</v>
      </c>
      <c r="I22229" s="16"/>
      <c r="J22229" s="53"/>
      <c r="K22229" s="54"/>
      <c r="L22229" s="16">
        <f t="shared" si="1961"/>
        <v>0</v>
      </c>
      <c r="M22229" s="56"/>
      <c r="N22229" s="56"/>
    </row>
    <row r="22230" spans="1:14" ht="15.75" x14ac:dyDescent="0.25">
      <c r="A22230" s="10">
        <v>41972.517361111109</v>
      </c>
      <c r="B22230" s="15"/>
      <c r="C22230" s="12"/>
      <c r="D22230" s="64"/>
      <c r="E22230" s="13"/>
      <c r="F22230">
        <v>0.41</v>
      </c>
      <c r="G22230">
        <v>0.41</v>
      </c>
      <c r="H22230" s="16">
        <f xml:space="preserve"> 2.4*(G22230^0.98)</f>
        <v>1.0017040306688141</v>
      </c>
      <c r="I22230" s="16"/>
      <c r="J22230" s="53"/>
      <c r="K22230" s="54"/>
      <c r="L22230" s="16">
        <f t="shared" si="1961"/>
        <v>0</v>
      </c>
      <c r="M22230" s="56"/>
      <c r="N22230" s="56"/>
    </row>
    <row r="22231" spans="1:14" ht="15.75" x14ac:dyDescent="0.25">
      <c r="A22231" s="10">
        <v>41972.520833333336</v>
      </c>
      <c r="B22231" s="15"/>
      <c r="C22231" s="12"/>
      <c r="D22231" s="64"/>
      <c r="E22231" s="13"/>
      <c r="H22231" s="16"/>
      <c r="I22231" s="16"/>
      <c r="J22231" s="53"/>
      <c r="K22231" s="54"/>
      <c r="L22231" s="16">
        <f t="shared" si="1961"/>
        <v>0</v>
      </c>
      <c r="M22231" s="56"/>
      <c r="N22231" s="56"/>
    </row>
    <row r="22232" spans="1:14" ht="15.75" x14ac:dyDescent="0.25">
      <c r="A22232" s="10">
        <v>41972.524305555555</v>
      </c>
      <c r="B22232" s="15"/>
      <c r="C22232" s="12"/>
      <c r="D22232" s="64"/>
      <c r="E22232" s="13"/>
      <c r="F22232">
        <v>0.41</v>
      </c>
      <c r="G22232">
        <v>0.41</v>
      </c>
      <c r="H22232" s="16">
        <f xml:space="preserve"> 2.4*(G22232^0.98)</f>
        <v>1.0017040306688141</v>
      </c>
      <c r="I22232" s="16"/>
      <c r="J22232" s="53"/>
      <c r="K22232" s="54"/>
      <c r="L22232" s="16">
        <f t="shared" ref="L22232:L22295" si="1962">J22232/1.63</f>
        <v>0</v>
      </c>
      <c r="M22232" s="56"/>
      <c r="N22232" s="56"/>
    </row>
    <row r="22233" spans="1:14" ht="15.75" x14ac:dyDescent="0.25">
      <c r="A22233" s="10">
        <v>41972.527777777781</v>
      </c>
      <c r="B22233" s="15"/>
      <c r="C22233" s="12"/>
      <c r="D22233" s="64"/>
      <c r="E22233" s="13"/>
      <c r="F22233">
        <v>0.41</v>
      </c>
      <c r="G22233">
        <v>0.41</v>
      </c>
      <c r="H22233" s="16">
        <f xml:space="preserve"> 2.4*(G22233^0.98)</f>
        <v>1.0017040306688141</v>
      </c>
      <c r="I22233" s="16"/>
      <c r="J22233" s="53"/>
      <c r="K22233" s="54"/>
      <c r="L22233" s="16">
        <f t="shared" si="1962"/>
        <v>0</v>
      </c>
      <c r="M22233" s="56"/>
      <c r="N22233" s="56"/>
    </row>
    <row r="22234" spans="1:14" ht="15.75" x14ac:dyDescent="0.25">
      <c r="A22234" s="10">
        <v>41972.53125</v>
      </c>
      <c r="B22234" s="15"/>
      <c r="C22234" s="12"/>
      <c r="D22234" s="64"/>
      <c r="E22234" s="13"/>
      <c r="F22234">
        <v>0.42</v>
      </c>
      <c r="G22234">
        <v>0.42</v>
      </c>
      <c r="H22234" s="16">
        <f xml:space="preserve"> 2.4*(G22234^0.98)</f>
        <v>1.0256414082246679</v>
      </c>
      <c r="I22234" s="16"/>
      <c r="J22234" s="53"/>
      <c r="K22234" s="54"/>
      <c r="L22234" s="16">
        <f t="shared" si="1962"/>
        <v>0</v>
      </c>
      <c r="M22234" s="56"/>
      <c r="N22234" s="56"/>
    </row>
    <row r="22235" spans="1:14" ht="15.75" x14ac:dyDescent="0.25">
      <c r="A22235" s="10">
        <v>41972.534722222219</v>
      </c>
      <c r="B22235" s="15"/>
      <c r="C22235" s="12"/>
      <c r="D22235" s="64"/>
      <c r="E22235" s="13"/>
      <c r="F22235">
        <v>0.42</v>
      </c>
      <c r="G22235">
        <v>0.42</v>
      </c>
      <c r="H22235" s="16">
        <f xml:space="preserve"> 2.4*(G22235^0.98)</f>
        <v>1.0256414082246679</v>
      </c>
      <c r="I22235" s="16"/>
      <c r="J22235" s="53"/>
      <c r="K22235" s="54"/>
      <c r="L22235" s="16">
        <f t="shared" si="1962"/>
        <v>0</v>
      </c>
      <c r="M22235" s="56"/>
      <c r="N22235" s="56"/>
    </row>
    <row r="22236" spans="1:14" ht="15.75" x14ac:dyDescent="0.25">
      <c r="A22236" s="10">
        <v>41972.538194444445</v>
      </c>
      <c r="B22236" s="15"/>
      <c r="C22236" s="12"/>
      <c r="D22236" s="64"/>
      <c r="E22236" s="13"/>
      <c r="F22236">
        <v>0.44</v>
      </c>
      <c r="G22236">
        <v>0.44</v>
      </c>
      <c r="H22236" s="16">
        <f xml:space="preserve"> 2.4*(G22236^0.98)</f>
        <v>1.0734822422978165</v>
      </c>
      <c r="I22236" s="16"/>
      <c r="J22236" s="53"/>
      <c r="K22236" s="54"/>
      <c r="L22236" s="16">
        <f t="shared" si="1962"/>
        <v>0</v>
      </c>
      <c r="M22236" s="56"/>
      <c r="N22236" s="56"/>
    </row>
    <row r="22237" spans="1:14" ht="15.75" x14ac:dyDescent="0.25">
      <c r="A22237" s="10">
        <v>41972.541666666664</v>
      </c>
      <c r="B22237" s="15"/>
      <c r="C22237" s="12"/>
      <c r="D22237" s="64"/>
      <c r="E22237" s="13"/>
      <c r="H22237" s="16"/>
      <c r="I22237" s="16"/>
      <c r="J22237" s="53"/>
      <c r="K22237" s="54"/>
      <c r="L22237" s="16">
        <f t="shared" si="1962"/>
        <v>0</v>
      </c>
      <c r="M22237" s="56"/>
      <c r="N22237" s="56"/>
    </row>
    <row r="22238" spans="1:14" ht="15.75" x14ac:dyDescent="0.25">
      <c r="A22238" s="10">
        <v>41972.545138888891</v>
      </c>
      <c r="B22238" s="15"/>
      <c r="C22238" s="12"/>
      <c r="D22238" s="64"/>
      <c r="E22238" s="13"/>
      <c r="F22238">
        <v>0.43</v>
      </c>
      <c r="G22238">
        <v>0.43</v>
      </c>
      <c r="H22238" s="16">
        <f xml:space="preserve"> 2.4*(G22238^0.98)</f>
        <v>1.0495673886553816</v>
      </c>
      <c r="I22238" s="16"/>
      <c r="J22238" s="53"/>
      <c r="K22238" s="54"/>
      <c r="L22238" s="16">
        <f t="shared" si="1962"/>
        <v>0</v>
      </c>
      <c r="M22238" s="56"/>
      <c r="N22238" s="56"/>
    </row>
    <row r="22239" spans="1:14" ht="15.75" x14ac:dyDescent="0.25">
      <c r="A22239" s="10">
        <v>41972.548611111109</v>
      </c>
      <c r="B22239" s="15"/>
      <c r="C22239" s="12"/>
      <c r="D22239" s="64"/>
      <c r="E22239" s="13"/>
      <c r="F22239">
        <v>0.42</v>
      </c>
      <c r="G22239">
        <v>0.42</v>
      </c>
      <c r="H22239" s="16">
        <f xml:space="preserve"> 2.4*(G22239^0.98)</f>
        <v>1.0256414082246679</v>
      </c>
      <c r="I22239" s="16"/>
      <c r="J22239" s="53"/>
      <c r="K22239" s="54"/>
      <c r="L22239" s="16">
        <f t="shared" si="1962"/>
        <v>0</v>
      </c>
      <c r="M22239" s="56"/>
      <c r="N22239" s="56"/>
    </row>
    <row r="22240" spans="1:14" ht="15.75" x14ac:dyDescent="0.25">
      <c r="A22240" s="10">
        <v>41972.552083333336</v>
      </c>
      <c r="B22240" s="15"/>
      <c r="C22240" s="12"/>
      <c r="D22240" s="64"/>
      <c r="E22240" s="13"/>
      <c r="F22240">
        <v>0.44</v>
      </c>
      <c r="G22240">
        <v>0.44</v>
      </c>
      <c r="H22240" s="16">
        <f xml:space="preserve"> 2.4*(G22240^0.98)</f>
        <v>1.0734822422978165</v>
      </c>
      <c r="I22240" s="16"/>
      <c r="J22240" s="53"/>
      <c r="K22240" s="54"/>
      <c r="L22240" s="16">
        <f t="shared" si="1962"/>
        <v>0</v>
      </c>
      <c r="M22240" s="56"/>
      <c r="N22240" s="56"/>
    </row>
    <row r="22241" spans="1:14" ht="15.75" x14ac:dyDescent="0.25">
      <c r="A22241" s="10">
        <v>41972.555555555555</v>
      </c>
      <c r="B22241" s="15"/>
      <c r="C22241" s="12"/>
      <c r="D22241" s="64"/>
      <c r="E22241" s="13"/>
      <c r="F22241">
        <v>0.43</v>
      </c>
      <c r="G22241">
        <v>0.43</v>
      </c>
      <c r="H22241" s="16">
        <f xml:space="preserve"> 2.4*(G22241^0.98)</f>
        <v>1.0495673886553816</v>
      </c>
      <c r="I22241" s="16"/>
      <c r="J22241" s="53"/>
      <c r="K22241" s="54"/>
      <c r="L22241" s="16">
        <f t="shared" si="1962"/>
        <v>0</v>
      </c>
      <c r="M22241" s="56"/>
      <c r="N22241" s="56"/>
    </row>
    <row r="22242" spans="1:14" ht="15.75" x14ac:dyDescent="0.25">
      <c r="A22242" s="10">
        <v>41972.559027777781</v>
      </c>
      <c r="B22242" s="15"/>
      <c r="C22242" s="12"/>
      <c r="D22242" s="64"/>
      <c r="E22242" s="13"/>
      <c r="F22242">
        <v>0.42</v>
      </c>
      <c r="G22242">
        <v>0.42</v>
      </c>
      <c r="H22242" s="16">
        <f xml:space="preserve"> 2.4*(G22242^0.98)</f>
        <v>1.0256414082246679</v>
      </c>
      <c r="I22242" s="16"/>
      <c r="J22242" s="53"/>
      <c r="K22242" s="54"/>
      <c r="L22242" s="16">
        <f t="shared" si="1962"/>
        <v>0</v>
      </c>
      <c r="M22242" s="56"/>
      <c r="N22242" s="56"/>
    </row>
    <row r="22243" spans="1:14" ht="15.75" x14ac:dyDescent="0.25">
      <c r="A22243" s="10">
        <v>41972.5625</v>
      </c>
      <c r="B22243" s="15"/>
      <c r="C22243" s="12"/>
      <c r="D22243" s="64"/>
      <c r="E22243" s="13"/>
      <c r="H22243" s="16"/>
      <c r="I22243" s="16"/>
      <c r="J22243" s="53"/>
      <c r="K22243" s="54"/>
      <c r="L22243" s="16">
        <f t="shared" si="1962"/>
        <v>0</v>
      </c>
      <c r="M22243" s="56"/>
      <c r="N22243" s="56"/>
    </row>
    <row r="22244" spans="1:14" ht="15.75" x14ac:dyDescent="0.25">
      <c r="A22244" s="10">
        <v>41972.565972222219</v>
      </c>
      <c r="B22244" s="15"/>
      <c r="C22244" s="12"/>
      <c r="D22244" s="64"/>
      <c r="E22244" s="13"/>
      <c r="F22244">
        <v>0.43</v>
      </c>
      <c r="G22244">
        <v>0.43</v>
      </c>
      <c r="H22244" s="16">
        <f xml:space="preserve"> 2.4*(G22244^0.98)</f>
        <v>1.0495673886553816</v>
      </c>
      <c r="I22244" s="16"/>
      <c r="J22244" s="53"/>
      <c r="K22244" s="54"/>
      <c r="L22244" s="16">
        <f t="shared" si="1962"/>
        <v>0</v>
      </c>
      <c r="M22244" s="56"/>
      <c r="N22244" s="56"/>
    </row>
    <row r="22245" spans="1:14" ht="15.75" x14ac:dyDescent="0.25">
      <c r="A22245" s="10">
        <v>41972.569444444445</v>
      </c>
      <c r="B22245" s="15"/>
      <c r="C22245" s="12"/>
      <c r="D22245" s="64"/>
      <c r="E22245" s="13"/>
      <c r="F22245">
        <v>0.43</v>
      </c>
      <c r="G22245">
        <v>0.43</v>
      </c>
      <c r="H22245" s="16">
        <f xml:space="preserve"> 2.4*(G22245^0.98)</f>
        <v>1.0495673886553816</v>
      </c>
      <c r="I22245" s="16"/>
      <c r="J22245" s="53"/>
      <c r="K22245" s="54"/>
      <c r="L22245" s="16">
        <f t="shared" si="1962"/>
        <v>0</v>
      </c>
      <c r="M22245" s="56"/>
      <c r="N22245" s="56"/>
    </row>
    <row r="22246" spans="1:14" ht="15.75" x14ac:dyDescent="0.25">
      <c r="A22246" s="10">
        <v>41972.572916666664</v>
      </c>
      <c r="B22246" s="15"/>
      <c r="C22246" s="12"/>
      <c r="D22246" s="64"/>
      <c r="E22246" s="13"/>
      <c r="F22246">
        <v>0.44</v>
      </c>
      <c r="G22246">
        <v>0.44</v>
      </c>
      <c r="H22246" s="16">
        <f xml:space="preserve"> 2.4*(G22246^0.98)</f>
        <v>1.0734822422978165</v>
      </c>
      <c r="I22246" s="16"/>
      <c r="J22246" s="53"/>
      <c r="K22246" s="54"/>
      <c r="L22246" s="16">
        <f t="shared" si="1962"/>
        <v>0</v>
      </c>
      <c r="M22246" s="56"/>
      <c r="N22246" s="56"/>
    </row>
    <row r="22247" spans="1:14" ht="15.75" x14ac:dyDescent="0.25">
      <c r="A22247" s="10">
        <v>41972.576388888891</v>
      </c>
      <c r="B22247" s="15"/>
      <c r="C22247" s="12"/>
      <c r="D22247" s="64"/>
      <c r="E22247" s="13"/>
      <c r="F22247">
        <v>0.44</v>
      </c>
      <c r="G22247">
        <v>0.44</v>
      </c>
      <c r="H22247" s="16">
        <f xml:space="preserve"> 2.4*(G22247^0.98)</f>
        <v>1.0734822422978165</v>
      </c>
      <c r="I22247" s="16"/>
      <c r="J22247" s="53"/>
      <c r="K22247" s="54"/>
      <c r="L22247" s="16">
        <f t="shared" si="1962"/>
        <v>0</v>
      </c>
      <c r="M22247" s="56"/>
      <c r="N22247" s="56"/>
    </row>
    <row r="22248" spans="1:14" ht="15.75" x14ac:dyDescent="0.25">
      <c r="A22248" s="10">
        <v>41972.579861111109</v>
      </c>
      <c r="B22248" s="15"/>
      <c r="C22248" s="12"/>
      <c r="D22248" s="64"/>
      <c r="E22248" s="13"/>
      <c r="F22248">
        <v>0.41</v>
      </c>
      <c r="G22248">
        <v>0.41</v>
      </c>
      <c r="H22248" s="16">
        <f xml:space="preserve"> 2.4*(G22248^0.98)</f>
        <v>1.0017040306688141</v>
      </c>
      <c r="I22248" s="16"/>
      <c r="J22248" s="53"/>
      <c r="K22248" s="54"/>
      <c r="L22248" s="16">
        <f t="shared" si="1962"/>
        <v>0</v>
      </c>
      <c r="M22248" s="56"/>
      <c r="N22248" s="56"/>
    </row>
    <row r="22249" spans="1:14" ht="15.75" x14ac:dyDescent="0.25">
      <c r="A22249" s="10">
        <v>41972.583333333336</v>
      </c>
      <c r="B22249" s="15"/>
      <c r="C22249" s="12"/>
      <c r="D22249" s="64"/>
      <c r="E22249" s="13"/>
      <c r="H22249" s="16"/>
      <c r="I22249" s="16"/>
      <c r="J22249" s="53"/>
      <c r="K22249" s="54"/>
      <c r="L22249" s="16">
        <f t="shared" si="1962"/>
        <v>0</v>
      </c>
      <c r="M22249" s="56"/>
      <c r="N22249" s="56"/>
    </row>
    <row r="22250" spans="1:14" ht="15.75" x14ac:dyDescent="0.25">
      <c r="A22250" s="10">
        <v>41972.586805555555</v>
      </c>
      <c r="B22250" s="15"/>
      <c r="C22250" s="12"/>
      <c r="D22250" s="64"/>
      <c r="E22250" s="13"/>
      <c r="F22250">
        <v>0.43</v>
      </c>
      <c r="G22250">
        <v>0.43</v>
      </c>
      <c r="H22250" s="16">
        <f xml:space="preserve"> 2.4*(G22250^0.98)</f>
        <v>1.0495673886553816</v>
      </c>
      <c r="I22250" s="16"/>
      <c r="J22250" s="53"/>
      <c r="K22250" s="54"/>
      <c r="L22250" s="16">
        <f t="shared" si="1962"/>
        <v>0</v>
      </c>
      <c r="M22250" s="56"/>
      <c r="N22250" s="56"/>
    </row>
    <row r="22251" spans="1:14" ht="15.75" x14ac:dyDescent="0.25">
      <c r="A22251" s="10">
        <v>41972.590277777781</v>
      </c>
      <c r="B22251" s="15"/>
      <c r="C22251" s="12"/>
      <c r="D22251" s="64"/>
      <c r="E22251" s="13"/>
      <c r="F22251">
        <v>0.42</v>
      </c>
      <c r="G22251">
        <v>0.42</v>
      </c>
      <c r="H22251" s="16">
        <f xml:space="preserve"> 2.4*(G22251^0.98)</f>
        <v>1.0256414082246679</v>
      </c>
      <c r="I22251" s="16"/>
      <c r="J22251" s="53"/>
      <c r="K22251" s="54"/>
      <c r="L22251" s="16">
        <f t="shared" si="1962"/>
        <v>0</v>
      </c>
      <c r="M22251" s="56"/>
      <c r="N22251" s="56"/>
    </row>
    <row r="22252" spans="1:14" ht="15.75" x14ac:dyDescent="0.25">
      <c r="A22252" s="10">
        <v>41972.59375</v>
      </c>
      <c r="B22252" s="15"/>
      <c r="C22252" s="12"/>
      <c r="D22252" s="64"/>
      <c r="E22252" s="13"/>
      <c r="F22252">
        <v>0.41</v>
      </c>
      <c r="G22252">
        <v>0.41</v>
      </c>
      <c r="H22252" s="16">
        <f xml:space="preserve"> 2.4*(G22252^0.98)</f>
        <v>1.0017040306688141</v>
      </c>
      <c r="I22252" s="16"/>
      <c r="J22252" s="53"/>
      <c r="K22252" s="54"/>
      <c r="L22252" s="16">
        <f t="shared" si="1962"/>
        <v>0</v>
      </c>
      <c r="M22252" s="56"/>
      <c r="N22252" s="56"/>
    </row>
    <row r="22253" spans="1:14" ht="15.75" x14ac:dyDescent="0.25">
      <c r="A22253" s="10">
        <v>41972.597222222219</v>
      </c>
      <c r="B22253" s="15"/>
      <c r="C22253" s="12"/>
      <c r="D22253" s="64"/>
      <c r="E22253" s="13"/>
      <c r="F22253">
        <v>0.43</v>
      </c>
      <c r="G22253">
        <v>0.43</v>
      </c>
      <c r="H22253" s="16">
        <f xml:space="preserve"> 2.4*(G22253^0.98)</f>
        <v>1.0495673886553816</v>
      </c>
      <c r="I22253" s="16"/>
      <c r="J22253" s="53"/>
      <c r="K22253" s="54"/>
      <c r="L22253" s="16">
        <f t="shared" si="1962"/>
        <v>0</v>
      </c>
      <c r="M22253" s="56"/>
      <c r="N22253" s="56"/>
    </row>
    <row r="22254" spans="1:14" ht="15.75" x14ac:dyDescent="0.25">
      <c r="A22254" s="10">
        <v>41972.600694444445</v>
      </c>
      <c r="B22254" s="15"/>
      <c r="C22254" s="12"/>
      <c r="D22254" s="64"/>
      <c r="E22254" s="13"/>
      <c r="F22254">
        <v>0.47</v>
      </c>
      <c r="G22254">
        <v>0.47</v>
      </c>
      <c r="H22254" s="16">
        <f xml:space="preserve"> 2.4*(G22254^0.98)</f>
        <v>1.1451625646189263</v>
      </c>
      <c r="I22254" s="16"/>
      <c r="J22254" s="53"/>
      <c r="K22254" s="54"/>
      <c r="L22254" s="16">
        <f t="shared" si="1962"/>
        <v>0</v>
      </c>
      <c r="M22254" s="56"/>
      <c r="N22254" s="56"/>
    </row>
    <row r="22255" spans="1:14" ht="15.75" x14ac:dyDescent="0.25">
      <c r="A22255" s="10">
        <v>41972.604166666664</v>
      </c>
      <c r="B22255" s="15"/>
      <c r="C22255" s="12"/>
      <c r="D22255" s="64"/>
      <c r="E22255" s="13"/>
      <c r="H22255" s="16"/>
      <c r="I22255" s="16"/>
      <c r="J22255" s="53"/>
      <c r="K22255" s="54"/>
      <c r="L22255" s="16">
        <f t="shared" si="1962"/>
        <v>0</v>
      </c>
      <c r="M22255" s="56"/>
      <c r="N22255" s="56"/>
    </row>
    <row r="22256" spans="1:14" ht="15.75" x14ac:dyDescent="0.25">
      <c r="A22256" s="10">
        <v>41972.607638888891</v>
      </c>
      <c r="B22256" s="15"/>
      <c r="C22256" s="12"/>
      <c r="D22256" s="64"/>
      <c r="E22256" s="13"/>
      <c r="F22256">
        <v>0.51</v>
      </c>
      <c r="G22256">
        <v>0.51</v>
      </c>
      <c r="H22256" s="16">
        <f xml:space="preserve"> 2.4*(G22256^0.98)</f>
        <v>1.2405949651573525</v>
      </c>
      <c r="I22256" s="16"/>
      <c r="J22256" s="53"/>
      <c r="K22256" s="54"/>
      <c r="L22256" s="16">
        <f t="shared" si="1962"/>
        <v>0</v>
      </c>
      <c r="M22256" s="56"/>
      <c r="N22256" s="56"/>
    </row>
    <row r="22257" spans="1:14" ht="15.75" x14ac:dyDescent="0.25">
      <c r="A22257" s="10">
        <v>41972.611111111109</v>
      </c>
      <c r="B22257" s="15"/>
      <c r="C22257" s="12"/>
      <c r="D22257" s="64"/>
      <c r="E22257" s="13"/>
      <c r="F22257">
        <v>0.46</v>
      </c>
      <c r="G22257">
        <v>0.46</v>
      </c>
      <c r="H22257" s="16">
        <f xml:space="preserve"> 2.4*(G22257^0.98)</f>
        <v>1.1212795893414826</v>
      </c>
      <c r="I22257" s="16"/>
      <c r="J22257" s="53"/>
      <c r="K22257" s="54"/>
      <c r="L22257" s="16">
        <f t="shared" si="1962"/>
        <v>0</v>
      </c>
      <c r="M22257" s="56"/>
      <c r="N22257" s="56"/>
    </row>
    <row r="22258" spans="1:14" ht="15.75" x14ac:dyDescent="0.25">
      <c r="A22258" s="10">
        <v>41972.614583333336</v>
      </c>
      <c r="B22258" s="15"/>
      <c r="C22258" s="12"/>
      <c r="D22258" s="64"/>
      <c r="E22258" s="13"/>
      <c r="F22258">
        <v>0.47</v>
      </c>
      <c r="G22258">
        <v>0.47</v>
      </c>
      <c r="H22258" s="16">
        <f xml:space="preserve"> 2.4*(G22258^0.98)</f>
        <v>1.1451625646189263</v>
      </c>
      <c r="I22258" s="16"/>
      <c r="J22258" s="53"/>
      <c r="K22258" s="54"/>
      <c r="L22258" s="16">
        <f t="shared" si="1962"/>
        <v>0</v>
      </c>
      <c r="M22258" s="56"/>
      <c r="N22258" s="56"/>
    </row>
    <row r="22259" spans="1:14" ht="15.75" x14ac:dyDescent="0.25">
      <c r="A22259" s="10">
        <v>41972.618055555555</v>
      </c>
      <c r="B22259" s="15"/>
      <c r="C22259" s="12"/>
      <c r="D22259" s="64"/>
      <c r="E22259" s="13"/>
      <c r="F22259">
        <v>0.47</v>
      </c>
      <c r="G22259">
        <v>0.47</v>
      </c>
      <c r="H22259" s="16">
        <f xml:space="preserve"> 2.4*(G22259^0.98)</f>
        <v>1.1451625646189263</v>
      </c>
      <c r="I22259" s="16"/>
      <c r="J22259" s="53"/>
      <c r="K22259" s="54"/>
      <c r="L22259" s="16">
        <f t="shared" si="1962"/>
        <v>0</v>
      </c>
      <c r="M22259" s="56"/>
      <c r="N22259" s="56"/>
    </row>
    <row r="22260" spans="1:14" ht="15.75" x14ac:dyDescent="0.25">
      <c r="A22260" s="10">
        <v>41972.621527777781</v>
      </c>
      <c r="B22260" s="15"/>
      <c r="C22260" s="12"/>
      <c r="D22260" s="64"/>
      <c r="E22260" s="13"/>
      <c r="F22260">
        <v>0.5</v>
      </c>
      <c r="G22260">
        <v>0.5</v>
      </c>
      <c r="H22260" s="16">
        <f xml:space="preserve"> 2.4*(G22260^0.98)</f>
        <v>1.2167513757480348</v>
      </c>
      <c r="I22260" s="16"/>
      <c r="J22260" s="53"/>
      <c r="K22260" s="54"/>
      <c r="L22260" s="16">
        <f t="shared" si="1962"/>
        <v>0</v>
      </c>
      <c r="M22260" s="56"/>
      <c r="N22260" s="56"/>
    </row>
    <row r="22261" spans="1:14" ht="15.75" x14ac:dyDescent="0.25">
      <c r="A22261" s="10">
        <v>41972.625</v>
      </c>
      <c r="B22261" s="15"/>
      <c r="C22261" s="12"/>
      <c r="D22261" s="64"/>
      <c r="E22261" s="13"/>
      <c r="H22261" s="16"/>
      <c r="I22261" s="16"/>
      <c r="J22261" s="53"/>
      <c r="K22261" s="54"/>
      <c r="L22261" s="16">
        <f t="shared" si="1962"/>
        <v>0</v>
      </c>
      <c r="M22261" s="56"/>
      <c r="N22261" s="56"/>
    </row>
    <row r="22262" spans="1:14" ht="15.75" x14ac:dyDescent="0.25">
      <c r="A22262" s="10">
        <v>41972.628472222219</v>
      </c>
      <c r="B22262" s="15"/>
      <c r="C22262" s="12"/>
      <c r="D22262" s="64"/>
      <c r="E22262" s="13"/>
      <c r="F22262">
        <v>0.49</v>
      </c>
      <c r="G22262">
        <v>0.49</v>
      </c>
      <c r="H22262" s="16">
        <f xml:space="preserve"> 2.4*(G22262^0.98)</f>
        <v>1.1928982463526643</v>
      </c>
      <c r="I22262" s="16"/>
      <c r="J22262" s="53"/>
      <c r="K22262" s="54"/>
      <c r="L22262" s="16">
        <f t="shared" si="1962"/>
        <v>0</v>
      </c>
      <c r="M22262" s="56"/>
      <c r="N22262" s="56"/>
    </row>
    <row r="22263" spans="1:14" ht="15.75" x14ac:dyDescent="0.25">
      <c r="A22263" s="10">
        <v>41972.631944444445</v>
      </c>
      <c r="B22263" s="15"/>
      <c r="C22263" s="12"/>
      <c r="D22263" s="64"/>
      <c r="E22263" s="13"/>
      <c r="F22263">
        <v>0.46</v>
      </c>
      <c r="G22263">
        <v>0.46</v>
      </c>
      <c r="H22263" s="16">
        <f xml:space="preserve"> 2.4*(G22263^0.98)</f>
        <v>1.1212795893414826</v>
      </c>
      <c r="I22263" s="16"/>
      <c r="J22263" s="53"/>
      <c r="K22263" s="54"/>
      <c r="L22263" s="16">
        <f t="shared" si="1962"/>
        <v>0</v>
      </c>
      <c r="M22263" s="56"/>
      <c r="N22263" s="56"/>
    </row>
    <row r="22264" spans="1:14" ht="15.75" x14ac:dyDescent="0.25">
      <c r="A22264" s="10">
        <v>41972.635416666664</v>
      </c>
      <c r="B22264" s="15"/>
      <c r="C22264" s="12"/>
      <c r="D22264" s="64"/>
      <c r="E22264" s="13"/>
      <c r="F22264">
        <v>0.46</v>
      </c>
      <c r="G22264">
        <v>0.46</v>
      </c>
      <c r="H22264" s="16">
        <f xml:space="preserve"> 2.4*(G22264^0.98)</f>
        <v>1.1212795893414826</v>
      </c>
      <c r="I22264" s="16"/>
      <c r="J22264" s="53"/>
      <c r="K22264" s="54"/>
      <c r="L22264" s="16">
        <f t="shared" si="1962"/>
        <v>0</v>
      </c>
      <c r="M22264" s="56"/>
      <c r="N22264" s="56"/>
    </row>
    <row r="22265" spans="1:14" ht="15.75" x14ac:dyDescent="0.25">
      <c r="A22265" s="10">
        <v>41972.638888888891</v>
      </c>
      <c r="B22265" s="15"/>
      <c r="C22265" s="12"/>
      <c r="D22265" s="64"/>
      <c r="E22265" s="13"/>
      <c r="F22265">
        <v>0.45</v>
      </c>
      <c r="G22265">
        <v>0.45</v>
      </c>
      <c r="H22265" s="16">
        <f xml:space="preserve"> 2.4*(G22265^0.98)</f>
        <v>1.0973862270774635</v>
      </c>
      <c r="I22265" s="16"/>
      <c r="J22265" s="53"/>
      <c r="K22265" s="54"/>
      <c r="L22265" s="16">
        <f t="shared" si="1962"/>
        <v>0</v>
      </c>
      <c r="M22265" s="56"/>
      <c r="N22265" s="56"/>
    </row>
    <row r="22266" spans="1:14" ht="15.75" x14ac:dyDescent="0.25">
      <c r="A22266" s="10">
        <v>41972.642361111109</v>
      </c>
      <c r="B22266" s="15"/>
      <c r="C22266" s="12"/>
      <c r="D22266" s="64"/>
      <c r="E22266" s="13"/>
      <c r="F22266">
        <v>0.47</v>
      </c>
      <c r="G22266">
        <v>0.47</v>
      </c>
      <c r="H22266" s="16">
        <f xml:space="preserve"> 2.4*(G22266^0.98)</f>
        <v>1.1451625646189263</v>
      </c>
      <c r="I22266" s="16"/>
      <c r="J22266" s="53"/>
      <c r="K22266" s="54"/>
      <c r="L22266" s="16">
        <f t="shared" si="1962"/>
        <v>0</v>
      </c>
      <c r="M22266" s="56"/>
      <c r="N22266" s="56"/>
    </row>
    <row r="22267" spans="1:14" ht="15.75" x14ac:dyDescent="0.25">
      <c r="A22267" s="10">
        <v>41972.645833333336</v>
      </c>
      <c r="B22267" s="15"/>
      <c r="C22267" s="12"/>
      <c r="D22267" s="64"/>
      <c r="E22267" s="13"/>
      <c r="H22267" s="16"/>
      <c r="I22267" s="16"/>
      <c r="J22267" s="53"/>
      <c r="K22267" s="54"/>
      <c r="L22267" s="16">
        <f t="shared" si="1962"/>
        <v>0</v>
      </c>
      <c r="M22267" s="56"/>
      <c r="N22267" s="56"/>
    </row>
    <row r="22268" spans="1:14" ht="15.75" x14ac:dyDescent="0.25">
      <c r="A22268" s="10">
        <v>41972.649305555555</v>
      </c>
      <c r="B22268" s="15"/>
      <c r="C22268" s="12"/>
      <c r="D22268" s="64"/>
      <c r="E22268" s="13"/>
      <c r="F22268">
        <v>0.45</v>
      </c>
      <c r="G22268">
        <v>0.45</v>
      </c>
      <c r="H22268" s="16">
        <f xml:space="preserve"> 2.4*(G22268^0.98)</f>
        <v>1.0973862270774635</v>
      </c>
      <c r="I22268" s="16"/>
      <c r="J22268" s="53"/>
      <c r="K22268" s="54"/>
      <c r="L22268" s="16">
        <f t="shared" si="1962"/>
        <v>0</v>
      </c>
      <c r="M22268" s="56"/>
      <c r="N22268" s="56"/>
    </row>
    <row r="22269" spans="1:14" ht="15.75" x14ac:dyDescent="0.25">
      <c r="A22269" s="10">
        <v>41972.652777777781</v>
      </c>
      <c r="B22269" s="15"/>
      <c r="C22269" s="12"/>
      <c r="D22269" s="64"/>
      <c r="E22269" s="13"/>
      <c r="F22269">
        <v>0.46</v>
      </c>
      <c r="G22269">
        <v>0.46</v>
      </c>
      <c r="H22269" s="16">
        <f xml:space="preserve"> 2.4*(G22269^0.98)</f>
        <v>1.1212795893414826</v>
      </c>
      <c r="I22269" s="16"/>
      <c r="J22269" s="53"/>
      <c r="K22269" s="54"/>
      <c r="L22269" s="16">
        <f t="shared" si="1962"/>
        <v>0</v>
      </c>
      <c r="M22269" s="56"/>
      <c r="N22269" s="56"/>
    </row>
    <row r="22270" spans="1:14" ht="15.75" x14ac:dyDescent="0.25">
      <c r="A22270" s="10">
        <v>41972.65625</v>
      </c>
      <c r="B22270" s="15"/>
      <c r="C22270" s="12"/>
      <c r="D22270" s="64"/>
      <c r="E22270" s="13"/>
      <c r="F22270">
        <v>0.44</v>
      </c>
      <c r="G22270">
        <v>0.44</v>
      </c>
      <c r="H22270" s="16">
        <f xml:space="preserve"> 2.4*(G22270^0.98)</f>
        <v>1.0734822422978165</v>
      </c>
      <c r="I22270" s="16"/>
      <c r="J22270" s="53"/>
      <c r="K22270" s="54"/>
      <c r="L22270" s="16">
        <f t="shared" si="1962"/>
        <v>0</v>
      </c>
      <c r="M22270" s="56"/>
      <c r="N22270" s="56"/>
    </row>
    <row r="22271" spans="1:14" ht="15.75" x14ac:dyDescent="0.25">
      <c r="A22271" s="10">
        <v>41972.659722222219</v>
      </c>
      <c r="B22271" s="15"/>
      <c r="C22271" s="12"/>
      <c r="D22271" s="64"/>
      <c r="E22271" s="13"/>
      <c r="F22271">
        <v>0.45</v>
      </c>
      <c r="G22271">
        <v>0.45</v>
      </c>
      <c r="H22271" s="16">
        <f xml:space="preserve"> 2.4*(G22271^0.98)</f>
        <v>1.0973862270774635</v>
      </c>
      <c r="I22271" s="16"/>
      <c r="J22271" s="53"/>
      <c r="K22271" s="54"/>
      <c r="L22271" s="16">
        <f t="shared" si="1962"/>
        <v>0</v>
      </c>
      <c r="M22271" s="56"/>
      <c r="N22271" s="56"/>
    </row>
    <row r="22272" spans="1:14" ht="15.75" x14ac:dyDescent="0.25">
      <c r="A22272" s="10">
        <v>41972.663194444445</v>
      </c>
      <c r="B22272" s="15"/>
      <c r="C22272" s="12"/>
      <c r="D22272" s="64"/>
      <c r="E22272" s="13"/>
      <c r="F22272">
        <v>0.46</v>
      </c>
      <c r="G22272">
        <v>0.46</v>
      </c>
      <c r="H22272" s="16">
        <f xml:space="preserve"> 2.4*(G22272^0.98)</f>
        <v>1.1212795893414826</v>
      </c>
      <c r="I22272" s="16"/>
      <c r="J22272" s="53"/>
      <c r="K22272" s="54"/>
      <c r="L22272" s="16">
        <f t="shared" si="1962"/>
        <v>0</v>
      </c>
      <c r="M22272" s="56"/>
      <c r="N22272" s="56"/>
    </row>
    <row r="22273" spans="1:14" ht="15.75" x14ac:dyDescent="0.25">
      <c r="A22273" s="10">
        <v>41972.666666666664</v>
      </c>
      <c r="B22273" s="15"/>
      <c r="C22273" s="12"/>
      <c r="D22273" s="64"/>
      <c r="E22273" s="13"/>
      <c r="H22273" s="16"/>
      <c r="I22273" s="16"/>
      <c r="J22273" s="53"/>
      <c r="K22273" s="54"/>
      <c r="L22273" s="16">
        <f t="shared" si="1962"/>
        <v>0</v>
      </c>
      <c r="M22273" s="56"/>
      <c r="N22273" s="56"/>
    </row>
    <row r="22274" spans="1:14" ht="15.75" x14ac:dyDescent="0.25">
      <c r="A22274" s="10">
        <v>41972.670138888891</v>
      </c>
      <c r="B22274" s="15"/>
      <c r="C22274" s="12"/>
      <c r="D22274" s="64"/>
      <c r="E22274" s="13"/>
      <c r="F22274">
        <v>0.44</v>
      </c>
      <c r="G22274">
        <v>0.44</v>
      </c>
      <c r="H22274" s="16">
        <f xml:space="preserve"> 2.4*(G22274^0.98)</f>
        <v>1.0734822422978165</v>
      </c>
      <c r="I22274" s="16"/>
      <c r="J22274" s="53"/>
      <c r="K22274" s="54"/>
      <c r="L22274" s="16">
        <f t="shared" si="1962"/>
        <v>0</v>
      </c>
      <c r="M22274" s="56"/>
      <c r="N22274" s="56"/>
    </row>
    <row r="22275" spans="1:14" ht="15.75" x14ac:dyDescent="0.25">
      <c r="A22275" s="10">
        <v>41972.673611111109</v>
      </c>
      <c r="B22275" s="15"/>
      <c r="C22275" s="12"/>
      <c r="D22275" s="64"/>
      <c r="E22275" s="13"/>
      <c r="F22275">
        <v>0.47</v>
      </c>
      <c r="G22275">
        <v>0.47</v>
      </c>
      <c r="H22275" s="16">
        <f xml:space="preserve"> 2.4*(G22275^0.98)</f>
        <v>1.1451625646189263</v>
      </c>
      <c r="I22275" s="16"/>
      <c r="J22275" s="53"/>
      <c r="K22275" s="54"/>
      <c r="L22275" s="16">
        <f t="shared" si="1962"/>
        <v>0</v>
      </c>
      <c r="M22275" s="56"/>
      <c r="N22275" s="56"/>
    </row>
    <row r="22276" spans="1:14" ht="15.75" x14ac:dyDescent="0.25">
      <c r="A22276" s="10">
        <v>41972.677083333336</v>
      </c>
      <c r="B22276" s="15"/>
      <c r="C22276" s="12"/>
      <c r="D22276" s="64"/>
      <c r="E22276" s="13"/>
      <c r="F22276">
        <v>0.44</v>
      </c>
      <c r="G22276">
        <v>0.44</v>
      </c>
      <c r="H22276" s="16">
        <f xml:space="preserve"> 2.4*(G22276^0.98)</f>
        <v>1.0734822422978165</v>
      </c>
      <c r="I22276" s="16"/>
      <c r="J22276" s="53"/>
      <c r="K22276" s="54"/>
      <c r="L22276" s="16">
        <f t="shared" si="1962"/>
        <v>0</v>
      </c>
      <c r="M22276" s="56"/>
      <c r="N22276" s="56"/>
    </row>
    <row r="22277" spans="1:14" ht="15.75" x14ac:dyDescent="0.25">
      <c r="A22277" s="10">
        <v>41972.680555555555</v>
      </c>
      <c r="B22277" s="15"/>
      <c r="C22277" s="12"/>
      <c r="D22277" s="64"/>
      <c r="E22277" s="13"/>
      <c r="F22277">
        <v>0.45</v>
      </c>
      <c r="G22277">
        <v>0.45</v>
      </c>
      <c r="H22277" s="16">
        <f xml:space="preserve"> 2.4*(G22277^0.98)</f>
        <v>1.0973862270774635</v>
      </c>
      <c r="I22277" s="16"/>
      <c r="J22277" s="53"/>
      <c r="K22277" s="54"/>
      <c r="L22277" s="16">
        <f t="shared" si="1962"/>
        <v>0</v>
      </c>
      <c r="M22277" s="56"/>
      <c r="N22277" s="56"/>
    </row>
    <row r="22278" spans="1:14" ht="15.75" x14ac:dyDescent="0.25">
      <c r="A22278" s="10">
        <v>41972.684027777781</v>
      </c>
      <c r="B22278" s="15"/>
      <c r="C22278" s="12"/>
      <c r="D22278" s="64"/>
      <c r="E22278" s="13"/>
      <c r="F22278">
        <v>0.43</v>
      </c>
      <c r="G22278">
        <v>0.43</v>
      </c>
      <c r="H22278" s="16">
        <f xml:space="preserve"> 2.4*(G22278^0.98)</f>
        <v>1.0495673886553816</v>
      </c>
      <c r="I22278" s="16"/>
      <c r="J22278" s="53"/>
      <c r="K22278" s="54"/>
      <c r="L22278" s="16">
        <f t="shared" si="1962"/>
        <v>0</v>
      </c>
      <c r="M22278" s="56"/>
      <c r="N22278" s="56"/>
    </row>
    <row r="22279" spans="1:14" ht="15.75" x14ac:dyDescent="0.25">
      <c r="A22279" s="10">
        <v>41972.6875</v>
      </c>
      <c r="B22279" s="15"/>
      <c r="C22279" s="12"/>
      <c r="D22279" s="64"/>
      <c r="E22279" s="13"/>
      <c r="H22279" s="16"/>
      <c r="I22279" s="16"/>
      <c r="J22279" s="53"/>
      <c r="K22279" s="54"/>
      <c r="L22279" s="16">
        <f t="shared" si="1962"/>
        <v>0</v>
      </c>
      <c r="M22279" s="56"/>
      <c r="N22279" s="56"/>
    </row>
    <row r="22280" spans="1:14" ht="15.75" x14ac:dyDescent="0.25">
      <c r="A22280" s="10">
        <v>41972.690972222219</v>
      </c>
      <c r="B22280" s="15"/>
      <c r="C22280" s="12"/>
      <c r="D22280" s="64"/>
      <c r="E22280" s="13"/>
      <c r="F22280">
        <v>0.45</v>
      </c>
      <c r="G22280">
        <v>0.45</v>
      </c>
      <c r="H22280" s="16">
        <f xml:space="preserve"> 2.4*(G22280^0.98)</f>
        <v>1.0973862270774635</v>
      </c>
      <c r="I22280" s="16"/>
      <c r="J22280" s="53"/>
      <c r="K22280" s="54"/>
      <c r="L22280" s="16">
        <f t="shared" si="1962"/>
        <v>0</v>
      </c>
      <c r="M22280" s="56"/>
      <c r="N22280" s="56"/>
    </row>
    <row r="22281" spans="1:14" ht="15.75" x14ac:dyDescent="0.25">
      <c r="A22281" s="10">
        <v>41972.694444444445</v>
      </c>
      <c r="B22281" s="15"/>
      <c r="C22281" s="12"/>
      <c r="D22281" s="64"/>
      <c r="E22281" s="13"/>
      <c r="F22281">
        <v>0.41</v>
      </c>
      <c r="G22281">
        <v>0.41</v>
      </c>
      <c r="H22281" s="16">
        <f xml:space="preserve"> 2.4*(G22281^0.98)</f>
        <v>1.0017040306688141</v>
      </c>
      <c r="I22281" s="16"/>
      <c r="J22281" s="53"/>
      <c r="K22281" s="54"/>
      <c r="L22281" s="16">
        <f t="shared" si="1962"/>
        <v>0</v>
      </c>
      <c r="M22281" s="56"/>
      <c r="N22281" s="56"/>
    </row>
    <row r="22282" spans="1:14" ht="15.75" x14ac:dyDescent="0.25">
      <c r="A22282" s="10">
        <v>41972.697916666664</v>
      </c>
      <c r="B22282" s="15"/>
      <c r="C22282" s="12"/>
      <c r="D22282" s="64"/>
      <c r="E22282" s="13"/>
      <c r="F22282">
        <v>0.43</v>
      </c>
      <c r="G22282">
        <v>0.43</v>
      </c>
      <c r="H22282" s="16">
        <f xml:space="preserve"> 2.4*(G22282^0.98)</f>
        <v>1.0495673886553816</v>
      </c>
      <c r="I22282" s="16"/>
      <c r="J22282" s="53"/>
      <c r="K22282" s="54"/>
      <c r="L22282" s="16">
        <f t="shared" si="1962"/>
        <v>0</v>
      </c>
      <c r="M22282" s="56"/>
      <c r="N22282" s="56"/>
    </row>
    <row r="22283" spans="1:14" ht="15.75" x14ac:dyDescent="0.25">
      <c r="A22283" s="10">
        <v>41972.701388888891</v>
      </c>
      <c r="B22283" s="15"/>
      <c r="C22283" s="12"/>
      <c r="D22283" s="64"/>
      <c r="E22283" s="13"/>
      <c r="F22283">
        <v>0.43</v>
      </c>
      <c r="G22283">
        <v>0.43</v>
      </c>
      <c r="H22283" s="16">
        <f xml:space="preserve"> 2.4*(G22283^0.98)</f>
        <v>1.0495673886553816</v>
      </c>
      <c r="I22283" s="16"/>
      <c r="J22283" s="53"/>
      <c r="K22283" s="54"/>
      <c r="L22283" s="16">
        <f t="shared" si="1962"/>
        <v>0</v>
      </c>
      <c r="M22283" s="56"/>
      <c r="N22283" s="56"/>
    </row>
    <row r="22284" spans="1:14" ht="15.75" x14ac:dyDescent="0.25">
      <c r="A22284" s="10">
        <v>41972.704861111109</v>
      </c>
      <c r="B22284" s="15"/>
      <c r="C22284" s="12"/>
      <c r="D22284" s="64"/>
      <c r="E22284" s="13"/>
      <c r="F22284">
        <v>0.46</v>
      </c>
      <c r="G22284">
        <v>0.46</v>
      </c>
      <c r="H22284" s="16">
        <f xml:space="preserve"> 2.4*(G22284^0.98)</f>
        <v>1.1212795893414826</v>
      </c>
      <c r="I22284" s="16"/>
      <c r="J22284" s="53"/>
      <c r="K22284" s="54"/>
      <c r="L22284" s="16">
        <f t="shared" si="1962"/>
        <v>0</v>
      </c>
      <c r="M22284" s="56"/>
      <c r="N22284" s="56"/>
    </row>
    <row r="22285" spans="1:14" ht="15.75" x14ac:dyDescent="0.25">
      <c r="A22285" s="10">
        <v>41972.708333333336</v>
      </c>
      <c r="B22285" s="15"/>
      <c r="C22285" s="12"/>
      <c r="D22285" s="64"/>
      <c r="E22285" s="13"/>
      <c r="H22285" s="16"/>
      <c r="I22285" s="16"/>
      <c r="J22285" s="53"/>
      <c r="K22285" s="54"/>
      <c r="L22285" s="16">
        <f t="shared" si="1962"/>
        <v>0</v>
      </c>
      <c r="M22285" s="56"/>
      <c r="N22285" s="56"/>
    </row>
    <row r="22286" spans="1:14" ht="15.75" x14ac:dyDescent="0.25">
      <c r="A22286" s="10">
        <v>41972.711805555555</v>
      </c>
      <c r="B22286" s="15"/>
      <c r="C22286" s="12"/>
      <c r="D22286" s="64"/>
      <c r="E22286" s="13"/>
      <c r="F22286">
        <v>0.41</v>
      </c>
      <c r="G22286">
        <v>0.41</v>
      </c>
      <c r="H22286" s="16">
        <f xml:space="preserve"> 2.4*(G22286^0.98)</f>
        <v>1.0017040306688141</v>
      </c>
      <c r="I22286" s="16"/>
      <c r="J22286" s="53"/>
      <c r="K22286" s="54"/>
      <c r="L22286" s="16">
        <f t="shared" si="1962"/>
        <v>0</v>
      </c>
      <c r="M22286" s="56"/>
      <c r="N22286" s="56"/>
    </row>
    <row r="22287" spans="1:14" ht="15.75" x14ac:dyDescent="0.25">
      <c r="A22287" s="10">
        <v>41972.715277777781</v>
      </c>
      <c r="B22287" s="15"/>
      <c r="C22287" s="12"/>
      <c r="D22287" s="64"/>
      <c r="E22287" s="13"/>
      <c r="F22287">
        <v>0.41</v>
      </c>
      <c r="G22287">
        <v>0.41</v>
      </c>
      <c r="H22287" s="16">
        <f xml:space="preserve"> 2.4*(G22287^0.98)</f>
        <v>1.0017040306688141</v>
      </c>
      <c r="I22287" s="16"/>
      <c r="J22287" s="53"/>
      <c r="K22287" s="54"/>
      <c r="L22287" s="16">
        <f t="shared" si="1962"/>
        <v>0</v>
      </c>
      <c r="M22287" s="56"/>
      <c r="N22287" s="56"/>
    </row>
    <row r="22288" spans="1:14" ht="15.75" x14ac:dyDescent="0.25">
      <c r="A22288" s="10">
        <v>41972.71875</v>
      </c>
      <c r="B22288" s="15"/>
      <c r="C22288" s="12"/>
      <c r="D22288" s="64"/>
      <c r="E22288" s="13"/>
      <c r="F22288">
        <v>0.41</v>
      </c>
      <c r="G22288">
        <v>0.41</v>
      </c>
      <c r="H22288" s="16">
        <f xml:space="preserve"> 2.4*(G22288^0.98)</f>
        <v>1.0017040306688141</v>
      </c>
      <c r="I22288" s="16"/>
      <c r="J22288" s="53"/>
      <c r="K22288" s="54"/>
      <c r="L22288" s="16">
        <f t="shared" si="1962"/>
        <v>0</v>
      </c>
      <c r="M22288" s="56"/>
      <c r="N22288" s="56"/>
    </row>
    <row r="22289" spans="1:14" ht="15.75" x14ac:dyDescent="0.25">
      <c r="A22289" s="10">
        <v>41972.722222222219</v>
      </c>
      <c r="B22289" s="15"/>
      <c r="C22289" s="12"/>
      <c r="D22289" s="64"/>
      <c r="E22289" s="13"/>
      <c r="F22289">
        <v>0.42</v>
      </c>
      <c r="G22289">
        <v>0.42</v>
      </c>
      <c r="H22289" s="16">
        <f xml:space="preserve"> 2.4*(G22289^0.98)</f>
        <v>1.0256414082246679</v>
      </c>
      <c r="I22289" s="16"/>
      <c r="J22289" s="53"/>
      <c r="K22289" s="54"/>
      <c r="L22289" s="16">
        <f t="shared" si="1962"/>
        <v>0</v>
      </c>
      <c r="M22289" s="56"/>
      <c r="N22289" s="56"/>
    </row>
    <row r="22290" spans="1:14" ht="15.75" x14ac:dyDescent="0.25">
      <c r="A22290" s="10">
        <v>41972.725694444445</v>
      </c>
      <c r="B22290" s="15"/>
      <c r="C22290" s="12"/>
      <c r="D22290" s="64"/>
      <c r="E22290" s="13"/>
      <c r="F22290">
        <v>0.44</v>
      </c>
      <c r="G22290">
        <v>0.44</v>
      </c>
      <c r="H22290" s="16">
        <f xml:space="preserve"> 2.4*(G22290^0.98)</f>
        <v>1.0734822422978165</v>
      </c>
      <c r="I22290" s="16"/>
      <c r="J22290" s="53"/>
      <c r="K22290" s="54"/>
      <c r="L22290" s="16">
        <f t="shared" si="1962"/>
        <v>0</v>
      </c>
      <c r="M22290" s="56"/>
      <c r="N22290" s="56"/>
    </row>
    <row r="22291" spans="1:14" ht="15.75" x14ac:dyDescent="0.25">
      <c r="A22291" s="10">
        <v>41972.729166666664</v>
      </c>
      <c r="B22291" s="15"/>
      <c r="C22291" s="12"/>
      <c r="D22291" s="64"/>
      <c r="E22291" s="13"/>
      <c r="H22291" s="16"/>
      <c r="I22291" s="16"/>
      <c r="J22291" s="53"/>
      <c r="K22291" s="54"/>
      <c r="L22291" s="16">
        <f t="shared" si="1962"/>
        <v>0</v>
      </c>
      <c r="M22291" s="56"/>
      <c r="N22291" s="56"/>
    </row>
    <row r="22292" spans="1:14" ht="15.75" x14ac:dyDescent="0.25">
      <c r="A22292" s="10">
        <v>41972.732638888891</v>
      </c>
      <c r="B22292" s="15"/>
      <c r="C22292" s="12"/>
      <c r="D22292" s="64"/>
      <c r="E22292" s="13"/>
      <c r="F22292">
        <v>0.4</v>
      </c>
      <c r="G22292">
        <v>0.4</v>
      </c>
      <c r="H22292" s="16">
        <f xml:space="preserve"> 2.4*(G22292^0.98)</f>
        <v>0.97775497232481656</v>
      </c>
      <c r="I22292" s="16"/>
      <c r="J22292" s="53"/>
      <c r="K22292" s="54"/>
      <c r="L22292" s="16">
        <f t="shared" si="1962"/>
        <v>0</v>
      </c>
      <c r="M22292" s="56"/>
      <c r="N22292" s="56"/>
    </row>
    <row r="22293" spans="1:14" ht="15.75" x14ac:dyDescent="0.25">
      <c r="A22293" s="10">
        <v>41972.736111111109</v>
      </c>
      <c r="B22293" s="15"/>
      <c r="C22293" s="12"/>
      <c r="D22293" s="64"/>
      <c r="E22293" s="13"/>
      <c r="F22293">
        <v>0.41</v>
      </c>
      <c r="G22293">
        <v>0.41</v>
      </c>
      <c r="H22293" s="16">
        <f xml:space="preserve"> 2.4*(G22293^0.98)</f>
        <v>1.0017040306688141</v>
      </c>
      <c r="I22293" s="16"/>
      <c r="J22293" s="53"/>
      <c r="K22293" s="54"/>
      <c r="L22293" s="16">
        <f t="shared" si="1962"/>
        <v>0</v>
      </c>
      <c r="M22293" s="56"/>
      <c r="N22293" s="56"/>
    </row>
    <row r="22294" spans="1:14" ht="15.75" x14ac:dyDescent="0.25">
      <c r="A22294" s="10">
        <v>41972.739583333336</v>
      </c>
      <c r="B22294" s="15"/>
      <c r="C22294" s="12"/>
      <c r="D22294" s="64"/>
      <c r="E22294" s="13"/>
      <c r="F22294">
        <v>0.43</v>
      </c>
      <c r="G22294">
        <v>0.43</v>
      </c>
      <c r="H22294" s="16">
        <f xml:space="preserve"> 2.4*(G22294^0.98)</f>
        <v>1.0495673886553816</v>
      </c>
      <c r="I22294" s="16"/>
      <c r="J22294" s="53"/>
      <c r="K22294" s="54"/>
      <c r="L22294" s="16">
        <f t="shared" si="1962"/>
        <v>0</v>
      </c>
      <c r="M22294" s="56"/>
      <c r="N22294" s="56"/>
    </row>
    <row r="22295" spans="1:14" ht="15.75" x14ac:dyDescent="0.25">
      <c r="A22295" s="10">
        <v>41972.743055555555</v>
      </c>
      <c r="B22295" s="15"/>
      <c r="C22295" s="12"/>
      <c r="D22295" s="64"/>
      <c r="E22295" s="13"/>
      <c r="F22295">
        <v>0.42</v>
      </c>
      <c r="G22295">
        <v>0.42</v>
      </c>
      <c r="H22295" s="16">
        <f xml:space="preserve"> 2.4*(G22295^0.98)</f>
        <v>1.0256414082246679</v>
      </c>
      <c r="I22295" s="16"/>
      <c r="J22295" s="53"/>
      <c r="K22295" s="54"/>
      <c r="L22295" s="16">
        <f t="shared" si="1962"/>
        <v>0</v>
      </c>
      <c r="M22295" s="56"/>
      <c r="N22295" s="56"/>
    </row>
    <row r="22296" spans="1:14" ht="15.75" x14ac:dyDescent="0.25">
      <c r="A22296" s="10">
        <v>41972.746527777781</v>
      </c>
      <c r="B22296" s="15"/>
      <c r="C22296" s="12"/>
      <c r="D22296" s="64"/>
      <c r="E22296" s="13"/>
      <c r="F22296">
        <v>0.42</v>
      </c>
      <c r="G22296">
        <v>0.42</v>
      </c>
      <c r="H22296" s="16">
        <f xml:space="preserve"> 2.4*(G22296^0.98)</f>
        <v>1.0256414082246679</v>
      </c>
      <c r="I22296" s="16"/>
      <c r="J22296" s="53"/>
      <c r="K22296" s="54"/>
      <c r="L22296" s="16">
        <f t="shared" ref="L22296:L22359" si="1963">J22296/1.63</f>
        <v>0</v>
      </c>
      <c r="M22296" s="56"/>
      <c r="N22296" s="56"/>
    </row>
    <row r="22297" spans="1:14" ht="15.75" x14ac:dyDescent="0.25">
      <c r="A22297" s="10">
        <v>41972.75</v>
      </c>
      <c r="B22297" s="15"/>
      <c r="C22297" s="12"/>
      <c r="D22297" s="64"/>
      <c r="E22297" s="13"/>
      <c r="H22297" s="16"/>
      <c r="I22297" s="16"/>
      <c r="J22297" s="53"/>
      <c r="K22297" s="54"/>
      <c r="L22297" s="16">
        <f t="shared" si="1963"/>
        <v>0</v>
      </c>
      <c r="M22297" s="56"/>
      <c r="N22297" s="56"/>
    </row>
    <row r="22298" spans="1:14" ht="15.75" x14ac:dyDescent="0.25">
      <c r="A22298" s="10">
        <v>41972.753472222219</v>
      </c>
      <c r="B22298" s="15"/>
      <c r="C22298" s="12"/>
      <c r="D22298" s="64"/>
      <c r="E22298" s="13"/>
      <c r="F22298">
        <v>0.39</v>
      </c>
      <c r="G22298">
        <v>0.39</v>
      </c>
      <c r="H22298" s="16">
        <f xml:space="preserve"> 2.4*(G22298^0.98)</f>
        <v>0.95379393519674738</v>
      </c>
      <c r="I22298" s="16"/>
      <c r="J22298" s="53"/>
      <c r="K22298" s="54"/>
      <c r="L22298" s="16">
        <f t="shared" si="1963"/>
        <v>0</v>
      </c>
      <c r="M22298" s="56"/>
      <c r="N22298" s="56"/>
    </row>
    <row r="22299" spans="1:14" ht="15.75" x14ac:dyDescent="0.25">
      <c r="A22299" s="10">
        <v>41972.756944444445</v>
      </c>
      <c r="B22299" s="15"/>
      <c r="C22299" s="12"/>
      <c r="D22299" s="64"/>
      <c r="E22299" s="13"/>
      <c r="F22299">
        <v>0.4</v>
      </c>
      <c r="G22299">
        <v>0.4</v>
      </c>
      <c r="H22299" s="16">
        <f xml:space="preserve"> 2.4*(G22299^0.98)</f>
        <v>0.97775497232481656</v>
      </c>
      <c r="I22299" s="16"/>
      <c r="J22299" s="53"/>
      <c r="K22299" s="54"/>
      <c r="L22299" s="16">
        <f t="shared" si="1963"/>
        <v>0</v>
      </c>
      <c r="M22299" s="56"/>
      <c r="N22299" s="56"/>
    </row>
    <row r="22300" spans="1:14" ht="15.75" x14ac:dyDescent="0.25">
      <c r="A22300" s="10">
        <v>41972.760416666664</v>
      </c>
      <c r="B22300" s="15"/>
      <c r="C22300" s="12"/>
      <c r="D22300" s="64"/>
      <c r="E22300" s="13"/>
      <c r="F22300">
        <v>0.44</v>
      </c>
      <c r="G22300">
        <v>0.44</v>
      </c>
      <c r="H22300" s="16">
        <f xml:space="preserve"> 2.4*(G22300^0.98)</f>
        <v>1.0734822422978165</v>
      </c>
      <c r="I22300" s="16"/>
      <c r="J22300" s="53"/>
      <c r="K22300" s="54"/>
      <c r="L22300" s="16">
        <f t="shared" si="1963"/>
        <v>0</v>
      </c>
      <c r="M22300" s="56"/>
      <c r="N22300" s="56"/>
    </row>
    <row r="22301" spans="1:14" ht="15.75" x14ac:dyDescent="0.25">
      <c r="A22301" s="10">
        <v>41972.763888888891</v>
      </c>
      <c r="B22301" s="15"/>
      <c r="C22301" s="12"/>
      <c r="D22301" s="64"/>
      <c r="E22301" s="13"/>
      <c r="F22301">
        <v>0.4</v>
      </c>
      <c r="G22301">
        <v>0.4</v>
      </c>
      <c r="H22301" s="16">
        <f xml:space="preserve"> 2.4*(G22301^0.98)</f>
        <v>0.97775497232481656</v>
      </c>
      <c r="I22301" s="16"/>
      <c r="J22301" s="53"/>
      <c r="K22301" s="54"/>
      <c r="L22301" s="16">
        <f t="shared" si="1963"/>
        <v>0</v>
      </c>
      <c r="M22301" s="56"/>
      <c r="N22301" s="56"/>
    </row>
    <row r="22302" spans="1:14" ht="15.75" x14ac:dyDescent="0.25">
      <c r="A22302" s="10">
        <v>41972.767361111109</v>
      </c>
      <c r="B22302" s="15"/>
      <c r="C22302" s="12"/>
      <c r="D22302" s="64"/>
      <c r="E22302" s="13"/>
      <c r="F22302">
        <v>0.45</v>
      </c>
      <c r="G22302">
        <v>0.45</v>
      </c>
      <c r="H22302" s="16">
        <f xml:space="preserve"> 2.4*(G22302^0.98)</f>
        <v>1.0973862270774635</v>
      </c>
      <c r="I22302" s="16"/>
      <c r="J22302" s="53"/>
      <c r="K22302" s="54"/>
      <c r="L22302" s="16">
        <f t="shared" si="1963"/>
        <v>0</v>
      </c>
      <c r="M22302" s="56"/>
      <c r="N22302" s="56"/>
    </row>
    <row r="22303" spans="1:14" ht="15.75" x14ac:dyDescent="0.25">
      <c r="A22303" s="10">
        <v>41972.770833333336</v>
      </c>
      <c r="B22303" s="15"/>
      <c r="C22303" s="12"/>
      <c r="D22303" s="64"/>
      <c r="E22303" s="13"/>
      <c r="H22303" s="16"/>
      <c r="I22303" s="16"/>
      <c r="J22303" s="53"/>
      <c r="K22303" s="54"/>
      <c r="L22303" s="16">
        <f t="shared" si="1963"/>
        <v>0</v>
      </c>
      <c r="M22303" s="56"/>
      <c r="N22303" s="56"/>
    </row>
    <row r="22304" spans="1:14" ht="15.75" x14ac:dyDescent="0.25">
      <c r="A22304" s="10">
        <v>41972.774305555555</v>
      </c>
      <c r="B22304" s="15"/>
      <c r="C22304" s="12"/>
      <c r="D22304" s="64"/>
      <c r="E22304" s="13"/>
      <c r="F22304">
        <v>0.41</v>
      </c>
      <c r="G22304">
        <v>0.41</v>
      </c>
      <c r="H22304" s="16">
        <f xml:space="preserve"> 2.4*(G22304^0.98)</f>
        <v>1.0017040306688141</v>
      </c>
      <c r="I22304" s="16"/>
      <c r="J22304" s="53"/>
      <c r="K22304" s="54"/>
      <c r="L22304" s="16">
        <f t="shared" si="1963"/>
        <v>0</v>
      </c>
      <c r="M22304" s="56"/>
      <c r="N22304" s="56"/>
    </row>
    <row r="22305" spans="1:14" ht="15.75" x14ac:dyDescent="0.25">
      <c r="A22305" s="10">
        <v>41972.777777777781</v>
      </c>
      <c r="B22305" s="15"/>
      <c r="C22305" s="12"/>
      <c r="D22305" s="64"/>
      <c r="E22305" s="13"/>
      <c r="F22305">
        <v>0.43</v>
      </c>
      <c r="G22305">
        <v>0.43</v>
      </c>
      <c r="H22305" s="16">
        <f xml:space="preserve"> 2.4*(G22305^0.98)</f>
        <v>1.0495673886553816</v>
      </c>
      <c r="I22305" s="16"/>
      <c r="J22305" s="53"/>
      <c r="K22305" s="54"/>
      <c r="L22305" s="16">
        <f t="shared" si="1963"/>
        <v>0</v>
      </c>
      <c r="M22305" s="56"/>
      <c r="N22305" s="56"/>
    </row>
    <row r="22306" spans="1:14" ht="15.75" x14ac:dyDescent="0.25">
      <c r="A22306" s="10">
        <v>41972.78125</v>
      </c>
      <c r="B22306" s="15"/>
      <c r="C22306" s="12"/>
      <c r="D22306" s="64"/>
      <c r="E22306" s="13"/>
      <c r="F22306">
        <v>0.45</v>
      </c>
      <c r="G22306">
        <v>0.45</v>
      </c>
      <c r="H22306" s="16">
        <f xml:space="preserve"> 2.4*(G22306^0.98)</f>
        <v>1.0973862270774635</v>
      </c>
      <c r="I22306" s="16"/>
      <c r="J22306" s="53"/>
      <c r="K22306" s="54"/>
      <c r="L22306" s="16">
        <f t="shared" si="1963"/>
        <v>0</v>
      </c>
      <c r="M22306" s="56"/>
      <c r="N22306" s="56"/>
    </row>
    <row r="22307" spans="1:14" ht="15.75" x14ac:dyDescent="0.25">
      <c r="A22307" s="10">
        <v>41972.784722222219</v>
      </c>
      <c r="B22307" s="15"/>
      <c r="C22307" s="12"/>
      <c r="D22307" s="64"/>
      <c r="E22307" s="13"/>
      <c r="F22307">
        <v>0.42</v>
      </c>
      <c r="G22307">
        <v>0.42</v>
      </c>
      <c r="H22307" s="16">
        <f xml:space="preserve"> 2.4*(G22307^0.98)</f>
        <v>1.0256414082246679</v>
      </c>
      <c r="I22307" s="16"/>
      <c r="J22307" s="53"/>
      <c r="K22307" s="54"/>
      <c r="L22307" s="16">
        <f t="shared" si="1963"/>
        <v>0</v>
      </c>
      <c r="M22307" s="56"/>
      <c r="N22307" s="56"/>
    </row>
    <row r="22308" spans="1:14" ht="15.75" x14ac:dyDescent="0.25">
      <c r="A22308" s="10">
        <v>41972.788194444445</v>
      </c>
      <c r="B22308" s="15"/>
      <c r="C22308" s="12"/>
      <c r="D22308" s="64"/>
      <c r="E22308" s="13"/>
      <c r="F22308">
        <v>0.4</v>
      </c>
      <c r="G22308">
        <v>0.4</v>
      </c>
      <c r="H22308" s="16">
        <f xml:space="preserve"> 2.4*(G22308^0.98)</f>
        <v>0.97775497232481656</v>
      </c>
      <c r="I22308" s="16"/>
      <c r="J22308" s="53"/>
      <c r="K22308" s="54"/>
      <c r="L22308" s="16">
        <f t="shared" si="1963"/>
        <v>0</v>
      </c>
      <c r="M22308" s="56"/>
      <c r="N22308" s="56"/>
    </row>
    <row r="22309" spans="1:14" ht="15.75" x14ac:dyDescent="0.25">
      <c r="A22309" s="10">
        <v>41972.791666666664</v>
      </c>
      <c r="B22309" s="15"/>
      <c r="C22309" s="12"/>
      <c r="D22309" s="64"/>
      <c r="E22309" s="13"/>
      <c r="H22309" s="16"/>
      <c r="I22309" s="16"/>
      <c r="J22309" s="53"/>
      <c r="K22309" s="54"/>
      <c r="L22309" s="16">
        <f t="shared" si="1963"/>
        <v>0</v>
      </c>
      <c r="M22309" s="56"/>
      <c r="N22309" s="56"/>
    </row>
    <row r="22310" spans="1:14" ht="15.75" x14ac:dyDescent="0.25">
      <c r="A22310" s="10">
        <v>41972.795138888891</v>
      </c>
      <c r="B22310" s="15"/>
      <c r="C22310" s="12"/>
      <c r="D22310" s="64"/>
      <c r="E22310" s="13"/>
      <c r="F22310">
        <v>0.45</v>
      </c>
      <c r="G22310">
        <v>0.45</v>
      </c>
      <c r="H22310" s="16">
        <f xml:space="preserve"> 2.4*(G22310^0.98)</f>
        <v>1.0973862270774635</v>
      </c>
      <c r="I22310" s="16"/>
      <c r="J22310" s="53"/>
      <c r="K22310" s="54"/>
      <c r="L22310" s="16">
        <f t="shared" si="1963"/>
        <v>0</v>
      </c>
      <c r="M22310" s="56"/>
      <c r="N22310" s="56"/>
    </row>
    <row r="22311" spans="1:14" ht="15.75" x14ac:dyDescent="0.25">
      <c r="A22311" s="10">
        <v>41972.798611111109</v>
      </c>
      <c r="B22311" s="15"/>
      <c r="C22311" s="12"/>
      <c r="D22311" s="64"/>
      <c r="E22311" s="13"/>
      <c r="F22311">
        <v>0.42</v>
      </c>
      <c r="G22311">
        <v>0.42</v>
      </c>
      <c r="H22311" s="16">
        <f xml:space="preserve"> 2.4*(G22311^0.98)</f>
        <v>1.0256414082246679</v>
      </c>
      <c r="I22311" s="16"/>
      <c r="J22311" s="53"/>
      <c r="K22311" s="54"/>
      <c r="L22311" s="16">
        <f t="shared" si="1963"/>
        <v>0</v>
      </c>
      <c r="M22311" s="56"/>
      <c r="N22311" s="56"/>
    </row>
    <row r="22312" spans="1:14" ht="15.75" x14ac:dyDescent="0.25">
      <c r="A22312" s="10">
        <v>41972.802083333336</v>
      </c>
      <c r="B22312" s="15"/>
      <c r="C22312" s="12"/>
      <c r="D22312" s="64"/>
      <c r="E22312" s="13"/>
      <c r="F22312">
        <v>0.43</v>
      </c>
      <c r="G22312">
        <v>0.43</v>
      </c>
      <c r="H22312" s="16">
        <f xml:space="preserve"> 2.4*(G22312^0.98)</f>
        <v>1.0495673886553816</v>
      </c>
      <c r="I22312" s="16"/>
      <c r="J22312" s="53"/>
      <c r="K22312" s="54"/>
      <c r="L22312" s="16">
        <f t="shared" si="1963"/>
        <v>0</v>
      </c>
      <c r="M22312" s="56"/>
      <c r="N22312" s="56"/>
    </row>
    <row r="22313" spans="1:14" ht="15.75" x14ac:dyDescent="0.25">
      <c r="A22313" s="10">
        <v>41972.805555555555</v>
      </c>
      <c r="B22313" s="15"/>
      <c r="C22313" s="12"/>
      <c r="D22313" s="64"/>
      <c r="E22313" s="13"/>
      <c r="F22313">
        <v>0.44</v>
      </c>
      <c r="G22313">
        <v>0.44</v>
      </c>
      <c r="H22313" s="16">
        <f xml:space="preserve"> 2.4*(G22313^0.98)</f>
        <v>1.0734822422978165</v>
      </c>
      <c r="I22313" s="16"/>
      <c r="J22313" s="53"/>
      <c r="K22313" s="54"/>
      <c r="L22313" s="16">
        <f t="shared" si="1963"/>
        <v>0</v>
      </c>
      <c r="M22313" s="56"/>
      <c r="N22313" s="56"/>
    </row>
    <row r="22314" spans="1:14" ht="15.75" x14ac:dyDescent="0.25">
      <c r="A22314" s="10">
        <v>41972.809027777781</v>
      </c>
      <c r="B22314" s="15"/>
      <c r="C22314" s="12"/>
      <c r="D22314" s="64"/>
      <c r="E22314" s="13"/>
      <c r="F22314">
        <v>0.42</v>
      </c>
      <c r="G22314">
        <v>0.42</v>
      </c>
      <c r="H22314" s="16">
        <f xml:space="preserve"> 2.4*(G22314^0.98)</f>
        <v>1.0256414082246679</v>
      </c>
      <c r="I22314" s="16"/>
      <c r="J22314" s="53"/>
      <c r="K22314" s="54"/>
      <c r="L22314" s="16">
        <f t="shared" si="1963"/>
        <v>0</v>
      </c>
      <c r="M22314" s="56"/>
      <c r="N22314" s="56"/>
    </row>
    <row r="22315" spans="1:14" ht="15.75" x14ac:dyDescent="0.25">
      <c r="A22315" s="10">
        <v>41972.8125</v>
      </c>
      <c r="B22315" s="15"/>
      <c r="C22315" s="12"/>
      <c r="D22315" s="64"/>
      <c r="E22315" s="13"/>
      <c r="H22315" s="16"/>
      <c r="I22315" s="16"/>
      <c r="J22315" s="53"/>
      <c r="K22315" s="54"/>
      <c r="L22315" s="16">
        <f t="shared" si="1963"/>
        <v>0</v>
      </c>
      <c r="M22315" s="56"/>
      <c r="N22315" s="56"/>
    </row>
    <row r="22316" spans="1:14" ht="15.75" x14ac:dyDescent="0.25">
      <c r="A22316" s="10">
        <v>41972.815972222219</v>
      </c>
      <c r="B22316" s="15"/>
      <c r="C22316" s="12"/>
      <c r="D22316" s="64"/>
      <c r="E22316" s="13"/>
      <c r="F22316">
        <v>0.43</v>
      </c>
      <c r="G22316">
        <v>0.43</v>
      </c>
      <c r="H22316" s="16">
        <f xml:space="preserve"> 2.4*(G22316^0.98)</f>
        <v>1.0495673886553816</v>
      </c>
      <c r="I22316" s="16"/>
      <c r="J22316" s="53"/>
      <c r="K22316" s="54"/>
      <c r="L22316" s="16">
        <f t="shared" si="1963"/>
        <v>0</v>
      </c>
      <c r="M22316" s="56"/>
      <c r="N22316" s="56"/>
    </row>
    <row r="22317" spans="1:14" ht="15.75" x14ac:dyDescent="0.25">
      <c r="A22317" s="10">
        <v>41972.819444444445</v>
      </c>
      <c r="B22317" s="15"/>
      <c r="C22317" s="12"/>
      <c r="D22317" s="64"/>
      <c r="E22317" s="13"/>
      <c r="F22317">
        <v>0.42</v>
      </c>
      <c r="G22317">
        <v>0.42</v>
      </c>
      <c r="H22317" s="16">
        <f xml:space="preserve"> 2.4*(G22317^0.98)</f>
        <v>1.0256414082246679</v>
      </c>
      <c r="I22317" s="16"/>
      <c r="J22317" s="53"/>
      <c r="K22317" s="54"/>
      <c r="L22317" s="16">
        <f t="shared" si="1963"/>
        <v>0</v>
      </c>
      <c r="M22317" s="56"/>
      <c r="N22317" s="56"/>
    </row>
    <row r="22318" spans="1:14" ht="15.75" x14ac:dyDescent="0.25">
      <c r="A22318" s="10">
        <v>41972.822916666664</v>
      </c>
      <c r="B22318" s="15"/>
      <c r="C22318" s="12"/>
      <c r="D22318" s="64"/>
      <c r="E22318" s="13"/>
      <c r="F22318">
        <v>0.43</v>
      </c>
      <c r="G22318">
        <v>0.43</v>
      </c>
      <c r="H22318" s="16">
        <f xml:space="preserve"> 2.4*(G22318^0.98)</f>
        <v>1.0495673886553816</v>
      </c>
      <c r="I22318" s="16"/>
      <c r="J22318" s="53"/>
      <c r="K22318" s="54"/>
      <c r="L22318" s="16">
        <f t="shared" si="1963"/>
        <v>0</v>
      </c>
      <c r="M22318" s="56"/>
      <c r="N22318" s="56"/>
    </row>
    <row r="22319" spans="1:14" ht="15.75" x14ac:dyDescent="0.25">
      <c r="A22319" s="10">
        <v>41972.826388888891</v>
      </c>
      <c r="B22319" s="15"/>
      <c r="C22319" s="12"/>
      <c r="D22319" s="64"/>
      <c r="E22319" s="13"/>
      <c r="F22319">
        <v>0.46</v>
      </c>
      <c r="G22319">
        <v>0.46</v>
      </c>
      <c r="H22319" s="16">
        <f xml:space="preserve"> 2.4*(G22319^0.98)</f>
        <v>1.1212795893414826</v>
      </c>
      <c r="I22319" s="16"/>
      <c r="J22319" s="53"/>
      <c r="K22319" s="54"/>
      <c r="L22319" s="16">
        <f t="shared" si="1963"/>
        <v>0</v>
      </c>
      <c r="M22319" s="56"/>
      <c r="N22319" s="56"/>
    </row>
    <row r="22320" spans="1:14" ht="15.75" x14ac:dyDescent="0.25">
      <c r="A22320" s="10">
        <v>41972.829861111109</v>
      </c>
      <c r="B22320" s="15"/>
      <c r="C22320" s="12"/>
      <c r="D22320" s="64"/>
      <c r="E22320" s="13"/>
      <c r="F22320">
        <v>0.43</v>
      </c>
      <c r="G22320">
        <v>0.43</v>
      </c>
      <c r="H22320" s="16">
        <f xml:space="preserve"> 2.4*(G22320^0.98)</f>
        <v>1.0495673886553816</v>
      </c>
      <c r="I22320" s="16"/>
      <c r="J22320" s="53"/>
      <c r="K22320" s="54"/>
      <c r="L22320" s="16">
        <f t="shared" si="1963"/>
        <v>0</v>
      </c>
      <c r="M22320" s="56"/>
      <c r="N22320" s="56"/>
    </row>
    <row r="22321" spans="1:14" ht="15.75" x14ac:dyDescent="0.25">
      <c r="A22321" s="10">
        <v>41972.833333333336</v>
      </c>
      <c r="B22321" s="15"/>
      <c r="C22321" s="12"/>
      <c r="D22321" s="64"/>
      <c r="E22321" s="13"/>
      <c r="H22321" s="16"/>
      <c r="I22321" s="16"/>
      <c r="J22321" s="53"/>
      <c r="K22321" s="54"/>
      <c r="L22321" s="16">
        <f t="shared" si="1963"/>
        <v>0</v>
      </c>
      <c r="M22321" s="56"/>
      <c r="N22321" s="56"/>
    </row>
    <row r="22322" spans="1:14" ht="15.75" x14ac:dyDescent="0.25">
      <c r="A22322" s="10">
        <v>41972.836805555555</v>
      </c>
      <c r="B22322" s="15"/>
      <c r="C22322" s="12"/>
      <c r="D22322" s="64"/>
      <c r="E22322" s="13"/>
      <c r="F22322">
        <v>0.43</v>
      </c>
      <c r="G22322">
        <v>0.43</v>
      </c>
      <c r="H22322" s="16">
        <f xml:space="preserve"> 2.4*(G22322^0.98)</f>
        <v>1.0495673886553816</v>
      </c>
      <c r="I22322" s="16"/>
      <c r="J22322" s="53"/>
      <c r="K22322" s="54"/>
      <c r="L22322" s="16">
        <f t="shared" si="1963"/>
        <v>0</v>
      </c>
      <c r="M22322" s="56"/>
      <c r="N22322" s="56"/>
    </row>
    <row r="22323" spans="1:14" ht="15.75" x14ac:dyDescent="0.25">
      <c r="A22323" s="10">
        <v>41972.840277777781</v>
      </c>
      <c r="B22323" s="15"/>
      <c r="C22323" s="12"/>
      <c r="D22323" s="64"/>
      <c r="E22323" s="13"/>
      <c r="F22323">
        <v>0.47</v>
      </c>
      <c r="G22323">
        <v>0.47</v>
      </c>
      <c r="H22323" s="16">
        <f xml:space="preserve"> 2.4*(G22323^0.98)</f>
        <v>1.1451625646189263</v>
      </c>
      <c r="I22323" s="16"/>
      <c r="J22323" s="53"/>
      <c r="K22323" s="54"/>
      <c r="L22323" s="16">
        <f t="shared" si="1963"/>
        <v>0</v>
      </c>
      <c r="M22323" s="56"/>
      <c r="N22323" s="56"/>
    </row>
    <row r="22324" spans="1:14" ht="15.75" x14ac:dyDescent="0.25">
      <c r="A22324" s="10">
        <v>41972.84375</v>
      </c>
      <c r="B22324" s="15"/>
      <c r="C22324" s="12"/>
      <c r="D22324" s="64"/>
      <c r="E22324" s="13"/>
      <c r="F22324">
        <v>0.46</v>
      </c>
      <c r="G22324">
        <v>0.46</v>
      </c>
      <c r="H22324" s="16">
        <f xml:space="preserve"> 2.4*(G22324^0.98)</f>
        <v>1.1212795893414826</v>
      </c>
      <c r="I22324" s="16"/>
      <c r="J22324" s="53"/>
      <c r="K22324" s="54"/>
      <c r="L22324" s="16">
        <f t="shared" si="1963"/>
        <v>0</v>
      </c>
      <c r="M22324" s="56"/>
      <c r="N22324" s="56"/>
    </row>
    <row r="22325" spans="1:14" ht="15.75" x14ac:dyDescent="0.25">
      <c r="A22325" s="10">
        <v>41972.847222222219</v>
      </c>
      <c r="B22325" s="15"/>
      <c r="C22325" s="12"/>
      <c r="D22325" s="64"/>
      <c r="E22325" s="13"/>
      <c r="F22325">
        <v>0.44</v>
      </c>
      <c r="G22325">
        <v>0.44</v>
      </c>
      <c r="H22325" s="16">
        <f xml:space="preserve"> 2.4*(G22325^0.98)</f>
        <v>1.0734822422978165</v>
      </c>
      <c r="I22325" s="16"/>
      <c r="J22325" s="53"/>
      <c r="K22325" s="54"/>
      <c r="L22325" s="16">
        <f t="shared" si="1963"/>
        <v>0</v>
      </c>
      <c r="M22325" s="56"/>
      <c r="N22325" s="56"/>
    </row>
    <row r="22326" spans="1:14" ht="15.75" x14ac:dyDescent="0.25">
      <c r="A22326" s="10">
        <v>41972.850694444445</v>
      </c>
      <c r="B22326" s="15"/>
      <c r="C22326" s="12"/>
      <c r="D22326" s="64"/>
      <c r="E22326" s="13"/>
      <c r="F22326">
        <v>0.41</v>
      </c>
      <c r="G22326">
        <v>0.41</v>
      </c>
      <c r="H22326" s="16">
        <f xml:space="preserve"> 2.4*(G22326^0.98)</f>
        <v>1.0017040306688141</v>
      </c>
      <c r="I22326" s="16"/>
      <c r="J22326" s="53"/>
      <c r="K22326" s="54"/>
      <c r="L22326" s="16">
        <f t="shared" si="1963"/>
        <v>0</v>
      </c>
      <c r="M22326" s="56"/>
      <c r="N22326" s="56"/>
    </row>
    <row r="22327" spans="1:14" ht="15.75" x14ac:dyDescent="0.25">
      <c r="A22327" s="10">
        <v>41972.854166666664</v>
      </c>
      <c r="B22327" s="15"/>
      <c r="C22327" s="12"/>
      <c r="D22327" s="64"/>
      <c r="E22327" s="13"/>
      <c r="H22327" s="16"/>
      <c r="I22327" s="16"/>
      <c r="J22327" s="53"/>
      <c r="K22327" s="54"/>
      <c r="L22327" s="16">
        <f t="shared" si="1963"/>
        <v>0</v>
      </c>
      <c r="M22327" s="56"/>
      <c r="N22327" s="56"/>
    </row>
    <row r="22328" spans="1:14" ht="15.75" x14ac:dyDescent="0.25">
      <c r="A22328" s="10">
        <v>41972.857638888891</v>
      </c>
      <c r="B22328" s="15"/>
      <c r="C22328" s="12"/>
      <c r="D22328" s="64"/>
      <c r="E22328" s="13"/>
      <c r="F22328">
        <v>0.43</v>
      </c>
      <c r="G22328">
        <v>0.43</v>
      </c>
      <c r="H22328" s="16">
        <f xml:space="preserve"> 2.4*(G22328^0.98)</f>
        <v>1.0495673886553816</v>
      </c>
      <c r="I22328" s="16"/>
      <c r="J22328" s="53"/>
      <c r="K22328" s="54"/>
      <c r="L22328" s="16">
        <f t="shared" si="1963"/>
        <v>0</v>
      </c>
      <c r="M22328" s="56"/>
      <c r="N22328" s="56"/>
    </row>
    <row r="22329" spans="1:14" ht="15.75" x14ac:dyDescent="0.25">
      <c r="A22329" s="10">
        <v>41972.861111111109</v>
      </c>
      <c r="B22329" s="15"/>
      <c r="C22329" s="12"/>
      <c r="D22329" s="64"/>
      <c r="E22329" s="13"/>
      <c r="F22329">
        <v>0.43</v>
      </c>
      <c r="G22329">
        <v>0.43</v>
      </c>
      <c r="H22329" s="16">
        <f xml:space="preserve"> 2.4*(G22329^0.98)</f>
        <v>1.0495673886553816</v>
      </c>
      <c r="I22329" s="16"/>
      <c r="J22329" s="53"/>
      <c r="K22329" s="54"/>
      <c r="L22329" s="16">
        <f t="shared" si="1963"/>
        <v>0</v>
      </c>
      <c r="M22329" s="56"/>
      <c r="N22329" s="56"/>
    </row>
    <row r="22330" spans="1:14" ht="15.75" x14ac:dyDescent="0.25">
      <c r="A22330" s="10">
        <v>41972.864583333336</v>
      </c>
      <c r="B22330" s="15"/>
      <c r="C22330" s="12"/>
      <c r="D22330" s="64"/>
      <c r="E22330" s="13"/>
      <c r="F22330">
        <v>0.44</v>
      </c>
      <c r="G22330">
        <v>0.44</v>
      </c>
      <c r="H22330" s="16">
        <f xml:space="preserve"> 2.4*(G22330^0.98)</f>
        <v>1.0734822422978165</v>
      </c>
      <c r="I22330" s="16"/>
      <c r="J22330" s="53"/>
      <c r="K22330" s="54"/>
      <c r="L22330" s="16">
        <f t="shared" si="1963"/>
        <v>0</v>
      </c>
      <c r="M22330" s="56"/>
      <c r="N22330" s="56"/>
    </row>
    <row r="22331" spans="1:14" ht="15.75" x14ac:dyDescent="0.25">
      <c r="A22331" s="10">
        <v>41972.868055555555</v>
      </c>
      <c r="B22331" s="15"/>
      <c r="C22331" s="12"/>
      <c r="D22331" s="64"/>
      <c r="E22331" s="13"/>
      <c r="F22331">
        <v>0.43</v>
      </c>
      <c r="G22331">
        <v>0.43</v>
      </c>
      <c r="H22331" s="16">
        <f xml:space="preserve"> 2.4*(G22331^0.98)</f>
        <v>1.0495673886553816</v>
      </c>
      <c r="I22331" s="16"/>
      <c r="J22331" s="53"/>
      <c r="K22331" s="54"/>
      <c r="L22331" s="16">
        <f t="shared" si="1963"/>
        <v>0</v>
      </c>
      <c r="M22331" s="56"/>
      <c r="N22331" s="56"/>
    </row>
    <row r="22332" spans="1:14" ht="15.75" x14ac:dyDescent="0.25">
      <c r="A22332" s="10">
        <v>41972.871527777781</v>
      </c>
      <c r="B22332" s="15"/>
      <c r="C22332" s="12"/>
      <c r="D22332" s="64"/>
      <c r="E22332" s="13"/>
      <c r="F22332">
        <v>0.44</v>
      </c>
      <c r="G22332">
        <v>0.44</v>
      </c>
      <c r="H22332" s="16">
        <f xml:space="preserve"> 2.4*(G22332^0.98)</f>
        <v>1.0734822422978165</v>
      </c>
      <c r="I22332" s="16"/>
      <c r="J22332" s="53"/>
      <c r="K22332" s="54"/>
      <c r="L22332" s="16">
        <f t="shared" si="1963"/>
        <v>0</v>
      </c>
      <c r="M22332" s="56"/>
      <c r="N22332" s="56"/>
    </row>
    <row r="22333" spans="1:14" ht="15.75" x14ac:dyDescent="0.25">
      <c r="A22333" s="10">
        <v>41972.875</v>
      </c>
      <c r="B22333" s="15"/>
      <c r="C22333" s="12"/>
      <c r="D22333" s="64"/>
      <c r="E22333" s="13"/>
      <c r="H22333" s="16"/>
      <c r="I22333" s="16"/>
      <c r="J22333" s="53"/>
      <c r="K22333" s="54"/>
      <c r="L22333" s="16">
        <f t="shared" si="1963"/>
        <v>0</v>
      </c>
      <c r="M22333" s="56"/>
      <c r="N22333" s="56"/>
    </row>
    <row r="22334" spans="1:14" ht="15.75" x14ac:dyDescent="0.25">
      <c r="A22334" s="10">
        <v>41972.878472222219</v>
      </c>
      <c r="B22334" s="15"/>
      <c r="C22334" s="12"/>
      <c r="D22334" s="64"/>
      <c r="E22334" s="13"/>
      <c r="F22334">
        <v>0.43</v>
      </c>
      <c r="G22334">
        <v>0.43</v>
      </c>
      <c r="H22334" s="16">
        <f xml:space="preserve"> 2.4*(G22334^0.98)</f>
        <v>1.0495673886553816</v>
      </c>
      <c r="I22334" s="16"/>
      <c r="J22334" s="53"/>
      <c r="K22334" s="54"/>
      <c r="L22334" s="16">
        <f t="shared" si="1963"/>
        <v>0</v>
      </c>
      <c r="M22334" s="56"/>
      <c r="N22334" s="56"/>
    </row>
    <row r="22335" spans="1:14" ht="15.75" x14ac:dyDescent="0.25">
      <c r="A22335" s="10">
        <v>41972.881944444445</v>
      </c>
      <c r="B22335" s="15"/>
      <c r="C22335" s="12"/>
      <c r="D22335" s="64"/>
      <c r="E22335" s="13"/>
      <c r="F22335">
        <v>0.44</v>
      </c>
      <c r="G22335">
        <v>0.44</v>
      </c>
      <c r="H22335" s="16">
        <f xml:space="preserve"> 2.4*(G22335^0.98)</f>
        <v>1.0734822422978165</v>
      </c>
      <c r="I22335" s="16"/>
      <c r="J22335" s="53"/>
      <c r="K22335" s="54"/>
      <c r="L22335" s="16">
        <f t="shared" si="1963"/>
        <v>0</v>
      </c>
      <c r="M22335" s="56"/>
      <c r="N22335" s="56"/>
    </row>
    <row r="22336" spans="1:14" ht="15.75" x14ac:dyDescent="0.25">
      <c r="A22336" s="10">
        <v>41972.885416666664</v>
      </c>
      <c r="B22336" s="15"/>
      <c r="C22336" s="12"/>
      <c r="D22336" s="64"/>
      <c r="E22336" s="13"/>
      <c r="F22336">
        <v>0.43</v>
      </c>
      <c r="G22336">
        <v>0.43</v>
      </c>
      <c r="H22336" s="16">
        <f xml:space="preserve"> 2.4*(G22336^0.98)</f>
        <v>1.0495673886553816</v>
      </c>
      <c r="I22336" s="16"/>
      <c r="J22336" s="53"/>
      <c r="K22336" s="54"/>
      <c r="L22336" s="16">
        <f t="shared" si="1963"/>
        <v>0</v>
      </c>
      <c r="M22336" s="56"/>
      <c r="N22336" s="56"/>
    </row>
    <row r="22337" spans="1:14" ht="15.75" x14ac:dyDescent="0.25">
      <c r="A22337" s="10">
        <v>41972.888888888891</v>
      </c>
      <c r="B22337" s="15"/>
      <c r="C22337" s="12"/>
      <c r="D22337" s="64"/>
      <c r="E22337" s="13"/>
      <c r="F22337">
        <v>0.42</v>
      </c>
      <c r="G22337">
        <v>0.42</v>
      </c>
      <c r="H22337" s="16">
        <f xml:space="preserve"> 2.4*(G22337^0.98)</f>
        <v>1.0256414082246679</v>
      </c>
      <c r="I22337" s="16"/>
      <c r="J22337" s="53"/>
      <c r="K22337" s="54"/>
      <c r="L22337" s="16">
        <f t="shared" si="1963"/>
        <v>0</v>
      </c>
      <c r="M22337" s="56"/>
      <c r="N22337" s="56"/>
    </row>
    <row r="22338" spans="1:14" ht="15.75" x14ac:dyDescent="0.25">
      <c r="A22338" s="10">
        <v>41972.892361111109</v>
      </c>
      <c r="B22338" s="15"/>
      <c r="C22338" s="12"/>
      <c r="D22338" s="64"/>
      <c r="E22338" s="13"/>
      <c r="F22338">
        <v>0.4</v>
      </c>
      <c r="G22338">
        <v>0.4</v>
      </c>
      <c r="H22338" s="16">
        <f xml:space="preserve"> 2.4*(G22338^0.98)</f>
        <v>0.97775497232481656</v>
      </c>
      <c r="I22338" s="16"/>
      <c r="J22338" s="53"/>
      <c r="K22338" s="54"/>
      <c r="L22338" s="16">
        <f t="shared" si="1963"/>
        <v>0</v>
      </c>
      <c r="M22338" s="56"/>
      <c r="N22338" s="56"/>
    </row>
    <row r="22339" spans="1:14" ht="15.75" x14ac:dyDescent="0.25">
      <c r="A22339" s="10">
        <v>41972.895833333336</v>
      </c>
      <c r="B22339" s="15"/>
      <c r="C22339" s="12"/>
      <c r="D22339" s="64"/>
      <c r="E22339" s="13"/>
      <c r="H22339" s="16"/>
      <c r="I22339" s="16"/>
      <c r="J22339" s="53"/>
      <c r="K22339" s="54"/>
      <c r="L22339" s="16">
        <f t="shared" si="1963"/>
        <v>0</v>
      </c>
      <c r="M22339" s="56"/>
      <c r="N22339" s="56"/>
    </row>
    <row r="22340" spans="1:14" ht="15.75" x14ac:dyDescent="0.25">
      <c r="A22340" s="10">
        <v>41972.899305555555</v>
      </c>
      <c r="B22340" s="15"/>
      <c r="C22340" s="12"/>
      <c r="D22340" s="64"/>
      <c r="E22340" s="13"/>
      <c r="F22340">
        <v>0.41</v>
      </c>
      <c r="G22340">
        <v>0.41</v>
      </c>
      <c r="H22340" s="16">
        <f xml:space="preserve"> 2.4*(G22340^0.98)</f>
        <v>1.0017040306688141</v>
      </c>
      <c r="I22340" s="16"/>
      <c r="J22340" s="53"/>
      <c r="K22340" s="54"/>
      <c r="L22340" s="16">
        <f t="shared" si="1963"/>
        <v>0</v>
      </c>
      <c r="M22340" s="56"/>
      <c r="N22340" s="56"/>
    </row>
    <row r="22341" spans="1:14" ht="15.75" x14ac:dyDescent="0.25">
      <c r="A22341" s="10">
        <v>41972.902777777781</v>
      </c>
      <c r="B22341" s="15"/>
      <c r="C22341" s="12"/>
      <c r="D22341" s="64"/>
      <c r="E22341" s="13"/>
      <c r="F22341">
        <v>0.39</v>
      </c>
      <c r="G22341">
        <v>0.39</v>
      </c>
      <c r="H22341" s="16">
        <f xml:space="preserve"> 2.4*(G22341^0.98)</f>
        <v>0.95379393519674738</v>
      </c>
      <c r="I22341" s="16"/>
      <c r="J22341" s="53"/>
      <c r="K22341" s="54"/>
      <c r="L22341" s="16">
        <f t="shared" si="1963"/>
        <v>0</v>
      </c>
      <c r="M22341" s="56"/>
      <c r="N22341" s="56"/>
    </row>
    <row r="22342" spans="1:14" ht="15.75" x14ac:dyDescent="0.25">
      <c r="A22342" s="10">
        <v>41972.90625</v>
      </c>
      <c r="B22342" s="15"/>
      <c r="C22342" s="12"/>
      <c r="D22342" s="64"/>
      <c r="E22342" s="13"/>
      <c r="F22342">
        <v>0.41</v>
      </c>
      <c r="G22342">
        <v>0.41</v>
      </c>
      <c r="H22342" s="16">
        <f xml:space="preserve"> 2.4*(G22342^0.98)</f>
        <v>1.0017040306688141</v>
      </c>
      <c r="I22342" s="16"/>
      <c r="J22342" s="53"/>
      <c r="K22342" s="54"/>
      <c r="L22342" s="16">
        <f t="shared" si="1963"/>
        <v>0</v>
      </c>
      <c r="M22342" s="56"/>
      <c r="N22342" s="56"/>
    </row>
    <row r="22343" spans="1:14" ht="15.75" x14ac:dyDescent="0.25">
      <c r="A22343" s="10">
        <v>41972.909722222219</v>
      </c>
      <c r="B22343" s="15"/>
      <c r="C22343" s="12"/>
      <c r="D22343" s="64"/>
      <c r="E22343" s="13"/>
      <c r="F22343">
        <v>0.43</v>
      </c>
      <c r="G22343">
        <v>0.43</v>
      </c>
      <c r="H22343" s="16">
        <f xml:space="preserve"> 2.4*(G22343^0.98)</f>
        <v>1.0495673886553816</v>
      </c>
      <c r="I22343" s="16"/>
      <c r="J22343" s="53"/>
      <c r="K22343" s="54"/>
      <c r="L22343" s="16">
        <f t="shared" si="1963"/>
        <v>0</v>
      </c>
      <c r="M22343" s="56"/>
      <c r="N22343" s="56"/>
    </row>
    <row r="22344" spans="1:14" ht="15.75" x14ac:dyDescent="0.25">
      <c r="A22344" s="10">
        <v>41972.913194444445</v>
      </c>
      <c r="B22344" s="15"/>
      <c r="C22344" s="12"/>
      <c r="D22344" s="64"/>
      <c r="E22344" s="13"/>
      <c r="F22344">
        <v>0.4</v>
      </c>
      <c r="G22344">
        <v>0.4</v>
      </c>
      <c r="H22344" s="16">
        <f xml:space="preserve"> 2.4*(G22344^0.98)</f>
        <v>0.97775497232481656</v>
      </c>
      <c r="I22344" s="16"/>
      <c r="J22344" s="53"/>
      <c r="K22344" s="54"/>
      <c r="L22344" s="16">
        <f t="shared" si="1963"/>
        <v>0</v>
      </c>
      <c r="M22344" s="56"/>
      <c r="N22344" s="56"/>
    </row>
    <row r="22345" spans="1:14" ht="15.75" x14ac:dyDescent="0.25">
      <c r="A22345" s="10">
        <v>41972.916666666664</v>
      </c>
      <c r="B22345" s="15"/>
      <c r="C22345" s="12"/>
      <c r="D22345" s="64"/>
      <c r="E22345" s="13"/>
      <c r="H22345" s="16"/>
      <c r="I22345" s="16"/>
      <c r="J22345" s="53"/>
      <c r="K22345" s="54"/>
      <c r="L22345" s="16">
        <f t="shared" si="1963"/>
        <v>0</v>
      </c>
      <c r="M22345" s="56"/>
      <c r="N22345" s="56"/>
    </row>
    <row r="22346" spans="1:14" ht="15.75" x14ac:dyDescent="0.25">
      <c r="A22346" s="10">
        <v>41972.920138888891</v>
      </c>
      <c r="B22346" s="15"/>
      <c r="C22346" s="12"/>
      <c r="D22346" s="64"/>
      <c r="E22346" s="13"/>
      <c r="F22346">
        <v>0.46</v>
      </c>
      <c r="G22346">
        <v>0.46</v>
      </c>
      <c r="H22346" s="16">
        <f xml:space="preserve"> 2.4*(G22346^0.98)</f>
        <v>1.1212795893414826</v>
      </c>
      <c r="I22346" s="16"/>
      <c r="J22346" s="53"/>
      <c r="K22346" s="54"/>
      <c r="L22346" s="16">
        <f t="shared" si="1963"/>
        <v>0</v>
      </c>
      <c r="M22346" s="56"/>
      <c r="N22346" s="56"/>
    </row>
    <row r="22347" spans="1:14" ht="15.75" x14ac:dyDescent="0.25">
      <c r="A22347" s="10">
        <v>41972.923611111109</v>
      </c>
      <c r="B22347" s="15"/>
      <c r="C22347" s="12"/>
      <c r="D22347" s="64"/>
      <c r="E22347" s="13"/>
      <c r="F22347">
        <v>0.44</v>
      </c>
      <c r="G22347">
        <v>0.44</v>
      </c>
      <c r="H22347" s="16">
        <f xml:space="preserve"> 2.4*(G22347^0.98)</f>
        <v>1.0734822422978165</v>
      </c>
      <c r="I22347" s="16"/>
      <c r="J22347" s="53"/>
      <c r="K22347" s="54"/>
      <c r="L22347" s="16">
        <f t="shared" si="1963"/>
        <v>0</v>
      </c>
      <c r="M22347" s="56"/>
      <c r="N22347" s="56"/>
    </row>
    <row r="22348" spans="1:14" ht="15.75" x14ac:dyDescent="0.25">
      <c r="A22348" s="10">
        <v>41972.927083333336</v>
      </c>
      <c r="B22348" s="15"/>
      <c r="C22348" s="12"/>
      <c r="D22348" s="64"/>
      <c r="E22348" s="13"/>
      <c r="F22348">
        <v>0.41</v>
      </c>
      <c r="G22348">
        <v>0.41</v>
      </c>
      <c r="H22348" s="16">
        <f xml:space="preserve"> 2.4*(G22348^0.98)</f>
        <v>1.0017040306688141</v>
      </c>
      <c r="I22348" s="16"/>
      <c r="J22348" s="53"/>
      <c r="K22348" s="54"/>
      <c r="L22348" s="16">
        <f t="shared" si="1963"/>
        <v>0</v>
      </c>
      <c r="M22348" s="56"/>
      <c r="N22348" s="56"/>
    </row>
    <row r="22349" spans="1:14" ht="15.75" x14ac:dyDescent="0.25">
      <c r="A22349" s="10">
        <v>41972.930555555555</v>
      </c>
      <c r="B22349" s="15"/>
      <c r="C22349" s="12"/>
      <c r="D22349" s="64"/>
      <c r="E22349" s="13"/>
      <c r="F22349">
        <v>0.44</v>
      </c>
      <c r="G22349">
        <v>0.44</v>
      </c>
      <c r="H22349" s="16">
        <f xml:space="preserve"> 2.4*(G22349^0.98)</f>
        <v>1.0734822422978165</v>
      </c>
      <c r="I22349" s="16"/>
      <c r="J22349" s="53"/>
      <c r="K22349" s="54"/>
      <c r="L22349" s="16">
        <f t="shared" si="1963"/>
        <v>0</v>
      </c>
      <c r="M22349" s="56"/>
      <c r="N22349" s="56"/>
    </row>
    <row r="22350" spans="1:14" ht="15.75" x14ac:dyDescent="0.25">
      <c r="A22350" s="10">
        <v>41972.934027777781</v>
      </c>
      <c r="B22350" s="15"/>
      <c r="C22350" s="12"/>
      <c r="D22350" s="64"/>
      <c r="E22350" s="13"/>
      <c r="F22350">
        <v>0.41</v>
      </c>
      <c r="G22350">
        <v>0.41</v>
      </c>
      <c r="H22350" s="16">
        <f xml:space="preserve"> 2.4*(G22350^0.98)</f>
        <v>1.0017040306688141</v>
      </c>
      <c r="I22350" s="16"/>
      <c r="J22350" s="53"/>
      <c r="K22350" s="54"/>
      <c r="L22350" s="16">
        <f t="shared" si="1963"/>
        <v>0</v>
      </c>
      <c r="M22350" s="56"/>
      <c r="N22350" s="56"/>
    </row>
    <row r="22351" spans="1:14" ht="15.75" x14ac:dyDescent="0.25">
      <c r="A22351" s="10">
        <v>41972.9375</v>
      </c>
      <c r="B22351" s="15"/>
      <c r="C22351" s="12"/>
      <c r="D22351" s="64"/>
      <c r="E22351" s="13"/>
      <c r="H22351" s="16"/>
      <c r="I22351" s="16"/>
      <c r="J22351" s="53"/>
      <c r="K22351" s="54"/>
      <c r="L22351" s="16">
        <f t="shared" si="1963"/>
        <v>0</v>
      </c>
      <c r="M22351" s="56"/>
      <c r="N22351" s="56"/>
    </row>
    <row r="22352" spans="1:14" ht="15.75" x14ac:dyDescent="0.25">
      <c r="A22352" s="10">
        <v>41972.940972222219</v>
      </c>
      <c r="B22352" s="15"/>
      <c r="C22352" s="12"/>
      <c r="D22352" s="64"/>
      <c r="E22352" s="13"/>
      <c r="F22352">
        <v>0.45</v>
      </c>
      <c r="G22352">
        <v>0.45</v>
      </c>
      <c r="H22352" s="16">
        <f xml:space="preserve"> 2.4*(G22352^0.98)</f>
        <v>1.0973862270774635</v>
      </c>
      <c r="I22352" s="16"/>
      <c r="J22352" s="53"/>
      <c r="K22352" s="54"/>
      <c r="L22352" s="16">
        <f t="shared" si="1963"/>
        <v>0</v>
      </c>
      <c r="M22352" s="56"/>
      <c r="N22352" s="56"/>
    </row>
    <row r="22353" spans="1:14" ht="15.75" x14ac:dyDescent="0.25">
      <c r="A22353" s="10">
        <v>41972.944444444445</v>
      </c>
      <c r="B22353" s="15"/>
      <c r="C22353" s="12"/>
      <c r="D22353" s="64"/>
      <c r="E22353" s="13"/>
      <c r="F22353">
        <v>0.42</v>
      </c>
      <c r="G22353">
        <v>0.42</v>
      </c>
      <c r="H22353" s="16">
        <f xml:space="preserve"> 2.4*(G22353^0.98)</f>
        <v>1.0256414082246679</v>
      </c>
      <c r="I22353" s="16"/>
      <c r="J22353" s="53"/>
      <c r="K22353" s="54"/>
      <c r="L22353" s="16">
        <f t="shared" si="1963"/>
        <v>0</v>
      </c>
      <c r="M22353" s="56"/>
      <c r="N22353" s="56"/>
    </row>
    <row r="22354" spans="1:14" ht="15.75" x14ac:dyDescent="0.25">
      <c r="A22354" s="10">
        <v>41972.947916666664</v>
      </c>
      <c r="B22354" s="15"/>
      <c r="C22354" s="12"/>
      <c r="D22354" s="64"/>
      <c r="E22354" s="13"/>
      <c r="F22354">
        <v>0.47</v>
      </c>
      <c r="G22354">
        <v>0.47</v>
      </c>
      <c r="H22354" s="16">
        <f xml:space="preserve"> 2.4*(G22354^0.98)</f>
        <v>1.1451625646189263</v>
      </c>
      <c r="I22354" s="16"/>
      <c r="J22354" s="53"/>
      <c r="K22354" s="54"/>
      <c r="L22354" s="16">
        <f t="shared" si="1963"/>
        <v>0</v>
      </c>
      <c r="M22354" s="56"/>
      <c r="N22354" s="56"/>
    </row>
    <row r="22355" spans="1:14" ht="15.75" x14ac:dyDescent="0.25">
      <c r="A22355" s="10">
        <v>41972.951388888891</v>
      </c>
      <c r="B22355" s="15"/>
      <c r="C22355" s="12"/>
      <c r="D22355" s="64"/>
      <c r="E22355" s="13"/>
      <c r="F22355">
        <v>0.43</v>
      </c>
      <c r="G22355">
        <v>0.43</v>
      </c>
      <c r="H22355" s="16">
        <f xml:space="preserve"> 2.4*(G22355^0.98)</f>
        <v>1.0495673886553816</v>
      </c>
      <c r="I22355" s="16"/>
      <c r="J22355" s="53"/>
      <c r="K22355" s="54"/>
      <c r="L22355" s="16">
        <f t="shared" si="1963"/>
        <v>0</v>
      </c>
      <c r="M22355" s="56"/>
      <c r="N22355" s="56"/>
    </row>
    <row r="22356" spans="1:14" ht="15.75" x14ac:dyDescent="0.25">
      <c r="A22356" s="10">
        <v>41972.954861111109</v>
      </c>
      <c r="B22356" s="15"/>
      <c r="C22356" s="12"/>
      <c r="D22356" s="64"/>
      <c r="E22356" s="13"/>
      <c r="F22356">
        <v>0.44</v>
      </c>
      <c r="G22356">
        <v>0.44</v>
      </c>
      <c r="H22356" s="16">
        <f xml:space="preserve"> 2.4*(G22356^0.98)</f>
        <v>1.0734822422978165</v>
      </c>
      <c r="I22356" s="16"/>
      <c r="J22356" s="53"/>
      <c r="K22356" s="54"/>
      <c r="L22356" s="16">
        <f t="shared" si="1963"/>
        <v>0</v>
      </c>
      <c r="M22356" s="56"/>
      <c r="N22356" s="56"/>
    </row>
    <row r="22357" spans="1:14" ht="15.75" x14ac:dyDescent="0.25">
      <c r="A22357" s="10">
        <v>41972.958333333336</v>
      </c>
      <c r="B22357" s="15"/>
      <c r="C22357" s="12"/>
      <c r="D22357" s="64"/>
      <c r="E22357" s="13"/>
      <c r="H22357" s="16"/>
      <c r="I22357" s="16"/>
      <c r="J22357" s="53"/>
      <c r="K22357" s="54"/>
      <c r="L22357" s="16">
        <f t="shared" si="1963"/>
        <v>0</v>
      </c>
      <c r="M22357" s="56"/>
      <c r="N22357" s="56"/>
    </row>
    <row r="22358" spans="1:14" ht="15.75" x14ac:dyDescent="0.25">
      <c r="A22358" s="10">
        <v>41972.961805555555</v>
      </c>
      <c r="B22358" s="15"/>
      <c r="C22358" s="12"/>
      <c r="D22358" s="64"/>
      <c r="E22358" s="13"/>
      <c r="F22358">
        <v>0.42</v>
      </c>
      <c r="G22358">
        <v>0.42</v>
      </c>
      <c r="H22358" s="16">
        <f xml:space="preserve"> 2.4*(G22358^0.98)</f>
        <v>1.0256414082246679</v>
      </c>
      <c r="I22358" s="16"/>
      <c r="J22358" s="53"/>
      <c r="K22358" s="54"/>
      <c r="L22358" s="16">
        <f t="shared" si="1963"/>
        <v>0</v>
      </c>
      <c r="M22358" s="56"/>
      <c r="N22358" s="56"/>
    </row>
    <row r="22359" spans="1:14" ht="15.75" x14ac:dyDescent="0.25">
      <c r="A22359" s="10">
        <v>41972.965277777781</v>
      </c>
      <c r="B22359" s="15"/>
      <c r="C22359" s="12"/>
      <c r="D22359" s="64"/>
      <c r="E22359" s="13"/>
      <c r="F22359">
        <v>0.43</v>
      </c>
      <c r="G22359">
        <v>0.43</v>
      </c>
      <c r="H22359" s="16">
        <f xml:space="preserve"> 2.4*(G22359^0.98)</f>
        <v>1.0495673886553816</v>
      </c>
      <c r="I22359" s="16"/>
      <c r="J22359" s="53"/>
      <c r="K22359" s="54"/>
      <c r="L22359" s="16">
        <f t="shared" si="1963"/>
        <v>0</v>
      </c>
      <c r="M22359" s="56"/>
      <c r="N22359" s="56"/>
    </row>
    <row r="22360" spans="1:14" ht="15.75" x14ac:dyDescent="0.25">
      <c r="A22360" s="10">
        <v>41972.96875</v>
      </c>
      <c r="B22360" s="15"/>
      <c r="C22360" s="12"/>
      <c r="D22360" s="64"/>
      <c r="E22360" s="13"/>
      <c r="F22360">
        <v>0.39</v>
      </c>
      <c r="G22360">
        <v>0.39</v>
      </c>
      <c r="H22360" s="16">
        <f xml:space="preserve"> 2.4*(G22360^0.98)</f>
        <v>0.95379393519674738</v>
      </c>
      <c r="I22360" s="16"/>
      <c r="J22360" s="53"/>
      <c r="K22360" s="54"/>
      <c r="L22360" s="16">
        <f t="shared" ref="L22360:L22423" si="1964">J22360/1.63</f>
        <v>0</v>
      </c>
      <c r="M22360" s="56"/>
      <c r="N22360" s="56"/>
    </row>
    <row r="22361" spans="1:14" ht="15.75" x14ac:dyDescent="0.25">
      <c r="A22361" s="10">
        <v>41972.972222222219</v>
      </c>
      <c r="B22361" s="15"/>
      <c r="C22361" s="12"/>
      <c r="D22361" s="64"/>
      <c r="E22361" s="13"/>
      <c r="F22361">
        <v>0.43</v>
      </c>
      <c r="G22361">
        <v>0.43</v>
      </c>
      <c r="H22361" s="16">
        <f xml:space="preserve"> 2.4*(G22361^0.98)</f>
        <v>1.0495673886553816</v>
      </c>
      <c r="I22361" s="16"/>
      <c r="J22361" s="53"/>
      <c r="K22361" s="54"/>
      <c r="L22361" s="16">
        <f t="shared" si="1964"/>
        <v>0</v>
      </c>
      <c r="M22361" s="56"/>
      <c r="N22361" s="56"/>
    </row>
    <row r="22362" spans="1:14" ht="15.75" x14ac:dyDescent="0.25">
      <c r="A22362" s="10">
        <v>41972.975694444445</v>
      </c>
      <c r="B22362" s="15"/>
      <c r="C22362" s="12"/>
      <c r="D22362" s="64"/>
      <c r="E22362" s="13"/>
      <c r="F22362">
        <v>0.41</v>
      </c>
      <c r="G22362">
        <v>0.41</v>
      </c>
      <c r="H22362" s="16">
        <f xml:space="preserve"> 2.4*(G22362^0.98)</f>
        <v>1.0017040306688141</v>
      </c>
      <c r="I22362" s="16"/>
      <c r="J22362" s="53"/>
      <c r="K22362" s="54"/>
      <c r="L22362" s="16">
        <f t="shared" si="1964"/>
        <v>0</v>
      </c>
      <c r="M22362" s="56"/>
      <c r="N22362" s="56"/>
    </row>
    <row r="22363" spans="1:14" ht="15.75" x14ac:dyDescent="0.25">
      <c r="A22363" s="10">
        <v>41972.979166666664</v>
      </c>
      <c r="B22363" s="15"/>
      <c r="C22363" s="12"/>
      <c r="D22363" s="64"/>
      <c r="E22363" s="13"/>
      <c r="H22363" s="16"/>
      <c r="I22363" s="16"/>
      <c r="J22363" s="53"/>
      <c r="K22363" s="54"/>
      <c r="L22363" s="16">
        <f t="shared" si="1964"/>
        <v>0</v>
      </c>
      <c r="M22363" s="56"/>
      <c r="N22363" s="56"/>
    </row>
    <row r="22364" spans="1:14" ht="15.75" x14ac:dyDescent="0.25">
      <c r="A22364" s="10">
        <v>41972.982638888891</v>
      </c>
      <c r="B22364" s="15"/>
      <c r="C22364" s="12"/>
      <c r="D22364" s="64"/>
      <c r="E22364" s="13"/>
      <c r="F22364">
        <v>0.43</v>
      </c>
      <c r="G22364">
        <v>0.43</v>
      </c>
      <c r="H22364" s="16">
        <f xml:space="preserve"> 2.4*(G22364^0.98)</f>
        <v>1.0495673886553816</v>
      </c>
      <c r="I22364" s="16"/>
      <c r="J22364" s="53"/>
      <c r="K22364" s="54"/>
      <c r="L22364" s="16">
        <f t="shared" si="1964"/>
        <v>0</v>
      </c>
      <c r="M22364" s="56"/>
      <c r="N22364" s="56"/>
    </row>
    <row r="22365" spans="1:14" ht="15.75" x14ac:dyDescent="0.25">
      <c r="A22365" s="10">
        <v>41972.986111111109</v>
      </c>
      <c r="B22365" s="15"/>
      <c r="C22365" s="12"/>
      <c r="D22365" s="64"/>
      <c r="E22365" s="13"/>
      <c r="F22365">
        <v>0.49</v>
      </c>
      <c r="G22365">
        <v>0.49</v>
      </c>
      <c r="H22365" s="16">
        <f xml:space="preserve"> 2.4*(G22365^0.98)</f>
        <v>1.1928982463526643</v>
      </c>
      <c r="I22365" s="16"/>
      <c r="J22365" s="53"/>
      <c r="K22365" s="54"/>
      <c r="L22365" s="16">
        <f t="shared" si="1964"/>
        <v>0</v>
      </c>
      <c r="M22365" s="56"/>
      <c r="N22365" s="56"/>
    </row>
    <row r="22366" spans="1:14" ht="15.75" x14ac:dyDescent="0.25">
      <c r="A22366" s="10">
        <v>41972.989583333336</v>
      </c>
      <c r="B22366" s="15"/>
      <c r="C22366" s="12"/>
      <c r="D22366" s="64"/>
      <c r="E22366" s="13"/>
      <c r="F22366">
        <v>0.42</v>
      </c>
      <c r="G22366">
        <v>0.42</v>
      </c>
      <c r="H22366" s="16">
        <f xml:space="preserve"> 2.4*(G22366^0.98)</f>
        <v>1.0256414082246679</v>
      </c>
      <c r="I22366" s="16"/>
      <c r="J22366" s="53"/>
      <c r="K22366" s="54"/>
      <c r="L22366" s="16">
        <f t="shared" si="1964"/>
        <v>0</v>
      </c>
      <c r="M22366" s="56"/>
      <c r="N22366" s="56"/>
    </row>
    <row r="22367" spans="1:14" ht="15.75" x14ac:dyDescent="0.25">
      <c r="A22367" s="10">
        <v>41972.993055555555</v>
      </c>
      <c r="B22367" s="15"/>
      <c r="C22367" s="12"/>
      <c r="D22367" s="64"/>
      <c r="E22367" s="13"/>
      <c r="F22367">
        <v>0.42</v>
      </c>
      <c r="G22367">
        <v>0.42</v>
      </c>
      <c r="H22367" s="16">
        <f xml:space="preserve"> 2.4*(G22367^0.98)</f>
        <v>1.0256414082246679</v>
      </c>
      <c r="I22367" s="16"/>
      <c r="J22367" s="53"/>
      <c r="K22367" s="54"/>
      <c r="L22367" s="16">
        <f t="shared" si="1964"/>
        <v>0</v>
      </c>
      <c r="M22367" s="56"/>
      <c r="N22367" s="56"/>
    </row>
    <row r="22368" spans="1:14" ht="15.75" x14ac:dyDescent="0.25">
      <c r="A22368" s="10">
        <v>41972.996527777781</v>
      </c>
      <c r="B22368" s="15"/>
      <c r="C22368" s="12"/>
      <c r="D22368" s="64"/>
      <c r="E22368" s="13"/>
      <c r="F22368">
        <v>0.42</v>
      </c>
      <c r="G22368">
        <v>0.42</v>
      </c>
      <c r="H22368" s="16">
        <f xml:space="preserve"> 2.4*(G22368^0.98)</f>
        <v>1.0256414082246679</v>
      </c>
      <c r="I22368" s="16"/>
      <c r="J22368" s="53"/>
      <c r="K22368" s="54"/>
      <c r="L22368" s="16">
        <f t="shared" si="1964"/>
        <v>0</v>
      </c>
      <c r="M22368" s="56"/>
      <c r="N22368" s="56"/>
    </row>
    <row r="22369" spans="1:14" ht="15.75" x14ac:dyDescent="0.25">
      <c r="A22369" s="10">
        <v>41973</v>
      </c>
      <c r="B22369" s="15"/>
      <c r="C22369" s="12"/>
      <c r="D22369" s="64"/>
      <c r="E22369" s="13"/>
      <c r="H22369" s="16"/>
      <c r="I22369" s="16"/>
      <c r="J22369" s="53"/>
      <c r="K22369" s="36">
        <f>SUM(J22369:J22656)</f>
        <v>0</v>
      </c>
      <c r="L22369" s="16">
        <f t="shared" si="1964"/>
        <v>0</v>
      </c>
      <c r="M22369" s="36" t="e">
        <f>AVERAGE(E22369:E22656)</f>
        <v>#DIV/0!</v>
      </c>
      <c r="N22369" s="36">
        <f>MAX(E22368:E22655)</f>
        <v>0</v>
      </c>
    </row>
    <row r="22370" spans="1:14" ht="15.75" x14ac:dyDescent="0.25">
      <c r="A22370" s="10">
        <v>41973.003472222219</v>
      </c>
      <c r="B22370" s="15"/>
      <c r="C22370" s="12"/>
      <c r="D22370" s="64"/>
      <c r="E22370" s="13"/>
      <c r="F22370">
        <v>0.41</v>
      </c>
      <c r="G22370">
        <v>0.41</v>
      </c>
      <c r="H22370" s="16">
        <f xml:space="preserve"> 2.4*(G22370^0.98)</f>
        <v>1.0017040306688141</v>
      </c>
      <c r="I22370" s="16"/>
      <c r="J22370" s="53"/>
      <c r="K22370" s="54"/>
      <c r="L22370" s="16">
        <f t="shared" si="1964"/>
        <v>0</v>
      </c>
      <c r="M22370" s="56"/>
      <c r="N22370" s="56"/>
    </row>
    <row r="22371" spans="1:14" ht="15.75" x14ac:dyDescent="0.25">
      <c r="A22371" s="10">
        <v>41973.006944444445</v>
      </c>
      <c r="B22371" s="15"/>
      <c r="C22371" s="12"/>
      <c r="D22371" s="64"/>
      <c r="E22371" s="13"/>
      <c r="F22371">
        <v>0.43</v>
      </c>
      <c r="G22371">
        <v>0.43</v>
      </c>
      <c r="H22371" s="16">
        <f xml:space="preserve"> 2.4*(G22371^0.98)</f>
        <v>1.0495673886553816</v>
      </c>
      <c r="I22371" s="16"/>
      <c r="J22371" s="53"/>
      <c r="K22371" s="54"/>
      <c r="L22371" s="16">
        <f t="shared" si="1964"/>
        <v>0</v>
      </c>
      <c r="M22371" s="56"/>
      <c r="N22371" s="56"/>
    </row>
    <row r="22372" spans="1:14" ht="15.75" x14ac:dyDescent="0.25">
      <c r="A22372" s="10">
        <v>41973.010416666664</v>
      </c>
      <c r="B22372" s="15"/>
      <c r="C22372" s="12"/>
      <c r="D22372" s="64"/>
      <c r="E22372" s="13"/>
      <c r="F22372">
        <v>0.39</v>
      </c>
      <c r="G22372">
        <v>0.39</v>
      </c>
      <c r="H22372" s="16">
        <f xml:space="preserve"> 2.4*(G22372^0.98)</f>
        <v>0.95379393519674738</v>
      </c>
      <c r="I22372" s="16"/>
      <c r="J22372" s="53"/>
      <c r="K22372" s="54"/>
      <c r="L22372" s="16">
        <f t="shared" si="1964"/>
        <v>0</v>
      </c>
      <c r="M22372" s="56"/>
      <c r="N22372" s="56"/>
    </row>
    <row r="22373" spans="1:14" ht="15.75" x14ac:dyDescent="0.25">
      <c r="A22373" s="10">
        <v>41973.013888888891</v>
      </c>
      <c r="B22373" s="15"/>
      <c r="C22373" s="12"/>
      <c r="D22373" s="64"/>
      <c r="E22373" s="13"/>
      <c r="F22373">
        <v>0.4</v>
      </c>
      <c r="G22373">
        <v>0.4</v>
      </c>
      <c r="H22373" s="16">
        <f xml:space="preserve"> 2.4*(G22373^0.98)</f>
        <v>0.97775497232481656</v>
      </c>
      <c r="I22373" s="16"/>
      <c r="J22373" s="53"/>
      <c r="K22373" s="54"/>
      <c r="L22373" s="16">
        <f t="shared" si="1964"/>
        <v>0</v>
      </c>
      <c r="M22373" s="56"/>
      <c r="N22373" s="56"/>
    </row>
    <row r="22374" spans="1:14" ht="15.75" x14ac:dyDescent="0.25">
      <c r="A22374" s="10">
        <v>41973.017361111109</v>
      </c>
      <c r="B22374" s="15"/>
      <c r="C22374" s="12"/>
      <c r="D22374" s="64"/>
      <c r="E22374" s="13"/>
      <c r="F22374">
        <v>0.35</v>
      </c>
      <c r="G22374">
        <v>0.35</v>
      </c>
      <c r="H22374" s="16">
        <f xml:space="preserve"> 2.4*(G22374^0.98)</f>
        <v>0.85782347165449435</v>
      </c>
      <c r="I22374" s="16"/>
      <c r="J22374" s="53"/>
      <c r="K22374" s="54"/>
      <c r="L22374" s="16">
        <f t="shared" si="1964"/>
        <v>0</v>
      </c>
      <c r="M22374" s="56"/>
      <c r="N22374" s="56"/>
    </row>
    <row r="22375" spans="1:14" ht="15.75" x14ac:dyDescent="0.25">
      <c r="A22375" s="10">
        <v>41973.020833333336</v>
      </c>
      <c r="B22375" s="15"/>
      <c r="C22375" s="12"/>
      <c r="D22375" s="64"/>
      <c r="E22375" s="13"/>
      <c r="H22375" s="16"/>
      <c r="I22375" s="16"/>
      <c r="J22375" s="53"/>
      <c r="K22375" s="54"/>
      <c r="L22375" s="16">
        <f t="shared" si="1964"/>
        <v>0</v>
      </c>
      <c r="M22375" s="56"/>
      <c r="N22375" s="56"/>
    </row>
    <row r="22376" spans="1:14" ht="15.75" x14ac:dyDescent="0.25">
      <c r="A22376" s="10">
        <v>41973.024305555555</v>
      </c>
      <c r="B22376" s="15"/>
      <c r="C22376" s="12"/>
      <c r="D22376" s="64"/>
      <c r="E22376" s="13"/>
      <c r="F22376">
        <v>0.45</v>
      </c>
      <c r="G22376">
        <v>0.45</v>
      </c>
      <c r="H22376" s="16">
        <f xml:space="preserve"> 2.4*(G22376^0.98)</f>
        <v>1.0973862270774635</v>
      </c>
      <c r="I22376" s="16"/>
      <c r="J22376" s="53"/>
      <c r="K22376" s="54"/>
      <c r="L22376" s="16">
        <f t="shared" si="1964"/>
        <v>0</v>
      </c>
      <c r="M22376" s="56"/>
      <c r="N22376" s="56"/>
    </row>
    <row r="22377" spans="1:14" ht="15.75" x14ac:dyDescent="0.25">
      <c r="A22377" s="10">
        <v>41973.027777777781</v>
      </c>
      <c r="B22377" s="15"/>
      <c r="C22377" s="12"/>
      <c r="D22377" s="64"/>
      <c r="E22377" s="13"/>
      <c r="F22377">
        <v>0.43</v>
      </c>
      <c r="G22377">
        <v>0.43</v>
      </c>
      <c r="H22377" s="16">
        <f xml:space="preserve"> 2.4*(G22377^0.98)</f>
        <v>1.0495673886553816</v>
      </c>
      <c r="I22377" s="16"/>
      <c r="J22377" s="53"/>
      <c r="K22377" s="54"/>
      <c r="L22377" s="16">
        <f t="shared" si="1964"/>
        <v>0</v>
      </c>
      <c r="M22377" s="56"/>
      <c r="N22377" s="56"/>
    </row>
    <row r="22378" spans="1:14" ht="15.75" x14ac:dyDescent="0.25">
      <c r="A22378" s="10">
        <v>41973.03125</v>
      </c>
      <c r="B22378" s="15"/>
      <c r="C22378" s="12"/>
      <c r="D22378" s="64"/>
      <c r="E22378" s="13"/>
      <c r="F22378">
        <v>0.34</v>
      </c>
      <c r="G22378">
        <v>0.34</v>
      </c>
      <c r="H22378" s="16">
        <f xml:space="preserve"> 2.4*(G22378^0.98)</f>
        <v>0.83379748421645061</v>
      </c>
      <c r="I22378" s="16"/>
      <c r="J22378" s="53"/>
      <c r="K22378" s="54"/>
      <c r="L22378" s="16">
        <f t="shared" si="1964"/>
        <v>0</v>
      </c>
      <c r="M22378" s="56"/>
      <c r="N22378" s="56"/>
    </row>
    <row r="22379" spans="1:14" ht="15.75" x14ac:dyDescent="0.25">
      <c r="A22379" s="10">
        <v>41973.034722222219</v>
      </c>
      <c r="B22379" s="15"/>
      <c r="C22379" s="12"/>
      <c r="D22379" s="64"/>
      <c r="E22379" s="13"/>
      <c r="F22379">
        <v>0.33</v>
      </c>
      <c r="G22379">
        <v>0.33</v>
      </c>
      <c r="H22379" s="16">
        <f xml:space="preserve"> 2.4*(G22379^0.98)</f>
        <v>0.80975735762713297</v>
      </c>
      <c r="I22379" s="16"/>
      <c r="J22379" s="53"/>
      <c r="K22379" s="54"/>
      <c r="L22379" s="16">
        <f t="shared" si="1964"/>
        <v>0</v>
      </c>
      <c r="M22379" s="56"/>
      <c r="N22379" s="56"/>
    </row>
    <row r="22380" spans="1:14" ht="15.75" x14ac:dyDescent="0.25">
      <c r="A22380" s="10">
        <v>41973.038194444445</v>
      </c>
      <c r="B22380" s="15"/>
      <c r="C22380" s="12"/>
      <c r="D22380" s="64"/>
      <c r="E22380" s="13"/>
      <c r="F22380">
        <v>0.32</v>
      </c>
      <c r="G22380">
        <v>0.32</v>
      </c>
      <c r="H22380" s="16">
        <f xml:space="preserve"> 2.4*(G22380^0.98)</f>
        <v>0.78570265459381106</v>
      </c>
      <c r="I22380" s="16"/>
      <c r="J22380" s="53"/>
      <c r="K22380" s="54"/>
      <c r="L22380" s="16">
        <f t="shared" si="1964"/>
        <v>0</v>
      </c>
      <c r="M22380" s="56"/>
      <c r="N22380" s="56"/>
    </row>
    <row r="22381" spans="1:14" ht="15.75" x14ac:dyDescent="0.25">
      <c r="A22381" s="10">
        <v>41973.041666666664</v>
      </c>
      <c r="B22381" s="15"/>
      <c r="C22381" s="12"/>
      <c r="D22381" s="64"/>
      <c r="E22381" s="13"/>
      <c r="H22381" s="16"/>
      <c r="I22381" s="16"/>
      <c r="J22381" s="53"/>
      <c r="K22381" s="54"/>
      <c r="L22381" s="16">
        <f t="shared" si="1964"/>
        <v>0</v>
      </c>
      <c r="M22381" s="56"/>
      <c r="N22381" s="56"/>
    </row>
    <row r="22382" spans="1:14" ht="15.75" x14ac:dyDescent="0.25">
      <c r="A22382" s="10">
        <v>41973.045138888891</v>
      </c>
      <c r="B22382" s="15"/>
      <c r="C22382" s="12"/>
      <c r="D22382" s="64"/>
      <c r="E22382" s="13"/>
      <c r="F22382">
        <v>0.4</v>
      </c>
      <c r="G22382">
        <v>0.4</v>
      </c>
      <c r="H22382" s="16">
        <f xml:space="preserve"> 2.4*(G22382^0.98)</f>
        <v>0.97775497232481656</v>
      </c>
      <c r="I22382" s="16"/>
      <c r="J22382" s="53"/>
      <c r="K22382" s="54"/>
      <c r="L22382" s="16">
        <f t="shared" si="1964"/>
        <v>0</v>
      </c>
      <c r="M22382" s="56"/>
      <c r="N22382" s="56"/>
    </row>
    <row r="22383" spans="1:14" ht="15.75" x14ac:dyDescent="0.25">
      <c r="A22383" s="10">
        <v>41973.048611111109</v>
      </c>
      <c r="B22383" s="15"/>
      <c r="C22383" s="12"/>
      <c r="D22383" s="64"/>
      <c r="E22383" s="13"/>
      <c r="F22383">
        <v>0.3</v>
      </c>
      <c r="G22383">
        <v>0.3</v>
      </c>
      <c r="H22383" s="16">
        <f xml:space="preserve"> 2.4*(G22383^0.98)</f>
        <v>0.73754762920137795</v>
      </c>
      <c r="I22383" s="16"/>
      <c r="J22383" s="53"/>
      <c r="K22383" s="54"/>
      <c r="L22383" s="16">
        <f t="shared" si="1964"/>
        <v>0</v>
      </c>
      <c r="M22383" s="56"/>
      <c r="N22383" s="56"/>
    </row>
    <row r="22384" spans="1:14" ht="15.75" x14ac:dyDescent="0.25">
      <c r="A22384" s="10">
        <v>41973.052083333336</v>
      </c>
      <c r="B22384" s="15"/>
      <c r="C22384" s="12"/>
      <c r="D22384" s="64"/>
      <c r="E22384" s="13"/>
      <c r="F22384">
        <v>0.41</v>
      </c>
      <c r="G22384">
        <v>0.41</v>
      </c>
      <c r="H22384" s="16">
        <f xml:space="preserve"> 2.4*(G22384^0.98)</f>
        <v>1.0017040306688141</v>
      </c>
      <c r="I22384" s="16"/>
      <c r="J22384" s="53"/>
      <c r="K22384" s="54"/>
      <c r="L22384" s="16">
        <f t="shared" si="1964"/>
        <v>0</v>
      </c>
      <c r="M22384" s="56"/>
      <c r="N22384" s="56"/>
    </row>
    <row r="22385" spans="1:14" ht="15.75" x14ac:dyDescent="0.25">
      <c r="A22385" s="10">
        <v>41973.055555555555</v>
      </c>
      <c r="B22385" s="15"/>
      <c r="C22385" s="12"/>
      <c r="D22385" s="64"/>
      <c r="E22385" s="13"/>
      <c r="F22385">
        <v>0.4</v>
      </c>
      <c r="G22385">
        <v>0.4</v>
      </c>
      <c r="H22385" s="16">
        <f xml:space="preserve"> 2.4*(G22385^0.98)</f>
        <v>0.97775497232481656</v>
      </c>
      <c r="I22385" s="16"/>
      <c r="J22385" s="53"/>
      <c r="K22385" s="54"/>
      <c r="L22385" s="16">
        <f t="shared" si="1964"/>
        <v>0</v>
      </c>
      <c r="M22385" s="56"/>
      <c r="N22385" s="56"/>
    </row>
    <row r="22386" spans="1:14" ht="15.75" x14ac:dyDescent="0.25">
      <c r="A22386" s="10">
        <v>41973.059027777781</v>
      </c>
      <c r="B22386" s="15"/>
      <c r="C22386" s="12"/>
      <c r="D22386" s="64"/>
      <c r="E22386" s="13"/>
      <c r="F22386">
        <v>0.38</v>
      </c>
      <c r="G22386">
        <v>0.38</v>
      </c>
      <c r="H22386" s="16">
        <f xml:space="preserve"> 2.4*(G22386^0.98)</f>
        <v>0.92982060584512261</v>
      </c>
      <c r="I22386" s="16"/>
      <c r="J22386" s="53"/>
      <c r="K22386" s="54"/>
      <c r="L22386" s="16">
        <f t="shared" si="1964"/>
        <v>0</v>
      </c>
      <c r="M22386" s="56"/>
      <c r="N22386" s="56"/>
    </row>
    <row r="22387" spans="1:14" ht="15.75" x14ac:dyDescent="0.25">
      <c r="A22387" s="10">
        <v>41973.0625</v>
      </c>
      <c r="B22387" s="15"/>
      <c r="C22387" s="12"/>
      <c r="D22387" s="64"/>
      <c r="E22387" s="13"/>
      <c r="H22387" s="16"/>
      <c r="I22387" s="16"/>
      <c r="J22387" s="53"/>
      <c r="K22387" s="54"/>
      <c r="L22387" s="16">
        <f t="shared" si="1964"/>
        <v>0</v>
      </c>
      <c r="M22387" s="56"/>
      <c r="N22387" s="56"/>
    </row>
    <row r="22388" spans="1:14" ht="15.75" x14ac:dyDescent="0.25">
      <c r="A22388" s="10">
        <v>41973.065972222219</v>
      </c>
      <c r="B22388" s="15"/>
      <c r="C22388" s="12"/>
      <c r="D22388" s="64"/>
      <c r="E22388" s="13"/>
      <c r="F22388">
        <v>0.38</v>
      </c>
      <c r="G22388">
        <v>0.38</v>
      </c>
      <c r="H22388" s="16">
        <f xml:space="preserve"> 2.4*(G22388^0.98)</f>
        <v>0.92982060584512261</v>
      </c>
      <c r="I22388" s="16"/>
      <c r="J22388" s="53"/>
      <c r="K22388" s="54"/>
      <c r="L22388" s="16">
        <f t="shared" si="1964"/>
        <v>0</v>
      </c>
      <c r="M22388" s="56"/>
      <c r="N22388" s="56"/>
    </row>
    <row r="22389" spans="1:14" ht="15.75" x14ac:dyDescent="0.25">
      <c r="A22389" s="10">
        <v>41973.069444444445</v>
      </c>
      <c r="B22389" s="15"/>
      <c r="C22389" s="12"/>
      <c r="D22389" s="64"/>
      <c r="E22389" s="13"/>
      <c r="F22389">
        <v>0.38</v>
      </c>
      <c r="G22389">
        <v>0.38</v>
      </c>
      <c r="H22389" s="16">
        <f xml:space="preserve"> 2.4*(G22389^0.98)</f>
        <v>0.92982060584512261</v>
      </c>
      <c r="I22389" s="16"/>
      <c r="J22389" s="53"/>
      <c r="K22389" s="54"/>
      <c r="L22389" s="16">
        <f t="shared" si="1964"/>
        <v>0</v>
      </c>
      <c r="M22389" s="56"/>
      <c r="N22389" s="56"/>
    </row>
    <row r="22390" spans="1:14" ht="15.75" x14ac:dyDescent="0.25">
      <c r="A22390" s="10">
        <v>41973.072916666664</v>
      </c>
      <c r="B22390" s="15"/>
      <c r="C22390" s="12"/>
      <c r="D22390" s="64"/>
      <c r="E22390" s="13"/>
      <c r="F22390">
        <v>0.38</v>
      </c>
      <c r="G22390">
        <v>0.38</v>
      </c>
      <c r="H22390" s="16">
        <f xml:space="preserve"> 2.4*(G22390^0.98)</f>
        <v>0.92982060584512261</v>
      </c>
      <c r="I22390" s="16"/>
      <c r="J22390" s="53"/>
      <c r="K22390" s="54"/>
      <c r="L22390" s="16">
        <f t="shared" si="1964"/>
        <v>0</v>
      </c>
      <c r="M22390" s="56"/>
      <c r="N22390" s="56"/>
    </row>
    <row r="22391" spans="1:14" ht="15.75" x14ac:dyDescent="0.25">
      <c r="A22391" s="10">
        <v>41973.076388888891</v>
      </c>
      <c r="B22391" s="15"/>
      <c r="C22391" s="12"/>
      <c r="D22391" s="64"/>
      <c r="E22391" s="13"/>
      <c r="F22391">
        <v>0.4</v>
      </c>
      <c r="G22391">
        <v>0.4</v>
      </c>
      <c r="H22391" s="16">
        <f xml:space="preserve"> 2.4*(G22391^0.98)</f>
        <v>0.97775497232481656</v>
      </c>
      <c r="I22391" s="16"/>
      <c r="J22391" s="53"/>
      <c r="K22391" s="54"/>
      <c r="L22391" s="16">
        <f t="shared" si="1964"/>
        <v>0</v>
      </c>
      <c r="M22391" s="56"/>
      <c r="N22391" s="56"/>
    </row>
    <row r="22392" spans="1:14" ht="15.75" x14ac:dyDescent="0.25">
      <c r="A22392" s="10">
        <v>41973.079861111109</v>
      </c>
      <c r="B22392" s="15"/>
      <c r="C22392" s="12"/>
      <c r="D22392" s="64"/>
      <c r="E22392" s="13"/>
      <c r="F22392">
        <v>0.42</v>
      </c>
      <c r="G22392">
        <v>0.42</v>
      </c>
      <c r="H22392" s="16">
        <f xml:space="preserve"> 2.4*(G22392^0.98)</f>
        <v>1.0256414082246679</v>
      </c>
      <c r="I22392" s="16"/>
      <c r="J22392" s="53"/>
      <c r="K22392" s="54"/>
      <c r="L22392" s="16">
        <f t="shared" si="1964"/>
        <v>0</v>
      </c>
      <c r="M22392" s="56"/>
      <c r="N22392" s="56"/>
    </row>
    <row r="22393" spans="1:14" ht="15.75" x14ac:dyDescent="0.25">
      <c r="A22393" s="10">
        <v>41973.083333333336</v>
      </c>
      <c r="B22393" s="15"/>
      <c r="C22393" s="12"/>
      <c r="D22393" s="64"/>
      <c r="E22393" s="13"/>
      <c r="H22393" s="16"/>
      <c r="I22393" s="16"/>
      <c r="J22393" s="53"/>
      <c r="K22393" s="54"/>
      <c r="L22393" s="16">
        <f t="shared" si="1964"/>
        <v>0</v>
      </c>
      <c r="M22393" s="56"/>
      <c r="N22393" s="56"/>
    </row>
    <row r="22394" spans="1:14" ht="15.75" x14ac:dyDescent="0.25">
      <c r="A22394" s="10">
        <v>41973.086805555555</v>
      </c>
      <c r="B22394" s="15"/>
      <c r="C22394" s="12"/>
      <c r="D22394" s="64"/>
      <c r="E22394" s="13"/>
      <c r="F22394">
        <v>0.38</v>
      </c>
      <c r="G22394">
        <v>0.38</v>
      </c>
      <c r="H22394" s="16">
        <f xml:space="preserve"> 2.4*(G22394^0.98)</f>
        <v>0.92982060584512261</v>
      </c>
      <c r="I22394" s="16"/>
      <c r="J22394" s="53"/>
      <c r="K22394" s="54"/>
      <c r="L22394" s="16">
        <f t="shared" si="1964"/>
        <v>0</v>
      </c>
      <c r="M22394" s="56"/>
      <c r="N22394" s="56"/>
    </row>
    <row r="22395" spans="1:14" ht="15.75" x14ac:dyDescent="0.25">
      <c r="A22395" s="10">
        <v>41973.090277777781</v>
      </c>
      <c r="B22395" s="15"/>
      <c r="C22395" s="12"/>
      <c r="D22395" s="64"/>
      <c r="E22395" s="13"/>
      <c r="F22395">
        <v>0.39</v>
      </c>
      <c r="G22395">
        <v>0.39</v>
      </c>
      <c r="H22395" s="16">
        <f xml:space="preserve"> 2.4*(G22395^0.98)</f>
        <v>0.95379393519674738</v>
      </c>
      <c r="I22395" s="16"/>
      <c r="J22395" s="53"/>
      <c r="K22395" s="54"/>
      <c r="L22395" s="16">
        <f t="shared" si="1964"/>
        <v>0</v>
      </c>
      <c r="M22395" s="56"/>
      <c r="N22395" s="56"/>
    </row>
    <row r="22396" spans="1:14" ht="15.75" x14ac:dyDescent="0.25">
      <c r="A22396" s="10">
        <v>41973.09375</v>
      </c>
      <c r="B22396" s="15"/>
      <c r="C22396" s="12"/>
      <c r="D22396" s="64"/>
      <c r="E22396" s="13"/>
      <c r="F22396">
        <v>0.4</v>
      </c>
      <c r="G22396">
        <v>0.4</v>
      </c>
      <c r="H22396" s="16">
        <f xml:space="preserve"> 2.4*(G22396^0.98)</f>
        <v>0.97775497232481656</v>
      </c>
      <c r="I22396" s="16"/>
      <c r="J22396" s="53"/>
      <c r="K22396" s="54"/>
      <c r="L22396" s="16">
        <f t="shared" si="1964"/>
        <v>0</v>
      </c>
      <c r="M22396" s="56"/>
      <c r="N22396" s="56"/>
    </row>
    <row r="22397" spans="1:14" ht="15.75" x14ac:dyDescent="0.25">
      <c r="A22397" s="10">
        <v>41973.097222222219</v>
      </c>
      <c r="B22397" s="15"/>
      <c r="C22397" s="12"/>
      <c r="D22397" s="64"/>
      <c r="E22397" s="13"/>
      <c r="F22397">
        <v>0.38</v>
      </c>
      <c r="G22397">
        <v>0.38</v>
      </c>
      <c r="H22397" s="16">
        <f xml:space="preserve"> 2.4*(G22397^0.98)</f>
        <v>0.92982060584512261</v>
      </c>
      <c r="I22397" s="16"/>
      <c r="J22397" s="53"/>
      <c r="K22397" s="54"/>
      <c r="L22397" s="16">
        <f t="shared" si="1964"/>
        <v>0</v>
      </c>
      <c r="M22397" s="56"/>
      <c r="N22397" s="56"/>
    </row>
    <row r="22398" spans="1:14" ht="15.75" x14ac:dyDescent="0.25">
      <c r="A22398" s="10">
        <v>41973.100694444445</v>
      </c>
      <c r="B22398" s="15"/>
      <c r="C22398" s="12"/>
      <c r="D22398" s="64"/>
      <c r="E22398" s="13"/>
      <c r="F22398">
        <v>0.4</v>
      </c>
      <c r="G22398">
        <v>0.4</v>
      </c>
      <c r="H22398" s="16">
        <f xml:space="preserve"> 2.4*(G22398^0.98)</f>
        <v>0.97775497232481656</v>
      </c>
      <c r="I22398" s="16"/>
      <c r="J22398" s="53"/>
      <c r="K22398" s="54"/>
      <c r="L22398" s="16">
        <f t="shared" si="1964"/>
        <v>0</v>
      </c>
      <c r="M22398" s="56"/>
      <c r="N22398" s="56"/>
    </row>
    <row r="22399" spans="1:14" ht="15.75" x14ac:dyDescent="0.25">
      <c r="A22399" s="10">
        <v>41973.104166666664</v>
      </c>
      <c r="B22399" s="15"/>
      <c r="C22399" s="12"/>
      <c r="D22399" s="64"/>
      <c r="E22399" s="13"/>
      <c r="H22399" s="16"/>
      <c r="I22399" s="16"/>
      <c r="J22399" s="53"/>
      <c r="K22399" s="43"/>
      <c r="L22399" s="16">
        <f t="shared" si="1964"/>
        <v>0</v>
      </c>
      <c r="M22399" s="56"/>
      <c r="N22399" s="56"/>
    </row>
    <row r="22400" spans="1:14" ht="15.75" x14ac:dyDescent="0.25">
      <c r="A22400" s="10">
        <v>41973.107638888891</v>
      </c>
      <c r="B22400" s="15"/>
      <c r="C22400" s="12"/>
      <c r="D22400" s="64"/>
      <c r="E22400" s="13"/>
      <c r="F22400">
        <v>0.39</v>
      </c>
      <c r="G22400">
        <v>0.39</v>
      </c>
      <c r="H22400" s="16">
        <f xml:space="preserve"> 2.4*(G22400^0.98)</f>
        <v>0.95379393519674738</v>
      </c>
      <c r="I22400" s="16"/>
      <c r="J22400" s="53"/>
      <c r="K22400" s="43"/>
      <c r="L22400" s="16">
        <f t="shared" si="1964"/>
        <v>0</v>
      </c>
      <c r="M22400" s="56"/>
      <c r="N22400" s="56"/>
    </row>
    <row r="22401" spans="1:14" ht="15.75" x14ac:dyDescent="0.25">
      <c r="A22401" s="10">
        <v>41973.111111111109</v>
      </c>
      <c r="B22401" s="15"/>
      <c r="C22401" s="12"/>
      <c r="D22401" s="64"/>
      <c r="E22401" s="13"/>
      <c r="F22401">
        <v>0.39</v>
      </c>
      <c r="G22401">
        <v>0.39</v>
      </c>
      <c r="H22401" s="16">
        <f xml:space="preserve"> 2.4*(G22401^0.98)</f>
        <v>0.95379393519674738</v>
      </c>
      <c r="I22401" s="16"/>
      <c r="J22401" s="53"/>
      <c r="K22401" s="43"/>
      <c r="L22401" s="16">
        <f t="shared" si="1964"/>
        <v>0</v>
      </c>
      <c r="M22401" s="56"/>
      <c r="N22401" s="56"/>
    </row>
    <row r="22402" spans="1:14" ht="15.75" x14ac:dyDescent="0.25">
      <c r="A22402" s="10">
        <v>41973.114583333336</v>
      </c>
      <c r="B22402" s="15"/>
      <c r="C22402" s="12"/>
      <c r="D22402" s="64"/>
      <c r="E22402" s="13"/>
      <c r="F22402">
        <v>0.37</v>
      </c>
      <c r="G22402">
        <v>0.37</v>
      </c>
      <c r="H22402" s="16">
        <f xml:space="preserve"> 2.4*(G22402^0.98)</f>
        <v>0.90583465415867837</v>
      </c>
      <c r="I22402" s="16"/>
      <c r="J22402" s="53"/>
      <c r="K22402" s="54"/>
      <c r="L22402" s="16">
        <f t="shared" si="1964"/>
        <v>0</v>
      </c>
      <c r="M22402" s="56"/>
      <c r="N22402" s="56"/>
    </row>
    <row r="22403" spans="1:14" ht="15.75" x14ac:dyDescent="0.25">
      <c r="A22403" s="10">
        <v>41973.118055555555</v>
      </c>
      <c r="B22403" s="15"/>
      <c r="C22403" s="12"/>
      <c r="D22403" s="64"/>
      <c r="E22403" s="13"/>
      <c r="F22403">
        <v>0.4</v>
      </c>
      <c r="G22403">
        <v>0.4</v>
      </c>
      <c r="H22403" s="16">
        <f xml:space="preserve"> 2.4*(G22403^0.98)</f>
        <v>0.97775497232481656</v>
      </c>
      <c r="I22403" s="16"/>
      <c r="J22403" s="53"/>
      <c r="K22403" s="54"/>
      <c r="L22403" s="16">
        <f t="shared" si="1964"/>
        <v>0</v>
      </c>
      <c r="M22403" s="56"/>
      <c r="N22403" s="56"/>
    </row>
    <row r="22404" spans="1:14" ht="15.75" x14ac:dyDescent="0.25">
      <c r="A22404" s="10">
        <v>41973.121527777781</v>
      </c>
      <c r="B22404" s="15"/>
      <c r="C22404" s="12"/>
      <c r="D22404" s="64"/>
      <c r="E22404" s="13"/>
      <c r="F22404">
        <v>0.36</v>
      </c>
      <c r="G22404">
        <v>0.36</v>
      </c>
      <c r="H22404" s="16">
        <f xml:space="preserve"> 2.4*(G22404^0.98)</f>
        <v>0.88183573199259058</v>
      </c>
      <c r="I22404" s="16"/>
      <c r="J22404" s="53"/>
      <c r="K22404" s="54"/>
      <c r="L22404" s="16">
        <f t="shared" si="1964"/>
        <v>0</v>
      </c>
      <c r="M22404" s="56"/>
      <c r="N22404" s="56"/>
    </row>
    <row r="22405" spans="1:14" ht="15.75" x14ac:dyDescent="0.25">
      <c r="A22405" s="10">
        <v>41973.125</v>
      </c>
      <c r="B22405" s="15"/>
      <c r="C22405" s="12"/>
      <c r="D22405" s="64"/>
      <c r="E22405" s="13"/>
      <c r="H22405" s="16"/>
      <c r="I22405" s="16"/>
      <c r="J22405" s="53"/>
      <c r="K22405" s="54"/>
      <c r="L22405" s="16">
        <f t="shared" si="1964"/>
        <v>0</v>
      </c>
      <c r="M22405" s="56"/>
      <c r="N22405" s="56"/>
    </row>
    <row r="22406" spans="1:14" ht="15.75" x14ac:dyDescent="0.25">
      <c r="A22406" s="10">
        <v>41973.128472222219</v>
      </c>
      <c r="B22406" s="15"/>
      <c r="C22406" s="12"/>
      <c r="D22406" s="64"/>
      <c r="E22406" s="13"/>
      <c r="F22406">
        <v>0.39</v>
      </c>
      <c r="G22406">
        <v>0.39</v>
      </c>
      <c r="H22406" s="16">
        <f xml:space="preserve"> 2.4*(G22406^0.98)</f>
        <v>0.95379393519674738</v>
      </c>
      <c r="I22406" s="16"/>
      <c r="J22406" s="53"/>
      <c r="K22406" s="54"/>
      <c r="L22406" s="16">
        <f t="shared" si="1964"/>
        <v>0</v>
      </c>
      <c r="M22406" s="56"/>
      <c r="N22406" s="56"/>
    </row>
    <row r="22407" spans="1:14" ht="15.75" x14ac:dyDescent="0.25">
      <c r="A22407" s="10">
        <v>41973.131944444445</v>
      </c>
      <c r="B22407" s="15"/>
      <c r="C22407" s="12"/>
      <c r="D22407" s="64"/>
      <c r="E22407" s="13"/>
      <c r="F22407">
        <v>0.38</v>
      </c>
      <c r="G22407">
        <v>0.38</v>
      </c>
      <c r="H22407" s="16">
        <f xml:space="preserve"> 2.4*(G22407^0.98)</f>
        <v>0.92982060584512261</v>
      </c>
      <c r="I22407" s="16"/>
      <c r="J22407" s="53"/>
      <c r="K22407" s="54"/>
      <c r="L22407" s="16">
        <f t="shared" si="1964"/>
        <v>0</v>
      </c>
      <c r="M22407" s="56"/>
      <c r="N22407" s="56"/>
    </row>
    <row r="22408" spans="1:14" ht="15.75" x14ac:dyDescent="0.25">
      <c r="A22408" s="10">
        <v>41973.135416666664</v>
      </c>
      <c r="B22408" s="15"/>
      <c r="C22408" s="12"/>
      <c r="D22408" s="64"/>
      <c r="E22408" s="13"/>
      <c r="F22408">
        <v>0.38</v>
      </c>
      <c r="G22408">
        <v>0.38</v>
      </c>
      <c r="H22408" s="16">
        <f xml:space="preserve"> 2.4*(G22408^0.98)</f>
        <v>0.92982060584512261</v>
      </c>
      <c r="I22408" s="16"/>
      <c r="J22408" s="53"/>
      <c r="K22408" s="54"/>
      <c r="L22408" s="16">
        <f t="shared" si="1964"/>
        <v>0</v>
      </c>
      <c r="M22408" s="56"/>
      <c r="N22408" s="56"/>
    </row>
    <row r="22409" spans="1:14" ht="15.75" x14ac:dyDescent="0.25">
      <c r="A22409" s="10">
        <v>41973.138888888891</v>
      </c>
      <c r="B22409" s="15"/>
      <c r="C22409" s="12"/>
      <c r="D22409" s="64"/>
      <c r="E22409" s="13"/>
      <c r="F22409">
        <v>0.38</v>
      </c>
      <c r="G22409">
        <v>0.38</v>
      </c>
      <c r="H22409" s="16">
        <f xml:space="preserve"> 2.4*(G22409^0.98)</f>
        <v>0.92982060584512261</v>
      </c>
      <c r="I22409" s="16"/>
      <c r="J22409" s="53"/>
      <c r="K22409" s="54"/>
      <c r="L22409" s="16">
        <f t="shared" si="1964"/>
        <v>0</v>
      </c>
      <c r="M22409" s="56"/>
      <c r="N22409" s="56"/>
    </row>
    <row r="22410" spans="1:14" ht="15.75" x14ac:dyDescent="0.25">
      <c r="A22410" s="10">
        <v>41973.142361111109</v>
      </c>
      <c r="B22410" s="15"/>
      <c r="C22410" s="12"/>
      <c r="D22410" s="64"/>
      <c r="E22410" s="13"/>
      <c r="F22410">
        <v>0.39</v>
      </c>
      <c r="G22410">
        <v>0.39</v>
      </c>
      <c r="H22410" s="16">
        <f xml:space="preserve"> 2.4*(G22410^0.98)</f>
        <v>0.95379393519674738</v>
      </c>
      <c r="I22410" s="16"/>
      <c r="J22410" s="53"/>
      <c r="K22410" s="54"/>
      <c r="L22410" s="16">
        <f t="shared" si="1964"/>
        <v>0</v>
      </c>
      <c r="M22410" s="56"/>
      <c r="N22410" s="56"/>
    </row>
    <row r="22411" spans="1:14" ht="15.75" x14ac:dyDescent="0.25">
      <c r="A22411" s="10">
        <v>41973.145833333336</v>
      </c>
      <c r="B22411" s="15"/>
      <c r="C22411" s="12"/>
      <c r="D22411" s="64"/>
      <c r="E22411" s="13"/>
      <c r="H22411" s="16"/>
      <c r="I22411" s="16"/>
      <c r="J22411" s="53"/>
      <c r="K22411" s="54"/>
      <c r="L22411" s="16">
        <f t="shared" si="1964"/>
        <v>0</v>
      </c>
      <c r="M22411" s="56"/>
      <c r="N22411" s="56"/>
    </row>
    <row r="22412" spans="1:14" ht="15.75" x14ac:dyDescent="0.25">
      <c r="A22412" s="10">
        <v>41973.149305555555</v>
      </c>
      <c r="B22412" s="15"/>
      <c r="C22412" s="12"/>
      <c r="D22412" s="64"/>
      <c r="E22412" s="13"/>
      <c r="F22412">
        <v>0.41</v>
      </c>
      <c r="G22412">
        <v>0.41</v>
      </c>
      <c r="H22412" s="16">
        <f xml:space="preserve"> 2.4*(G22412^0.98)</f>
        <v>1.0017040306688141</v>
      </c>
      <c r="I22412" s="16"/>
      <c r="J22412" s="53"/>
      <c r="K22412" s="43"/>
      <c r="L22412" s="16">
        <f t="shared" si="1964"/>
        <v>0</v>
      </c>
      <c r="M22412" s="56"/>
      <c r="N22412" s="56"/>
    </row>
    <row r="22413" spans="1:14" ht="15.75" x14ac:dyDescent="0.25">
      <c r="A22413" s="10">
        <v>41973.152777777781</v>
      </c>
      <c r="B22413" s="15"/>
      <c r="C22413" s="12"/>
      <c r="D22413" s="64"/>
      <c r="E22413" s="13"/>
      <c r="F22413">
        <v>0.39</v>
      </c>
      <c r="G22413">
        <v>0.39</v>
      </c>
      <c r="H22413" s="16">
        <f xml:space="preserve"> 2.4*(G22413^0.98)</f>
        <v>0.95379393519674738</v>
      </c>
      <c r="I22413" s="16"/>
      <c r="J22413" s="53"/>
      <c r="K22413" s="43"/>
      <c r="L22413" s="16">
        <f t="shared" si="1964"/>
        <v>0</v>
      </c>
      <c r="M22413" s="56"/>
      <c r="N22413" s="56"/>
    </row>
    <row r="22414" spans="1:14" ht="15.75" x14ac:dyDescent="0.25">
      <c r="A22414" s="10">
        <v>41973.15625</v>
      </c>
      <c r="B22414" s="15"/>
      <c r="C22414" s="12"/>
      <c r="D22414" s="64"/>
      <c r="E22414" s="13"/>
      <c r="F22414">
        <v>0.38</v>
      </c>
      <c r="G22414">
        <v>0.38</v>
      </c>
      <c r="H22414" s="16">
        <f xml:space="preserve"> 2.4*(G22414^0.98)</f>
        <v>0.92982060584512261</v>
      </c>
      <c r="I22414" s="16"/>
      <c r="J22414" s="53"/>
      <c r="K22414" s="43"/>
      <c r="L22414" s="16">
        <f t="shared" si="1964"/>
        <v>0</v>
      </c>
      <c r="M22414" s="56"/>
      <c r="N22414" s="56"/>
    </row>
    <row r="22415" spans="1:14" ht="15.75" x14ac:dyDescent="0.25">
      <c r="A22415" s="10">
        <v>41973.159722222219</v>
      </c>
      <c r="B22415" s="15"/>
      <c r="C22415" s="12"/>
      <c r="D22415" s="64"/>
      <c r="E22415" s="13"/>
      <c r="F22415">
        <v>0.38</v>
      </c>
      <c r="G22415">
        <v>0.38</v>
      </c>
      <c r="H22415" s="16">
        <f xml:space="preserve"> 2.4*(G22415^0.98)</f>
        <v>0.92982060584512261</v>
      </c>
      <c r="I22415" s="16"/>
      <c r="J22415" s="53"/>
      <c r="K22415" s="43"/>
      <c r="L22415" s="16">
        <f t="shared" si="1964"/>
        <v>0</v>
      </c>
      <c r="M22415" s="56"/>
      <c r="N22415" s="56"/>
    </row>
    <row r="22416" spans="1:14" ht="15.75" x14ac:dyDescent="0.25">
      <c r="A22416" s="10">
        <v>41973.163194444445</v>
      </c>
      <c r="B22416" s="15"/>
      <c r="C22416" s="12"/>
      <c r="D22416" s="64"/>
      <c r="E22416" s="13"/>
      <c r="F22416">
        <v>0.4</v>
      </c>
      <c r="G22416">
        <v>0.4</v>
      </c>
      <c r="H22416" s="16">
        <f xml:space="preserve"> 2.4*(G22416^0.98)</f>
        <v>0.97775497232481656</v>
      </c>
      <c r="I22416" s="16"/>
      <c r="J22416" s="53"/>
      <c r="K22416" s="43"/>
      <c r="L22416" s="16">
        <f t="shared" si="1964"/>
        <v>0</v>
      </c>
      <c r="M22416" s="56"/>
      <c r="N22416" s="56"/>
    </row>
    <row r="22417" spans="1:14" ht="15.75" x14ac:dyDescent="0.25">
      <c r="A22417" s="10">
        <v>41973.166666666664</v>
      </c>
      <c r="B22417" s="15"/>
      <c r="C22417" s="12"/>
      <c r="D22417" s="64"/>
      <c r="E22417" s="13"/>
      <c r="H22417" s="16"/>
      <c r="I22417" s="16"/>
      <c r="J22417" s="53"/>
      <c r="K22417" s="43"/>
      <c r="L22417" s="16">
        <f t="shared" si="1964"/>
        <v>0</v>
      </c>
      <c r="M22417" s="56"/>
      <c r="N22417" s="56"/>
    </row>
    <row r="22418" spans="1:14" ht="15.75" x14ac:dyDescent="0.25">
      <c r="A22418" s="10">
        <v>41973.170138888891</v>
      </c>
      <c r="B22418" s="15"/>
      <c r="C22418" s="12"/>
      <c r="D22418" s="64"/>
      <c r="E22418" s="13"/>
      <c r="F22418">
        <v>0.4</v>
      </c>
      <c r="G22418">
        <v>0.4</v>
      </c>
      <c r="H22418" s="16">
        <f xml:space="preserve"> 2.4*(G22418^0.98)</f>
        <v>0.97775497232481656</v>
      </c>
      <c r="I22418" s="16"/>
      <c r="J22418" s="53"/>
      <c r="K22418" s="43"/>
      <c r="L22418" s="16">
        <f t="shared" si="1964"/>
        <v>0</v>
      </c>
      <c r="M22418" s="56"/>
      <c r="N22418" s="56"/>
    </row>
    <row r="22419" spans="1:14" ht="15.75" x14ac:dyDescent="0.25">
      <c r="A22419" s="10">
        <v>41973.173611111109</v>
      </c>
      <c r="B22419" s="15"/>
      <c r="C22419" s="12"/>
      <c r="D22419" s="64"/>
      <c r="E22419" s="13"/>
      <c r="F22419">
        <v>0.39</v>
      </c>
      <c r="G22419">
        <v>0.39</v>
      </c>
      <c r="H22419" s="16">
        <f xml:space="preserve"> 2.4*(G22419^0.98)</f>
        <v>0.95379393519674738</v>
      </c>
      <c r="I22419" s="16"/>
      <c r="J22419" s="53"/>
      <c r="K22419" s="43"/>
      <c r="L22419" s="16">
        <f t="shared" si="1964"/>
        <v>0</v>
      </c>
      <c r="M22419" s="56"/>
      <c r="N22419" s="56"/>
    </row>
    <row r="22420" spans="1:14" ht="15.75" x14ac:dyDescent="0.25">
      <c r="A22420" s="10">
        <v>41973.177083333336</v>
      </c>
      <c r="B22420" s="15"/>
      <c r="C22420" s="12"/>
      <c r="D22420" s="64"/>
      <c r="E22420" s="13"/>
      <c r="F22420">
        <v>0.4</v>
      </c>
      <c r="G22420">
        <v>0.4</v>
      </c>
      <c r="H22420" s="16">
        <f xml:space="preserve"> 2.4*(G22420^0.98)</f>
        <v>0.97775497232481656</v>
      </c>
      <c r="I22420" s="16"/>
      <c r="J22420" s="53"/>
      <c r="K22420" s="43"/>
      <c r="L22420" s="16">
        <f t="shared" si="1964"/>
        <v>0</v>
      </c>
      <c r="M22420" s="56"/>
      <c r="N22420" s="56"/>
    </row>
    <row r="22421" spans="1:14" ht="15.75" x14ac:dyDescent="0.25">
      <c r="A22421" s="10">
        <v>41973.180555555555</v>
      </c>
      <c r="B22421" s="15"/>
      <c r="C22421" s="12"/>
      <c r="D22421" s="64"/>
      <c r="E22421" s="13"/>
      <c r="F22421">
        <v>0.39</v>
      </c>
      <c r="G22421">
        <v>0.39</v>
      </c>
      <c r="H22421" s="16">
        <f xml:space="preserve"> 2.4*(G22421^0.98)</f>
        <v>0.95379393519674738</v>
      </c>
      <c r="I22421" s="16"/>
      <c r="J22421" s="53"/>
      <c r="K22421" s="43"/>
      <c r="L22421" s="16">
        <f t="shared" si="1964"/>
        <v>0</v>
      </c>
      <c r="M22421" s="56"/>
      <c r="N22421" s="56"/>
    </row>
    <row r="22422" spans="1:14" ht="15.75" x14ac:dyDescent="0.25">
      <c r="A22422" s="10">
        <v>41973.184027777781</v>
      </c>
      <c r="B22422" s="15"/>
      <c r="C22422" s="12"/>
      <c r="D22422" s="64"/>
      <c r="E22422" s="13"/>
      <c r="F22422">
        <v>0.39</v>
      </c>
      <c r="G22422">
        <v>0.39</v>
      </c>
      <c r="H22422" s="16">
        <f xml:space="preserve"> 2.4*(G22422^0.98)</f>
        <v>0.95379393519674738</v>
      </c>
      <c r="I22422" s="16"/>
      <c r="J22422" s="53"/>
      <c r="K22422" s="43"/>
      <c r="L22422" s="16">
        <f t="shared" si="1964"/>
        <v>0</v>
      </c>
      <c r="M22422" s="56"/>
      <c r="N22422" s="56"/>
    </row>
    <row r="22423" spans="1:14" ht="15.75" x14ac:dyDescent="0.25">
      <c r="A22423" s="10">
        <v>41973.1875</v>
      </c>
      <c r="B22423" s="15"/>
      <c r="C22423" s="12"/>
      <c r="D22423" s="64"/>
      <c r="E22423" s="13"/>
      <c r="H22423" s="16"/>
      <c r="I22423" s="16"/>
      <c r="J22423" s="53"/>
      <c r="K22423" s="43"/>
      <c r="L22423" s="16">
        <f t="shared" si="1964"/>
        <v>0</v>
      </c>
      <c r="M22423" s="56"/>
      <c r="N22423" s="56"/>
    </row>
    <row r="22424" spans="1:14" ht="15.75" x14ac:dyDescent="0.25">
      <c r="A22424" s="10">
        <v>41973.190972222219</v>
      </c>
      <c r="B22424" s="15"/>
      <c r="C22424" s="12"/>
      <c r="D22424" s="64"/>
      <c r="E22424" s="13"/>
      <c r="F22424">
        <v>0.38</v>
      </c>
      <c r="G22424">
        <v>0.38</v>
      </c>
      <c r="H22424" s="16">
        <f xml:space="preserve"> 2.4*(G22424^0.98)</f>
        <v>0.92982060584512261</v>
      </c>
      <c r="I22424" s="16"/>
      <c r="J22424" s="53"/>
      <c r="K22424" s="43"/>
      <c r="L22424" s="16">
        <f t="shared" ref="L22424:L22487" si="1965">J22424/1.63</f>
        <v>0</v>
      </c>
      <c r="M22424" s="56"/>
      <c r="N22424" s="56"/>
    </row>
    <row r="22425" spans="1:14" ht="15.75" x14ac:dyDescent="0.25">
      <c r="A22425" s="10">
        <v>41973.194444444445</v>
      </c>
      <c r="B22425" s="15"/>
      <c r="C22425" s="12"/>
      <c r="D22425" s="64"/>
      <c r="E22425" s="13"/>
      <c r="F22425">
        <v>0.36</v>
      </c>
      <c r="G22425">
        <v>0.36</v>
      </c>
      <c r="H22425" s="16">
        <f xml:space="preserve"> 2.4*(G22425^0.98)</f>
        <v>0.88183573199259058</v>
      </c>
      <c r="I22425" s="16"/>
      <c r="J22425" s="53"/>
      <c r="K22425" s="43"/>
      <c r="L22425" s="16">
        <f t="shared" si="1965"/>
        <v>0</v>
      </c>
      <c r="M22425" s="56"/>
      <c r="N22425" s="56"/>
    </row>
    <row r="22426" spans="1:14" ht="15.75" x14ac:dyDescent="0.25">
      <c r="A22426" s="10">
        <v>41973.197916666664</v>
      </c>
      <c r="B22426" s="15"/>
      <c r="C22426" s="12"/>
      <c r="D22426" s="64"/>
      <c r="E22426" s="13"/>
      <c r="F22426">
        <v>0.38</v>
      </c>
      <c r="G22426">
        <v>0.38</v>
      </c>
      <c r="H22426" s="16">
        <f xml:space="preserve"> 2.4*(G22426^0.98)</f>
        <v>0.92982060584512261</v>
      </c>
      <c r="I22426" s="16"/>
      <c r="J22426" s="53"/>
      <c r="K22426" s="43"/>
      <c r="L22426" s="16">
        <f t="shared" si="1965"/>
        <v>0</v>
      </c>
      <c r="M22426" s="56"/>
      <c r="N22426" s="56"/>
    </row>
    <row r="22427" spans="1:14" ht="15.75" x14ac:dyDescent="0.25">
      <c r="A22427" s="10">
        <v>41973.201388888891</v>
      </c>
      <c r="B22427" s="15"/>
      <c r="C22427" s="12"/>
      <c r="D22427" s="64"/>
      <c r="E22427" s="13"/>
      <c r="F22427">
        <v>0.39</v>
      </c>
      <c r="G22427">
        <v>0.39</v>
      </c>
      <c r="H22427" s="16">
        <f xml:space="preserve"> 2.4*(G22427^0.98)</f>
        <v>0.95379393519674738</v>
      </c>
      <c r="I22427" s="16"/>
      <c r="J22427" s="53"/>
      <c r="K22427" s="43"/>
      <c r="L22427" s="16">
        <f t="shared" si="1965"/>
        <v>0</v>
      </c>
      <c r="M22427" s="56"/>
      <c r="N22427" s="56"/>
    </row>
    <row r="22428" spans="1:14" ht="15.75" x14ac:dyDescent="0.25">
      <c r="A22428" s="10">
        <v>41973.204861111109</v>
      </c>
      <c r="B22428" s="15"/>
      <c r="C22428" s="12"/>
      <c r="D22428" s="64"/>
      <c r="E22428" s="13"/>
      <c r="F22428">
        <v>0.36</v>
      </c>
      <c r="G22428">
        <v>0.36</v>
      </c>
      <c r="H22428" s="16">
        <f xml:space="preserve"> 2.4*(G22428^0.98)</f>
        <v>0.88183573199259058</v>
      </c>
      <c r="I22428" s="16"/>
      <c r="J22428" s="53"/>
      <c r="K22428" s="43"/>
      <c r="L22428" s="16">
        <f t="shared" si="1965"/>
        <v>0</v>
      </c>
      <c r="M22428" s="56"/>
      <c r="N22428" s="56"/>
    </row>
    <row r="22429" spans="1:14" ht="15.75" x14ac:dyDescent="0.25">
      <c r="A22429" s="10">
        <v>41973.208333333336</v>
      </c>
      <c r="B22429" s="15"/>
      <c r="C22429" s="12"/>
      <c r="D22429" s="64"/>
      <c r="E22429" s="13"/>
      <c r="H22429" s="16"/>
      <c r="I22429" s="16"/>
      <c r="J22429" s="53"/>
      <c r="K22429" s="43"/>
      <c r="L22429" s="16">
        <f t="shared" si="1965"/>
        <v>0</v>
      </c>
      <c r="M22429" s="56"/>
      <c r="N22429" s="56"/>
    </row>
    <row r="22430" spans="1:14" ht="15.75" x14ac:dyDescent="0.25">
      <c r="A22430" s="10">
        <v>41973.211805555555</v>
      </c>
      <c r="B22430" s="15"/>
      <c r="C22430" s="12"/>
      <c r="D22430" s="64"/>
      <c r="E22430" s="13"/>
      <c r="F22430">
        <v>0.37</v>
      </c>
      <c r="G22430">
        <v>0.37</v>
      </c>
      <c r="H22430" s="16">
        <f xml:space="preserve"> 2.4*(G22430^0.98)</f>
        <v>0.90583465415867837</v>
      </c>
      <c r="I22430" s="16"/>
      <c r="J22430" s="53"/>
      <c r="K22430" s="43"/>
      <c r="L22430" s="16">
        <f t="shared" si="1965"/>
        <v>0</v>
      </c>
      <c r="M22430" s="56"/>
      <c r="N22430" s="56"/>
    </row>
    <row r="22431" spans="1:14" ht="15.75" x14ac:dyDescent="0.25">
      <c r="A22431" s="10">
        <v>41973.215277777781</v>
      </c>
      <c r="B22431" s="15"/>
      <c r="C22431" s="12"/>
      <c r="D22431" s="64"/>
      <c r="E22431" s="13"/>
      <c r="F22431">
        <v>0.37</v>
      </c>
      <c r="G22431">
        <v>0.37</v>
      </c>
      <c r="H22431" s="16">
        <f xml:space="preserve"> 2.4*(G22431^0.98)</f>
        <v>0.90583465415867837</v>
      </c>
      <c r="I22431" s="16"/>
      <c r="J22431" s="53"/>
      <c r="K22431" s="54"/>
      <c r="L22431" s="16">
        <f t="shared" si="1965"/>
        <v>0</v>
      </c>
      <c r="M22431" s="56"/>
      <c r="N22431" s="56"/>
    </row>
    <row r="22432" spans="1:14" ht="15.75" x14ac:dyDescent="0.25">
      <c r="A22432" s="10">
        <v>41973.21875</v>
      </c>
      <c r="B22432" s="15"/>
      <c r="C22432" s="12"/>
      <c r="D22432" s="64"/>
      <c r="E22432" s="13"/>
      <c r="F22432">
        <v>0.37</v>
      </c>
      <c r="G22432">
        <v>0.37</v>
      </c>
      <c r="H22432" s="16">
        <f xml:space="preserve"> 2.4*(G22432^0.98)</f>
        <v>0.90583465415867837</v>
      </c>
      <c r="I22432" s="16"/>
      <c r="J22432" s="53"/>
      <c r="K22432" s="43"/>
      <c r="L22432" s="16">
        <f t="shared" si="1965"/>
        <v>0</v>
      </c>
      <c r="M22432" s="56"/>
      <c r="N22432" s="56"/>
    </row>
    <row r="22433" spans="1:14" ht="15.75" x14ac:dyDescent="0.25">
      <c r="A22433" s="10">
        <v>41973.222222222219</v>
      </c>
      <c r="B22433" s="15"/>
      <c r="C22433" s="12"/>
      <c r="D22433" s="64"/>
      <c r="E22433" s="13"/>
      <c r="F22433">
        <v>0.39</v>
      </c>
      <c r="G22433">
        <v>0.39</v>
      </c>
      <c r="H22433" s="16">
        <f xml:space="preserve"> 2.4*(G22433^0.98)</f>
        <v>0.95379393519674738</v>
      </c>
      <c r="I22433" s="16"/>
      <c r="J22433" s="53"/>
      <c r="K22433" s="43"/>
      <c r="L22433" s="16">
        <f t="shared" si="1965"/>
        <v>0</v>
      </c>
      <c r="M22433" s="56"/>
      <c r="N22433" s="56"/>
    </row>
    <row r="22434" spans="1:14" ht="15.75" x14ac:dyDescent="0.25">
      <c r="A22434" s="10">
        <v>41973.225694444445</v>
      </c>
      <c r="B22434" s="15"/>
      <c r="C22434" s="12"/>
      <c r="D22434" s="64"/>
      <c r="E22434" s="13"/>
      <c r="F22434">
        <v>0.38</v>
      </c>
      <c r="G22434">
        <v>0.38</v>
      </c>
      <c r="H22434" s="16">
        <f xml:space="preserve"> 2.4*(G22434^0.98)</f>
        <v>0.92982060584512261</v>
      </c>
      <c r="I22434" s="16"/>
      <c r="J22434" s="53"/>
      <c r="K22434" s="43"/>
      <c r="L22434" s="16">
        <f t="shared" si="1965"/>
        <v>0</v>
      </c>
      <c r="M22434" s="56"/>
      <c r="N22434" s="56"/>
    </row>
    <row r="22435" spans="1:14" ht="15.75" x14ac:dyDescent="0.25">
      <c r="A22435" s="10">
        <v>41973.229166666664</v>
      </c>
      <c r="B22435" s="15"/>
      <c r="C22435" s="12"/>
      <c r="D22435" s="64"/>
      <c r="E22435" s="13"/>
      <c r="H22435" s="16"/>
      <c r="I22435" s="16"/>
      <c r="J22435" s="53"/>
      <c r="K22435" s="43"/>
      <c r="L22435" s="16">
        <f t="shared" si="1965"/>
        <v>0</v>
      </c>
      <c r="M22435" s="56"/>
      <c r="N22435" s="56"/>
    </row>
    <row r="22436" spans="1:14" ht="15.75" x14ac:dyDescent="0.25">
      <c r="A22436" s="10">
        <v>41973.232638888891</v>
      </c>
      <c r="B22436" s="15"/>
      <c r="C22436" s="12"/>
      <c r="D22436" s="64"/>
      <c r="E22436" s="13"/>
      <c r="F22436">
        <v>0.37</v>
      </c>
      <c r="G22436">
        <v>0.37</v>
      </c>
      <c r="H22436" s="16">
        <f xml:space="preserve"> 2.4*(G22436^0.98)</f>
        <v>0.90583465415867837</v>
      </c>
      <c r="I22436" s="16"/>
      <c r="J22436" s="53"/>
      <c r="K22436" s="43"/>
      <c r="L22436" s="16">
        <f t="shared" si="1965"/>
        <v>0</v>
      </c>
      <c r="M22436" s="56"/>
      <c r="N22436" s="56"/>
    </row>
    <row r="22437" spans="1:14" ht="15.75" x14ac:dyDescent="0.25">
      <c r="A22437" s="10">
        <v>41973.236111111109</v>
      </c>
      <c r="B22437" s="15"/>
      <c r="C22437" s="12"/>
      <c r="D22437" s="64"/>
      <c r="E22437" s="13"/>
      <c r="F22437">
        <v>0.36</v>
      </c>
      <c r="G22437">
        <v>0.36</v>
      </c>
      <c r="H22437" s="16">
        <f xml:space="preserve"> 2.4*(G22437^0.98)</f>
        <v>0.88183573199259058</v>
      </c>
      <c r="I22437" s="16"/>
      <c r="J22437" s="53"/>
      <c r="K22437" s="54"/>
      <c r="L22437" s="16">
        <f t="shared" si="1965"/>
        <v>0</v>
      </c>
      <c r="M22437" s="56"/>
      <c r="N22437" s="56"/>
    </row>
    <row r="22438" spans="1:14" ht="15.75" x14ac:dyDescent="0.25">
      <c r="A22438" s="10">
        <v>41973.239583333336</v>
      </c>
      <c r="B22438" s="15"/>
      <c r="C22438" s="12"/>
      <c r="D22438" s="64"/>
      <c r="E22438" s="13"/>
      <c r="F22438">
        <v>0.39</v>
      </c>
      <c r="G22438">
        <v>0.39</v>
      </c>
      <c r="H22438" s="16">
        <f xml:space="preserve"> 2.4*(G22438^0.98)</f>
        <v>0.95379393519674738</v>
      </c>
      <c r="I22438" s="16"/>
      <c r="J22438" s="53"/>
      <c r="K22438" s="43"/>
      <c r="L22438" s="16">
        <f t="shared" si="1965"/>
        <v>0</v>
      </c>
      <c r="M22438" s="56"/>
      <c r="N22438" s="56"/>
    </row>
    <row r="22439" spans="1:14" ht="15.75" x14ac:dyDescent="0.25">
      <c r="A22439" s="10">
        <v>41973.243055555555</v>
      </c>
      <c r="B22439" s="15"/>
      <c r="C22439" s="12"/>
      <c r="D22439" s="64"/>
      <c r="E22439" s="13"/>
      <c r="F22439">
        <v>0.35</v>
      </c>
      <c r="G22439">
        <v>0.35</v>
      </c>
      <c r="H22439" s="16">
        <f xml:space="preserve"> 2.4*(G22439^0.98)</f>
        <v>0.85782347165449435</v>
      </c>
      <c r="I22439" s="16"/>
      <c r="J22439" s="53"/>
      <c r="K22439" s="43"/>
      <c r="L22439" s="16">
        <f t="shared" si="1965"/>
        <v>0</v>
      </c>
      <c r="M22439" s="56"/>
      <c r="N22439" s="56"/>
    </row>
    <row r="22440" spans="1:14" ht="15.75" x14ac:dyDescent="0.25">
      <c r="A22440" s="10">
        <v>41973.246527777781</v>
      </c>
      <c r="B22440" s="15"/>
      <c r="C22440" s="12"/>
      <c r="D22440" s="64"/>
      <c r="E22440" s="13"/>
      <c r="F22440">
        <v>0.37</v>
      </c>
      <c r="G22440">
        <v>0.37</v>
      </c>
      <c r="H22440" s="16">
        <f xml:space="preserve"> 2.4*(G22440^0.98)</f>
        <v>0.90583465415867837</v>
      </c>
      <c r="I22440" s="16"/>
      <c r="J22440" s="53"/>
      <c r="K22440" s="43"/>
      <c r="L22440" s="16">
        <f t="shared" si="1965"/>
        <v>0</v>
      </c>
      <c r="M22440" s="56"/>
      <c r="N22440" s="56"/>
    </row>
    <row r="22441" spans="1:14" ht="15.75" x14ac:dyDescent="0.25">
      <c r="A22441" s="10">
        <v>41973.25</v>
      </c>
      <c r="B22441" s="15"/>
      <c r="C22441" s="12"/>
      <c r="D22441" s="64"/>
      <c r="E22441" s="13"/>
      <c r="H22441" s="16"/>
      <c r="I22441" s="16"/>
      <c r="J22441" s="53"/>
      <c r="K22441" s="54"/>
      <c r="L22441" s="16">
        <f t="shared" si="1965"/>
        <v>0</v>
      </c>
      <c r="M22441" s="56"/>
      <c r="N22441" s="56"/>
    </row>
    <row r="22442" spans="1:14" ht="15.75" x14ac:dyDescent="0.25">
      <c r="A22442" s="10">
        <v>41973.253472222219</v>
      </c>
      <c r="B22442" s="15"/>
      <c r="C22442" s="12"/>
      <c r="D22442" s="64"/>
      <c r="E22442" s="13"/>
      <c r="F22442">
        <v>0.38</v>
      </c>
      <c r="G22442">
        <v>0.38</v>
      </c>
      <c r="H22442" s="16">
        <f xml:space="preserve"> 2.4*(G22442^0.98)</f>
        <v>0.92982060584512261</v>
      </c>
      <c r="I22442" s="16"/>
      <c r="J22442" s="53"/>
      <c r="K22442" s="54"/>
      <c r="L22442" s="16">
        <f t="shared" si="1965"/>
        <v>0</v>
      </c>
      <c r="M22442" s="56"/>
      <c r="N22442" s="56"/>
    </row>
    <row r="22443" spans="1:14" ht="15.75" x14ac:dyDescent="0.25">
      <c r="A22443" s="10">
        <v>41973.256944444445</v>
      </c>
      <c r="B22443" s="15"/>
      <c r="C22443" s="12"/>
      <c r="D22443" s="64"/>
      <c r="E22443" s="13"/>
      <c r="F22443">
        <v>0.4</v>
      </c>
      <c r="G22443">
        <v>0.4</v>
      </c>
      <c r="H22443" s="16">
        <f xml:space="preserve"> 2.4*(G22443^0.98)</f>
        <v>0.97775497232481656</v>
      </c>
      <c r="I22443" s="16"/>
      <c r="J22443" s="53"/>
      <c r="K22443" s="54"/>
      <c r="L22443" s="16">
        <f t="shared" si="1965"/>
        <v>0</v>
      </c>
      <c r="M22443" s="56"/>
      <c r="N22443" s="56"/>
    </row>
    <row r="22444" spans="1:14" ht="15.75" x14ac:dyDescent="0.25">
      <c r="A22444" s="10">
        <v>41973.260416666664</v>
      </c>
      <c r="B22444" s="15"/>
      <c r="C22444" s="12"/>
      <c r="D22444" s="64"/>
      <c r="E22444" s="13"/>
      <c r="F22444">
        <v>0.39</v>
      </c>
      <c r="G22444">
        <v>0.39</v>
      </c>
      <c r="H22444" s="16">
        <f xml:space="preserve"> 2.4*(G22444^0.98)</f>
        <v>0.95379393519674738</v>
      </c>
      <c r="I22444" s="16"/>
      <c r="J22444" s="53"/>
      <c r="K22444" s="54"/>
      <c r="L22444" s="16">
        <f t="shared" si="1965"/>
        <v>0</v>
      </c>
      <c r="M22444" s="56"/>
      <c r="N22444" s="56"/>
    </row>
    <row r="22445" spans="1:14" ht="15.75" x14ac:dyDescent="0.25">
      <c r="A22445" s="10">
        <v>41973.263888888891</v>
      </c>
      <c r="B22445" s="15"/>
      <c r="C22445" s="12"/>
      <c r="D22445" s="64"/>
      <c r="E22445" s="13"/>
      <c r="F22445">
        <v>0.35</v>
      </c>
      <c r="G22445">
        <v>0.35</v>
      </c>
      <c r="H22445" s="16">
        <f xml:space="preserve"> 2.4*(G22445^0.98)</f>
        <v>0.85782347165449435</v>
      </c>
      <c r="I22445" s="16"/>
      <c r="J22445" s="53"/>
      <c r="K22445" s="54"/>
      <c r="L22445" s="16">
        <f t="shared" si="1965"/>
        <v>0</v>
      </c>
      <c r="M22445" s="56"/>
      <c r="N22445" s="56"/>
    </row>
    <row r="22446" spans="1:14" ht="15.75" x14ac:dyDescent="0.25">
      <c r="A22446" s="10">
        <v>41973.267361111109</v>
      </c>
      <c r="B22446" s="15"/>
      <c r="C22446" s="12"/>
      <c r="D22446" s="64"/>
      <c r="E22446" s="13"/>
      <c r="F22446">
        <v>0.35</v>
      </c>
      <c r="G22446">
        <v>0.35</v>
      </c>
      <c r="H22446" s="16">
        <f xml:space="preserve"> 2.4*(G22446^0.98)</f>
        <v>0.85782347165449435</v>
      </c>
      <c r="I22446" s="16"/>
      <c r="J22446" s="53"/>
      <c r="K22446" s="54"/>
      <c r="L22446" s="16">
        <f t="shared" si="1965"/>
        <v>0</v>
      </c>
      <c r="M22446" s="56"/>
      <c r="N22446" s="56"/>
    </row>
    <row r="22447" spans="1:14" ht="15.75" x14ac:dyDescent="0.25">
      <c r="A22447" s="10">
        <v>41973.270833333336</v>
      </c>
      <c r="B22447" s="15"/>
      <c r="C22447" s="12"/>
      <c r="D22447" s="64"/>
      <c r="E22447" s="13"/>
      <c r="H22447" s="16"/>
      <c r="I22447" s="16"/>
      <c r="J22447" s="53"/>
      <c r="K22447" s="54"/>
      <c r="L22447" s="16">
        <f t="shared" si="1965"/>
        <v>0</v>
      </c>
      <c r="M22447" s="56"/>
      <c r="N22447" s="56"/>
    </row>
    <row r="22448" spans="1:14" ht="15.75" x14ac:dyDescent="0.25">
      <c r="A22448" s="10">
        <v>41973.274305555555</v>
      </c>
      <c r="B22448" s="15"/>
      <c r="C22448" s="12"/>
      <c r="D22448" s="64"/>
      <c r="E22448" s="13"/>
      <c r="F22448">
        <v>0.38</v>
      </c>
      <c r="G22448">
        <v>0.38</v>
      </c>
      <c r="H22448" s="16">
        <f xml:space="preserve"> 2.4*(G22448^0.98)</f>
        <v>0.92982060584512261</v>
      </c>
      <c r="I22448" s="16"/>
      <c r="J22448" s="53"/>
      <c r="K22448" s="54"/>
      <c r="L22448" s="16">
        <f t="shared" si="1965"/>
        <v>0</v>
      </c>
      <c r="M22448" s="56"/>
      <c r="N22448" s="56"/>
    </row>
    <row r="22449" spans="1:14" ht="15.75" x14ac:dyDescent="0.25">
      <c r="A22449" s="10">
        <v>41973.277777777781</v>
      </c>
      <c r="B22449" s="15"/>
      <c r="C22449" s="12"/>
      <c r="D22449" s="64"/>
      <c r="E22449" s="13"/>
      <c r="F22449">
        <v>0.39</v>
      </c>
      <c r="G22449">
        <v>0.39</v>
      </c>
      <c r="H22449" s="16">
        <f xml:space="preserve"> 2.4*(G22449^0.98)</f>
        <v>0.95379393519674738</v>
      </c>
      <c r="I22449" s="16"/>
      <c r="J22449" s="53"/>
      <c r="K22449" s="54"/>
      <c r="L22449" s="16">
        <f t="shared" si="1965"/>
        <v>0</v>
      </c>
      <c r="M22449" s="56"/>
      <c r="N22449" s="56"/>
    </row>
    <row r="22450" spans="1:14" ht="15.75" x14ac:dyDescent="0.25">
      <c r="A22450" s="10">
        <v>41973.28125</v>
      </c>
      <c r="B22450" s="15"/>
      <c r="C22450" s="12"/>
      <c r="D22450" s="64"/>
      <c r="E22450" s="13"/>
      <c r="F22450">
        <v>0.43</v>
      </c>
      <c r="G22450">
        <v>0.43</v>
      </c>
      <c r="H22450" s="16">
        <f xml:space="preserve"> 2.4*(G22450^0.98)</f>
        <v>1.0495673886553816</v>
      </c>
      <c r="I22450" s="16"/>
      <c r="J22450" s="53"/>
      <c r="K22450" s="54"/>
      <c r="L22450" s="16">
        <f t="shared" si="1965"/>
        <v>0</v>
      </c>
      <c r="M22450" s="56"/>
      <c r="N22450" s="56"/>
    </row>
    <row r="22451" spans="1:14" ht="15.75" x14ac:dyDescent="0.25">
      <c r="A22451" s="10">
        <v>41973.284722222219</v>
      </c>
      <c r="B22451" s="15"/>
      <c r="C22451" s="12"/>
      <c r="D22451" s="64"/>
      <c r="E22451" s="13"/>
      <c r="F22451">
        <v>0.38</v>
      </c>
      <c r="G22451">
        <v>0.38</v>
      </c>
      <c r="H22451" s="16">
        <f xml:space="preserve"> 2.4*(G22451^0.98)</f>
        <v>0.92982060584512261</v>
      </c>
      <c r="I22451" s="16"/>
      <c r="J22451" s="53"/>
      <c r="K22451" s="54"/>
      <c r="L22451" s="16">
        <f t="shared" si="1965"/>
        <v>0</v>
      </c>
      <c r="M22451" s="56"/>
      <c r="N22451" s="56"/>
    </row>
    <row r="22452" spans="1:14" ht="15.75" x14ac:dyDescent="0.25">
      <c r="A22452" s="10">
        <v>41973.288194444445</v>
      </c>
      <c r="B22452" s="15"/>
      <c r="C22452" s="12"/>
      <c r="D22452" s="64"/>
      <c r="E22452" s="13"/>
      <c r="F22452">
        <v>0.36</v>
      </c>
      <c r="G22452">
        <v>0.36</v>
      </c>
      <c r="H22452" s="16">
        <f xml:space="preserve"> 2.4*(G22452^0.98)</f>
        <v>0.88183573199259058</v>
      </c>
      <c r="I22452" s="16"/>
      <c r="J22452" s="53"/>
      <c r="K22452" s="54"/>
      <c r="L22452" s="16">
        <f t="shared" si="1965"/>
        <v>0</v>
      </c>
      <c r="M22452" s="56"/>
      <c r="N22452" s="56"/>
    </row>
    <row r="22453" spans="1:14" ht="15.75" x14ac:dyDescent="0.25">
      <c r="A22453" s="10">
        <v>41973.291666666664</v>
      </c>
      <c r="B22453" s="15"/>
      <c r="C22453" s="12"/>
      <c r="D22453" s="64"/>
      <c r="E22453" s="13"/>
      <c r="H22453" s="16"/>
      <c r="I22453" s="16"/>
      <c r="J22453" s="53"/>
      <c r="K22453" s="54"/>
      <c r="L22453" s="16">
        <f t="shared" si="1965"/>
        <v>0</v>
      </c>
      <c r="M22453" s="56"/>
      <c r="N22453" s="56"/>
    </row>
    <row r="22454" spans="1:14" ht="15.75" x14ac:dyDescent="0.25">
      <c r="A22454" s="10">
        <v>41973.295138888891</v>
      </c>
      <c r="B22454" s="15"/>
      <c r="C22454" s="12"/>
      <c r="D22454" s="64"/>
      <c r="E22454" s="13"/>
      <c r="F22454">
        <v>0.38</v>
      </c>
      <c r="G22454">
        <v>0.38</v>
      </c>
      <c r="H22454" s="16">
        <f xml:space="preserve"> 2.4*(G22454^0.98)</f>
        <v>0.92982060584512261</v>
      </c>
      <c r="I22454" s="16"/>
      <c r="J22454" s="53"/>
      <c r="K22454" s="54"/>
      <c r="L22454" s="16">
        <f t="shared" si="1965"/>
        <v>0</v>
      </c>
      <c r="M22454" s="56"/>
      <c r="N22454" s="56"/>
    </row>
    <row r="22455" spans="1:14" ht="15.75" x14ac:dyDescent="0.25">
      <c r="A22455" s="10">
        <v>41973.298611111109</v>
      </c>
      <c r="B22455" s="15"/>
      <c r="C22455" s="12"/>
      <c r="D22455" s="64"/>
      <c r="E22455" s="13"/>
      <c r="F22455">
        <v>0.39</v>
      </c>
      <c r="G22455">
        <v>0.39</v>
      </c>
      <c r="H22455" s="16">
        <f xml:space="preserve"> 2.4*(G22455^0.98)</f>
        <v>0.95379393519674738</v>
      </c>
      <c r="I22455" s="16"/>
      <c r="J22455" s="53"/>
      <c r="K22455" s="54"/>
      <c r="L22455" s="16">
        <f t="shared" si="1965"/>
        <v>0</v>
      </c>
      <c r="M22455" s="56"/>
      <c r="N22455" s="56"/>
    </row>
    <row r="22456" spans="1:14" ht="15.75" x14ac:dyDescent="0.25">
      <c r="A22456" s="10">
        <v>41973.302083333336</v>
      </c>
      <c r="B22456" s="15"/>
      <c r="C22456" s="12"/>
      <c r="D22456" s="64"/>
      <c r="E22456" s="13"/>
      <c r="F22456">
        <v>0.38</v>
      </c>
      <c r="G22456">
        <v>0.38</v>
      </c>
      <c r="H22456" s="16">
        <f xml:space="preserve"> 2.4*(G22456^0.98)</f>
        <v>0.92982060584512261</v>
      </c>
      <c r="I22456" s="16"/>
      <c r="J22456" s="53"/>
      <c r="K22456" s="54"/>
      <c r="L22456" s="16">
        <f t="shared" si="1965"/>
        <v>0</v>
      </c>
      <c r="M22456" s="56"/>
      <c r="N22456" s="56"/>
    </row>
    <row r="22457" spans="1:14" ht="15.75" x14ac:dyDescent="0.25">
      <c r="A22457" s="10">
        <v>41973.305555555555</v>
      </c>
      <c r="B22457" s="15"/>
      <c r="C22457" s="12"/>
      <c r="D22457" s="64"/>
      <c r="E22457" s="13"/>
      <c r="F22457">
        <v>0.38</v>
      </c>
      <c r="G22457">
        <v>0.38</v>
      </c>
      <c r="H22457" s="16">
        <f xml:space="preserve"> 2.4*(G22457^0.98)</f>
        <v>0.92982060584512261</v>
      </c>
      <c r="I22457" s="16"/>
      <c r="J22457" s="53"/>
      <c r="K22457" s="54"/>
      <c r="L22457" s="16">
        <f t="shared" si="1965"/>
        <v>0</v>
      </c>
      <c r="M22457" s="56"/>
      <c r="N22457" s="56"/>
    </row>
    <row r="22458" spans="1:14" ht="15.75" x14ac:dyDescent="0.25">
      <c r="A22458" s="10">
        <v>41973.309027777781</v>
      </c>
      <c r="B22458" s="15"/>
      <c r="C22458" s="12"/>
      <c r="D22458" s="64"/>
      <c r="E22458" s="13"/>
      <c r="F22458">
        <v>0.35</v>
      </c>
      <c r="G22458">
        <v>0.35</v>
      </c>
      <c r="H22458" s="16">
        <f xml:space="preserve"> 2.4*(G22458^0.98)</f>
        <v>0.85782347165449435</v>
      </c>
      <c r="I22458" s="16"/>
      <c r="J22458" s="53"/>
      <c r="K22458" s="54"/>
      <c r="L22458" s="16">
        <f t="shared" si="1965"/>
        <v>0</v>
      </c>
      <c r="M22458" s="56"/>
      <c r="N22458" s="56"/>
    </row>
    <row r="22459" spans="1:14" ht="15.75" x14ac:dyDescent="0.25">
      <c r="A22459" s="10">
        <v>41973.3125</v>
      </c>
      <c r="B22459" s="15"/>
      <c r="C22459" s="12"/>
      <c r="D22459" s="64"/>
      <c r="E22459" s="13"/>
      <c r="H22459" s="16"/>
      <c r="I22459" s="16"/>
      <c r="J22459" s="53"/>
      <c r="K22459" s="54"/>
      <c r="L22459" s="16">
        <f t="shared" si="1965"/>
        <v>0</v>
      </c>
      <c r="M22459" s="56"/>
      <c r="N22459" s="56"/>
    </row>
    <row r="22460" spans="1:14" ht="15.75" x14ac:dyDescent="0.25">
      <c r="A22460" s="10">
        <v>41973.315972222219</v>
      </c>
      <c r="B22460" s="15"/>
      <c r="C22460" s="12"/>
      <c r="D22460" s="64"/>
      <c r="E22460" s="13"/>
      <c r="F22460">
        <v>0.37</v>
      </c>
      <c r="G22460">
        <v>0.37</v>
      </c>
      <c r="H22460" s="16">
        <f xml:space="preserve"> 2.4*(G22460^0.98)</f>
        <v>0.90583465415867837</v>
      </c>
      <c r="I22460" s="16"/>
      <c r="J22460" s="53"/>
      <c r="K22460" s="54"/>
      <c r="L22460" s="16">
        <f t="shared" si="1965"/>
        <v>0</v>
      </c>
      <c r="M22460" s="56"/>
      <c r="N22460" s="56"/>
    </row>
    <row r="22461" spans="1:14" ht="15.75" x14ac:dyDescent="0.25">
      <c r="A22461" s="10">
        <v>41973.319444444445</v>
      </c>
      <c r="B22461" s="15"/>
      <c r="C22461" s="12"/>
      <c r="D22461" s="64"/>
      <c r="E22461" s="13"/>
      <c r="F22461">
        <v>0.37</v>
      </c>
      <c r="G22461">
        <v>0.37</v>
      </c>
      <c r="H22461" s="16">
        <f xml:space="preserve"> 2.4*(G22461^0.98)</f>
        <v>0.90583465415867837</v>
      </c>
      <c r="I22461" s="16"/>
      <c r="J22461" s="53"/>
      <c r="K22461" s="54"/>
      <c r="L22461" s="16">
        <f t="shared" si="1965"/>
        <v>0</v>
      </c>
      <c r="M22461" s="56"/>
      <c r="N22461" s="56"/>
    </row>
    <row r="22462" spans="1:14" ht="15.75" x14ac:dyDescent="0.25">
      <c r="A22462" s="10">
        <v>41973.322916666664</v>
      </c>
      <c r="B22462" s="15"/>
      <c r="C22462" s="12"/>
      <c r="D22462" s="64"/>
      <c r="E22462" s="13"/>
      <c r="F22462">
        <v>0.36</v>
      </c>
      <c r="G22462">
        <v>0.36</v>
      </c>
      <c r="H22462" s="16">
        <f xml:space="preserve"> 2.4*(G22462^0.98)</f>
        <v>0.88183573199259058</v>
      </c>
      <c r="I22462" s="16"/>
      <c r="J22462" s="53"/>
      <c r="K22462" s="54"/>
      <c r="L22462" s="16">
        <f t="shared" si="1965"/>
        <v>0</v>
      </c>
      <c r="M22462" s="56"/>
      <c r="N22462" s="56"/>
    </row>
    <row r="22463" spans="1:14" ht="15.75" x14ac:dyDescent="0.25">
      <c r="A22463" s="10">
        <v>41973.326388888891</v>
      </c>
      <c r="B22463" s="15"/>
      <c r="C22463" s="12"/>
      <c r="D22463" s="64"/>
      <c r="E22463" s="13"/>
      <c r="F22463">
        <v>0.38</v>
      </c>
      <c r="G22463">
        <v>0.38</v>
      </c>
      <c r="H22463" s="16">
        <f xml:space="preserve"> 2.4*(G22463^0.98)</f>
        <v>0.92982060584512261</v>
      </c>
      <c r="I22463" s="16"/>
      <c r="J22463" s="53"/>
      <c r="K22463" s="54"/>
      <c r="L22463" s="16">
        <f t="shared" si="1965"/>
        <v>0</v>
      </c>
      <c r="M22463" s="56"/>
      <c r="N22463" s="56"/>
    </row>
    <row r="22464" spans="1:14" ht="15.75" x14ac:dyDescent="0.25">
      <c r="A22464" s="10">
        <v>41973.329861111109</v>
      </c>
      <c r="B22464" s="15"/>
      <c r="C22464" s="12"/>
      <c r="D22464" s="64"/>
      <c r="E22464" s="13"/>
      <c r="F22464">
        <v>0.36</v>
      </c>
      <c r="G22464">
        <v>0.36</v>
      </c>
      <c r="H22464" s="16">
        <f xml:space="preserve"> 2.4*(G22464^0.98)</f>
        <v>0.88183573199259058</v>
      </c>
      <c r="I22464" s="16"/>
      <c r="J22464" s="53"/>
      <c r="K22464" s="54"/>
      <c r="L22464" s="16">
        <f t="shared" si="1965"/>
        <v>0</v>
      </c>
      <c r="M22464" s="56"/>
      <c r="N22464" s="56"/>
    </row>
    <row r="22465" spans="1:14" ht="15.75" x14ac:dyDescent="0.25">
      <c r="A22465" s="10">
        <v>41973.333333333336</v>
      </c>
      <c r="B22465" s="15"/>
      <c r="C22465" s="12"/>
      <c r="D22465" s="64"/>
      <c r="E22465" s="13"/>
      <c r="H22465" s="16"/>
      <c r="I22465" s="16"/>
      <c r="J22465" s="53"/>
      <c r="K22465" s="54"/>
      <c r="L22465" s="16">
        <f t="shared" si="1965"/>
        <v>0</v>
      </c>
      <c r="M22465" s="56"/>
      <c r="N22465" s="56"/>
    </row>
    <row r="22466" spans="1:14" ht="15.75" x14ac:dyDescent="0.25">
      <c r="A22466" s="10">
        <v>41973.336805555555</v>
      </c>
      <c r="B22466" s="15"/>
      <c r="C22466" s="12"/>
      <c r="D22466" s="64"/>
      <c r="E22466" s="13"/>
      <c r="F22466">
        <v>0.35</v>
      </c>
      <c r="G22466">
        <v>0.35</v>
      </c>
      <c r="H22466" s="16">
        <f xml:space="preserve"> 2.4*(G22466^0.98)</f>
        <v>0.85782347165449435</v>
      </c>
      <c r="I22466" s="16"/>
      <c r="J22466" s="53"/>
      <c r="K22466" s="54"/>
      <c r="L22466" s="16">
        <f t="shared" si="1965"/>
        <v>0</v>
      </c>
      <c r="M22466" s="56"/>
      <c r="N22466" s="56"/>
    </row>
    <row r="22467" spans="1:14" ht="15.75" x14ac:dyDescent="0.25">
      <c r="A22467" s="10">
        <v>41973.340277777781</v>
      </c>
      <c r="B22467" s="15"/>
      <c r="C22467" s="12"/>
      <c r="D22467" s="64"/>
      <c r="E22467" s="13"/>
      <c r="F22467">
        <v>0.37</v>
      </c>
      <c r="G22467">
        <v>0.37</v>
      </c>
      <c r="H22467" s="16">
        <f xml:space="preserve"> 2.4*(G22467^0.98)</f>
        <v>0.90583465415867837</v>
      </c>
      <c r="I22467" s="16"/>
      <c r="J22467" s="53"/>
      <c r="K22467" s="54"/>
      <c r="L22467" s="16">
        <f t="shared" si="1965"/>
        <v>0</v>
      </c>
      <c r="M22467" s="56"/>
      <c r="N22467" s="56"/>
    </row>
    <row r="22468" spans="1:14" ht="15.75" x14ac:dyDescent="0.25">
      <c r="A22468" s="10">
        <v>41973.34375</v>
      </c>
      <c r="B22468" s="15"/>
      <c r="C22468" s="12"/>
      <c r="D22468" s="64"/>
      <c r="E22468" s="13"/>
      <c r="F22468">
        <v>0.37</v>
      </c>
      <c r="G22468">
        <v>0.37</v>
      </c>
      <c r="H22468" s="16">
        <f xml:space="preserve"> 2.4*(G22468^0.98)</f>
        <v>0.90583465415867837</v>
      </c>
      <c r="I22468" s="16"/>
      <c r="J22468" s="53"/>
      <c r="K22468" s="54"/>
      <c r="L22468" s="16">
        <f t="shared" si="1965"/>
        <v>0</v>
      </c>
      <c r="M22468" s="56"/>
      <c r="N22468" s="56"/>
    </row>
    <row r="22469" spans="1:14" ht="15.75" x14ac:dyDescent="0.25">
      <c r="A22469" s="10">
        <v>41973.347222222219</v>
      </c>
      <c r="B22469" s="15"/>
      <c r="C22469" s="12"/>
      <c r="D22469" s="64"/>
      <c r="E22469" s="13"/>
      <c r="F22469">
        <v>0.36</v>
      </c>
      <c r="G22469">
        <v>0.36</v>
      </c>
      <c r="H22469" s="16">
        <f xml:space="preserve"> 2.4*(G22469^0.98)</f>
        <v>0.88183573199259058</v>
      </c>
      <c r="I22469" s="16"/>
      <c r="J22469" s="53"/>
      <c r="K22469" s="54"/>
      <c r="L22469" s="16">
        <f t="shared" si="1965"/>
        <v>0</v>
      </c>
      <c r="M22469" s="56"/>
      <c r="N22469" s="56"/>
    </row>
    <row r="22470" spans="1:14" ht="15.75" x14ac:dyDescent="0.25">
      <c r="A22470" s="10">
        <v>41973.350694444445</v>
      </c>
      <c r="B22470" s="15"/>
      <c r="C22470" s="12"/>
      <c r="D22470" s="64"/>
      <c r="E22470" s="13"/>
      <c r="F22470">
        <v>0.35</v>
      </c>
      <c r="G22470">
        <v>0.35</v>
      </c>
      <c r="H22470" s="16">
        <f xml:space="preserve"> 2.4*(G22470^0.98)</f>
        <v>0.85782347165449435</v>
      </c>
      <c r="I22470" s="16"/>
      <c r="J22470" s="53"/>
      <c r="K22470" s="54"/>
      <c r="L22470" s="16">
        <f t="shared" si="1965"/>
        <v>0</v>
      </c>
      <c r="M22470" s="56"/>
      <c r="N22470" s="56"/>
    </row>
    <row r="22471" spans="1:14" ht="15.75" x14ac:dyDescent="0.25">
      <c r="A22471" s="10">
        <v>41973.354166666664</v>
      </c>
      <c r="B22471" s="15"/>
      <c r="C22471" s="12"/>
      <c r="D22471" s="64"/>
      <c r="E22471" s="13"/>
      <c r="H22471" s="16"/>
      <c r="I22471" s="16"/>
      <c r="J22471" s="53"/>
      <c r="K22471" s="54"/>
      <c r="L22471" s="16">
        <f t="shared" si="1965"/>
        <v>0</v>
      </c>
      <c r="M22471" s="56"/>
      <c r="N22471" s="56"/>
    </row>
    <row r="22472" spans="1:14" ht="15.75" x14ac:dyDescent="0.25">
      <c r="A22472" s="10">
        <v>41973.357638888891</v>
      </c>
      <c r="B22472" s="15"/>
      <c r="C22472" s="12"/>
      <c r="D22472" s="64"/>
      <c r="E22472" s="13"/>
      <c r="F22472">
        <v>0.35</v>
      </c>
      <c r="G22472">
        <v>0.35</v>
      </c>
      <c r="H22472" s="16">
        <f xml:space="preserve"> 2.4*(G22472^0.98)</f>
        <v>0.85782347165449435</v>
      </c>
      <c r="I22472" s="16"/>
      <c r="J22472" s="53"/>
      <c r="K22472" s="54"/>
      <c r="L22472" s="16">
        <f t="shared" si="1965"/>
        <v>0</v>
      </c>
      <c r="M22472" s="56"/>
      <c r="N22472" s="56"/>
    </row>
    <row r="22473" spans="1:14" ht="15.75" x14ac:dyDescent="0.25">
      <c r="A22473" s="10">
        <v>41973.361111111109</v>
      </c>
      <c r="B22473" s="15"/>
      <c r="C22473" s="12"/>
      <c r="D22473" s="64"/>
      <c r="E22473" s="13"/>
      <c r="F22473">
        <v>0.34</v>
      </c>
      <c r="G22473">
        <v>0.34</v>
      </c>
      <c r="H22473" s="16">
        <f xml:space="preserve"> 2.4*(G22473^0.98)</f>
        <v>0.83379748421645061</v>
      </c>
      <c r="I22473" s="16"/>
      <c r="J22473" s="53"/>
      <c r="K22473" s="54"/>
      <c r="L22473" s="16">
        <f t="shared" si="1965"/>
        <v>0</v>
      </c>
      <c r="M22473" s="56"/>
      <c r="N22473" s="56"/>
    </row>
    <row r="22474" spans="1:14" ht="15.75" x14ac:dyDescent="0.25">
      <c r="A22474" s="10">
        <v>41973.364583333336</v>
      </c>
      <c r="B22474" s="15"/>
      <c r="C22474" s="12"/>
      <c r="D22474" s="64"/>
      <c r="E22474" s="13"/>
      <c r="F22474">
        <v>0.35</v>
      </c>
      <c r="G22474">
        <v>0.35</v>
      </c>
      <c r="H22474" s="16">
        <f xml:space="preserve"> 2.4*(G22474^0.98)</f>
        <v>0.85782347165449435</v>
      </c>
      <c r="I22474" s="16"/>
      <c r="J22474" s="53"/>
      <c r="K22474" s="54"/>
      <c r="L22474" s="16">
        <f t="shared" si="1965"/>
        <v>0</v>
      </c>
      <c r="M22474" s="56"/>
      <c r="N22474" s="56"/>
    </row>
    <row r="22475" spans="1:14" ht="15.75" x14ac:dyDescent="0.25">
      <c r="A22475" s="10">
        <v>41973.368055555555</v>
      </c>
      <c r="B22475" s="15"/>
      <c r="C22475" s="12"/>
      <c r="D22475" s="64"/>
      <c r="E22475" s="13"/>
      <c r="F22475">
        <v>0.35</v>
      </c>
      <c r="G22475">
        <v>0.35</v>
      </c>
      <c r="H22475" s="16">
        <f xml:space="preserve"> 2.4*(G22475^0.98)</f>
        <v>0.85782347165449435</v>
      </c>
      <c r="I22475" s="16"/>
      <c r="J22475" s="53"/>
      <c r="K22475" s="54"/>
      <c r="L22475" s="16">
        <f t="shared" si="1965"/>
        <v>0</v>
      </c>
      <c r="M22475" s="56"/>
      <c r="N22475" s="56"/>
    </row>
    <row r="22476" spans="1:14" ht="15.75" x14ac:dyDescent="0.25">
      <c r="A22476" s="10">
        <v>41973.371527777781</v>
      </c>
      <c r="B22476" s="15"/>
      <c r="C22476" s="12"/>
      <c r="D22476" s="64"/>
      <c r="E22476" s="13"/>
      <c r="F22476">
        <v>0.34</v>
      </c>
      <c r="G22476">
        <v>0.34</v>
      </c>
      <c r="H22476" s="16">
        <f xml:space="preserve"> 2.4*(G22476^0.98)</f>
        <v>0.83379748421645061</v>
      </c>
      <c r="I22476" s="16"/>
      <c r="J22476" s="53"/>
      <c r="K22476" s="54"/>
      <c r="L22476" s="16">
        <f t="shared" si="1965"/>
        <v>0</v>
      </c>
      <c r="M22476" s="56"/>
      <c r="N22476" s="56"/>
    </row>
    <row r="22477" spans="1:14" ht="15.75" x14ac:dyDescent="0.25">
      <c r="A22477" s="10">
        <v>41973.375</v>
      </c>
      <c r="B22477" s="15"/>
      <c r="C22477" s="12"/>
      <c r="D22477" s="64"/>
      <c r="E22477" s="13"/>
      <c r="H22477" s="16"/>
      <c r="I22477" s="16"/>
      <c r="J22477" s="53"/>
      <c r="K22477" s="54"/>
      <c r="L22477" s="16">
        <f t="shared" si="1965"/>
        <v>0</v>
      </c>
      <c r="M22477" s="56"/>
      <c r="N22477" s="56"/>
    </row>
    <row r="22478" spans="1:14" ht="15.75" x14ac:dyDescent="0.25">
      <c r="A22478" s="10">
        <v>41973.378472222219</v>
      </c>
      <c r="B22478" s="15"/>
      <c r="C22478" s="12"/>
      <c r="D22478" s="64"/>
      <c r="E22478" s="13"/>
      <c r="F22478">
        <v>0.35</v>
      </c>
      <c r="G22478">
        <v>0.35</v>
      </c>
      <c r="H22478" s="16">
        <f xml:space="preserve"> 2.4*(G22478^0.98)</f>
        <v>0.85782347165449435</v>
      </c>
      <c r="I22478" s="16"/>
      <c r="J22478" s="53"/>
      <c r="K22478" s="54"/>
      <c r="L22478" s="16">
        <f t="shared" si="1965"/>
        <v>0</v>
      </c>
      <c r="M22478" s="56"/>
      <c r="N22478" s="56"/>
    </row>
    <row r="22479" spans="1:14" ht="15.75" x14ac:dyDescent="0.25">
      <c r="A22479" s="10">
        <v>41973.381944444445</v>
      </c>
      <c r="B22479" s="15"/>
      <c r="C22479" s="12"/>
      <c r="D22479" s="64"/>
      <c r="E22479" s="13"/>
      <c r="F22479">
        <v>0.36</v>
      </c>
      <c r="G22479">
        <v>0.36</v>
      </c>
      <c r="H22479" s="16">
        <f xml:space="preserve"> 2.4*(G22479^0.98)</f>
        <v>0.88183573199259058</v>
      </c>
      <c r="I22479" s="16"/>
      <c r="J22479" s="53"/>
      <c r="K22479" s="54"/>
      <c r="L22479" s="16">
        <f t="shared" si="1965"/>
        <v>0</v>
      </c>
      <c r="M22479" s="56"/>
      <c r="N22479" s="56"/>
    </row>
    <row r="22480" spans="1:14" ht="15.75" x14ac:dyDescent="0.25">
      <c r="A22480" s="10">
        <v>41973.385416666664</v>
      </c>
      <c r="B22480" s="15"/>
      <c r="C22480" s="12"/>
      <c r="D22480" s="64"/>
      <c r="E22480" s="13"/>
      <c r="F22480">
        <v>0.34</v>
      </c>
      <c r="G22480">
        <v>0.34</v>
      </c>
      <c r="H22480" s="16">
        <f xml:space="preserve"> 2.4*(G22480^0.98)</f>
        <v>0.83379748421645061</v>
      </c>
      <c r="I22480" s="16"/>
      <c r="J22480" s="53"/>
      <c r="K22480" s="54"/>
      <c r="L22480" s="16">
        <f t="shared" si="1965"/>
        <v>0</v>
      </c>
      <c r="M22480" s="56"/>
      <c r="N22480" s="56"/>
    </row>
    <row r="22481" spans="1:14" ht="15.75" x14ac:dyDescent="0.25">
      <c r="A22481" s="10">
        <v>41973.388888888891</v>
      </c>
      <c r="B22481" s="15"/>
      <c r="C22481" s="12"/>
      <c r="D22481" s="64"/>
      <c r="E22481" s="13"/>
      <c r="F22481">
        <v>0.36</v>
      </c>
      <c r="G22481">
        <v>0.36</v>
      </c>
      <c r="H22481" s="16">
        <f xml:space="preserve"> 2.4*(G22481^0.98)</f>
        <v>0.88183573199259058</v>
      </c>
      <c r="I22481" s="16"/>
      <c r="J22481" s="53"/>
      <c r="K22481" s="54"/>
      <c r="L22481" s="16">
        <f t="shared" si="1965"/>
        <v>0</v>
      </c>
      <c r="M22481" s="56"/>
      <c r="N22481" s="56"/>
    </row>
    <row r="22482" spans="1:14" ht="15.75" x14ac:dyDescent="0.25">
      <c r="A22482" s="10">
        <v>41973.392361111109</v>
      </c>
      <c r="B22482" s="15"/>
      <c r="C22482" s="12"/>
      <c r="D22482" s="64"/>
      <c r="E22482" s="13"/>
      <c r="F22482">
        <v>0.36</v>
      </c>
      <c r="G22482">
        <v>0.36</v>
      </c>
      <c r="H22482" s="16">
        <f xml:space="preserve"> 2.4*(G22482^0.98)</f>
        <v>0.88183573199259058</v>
      </c>
      <c r="I22482" s="16"/>
      <c r="J22482" s="53"/>
      <c r="K22482" s="54"/>
      <c r="L22482" s="16">
        <f t="shared" si="1965"/>
        <v>0</v>
      </c>
      <c r="M22482" s="56"/>
      <c r="N22482" s="56"/>
    </row>
    <row r="22483" spans="1:14" ht="15.75" x14ac:dyDescent="0.25">
      <c r="A22483" s="10">
        <v>41973.395833333336</v>
      </c>
      <c r="B22483" s="15"/>
      <c r="C22483" s="12"/>
      <c r="D22483" s="64"/>
      <c r="E22483" s="13"/>
      <c r="H22483" s="16"/>
      <c r="I22483" s="16"/>
      <c r="J22483" s="53"/>
      <c r="K22483" s="54"/>
      <c r="L22483" s="16">
        <f t="shared" si="1965"/>
        <v>0</v>
      </c>
      <c r="M22483" s="56"/>
      <c r="N22483" s="56"/>
    </row>
    <row r="22484" spans="1:14" ht="15.75" x14ac:dyDescent="0.25">
      <c r="A22484" s="10">
        <v>41973.399305555555</v>
      </c>
      <c r="B22484" s="15"/>
      <c r="C22484" s="12"/>
      <c r="D22484" s="64"/>
      <c r="E22484" s="13"/>
      <c r="F22484">
        <v>0.33</v>
      </c>
      <c r="G22484">
        <v>0.33</v>
      </c>
      <c r="H22484" s="16">
        <f xml:space="preserve"> 2.4*(G22484^0.98)</f>
        <v>0.80975735762713297</v>
      </c>
      <c r="I22484" s="16"/>
      <c r="J22484" s="53"/>
      <c r="K22484" s="54"/>
      <c r="L22484" s="16">
        <f t="shared" si="1965"/>
        <v>0</v>
      </c>
      <c r="M22484" s="56"/>
      <c r="N22484" s="56"/>
    </row>
    <row r="22485" spans="1:14" ht="15.75" x14ac:dyDescent="0.25">
      <c r="A22485" s="10">
        <v>41973.402777777781</v>
      </c>
      <c r="B22485" s="15"/>
      <c r="C22485" s="12"/>
      <c r="D22485" s="64"/>
      <c r="E22485" s="13"/>
      <c r="F22485">
        <v>0.35</v>
      </c>
      <c r="G22485">
        <v>0.35</v>
      </c>
      <c r="H22485" s="16">
        <f xml:space="preserve"> 2.4*(G22485^0.98)</f>
        <v>0.85782347165449435</v>
      </c>
      <c r="I22485" s="16"/>
      <c r="J22485" s="53"/>
      <c r="K22485" s="54"/>
      <c r="L22485" s="16">
        <f t="shared" si="1965"/>
        <v>0</v>
      </c>
      <c r="M22485" s="56"/>
      <c r="N22485" s="56"/>
    </row>
    <row r="22486" spans="1:14" ht="15.75" x14ac:dyDescent="0.25">
      <c r="A22486" s="10">
        <v>41973.40625</v>
      </c>
      <c r="B22486" s="15"/>
      <c r="C22486" s="12"/>
      <c r="D22486" s="64"/>
      <c r="E22486" s="13"/>
      <c r="F22486">
        <v>0.34</v>
      </c>
      <c r="G22486">
        <v>0.34</v>
      </c>
      <c r="H22486" s="16">
        <f xml:space="preserve"> 2.4*(G22486^0.98)</f>
        <v>0.83379748421645061</v>
      </c>
      <c r="I22486" s="16"/>
      <c r="J22486" s="53"/>
      <c r="K22486" s="54"/>
      <c r="L22486" s="16">
        <f t="shared" si="1965"/>
        <v>0</v>
      </c>
      <c r="M22486" s="56"/>
      <c r="N22486" s="56"/>
    </row>
    <row r="22487" spans="1:14" ht="15.75" x14ac:dyDescent="0.25">
      <c r="A22487" s="10">
        <v>41973.409722222219</v>
      </c>
      <c r="B22487" s="15"/>
      <c r="C22487" s="12"/>
      <c r="D22487" s="64"/>
      <c r="E22487" s="13"/>
      <c r="F22487">
        <v>0.35</v>
      </c>
      <c r="G22487">
        <v>0.35</v>
      </c>
      <c r="H22487" s="16">
        <f xml:space="preserve"> 2.4*(G22487^0.98)</f>
        <v>0.85782347165449435</v>
      </c>
      <c r="I22487" s="16"/>
      <c r="J22487" s="53"/>
      <c r="K22487" s="54"/>
      <c r="L22487" s="16">
        <f t="shared" si="1965"/>
        <v>0</v>
      </c>
      <c r="M22487" s="56"/>
      <c r="N22487" s="56"/>
    </row>
    <row r="22488" spans="1:14" ht="15.75" x14ac:dyDescent="0.25">
      <c r="A22488" s="10">
        <v>41973.413194444445</v>
      </c>
      <c r="B22488" s="15"/>
      <c r="C22488" s="12"/>
      <c r="D22488" s="64"/>
      <c r="E22488" s="13"/>
      <c r="F22488">
        <v>0.36</v>
      </c>
      <c r="G22488">
        <v>0.36</v>
      </c>
      <c r="H22488" s="16">
        <f xml:space="preserve"> 2.4*(G22488^0.98)</f>
        <v>0.88183573199259058</v>
      </c>
      <c r="I22488" s="16"/>
      <c r="J22488" s="53"/>
      <c r="K22488" s="54"/>
      <c r="L22488" s="16">
        <f t="shared" ref="L22488:L22551" si="1966">J22488/1.63</f>
        <v>0</v>
      </c>
      <c r="M22488" s="56"/>
      <c r="N22488" s="56"/>
    </row>
    <row r="22489" spans="1:14" ht="15.75" x14ac:dyDescent="0.25">
      <c r="A22489" s="10">
        <v>41973.416666666664</v>
      </c>
      <c r="B22489" s="15"/>
      <c r="C22489" s="12"/>
      <c r="D22489" s="64"/>
      <c r="E22489" s="13"/>
      <c r="H22489" s="16"/>
      <c r="I22489" s="16"/>
      <c r="J22489" s="53"/>
      <c r="K22489" s="54"/>
      <c r="L22489" s="16">
        <f t="shared" si="1966"/>
        <v>0</v>
      </c>
      <c r="M22489" s="56"/>
      <c r="N22489" s="56"/>
    </row>
    <row r="22490" spans="1:14" ht="15.75" x14ac:dyDescent="0.25">
      <c r="A22490" s="10">
        <v>41973.420138888891</v>
      </c>
      <c r="B22490" s="15"/>
      <c r="C22490" s="12"/>
      <c r="D22490" s="64"/>
      <c r="E22490" s="13"/>
      <c r="F22490">
        <v>0.37</v>
      </c>
      <c r="G22490">
        <v>0.37</v>
      </c>
      <c r="H22490" s="16">
        <f xml:space="preserve"> 2.4*(G22490^0.98)</f>
        <v>0.90583465415867837</v>
      </c>
      <c r="I22490" s="16"/>
      <c r="J22490" s="53"/>
      <c r="K22490" s="54"/>
      <c r="L22490" s="16">
        <f t="shared" si="1966"/>
        <v>0</v>
      </c>
      <c r="M22490" s="56"/>
      <c r="N22490" s="56"/>
    </row>
    <row r="22491" spans="1:14" ht="15.75" x14ac:dyDescent="0.25">
      <c r="A22491" s="10">
        <v>41973.423611111109</v>
      </c>
      <c r="B22491" s="15"/>
      <c r="C22491" s="12"/>
      <c r="D22491" s="64"/>
      <c r="E22491" s="13"/>
      <c r="F22491">
        <v>0.33</v>
      </c>
      <c r="G22491">
        <v>0.33</v>
      </c>
      <c r="H22491" s="16">
        <f xml:space="preserve"> 2.4*(G22491^0.98)</f>
        <v>0.80975735762713297</v>
      </c>
      <c r="I22491" s="16"/>
      <c r="J22491" s="53"/>
      <c r="K22491" s="54"/>
      <c r="L22491" s="16">
        <f t="shared" si="1966"/>
        <v>0</v>
      </c>
      <c r="M22491" s="56"/>
      <c r="N22491" s="56"/>
    </row>
    <row r="22492" spans="1:14" ht="15.75" x14ac:dyDescent="0.25">
      <c r="A22492" s="10">
        <v>41973.427083333336</v>
      </c>
      <c r="B22492" s="15"/>
      <c r="C22492" s="12"/>
      <c r="D22492" s="64"/>
      <c r="E22492" s="13"/>
      <c r="F22492">
        <v>0.37</v>
      </c>
      <c r="G22492">
        <v>0.37</v>
      </c>
      <c r="H22492" s="16">
        <f xml:space="preserve"> 2.4*(G22492^0.98)</f>
        <v>0.90583465415867837</v>
      </c>
      <c r="I22492" s="16"/>
      <c r="J22492" s="53"/>
      <c r="K22492" s="54"/>
      <c r="L22492" s="16">
        <f t="shared" si="1966"/>
        <v>0</v>
      </c>
      <c r="M22492" s="56"/>
      <c r="N22492" s="56"/>
    </row>
    <row r="22493" spans="1:14" ht="15.75" x14ac:dyDescent="0.25">
      <c r="A22493" s="10">
        <v>41973.430555555555</v>
      </c>
      <c r="B22493" s="15"/>
      <c r="C22493" s="12"/>
      <c r="D22493" s="64"/>
      <c r="E22493" s="13"/>
      <c r="F22493">
        <v>0.37</v>
      </c>
      <c r="G22493">
        <v>0.37</v>
      </c>
      <c r="H22493" s="16">
        <f xml:space="preserve"> 2.4*(G22493^0.98)</f>
        <v>0.90583465415867837</v>
      </c>
      <c r="I22493" s="16"/>
      <c r="J22493" s="53"/>
      <c r="K22493" s="54"/>
      <c r="L22493" s="16">
        <f t="shared" si="1966"/>
        <v>0</v>
      </c>
      <c r="M22493" s="56"/>
      <c r="N22493" s="56"/>
    </row>
    <row r="22494" spans="1:14" ht="15.75" x14ac:dyDescent="0.25">
      <c r="A22494" s="10">
        <v>41973.434027777781</v>
      </c>
      <c r="B22494" s="15"/>
      <c r="C22494" s="12"/>
      <c r="D22494" s="64"/>
      <c r="E22494" s="13"/>
      <c r="F22494">
        <v>0.37</v>
      </c>
      <c r="G22494">
        <v>0.37</v>
      </c>
      <c r="H22494" s="16">
        <f xml:space="preserve"> 2.4*(G22494^0.98)</f>
        <v>0.90583465415867837</v>
      </c>
      <c r="I22494" s="16"/>
      <c r="J22494" s="53"/>
      <c r="K22494" s="54"/>
      <c r="L22494" s="16">
        <f t="shared" si="1966"/>
        <v>0</v>
      </c>
      <c r="M22494" s="56"/>
      <c r="N22494" s="56"/>
    </row>
    <row r="22495" spans="1:14" ht="15.75" x14ac:dyDescent="0.25">
      <c r="A22495" s="10">
        <v>41973.4375</v>
      </c>
      <c r="B22495" s="15"/>
      <c r="C22495" s="12"/>
      <c r="D22495" s="64"/>
      <c r="E22495" s="13"/>
      <c r="H22495" s="16"/>
      <c r="I22495" s="16"/>
      <c r="J22495" s="53"/>
      <c r="K22495" s="54"/>
      <c r="L22495" s="16">
        <f t="shared" si="1966"/>
        <v>0</v>
      </c>
      <c r="M22495" s="56"/>
      <c r="N22495" s="56"/>
    </row>
    <row r="22496" spans="1:14" ht="15.75" x14ac:dyDescent="0.25">
      <c r="A22496" s="10">
        <v>41973.440972222219</v>
      </c>
      <c r="B22496" s="15"/>
      <c r="C22496" s="12"/>
      <c r="D22496" s="64"/>
      <c r="E22496" s="13"/>
      <c r="F22496">
        <v>0.36</v>
      </c>
      <c r="G22496">
        <v>0.36</v>
      </c>
      <c r="H22496" s="16">
        <f xml:space="preserve"> 2.4*(G22496^0.98)</f>
        <v>0.88183573199259058</v>
      </c>
      <c r="I22496" s="16"/>
      <c r="J22496" s="53"/>
      <c r="K22496" s="54"/>
      <c r="L22496" s="16">
        <f t="shared" si="1966"/>
        <v>0</v>
      </c>
      <c r="M22496" s="56"/>
      <c r="N22496" s="56"/>
    </row>
    <row r="22497" spans="1:14" ht="15.75" x14ac:dyDescent="0.25">
      <c r="A22497" s="10">
        <v>41973.444444444445</v>
      </c>
      <c r="B22497" s="15"/>
      <c r="C22497" s="12"/>
      <c r="D22497" s="64"/>
      <c r="E22497" s="13"/>
      <c r="F22497">
        <v>0.38</v>
      </c>
      <c r="G22497">
        <v>0.38</v>
      </c>
      <c r="H22497" s="16">
        <f xml:space="preserve"> 2.4*(G22497^0.98)</f>
        <v>0.92982060584512261</v>
      </c>
      <c r="I22497" s="16"/>
      <c r="J22497" s="53"/>
      <c r="K22497" s="54"/>
      <c r="L22497" s="16">
        <f t="shared" si="1966"/>
        <v>0</v>
      </c>
      <c r="M22497" s="56"/>
      <c r="N22497" s="56"/>
    </row>
    <row r="22498" spans="1:14" ht="15.75" x14ac:dyDescent="0.25">
      <c r="A22498" s="10">
        <v>41973.447916666664</v>
      </c>
      <c r="B22498" s="15"/>
      <c r="C22498" s="12"/>
      <c r="D22498" s="64"/>
      <c r="E22498" s="13"/>
      <c r="F22498">
        <v>0.38</v>
      </c>
      <c r="G22498">
        <v>0.38</v>
      </c>
      <c r="H22498" s="16">
        <f xml:space="preserve"> 2.4*(G22498^0.98)</f>
        <v>0.92982060584512261</v>
      </c>
      <c r="I22498" s="16"/>
      <c r="J22498" s="53"/>
      <c r="K22498" s="54"/>
      <c r="L22498" s="16">
        <f t="shared" si="1966"/>
        <v>0</v>
      </c>
      <c r="M22498" s="56"/>
      <c r="N22498" s="56"/>
    </row>
    <row r="22499" spans="1:14" ht="15.75" x14ac:dyDescent="0.25">
      <c r="A22499" s="10">
        <v>41973.451388888891</v>
      </c>
      <c r="B22499" s="15"/>
      <c r="C22499" s="12"/>
      <c r="D22499" s="64"/>
      <c r="E22499" s="13"/>
      <c r="F22499">
        <v>0.37</v>
      </c>
      <c r="G22499">
        <v>0.37</v>
      </c>
      <c r="H22499" s="16">
        <f xml:space="preserve"> 2.4*(G22499^0.98)</f>
        <v>0.90583465415867837</v>
      </c>
      <c r="I22499" s="16"/>
      <c r="J22499" s="53"/>
      <c r="K22499" s="54"/>
      <c r="L22499" s="16">
        <f t="shared" si="1966"/>
        <v>0</v>
      </c>
      <c r="M22499" s="56"/>
      <c r="N22499" s="56"/>
    </row>
    <row r="22500" spans="1:14" ht="15.75" x14ac:dyDescent="0.25">
      <c r="A22500" s="10">
        <v>41973.454861111109</v>
      </c>
      <c r="B22500" s="15"/>
      <c r="C22500" s="12"/>
      <c r="D22500" s="64"/>
      <c r="E22500" s="13"/>
      <c r="F22500">
        <v>0.36</v>
      </c>
      <c r="G22500">
        <v>0.36</v>
      </c>
      <c r="H22500" s="16">
        <f xml:space="preserve"> 2.4*(G22500^0.98)</f>
        <v>0.88183573199259058</v>
      </c>
      <c r="I22500" s="16"/>
      <c r="J22500" s="53"/>
      <c r="K22500" s="54"/>
      <c r="L22500" s="16">
        <f t="shared" si="1966"/>
        <v>0</v>
      </c>
      <c r="M22500" s="56"/>
      <c r="N22500" s="56"/>
    </row>
    <row r="22501" spans="1:14" ht="15.75" x14ac:dyDescent="0.25">
      <c r="A22501" s="10">
        <v>41973.458333333336</v>
      </c>
      <c r="B22501" s="15"/>
      <c r="C22501" s="12"/>
      <c r="D22501" s="64"/>
      <c r="E22501" s="13"/>
      <c r="H22501" s="16"/>
      <c r="I22501" s="16"/>
      <c r="J22501" s="53"/>
      <c r="K22501" s="54"/>
      <c r="L22501" s="16">
        <f t="shared" si="1966"/>
        <v>0</v>
      </c>
      <c r="M22501" s="56"/>
      <c r="N22501" s="56"/>
    </row>
    <row r="22502" spans="1:14" ht="15.75" x14ac:dyDescent="0.25">
      <c r="A22502" s="10">
        <v>41973.461805555555</v>
      </c>
      <c r="B22502" s="15"/>
      <c r="C22502" s="12"/>
      <c r="D22502" s="64"/>
      <c r="E22502" s="13"/>
      <c r="F22502">
        <v>0.38</v>
      </c>
      <c r="G22502">
        <v>0.38</v>
      </c>
      <c r="H22502" s="16">
        <f xml:space="preserve"> 2.4*(G22502^0.98)</f>
        <v>0.92982060584512261</v>
      </c>
      <c r="I22502" s="16"/>
      <c r="J22502" s="53"/>
      <c r="K22502" s="54"/>
      <c r="L22502" s="16">
        <f t="shared" si="1966"/>
        <v>0</v>
      </c>
      <c r="M22502" s="56"/>
      <c r="N22502" s="56"/>
    </row>
    <row r="22503" spans="1:14" ht="15.75" x14ac:dyDescent="0.25">
      <c r="A22503" s="10">
        <v>41973.465277777781</v>
      </c>
      <c r="B22503" s="15"/>
      <c r="C22503" s="12"/>
      <c r="D22503" s="64"/>
      <c r="E22503" s="13"/>
      <c r="F22503">
        <v>0.38</v>
      </c>
      <c r="G22503">
        <v>0.38</v>
      </c>
      <c r="H22503" s="16">
        <f xml:space="preserve"> 2.4*(G22503^0.98)</f>
        <v>0.92982060584512261</v>
      </c>
      <c r="I22503" s="16"/>
      <c r="J22503" s="53"/>
      <c r="K22503" s="54"/>
      <c r="L22503" s="16">
        <f t="shared" si="1966"/>
        <v>0</v>
      </c>
      <c r="M22503" s="56"/>
      <c r="N22503" s="56"/>
    </row>
    <row r="22504" spans="1:14" ht="15.75" x14ac:dyDescent="0.25">
      <c r="A22504" s="10">
        <v>41973.46875</v>
      </c>
      <c r="B22504" s="15"/>
      <c r="C22504" s="12"/>
      <c r="D22504" s="64"/>
      <c r="E22504" s="13"/>
      <c r="F22504">
        <v>0.39</v>
      </c>
      <c r="G22504">
        <v>0.39</v>
      </c>
      <c r="H22504" s="16">
        <f xml:space="preserve"> 2.4*(G22504^0.98)</f>
        <v>0.95379393519674738</v>
      </c>
      <c r="I22504" s="16"/>
      <c r="J22504" s="53"/>
      <c r="K22504" s="54"/>
      <c r="L22504" s="16">
        <f t="shared" si="1966"/>
        <v>0</v>
      </c>
      <c r="M22504" s="56"/>
      <c r="N22504" s="56"/>
    </row>
    <row r="22505" spans="1:14" ht="15.75" x14ac:dyDescent="0.25">
      <c r="A22505" s="10">
        <v>41973.472222222219</v>
      </c>
      <c r="B22505" s="15"/>
      <c r="C22505" s="12"/>
      <c r="D22505" s="64"/>
      <c r="E22505" s="13"/>
      <c r="F22505">
        <v>0.4</v>
      </c>
      <c r="G22505">
        <v>0.4</v>
      </c>
      <c r="H22505" s="16">
        <f xml:space="preserve"> 2.4*(G22505^0.98)</f>
        <v>0.97775497232481656</v>
      </c>
      <c r="I22505" s="16"/>
      <c r="J22505" s="53"/>
      <c r="K22505" s="54"/>
      <c r="L22505" s="16">
        <f t="shared" si="1966"/>
        <v>0</v>
      </c>
      <c r="M22505" s="56"/>
      <c r="N22505" s="56"/>
    </row>
    <row r="22506" spans="1:14" ht="15.75" x14ac:dyDescent="0.25">
      <c r="A22506" s="10">
        <v>41973.475694444445</v>
      </c>
      <c r="B22506" s="15"/>
      <c r="C22506" s="12"/>
      <c r="D22506" s="64"/>
      <c r="E22506" s="13"/>
      <c r="F22506">
        <v>0.37</v>
      </c>
      <c r="G22506">
        <v>0.37</v>
      </c>
      <c r="H22506" s="16">
        <f xml:space="preserve"> 2.4*(G22506^0.98)</f>
        <v>0.90583465415867837</v>
      </c>
      <c r="I22506" s="16"/>
      <c r="J22506" s="53"/>
      <c r="K22506" s="54"/>
      <c r="L22506" s="16">
        <f t="shared" si="1966"/>
        <v>0</v>
      </c>
      <c r="M22506" s="56"/>
      <c r="N22506" s="56"/>
    </row>
    <row r="22507" spans="1:14" ht="15.75" x14ac:dyDescent="0.25">
      <c r="A22507" s="10">
        <v>41973.479166666664</v>
      </c>
      <c r="B22507" s="15"/>
      <c r="C22507" s="12"/>
      <c r="D22507" s="64"/>
      <c r="E22507" s="13"/>
      <c r="H22507" s="16"/>
      <c r="I22507" s="16"/>
      <c r="J22507" s="53"/>
      <c r="K22507" s="54"/>
      <c r="L22507" s="16">
        <f t="shared" si="1966"/>
        <v>0</v>
      </c>
      <c r="M22507" s="56"/>
      <c r="N22507" s="56"/>
    </row>
    <row r="22508" spans="1:14" ht="15.75" x14ac:dyDescent="0.25">
      <c r="A22508" s="10">
        <v>41973.482638888891</v>
      </c>
      <c r="B22508" s="15"/>
      <c r="C22508" s="12"/>
      <c r="D22508" s="64"/>
      <c r="E22508" s="13"/>
      <c r="F22508">
        <v>0.39</v>
      </c>
      <c r="G22508">
        <v>0.39</v>
      </c>
      <c r="H22508" s="16">
        <f xml:space="preserve"> 2.4*(G22508^0.98)</f>
        <v>0.95379393519674738</v>
      </c>
      <c r="I22508" s="16"/>
      <c r="J22508" s="53"/>
      <c r="K22508" s="54"/>
      <c r="L22508" s="16">
        <f t="shared" si="1966"/>
        <v>0</v>
      </c>
      <c r="M22508" s="56"/>
      <c r="N22508" s="56"/>
    </row>
    <row r="22509" spans="1:14" ht="15.75" x14ac:dyDescent="0.25">
      <c r="A22509" s="10">
        <v>41973.486111111109</v>
      </c>
      <c r="B22509" s="15"/>
      <c r="C22509" s="12"/>
      <c r="D22509" s="64"/>
      <c r="E22509" s="13"/>
      <c r="F22509">
        <v>0.37</v>
      </c>
      <c r="G22509">
        <v>0.37</v>
      </c>
      <c r="H22509" s="16">
        <f xml:space="preserve"> 2.4*(G22509^0.98)</f>
        <v>0.90583465415867837</v>
      </c>
      <c r="I22509" s="16"/>
      <c r="J22509" s="53"/>
      <c r="K22509" s="54"/>
      <c r="L22509" s="16">
        <f t="shared" si="1966"/>
        <v>0</v>
      </c>
      <c r="M22509" s="56"/>
      <c r="N22509" s="56"/>
    </row>
    <row r="22510" spans="1:14" ht="15.75" x14ac:dyDescent="0.25">
      <c r="A22510" s="10">
        <v>41973.489583333336</v>
      </c>
      <c r="B22510" s="15"/>
      <c r="C22510" s="12"/>
      <c r="D22510" s="64"/>
      <c r="E22510" s="13"/>
      <c r="F22510">
        <v>0.4</v>
      </c>
      <c r="G22510">
        <v>0.4</v>
      </c>
      <c r="H22510" s="16">
        <f xml:space="preserve"> 2.4*(G22510^0.98)</f>
        <v>0.97775497232481656</v>
      </c>
      <c r="I22510" s="16"/>
      <c r="J22510" s="53"/>
      <c r="K22510" s="54"/>
      <c r="L22510" s="16">
        <f t="shared" si="1966"/>
        <v>0</v>
      </c>
      <c r="M22510" s="56"/>
      <c r="N22510" s="56"/>
    </row>
    <row r="22511" spans="1:14" ht="15.75" x14ac:dyDescent="0.25">
      <c r="A22511" s="10">
        <v>41973.493055555555</v>
      </c>
      <c r="B22511" s="15"/>
      <c r="C22511" s="12"/>
      <c r="D22511" s="64"/>
      <c r="E22511" s="13"/>
      <c r="F22511">
        <v>0.4</v>
      </c>
      <c r="G22511">
        <v>0.4</v>
      </c>
      <c r="H22511" s="16">
        <f xml:space="preserve"> 2.4*(G22511^0.98)</f>
        <v>0.97775497232481656</v>
      </c>
      <c r="I22511" s="16"/>
      <c r="J22511" s="53"/>
      <c r="K22511" s="54"/>
      <c r="L22511" s="16">
        <f t="shared" si="1966"/>
        <v>0</v>
      </c>
      <c r="M22511" s="56"/>
      <c r="N22511" s="56"/>
    </row>
    <row r="22512" spans="1:14" ht="15.75" x14ac:dyDescent="0.25">
      <c r="A22512" s="10">
        <v>41973.496527777781</v>
      </c>
      <c r="B22512" s="15"/>
      <c r="C22512" s="12"/>
      <c r="D22512" s="64"/>
      <c r="E22512" s="13"/>
      <c r="F22512">
        <v>0.39</v>
      </c>
      <c r="G22512">
        <v>0.39</v>
      </c>
      <c r="H22512" s="16">
        <f xml:space="preserve"> 2.4*(G22512^0.98)</f>
        <v>0.95379393519674738</v>
      </c>
      <c r="I22512" s="16"/>
      <c r="J22512" s="53"/>
      <c r="K22512" s="54"/>
      <c r="L22512" s="16">
        <f t="shared" si="1966"/>
        <v>0</v>
      </c>
      <c r="M22512" s="56"/>
      <c r="N22512" s="56"/>
    </row>
    <row r="22513" spans="1:14" ht="15.75" x14ac:dyDescent="0.25">
      <c r="A22513" s="10">
        <v>41973.5</v>
      </c>
      <c r="B22513" s="15"/>
      <c r="C22513" s="12"/>
      <c r="D22513" s="64"/>
      <c r="E22513" s="13"/>
      <c r="H22513" s="16"/>
      <c r="I22513" s="16"/>
      <c r="J22513" s="53"/>
      <c r="K22513" s="54"/>
      <c r="L22513" s="16">
        <f t="shared" si="1966"/>
        <v>0</v>
      </c>
      <c r="M22513" s="56"/>
      <c r="N22513" s="56"/>
    </row>
    <row r="22514" spans="1:14" ht="15.75" x14ac:dyDescent="0.25">
      <c r="A22514" s="10">
        <v>41973.503472222219</v>
      </c>
      <c r="B22514" s="15"/>
      <c r="C22514" s="12"/>
      <c r="D22514" s="64"/>
      <c r="E22514" s="13"/>
      <c r="F22514">
        <v>0.41</v>
      </c>
      <c r="G22514">
        <v>0.41</v>
      </c>
      <c r="H22514" s="16">
        <f xml:space="preserve"> 2.4*(G22514^0.98)</f>
        <v>1.0017040306688141</v>
      </c>
      <c r="I22514" s="16"/>
      <c r="J22514" s="53"/>
      <c r="K22514" s="54"/>
      <c r="L22514" s="16">
        <f t="shared" si="1966"/>
        <v>0</v>
      </c>
      <c r="M22514" s="56"/>
      <c r="N22514" s="56"/>
    </row>
    <row r="22515" spans="1:14" ht="15.75" x14ac:dyDescent="0.25">
      <c r="A22515" s="10">
        <v>41973.506944444445</v>
      </c>
      <c r="B22515" s="15"/>
      <c r="C22515" s="12"/>
      <c r="D22515" s="64"/>
      <c r="E22515" s="13"/>
      <c r="F22515">
        <v>0.4</v>
      </c>
      <c r="G22515">
        <v>0.4</v>
      </c>
      <c r="H22515" s="16">
        <f xml:space="preserve"> 2.4*(G22515^0.98)</f>
        <v>0.97775497232481656</v>
      </c>
      <c r="I22515" s="16"/>
      <c r="J22515" s="53"/>
      <c r="K22515" s="54"/>
      <c r="L22515" s="16">
        <f t="shared" si="1966"/>
        <v>0</v>
      </c>
      <c r="M22515" s="56"/>
      <c r="N22515" s="56"/>
    </row>
    <row r="22516" spans="1:14" ht="15.75" x14ac:dyDescent="0.25">
      <c r="A22516" s="10">
        <v>41973.510416666664</v>
      </c>
      <c r="B22516" s="15"/>
      <c r="C22516" s="12"/>
      <c r="D22516" s="64"/>
      <c r="E22516" s="13"/>
      <c r="F22516">
        <v>0.41</v>
      </c>
      <c r="G22516">
        <v>0.41</v>
      </c>
      <c r="H22516" s="16">
        <f xml:space="preserve"> 2.4*(G22516^0.98)</f>
        <v>1.0017040306688141</v>
      </c>
      <c r="I22516" s="16"/>
      <c r="J22516" s="53"/>
      <c r="K22516" s="54"/>
      <c r="L22516" s="16">
        <f t="shared" si="1966"/>
        <v>0</v>
      </c>
      <c r="M22516" s="56"/>
      <c r="N22516" s="56"/>
    </row>
    <row r="22517" spans="1:14" ht="15.75" x14ac:dyDescent="0.25">
      <c r="A22517" s="10">
        <v>41973.513888888891</v>
      </c>
      <c r="B22517" s="15"/>
      <c r="C22517" s="12"/>
      <c r="D22517" s="64"/>
      <c r="E22517" s="13"/>
      <c r="F22517">
        <v>0.4</v>
      </c>
      <c r="G22517">
        <v>0.4</v>
      </c>
      <c r="H22517" s="16">
        <f xml:space="preserve"> 2.4*(G22517^0.98)</f>
        <v>0.97775497232481656</v>
      </c>
      <c r="I22517" s="16"/>
      <c r="J22517" s="53"/>
      <c r="K22517" s="54"/>
      <c r="L22517" s="16">
        <f t="shared" si="1966"/>
        <v>0</v>
      </c>
      <c r="M22517" s="56"/>
      <c r="N22517" s="56"/>
    </row>
    <row r="22518" spans="1:14" ht="15.75" x14ac:dyDescent="0.25">
      <c r="A22518" s="10">
        <v>41973.517361111109</v>
      </c>
      <c r="B22518" s="15"/>
      <c r="C22518" s="12"/>
      <c r="D22518" s="64"/>
      <c r="E22518" s="13"/>
      <c r="F22518">
        <v>0.37</v>
      </c>
      <c r="G22518">
        <v>0.37</v>
      </c>
      <c r="H22518" s="16">
        <f xml:space="preserve"> 2.4*(G22518^0.98)</f>
        <v>0.90583465415867837</v>
      </c>
      <c r="I22518" s="16"/>
      <c r="J22518" s="53"/>
      <c r="K22518" s="54"/>
      <c r="L22518" s="16">
        <f t="shared" si="1966"/>
        <v>0</v>
      </c>
      <c r="M22518" s="56"/>
      <c r="N22518" s="56"/>
    </row>
    <row r="22519" spans="1:14" ht="15.75" x14ac:dyDescent="0.25">
      <c r="A22519" s="10">
        <v>41973.520833333336</v>
      </c>
      <c r="B22519" s="15"/>
      <c r="C22519" s="12"/>
      <c r="D22519" s="64"/>
      <c r="E22519" s="13"/>
      <c r="H22519" s="16"/>
      <c r="I22519" s="16"/>
      <c r="J22519" s="53"/>
      <c r="K22519" s="54"/>
      <c r="L22519" s="16">
        <f t="shared" si="1966"/>
        <v>0</v>
      </c>
      <c r="M22519" s="56"/>
      <c r="N22519" s="56"/>
    </row>
    <row r="22520" spans="1:14" ht="15.75" x14ac:dyDescent="0.25">
      <c r="A22520" s="10">
        <v>41973.524305555555</v>
      </c>
      <c r="B22520" s="15"/>
      <c r="C22520" s="12"/>
      <c r="D22520" s="64"/>
      <c r="E22520" s="13"/>
      <c r="F22520">
        <v>0.39</v>
      </c>
      <c r="G22520">
        <v>0.39</v>
      </c>
      <c r="H22520" s="16">
        <f xml:space="preserve"> 2.4*(G22520^0.98)</f>
        <v>0.95379393519674738</v>
      </c>
      <c r="I22520" s="16"/>
      <c r="J22520" s="53"/>
      <c r="K22520" s="54"/>
      <c r="L22520" s="16">
        <f t="shared" si="1966"/>
        <v>0</v>
      </c>
      <c r="M22520" s="56"/>
      <c r="N22520" s="56"/>
    </row>
    <row r="22521" spans="1:14" ht="15.75" x14ac:dyDescent="0.25">
      <c r="A22521" s="10">
        <v>41973.527777777781</v>
      </c>
      <c r="B22521" s="15"/>
      <c r="C22521" s="12"/>
      <c r="D22521" s="64"/>
      <c r="E22521" s="13"/>
      <c r="F22521">
        <v>0.39</v>
      </c>
      <c r="G22521">
        <v>0.39</v>
      </c>
      <c r="H22521" s="16">
        <f xml:space="preserve"> 2.4*(G22521^0.98)</f>
        <v>0.95379393519674738</v>
      </c>
      <c r="I22521" s="16"/>
      <c r="J22521" s="53"/>
      <c r="K22521" s="54"/>
      <c r="L22521" s="16">
        <f t="shared" si="1966"/>
        <v>0</v>
      </c>
      <c r="M22521" s="56"/>
      <c r="N22521" s="56"/>
    </row>
    <row r="22522" spans="1:14" ht="15.75" x14ac:dyDescent="0.25">
      <c r="A22522" s="10">
        <v>41973.53125</v>
      </c>
      <c r="B22522" s="15"/>
      <c r="C22522" s="12"/>
      <c r="D22522" s="64"/>
      <c r="E22522" s="13"/>
      <c r="F22522">
        <v>0.4</v>
      </c>
      <c r="G22522">
        <v>0.4</v>
      </c>
      <c r="H22522" s="16">
        <f xml:space="preserve"> 2.4*(G22522^0.98)</f>
        <v>0.97775497232481656</v>
      </c>
      <c r="I22522" s="16"/>
      <c r="J22522" s="53"/>
      <c r="K22522" s="54"/>
      <c r="L22522" s="16">
        <f t="shared" si="1966"/>
        <v>0</v>
      </c>
      <c r="M22522" s="56"/>
      <c r="N22522" s="56"/>
    </row>
    <row r="22523" spans="1:14" ht="15.75" x14ac:dyDescent="0.25">
      <c r="A22523" s="10">
        <v>41973.534722222219</v>
      </c>
      <c r="B22523" s="15"/>
      <c r="C22523" s="12"/>
      <c r="D22523" s="64"/>
      <c r="E22523" s="13"/>
      <c r="F22523">
        <v>0.38</v>
      </c>
      <c r="G22523">
        <v>0.38</v>
      </c>
      <c r="H22523" s="16">
        <f xml:space="preserve"> 2.4*(G22523^0.98)</f>
        <v>0.92982060584512261</v>
      </c>
      <c r="I22523" s="16"/>
      <c r="J22523" s="53"/>
      <c r="K22523" s="54"/>
      <c r="L22523" s="16">
        <f t="shared" si="1966"/>
        <v>0</v>
      </c>
      <c r="M22523" s="56"/>
      <c r="N22523" s="56"/>
    </row>
    <row r="22524" spans="1:14" ht="15.75" x14ac:dyDescent="0.25">
      <c r="A22524" s="10">
        <v>41973.538194444445</v>
      </c>
      <c r="B22524" s="15"/>
      <c r="C22524" s="12"/>
      <c r="D22524" s="64"/>
      <c r="E22524" s="13"/>
      <c r="F22524">
        <v>0.38</v>
      </c>
      <c r="G22524">
        <v>0.38</v>
      </c>
      <c r="H22524" s="16">
        <f xml:space="preserve"> 2.4*(G22524^0.98)</f>
        <v>0.92982060584512261</v>
      </c>
      <c r="I22524" s="16"/>
      <c r="J22524" s="53"/>
      <c r="K22524" s="54"/>
      <c r="L22524" s="16">
        <f t="shared" si="1966"/>
        <v>0</v>
      </c>
      <c r="M22524" s="56"/>
      <c r="N22524" s="56"/>
    </row>
    <row r="22525" spans="1:14" ht="15.75" x14ac:dyDescent="0.25">
      <c r="A22525" s="10">
        <v>41973.541666666664</v>
      </c>
      <c r="B22525" s="15"/>
      <c r="C22525" s="12"/>
      <c r="D22525" s="64"/>
      <c r="E22525" s="13"/>
      <c r="H22525" s="16"/>
      <c r="I22525" s="16"/>
      <c r="J22525" s="53"/>
      <c r="K22525" s="54"/>
      <c r="L22525" s="16">
        <f t="shared" si="1966"/>
        <v>0</v>
      </c>
      <c r="M22525" s="56"/>
      <c r="N22525" s="56"/>
    </row>
    <row r="22526" spans="1:14" ht="15.75" x14ac:dyDescent="0.25">
      <c r="A22526" s="10">
        <v>41973.545138888891</v>
      </c>
      <c r="B22526" s="15"/>
      <c r="C22526" s="12"/>
      <c r="D22526" s="64"/>
      <c r="E22526" s="13"/>
      <c r="F22526">
        <v>0.39</v>
      </c>
      <c r="G22526">
        <v>0.39</v>
      </c>
      <c r="H22526" s="16">
        <f xml:space="preserve"> 2.4*(G22526^0.98)</f>
        <v>0.95379393519674738</v>
      </c>
      <c r="I22526" s="16"/>
      <c r="J22526" s="53"/>
      <c r="K22526" s="54"/>
      <c r="L22526" s="16">
        <f t="shared" si="1966"/>
        <v>0</v>
      </c>
      <c r="M22526" s="56"/>
      <c r="N22526" s="56"/>
    </row>
    <row r="22527" spans="1:14" ht="15.75" x14ac:dyDescent="0.25">
      <c r="A22527" s="10">
        <v>41973.548611111109</v>
      </c>
      <c r="B22527" s="15"/>
      <c r="C22527" s="12"/>
      <c r="D22527" s="64"/>
      <c r="E22527" s="13"/>
      <c r="F22527">
        <v>0.4</v>
      </c>
      <c r="G22527">
        <v>0.4</v>
      </c>
      <c r="H22527" s="16">
        <f xml:space="preserve"> 2.4*(G22527^0.98)</f>
        <v>0.97775497232481656</v>
      </c>
      <c r="I22527" s="16"/>
      <c r="J22527" s="53"/>
      <c r="K22527" s="54"/>
      <c r="L22527" s="16">
        <f t="shared" si="1966"/>
        <v>0</v>
      </c>
      <c r="M22527" s="56"/>
      <c r="N22527" s="56"/>
    </row>
    <row r="22528" spans="1:14" ht="15.75" x14ac:dyDescent="0.25">
      <c r="A22528" s="10">
        <v>41973.552083333336</v>
      </c>
      <c r="B22528" s="15"/>
      <c r="C22528" s="12"/>
      <c r="D22528" s="64"/>
      <c r="E22528" s="13"/>
      <c r="F22528">
        <v>0.38</v>
      </c>
      <c r="G22528">
        <v>0.38</v>
      </c>
      <c r="H22528" s="16">
        <f xml:space="preserve"> 2.4*(G22528^0.98)</f>
        <v>0.92982060584512261</v>
      </c>
      <c r="I22528" s="16"/>
      <c r="J22528" s="53"/>
      <c r="K22528" s="54"/>
      <c r="L22528" s="16">
        <f t="shared" si="1966"/>
        <v>0</v>
      </c>
      <c r="M22528" s="56"/>
      <c r="N22528" s="56"/>
    </row>
    <row r="22529" spans="1:14" ht="15.75" x14ac:dyDescent="0.25">
      <c r="A22529" s="10">
        <v>41973.555555555555</v>
      </c>
      <c r="B22529" s="15"/>
      <c r="C22529" s="12"/>
      <c r="D22529" s="64"/>
      <c r="E22529" s="13"/>
      <c r="F22529">
        <v>0.38</v>
      </c>
      <c r="G22529">
        <v>0.38</v>
      </c>
      <c r="H22529" s="16">
        <f xml:space="preserve"> 2.4*(G22529^0.98)</f>
        <v>0.92982060584512261</v>
      </c>
      <c r="I22529" s="16"/>
      <c r="J22529" s="53"/>
      <c r="K22529" s="54"/>
      <c r="L22529" s="16">
        <f t="shared" si="1966"/>
        <v>0</v>
      </c>
      <c r="M22529" s="56"/>
      <c r="N22529" s="56"/>
    </row>
    <row r="22530" spans="1:14" ht="15.75" x14ac:dyDescent="0.25">
      <c r="A22530" s="10">
        <v>41973.559027777781</v>
      </c>
      <c r="B22530" s="15"/>
      <c r="C22530" s="12"/>
      <c r="D22530" s="64"/>
      <c r="E22530" s="13"/>
      <c r="F22530">
        <v>0.38</v>
      </c>
      <c r="G22530">
        <v>0.38</v>
      </c>
      <c r="H22530" s="16">
        <f xml:space="preserve"> 2.4*(G22530^0.98)</f>
        <v>0.92982060584512261</v>
      </c>
      <c r="I22530" s="16"/>
      <c r="J22530" s="53"/>
      <c r="K22530" s="54"/>
      <c r="L22530" s="16">
        <f t="shared" si="1966"/>
        <v>0</v>
      </c>
      <c r="M22530" s="56"/>
      <c r="N22530" s="56"/>
    </row>
    <row r="22531" spans="1:14" ht="15.75" x14ac:dyDescent="0.25">
      <c r="A22531" s="10">
        <v>41973.5625</v>
      </c>
      <c r="B22531" s="15"/>
      <c r="C22531" s="12"/>
      <c r="D22531" s="64"/>
      <c r="E22531" s="13"/>
      <c r="H22531" s="16"/>
      <c r="I22531" s="16"/>
      <c r="J22531" s="53"/>
      <c r="K22531" s="54"/>
      <c r="L22531" s="16">
        <f t="shared" si="1966"/>
        <v>0</v>
      </c>
      <c r="M22531" s="56"/>
      <c r="N22531" s="56"/>
    </row>
    <row r="22532" spans="1:14" ht="15.75" x14ac:dyDescent="0.25">
      <c r="A22532" s="10">
        <v>41973.565972222219</v>
      </c>
      <c r="B22532" s="15"/>
      <c r="C22532" s="12"/>
      <c r="D22532" s="64"/>
      <c r="E22532" s="13"/>
      <c r="F22532">
        <v>0.42</v>
      </c>
      <c r="G22532">
        <v>0.42</v>
      </c>
      <c r="H22532" s="16">
        <f xml:space="preserve"> 2.4*(G22532^0.98)</f>
        <v>1.0256414082246679</v>
      </c>
      <c r="I22532" s="16"/>
      <c r="J22532" s="53"/>
      <c r="K22532" s="54"/>
      <c r="L22532" s="16">
        <f t="shared" si="1966"/>
        <v>0</v>
      </c>
      <c r="M22532" s="56"/>
      <c r="N22532" s="56"/>
    </row>
    <row r="22533" spans="1:14" ht="15.75" x14ac:dyDescent="0.25">
      <c r="A22533" s="10">
        <v>41973.569444444445</v>
      </c>
      <c r="B22533" s="15"/>
      <c r="C22533" s="12"/>
      <c r="D22533" s="64"/>
      <c r="E22533" s="13"/>
      <c r="F22533">
        <v>0.39</v>
      </c>
      <c r="G22533">
        <v>0.39</v>
      </c>
      <c r="H22533" s="16">
        <f xml:space="preserve"> 2.4*(G22533^0.98)</f>
        <v>0.95379393519674738</v>
      </c>
      <c r="I22533" s="16"/>
      <c r="J22533" s="53"/>
      <c r="K22533" s="54"/>
      <c r="L22533" s="16">
        <f t="shared" si="1966"/>
        <v>0</v>
      </c>
      <c r="M22533" s="56"/>
      <c r="N22533" s="56"/>
    </row>
    <row r="22534" spans="1:14" ht="15.75" x14ac:dyDescent="0.25">
      <c r="A22534" s="10">
        <v>41973.572916666664</v>
      </c>
      <c r="B22534" s="15"/>
      <c r="C22534" s="12"/>
      <c r="D22534" s="64"/>
      <c r="E22534" s="13"/>
      <c r="F22534">
        <v>0.4</v>
      </c>
      <c r="G22534">
        <v>0.4</v>
      </c>
      <c r="H22534" s="16">
        <f xml:space="preserve"> 2.4*(G22534^0.98)</f>
        <v>0.97775497232481656</v>
      </c>
      <c r="I22534" s="16"/>
      <c r="J22534" s="53"/>
      <c r="K22534" s="54"/>
      <c r="L22534" s="16">
        <f t="shared" si="1966"/>
        <v>0</v>
      </c>
      <c r="M22534" s="56"/>
      <c r="N22534" s="56"/>
    </row>
    <row r="22535" spans="1:14" ht="15.75" x14ac:dyDescent="0.25">
      <c r="A22535" s="10">
        <v>41973.576388888891</v>
      </c>
      <c r="B22535" s="15"/>
      <c r="C22535" s="12"/>
      <c r="D22535" s="64"/>
      <c r="E22535" s="13"/>
      <c r="F22535">
        <v>0.42</v>
      </c>
      <c r="G22535">
        <v>0.42</v>
      </c>
      <c r="H22535" s="16">
        <f xml:space="preserve"> 2.4*(G22535^0.98)</f>
        <v>1.0256414082246679</v>
      </c>
      <c r="I22535" s="16"/>
      <c r="J22535" s="53"/>
      <c r="K22535" s="54"/>
      <c r="L22535" s="16">
        <f t="shared" si="1966"/>
        <v>0</v>
      </c>
      <c r="M22535" s="56"/>
      <c r="N22535" s="56"/>
    </row>
    <row r="22536" spans="1:14" ht="15.75" x14ac:dyDescent="0.25">
      <c r="A22536" s="10">
        <v>41973.579861111109</v>
      </c>
      <c r="B22536" s="15"/>
      <c r="C22536" s="12"/>
      <c r="D22536" s="64"/>
      <c r="E22536" s="13"/>
      <c r="F22536">
        <v>0.39</v>
      </c>
      <c r="G22536">
        <v>0.39</v>
      </c>
      <c r="H22536" s="16">
        <f xml:space="preserve"> 2.4*(G22536^0.98)</f>
        <v>0.95379393519674738</v>
      </c>
      <c r="I22536" s="16"/>
      <c r="J22536" s="53"/>
      <c r="K22536" s="54"/>
      <c r="L22536" s="16">
        <f t="shared" si="1966"/>
        <v>0</v>
      </c>
      <c r="M22536" s="56"/>
      <c r="N22536" s="56"/>
    </row>
    <row r="22537" spans="1:14" ht="15.75" x14ac:dyDescent="0.25">
      <c r="A22537" s="10">
        <v>41973.583333333336</v>
      </c>
      <c r="B22537" s="15"/>
      <c r="C22537" s="12"/>
      <c r="D22537" s="64"/>
      <c r="E22537" s="13"/>
      <c r="H22537" s="16"/>
      <c r="I22537" s="16"/>
      <c r="J22537" s="53"/>
      <c r="K22537" s="54"/>
      <c r="L22537" s="16">
        <f t="shared" si="1966"/>
        <v>0</v>
      </c>
      <c r="M22537" s="56"/>
      <c r="N22537" s="56"/>
    </row>
    <row r="22538" spans="1:14" ht="15.75" x14ac:dyDescent="0.25">
      <c r="A22538" s="10">
        <v>41973.586805555555</v>
      </c>
      <c r="B22538" s="15"/>
      <c r="C22538" s="12"/>
      <c r="D22538" s="64"/>
      <c r="E22538" s="13"/>
      <c r="F22538">
        <v>0.44</v>
      </c>
      <c r="G22538">
        <v>0.44</v>
      </c>
      <c r="H22538" s="16">
        <f xml:space="preserve"> 2.4*(G22538^0.98)</f>
        <v>1.0734822422978165</v>
      </c>
      <c r="I22538" s="16"/>
      <c r="J22538" s="53"/>
      <c r="K22538" s="54"/>
      <c r="L22538" s="16">
        <f t="shared" si="1966"/>
        <v>0</v>
      </c>
      <c r="M22538" s="56"/>
      <c r="N22538" s="56"/>
    </row>
    <row r="22539" spans="1:14" ht="15.75" x14ac:dyDescent="0.25">
      <c r="A22539" s="10">
        <v>41973.590277777781</v>
      </c>
      <c r="B22539" s="15"/>
      <c r="C22539" s="12"/>
      <c r="D22539" s="64"/>
      <c r="E22539" s="13"/>
      <c r="F22539">
        <v>0.39</v>
      </c>
      <c r="G22539">
        <v>0.39</v>
      </c>
      <c r="H22539" s="16">
        <f xml:space="preserve"> 2.4*(G22539^0.98)</f>
        <v>0.95379393519674738</v>
      </c>
      <c r="I22539" s="16"/>
      <c r="J22539" s="53"/>
      <c r="K22539" s="54"/>
      <c r="L22539" s="16">
        <f t="shared" si="1966"/>
        <v>0</v>
      </c>
      <c r="M22539" s="56"/>
      <c r="N22539" s="56"/>
    </row>
    <row r="22540" spans="1:14" ht="15.75" x14ac:dyDescent="0.25">
      <c r="A22540" s="10">
        <v>41973.59375</v>
      </c>
      <c r="B22540" s="15"/>
      <c r="C22540" s="12"/>
      <c r="D22540" s="64"/>
      <c r="E22540" s="13"/>
      <c r="F22540">
        <v>0.37</v>
      </c>
      <c r="G22540">
        <v>0.37</v>
      </c>
      <c r="H22540" s="16">
        <f xml:space="preserve"> 2.4*(G22540^0.98)</f>
        <v>0.90583465415867837</v>
      </c>
      <c r="I22540" s="16"/>
      <c r="J22540" s="53"/>
      <c r="K22540" s="54"/>
      <c r="L22540" s="16">
        <f t="shared" si="1966"/>
        <v>0</v>
      </c>
      <c r="M22540" s="56"/>
      <c r="N22540" s="56"/>
    </row>
    <row r="22541" spans="1:14" ht="15.75" x14ac:dyDescent="0.25">
      <c r="A22541" s="10">
        <v>41973.597222222219</v>
      </c>
      <c r="B22541" s="15"/>
      <c r="C22541" s="12"/>
      <c r="D22541" s="64"/>
      <c r="E22541" s="13"/>
      <c r="F22541">
        <v>0.39</v>
      </c>
      <c r="G22541">
        <v>0.39</v>
      </c>
      <c r="H22541" s="16">
        <f xml:space="preserve"> 2.4*(G22541^0.98)</f>
        <v>0.95379393519674738</v>
      </c>
      <c r="I22541" s="16"/>
      <c r="J22541" s="53"/>
      <c r="K22541" s="54"/>
      <c r="L22541" s="16">
        <f t="shared" si="1966"/>
        <v>0</v>
      </c>
      <c r="M22541" s="56"/>
      <c r="N22541" s="56"/>
    </row>
    <row r="22542" spans="1:14" ht="15.75" x14ac:dyDescent="0.25">
      <c r="A22542" s="10">
        <v>41973.600694444445</v>
      </c>
      <c r="B22542" s="15"/>
      <c r="C22542" s="12"/>
      <c r="D22542" s="64"/>
      <c r="E22542" s="13"/>
      <c r="F22542">
        <v>0.37</v>
      </c>
      <c r="G22542">
        <v>0.37</v>
      </c>
      <c r="H22542" s="16">
        <f xml:space="preserve"> 2.4*(G22542^0.98)</f>
        <v>0.90583465415867837</v>
      </c>
      <c r="I22542" s="16"/>
      <c r="J22542" s="53"/>
      <c r="K22542" s="54"/>
      <c r="L22542" s="16">
        <f t="shared" si="1966"/>
        <v>0</v>
      </c>
      <c r="M22542" s="56"/>
      <c r="N22542" s="56"/>
    </row>
    <row r="22543" spans="1:14" ht="15.75" x14ac:dyDescent="0.25">
      <c r="A22543" s="10">
        <v>41973.604166666664</v>
      </c>
      <c r="B22543" s="15"/>
      <c r="C22543" s="12"/>
      <c r="D22543" s="64"/>
      <c r="E22543" s="13"/>
      <c r="H22543" s="16"/>
      <c r="I22543" s="16"/>
      <c r="J22543" s="53"/>
      <c r="K22543" s="54"/>
      <c r="L22543" s="16">
        <f t="shared" si="1966"/>
        <v>0</v>
      </c>
      <c r="M22543" s="56"/>
      <c r="N22543" s="56"/>
    </row>
    <row r="22544" spans="1:14" ht="15.75" x14ac:dyDescent="0.25">
      <c r="A22544" s="10">
        <v>41973.607638888891</v>
      </c>
      <c r="B22544" s="15"/>
      <c r="C22544" s="12"/>
      <c r="D22544" s="64"/>
      <c r="E22544" s="13"/>
      <c r="F22544">
        <v>0.39</v>
      </c>
      <c r="G22544">
        <v>0.39</v>
      </c>
      <c r="H22544" s="16">
        <f xml:space="preserve"> 2.4*(G22544^0.98)</f>
        <v>0.95379393519674738</v>
      </c>
      <c r="I22544" s="16"/>
      <c r="J22544" s="53"/>
      <c r="K22544" s="54"/>
      <c r="L22544" s="16">
        <f t="shared" si="1966"/>
        <v>0</v>
      </c>
      <c r="M22544" s="56"/>
      <c r="N22544" s="56"/>
    </row>
    <row r="22545" spans="1:14" ht="15.75" x14ac:dyDescent="0.25">
      <c r="A22545" s="10">
        <v>41973.611111111109</v>
      </c>
      <c r="B22545" s="15"/>
      <c r="C22545" s="12"/>
      <c r="D22545" s="64"/>
      <c r="E22545" s="13"/>
      <c r="F22545">
        <v>0.41</v>
      </c>
      <c r="G22545">
        <v>0.41</v>
      </c>
      <c r="H22545" s="16">
        <f xml:space="preserve"> 2.4*(G22545^0.98)</f>
        <v>1.0017040306688141</v>
      </c>
      <c r="I22545" s="16"/>
      <c r="J22545" s="53"/>
      <c r="K22545" s="54"/>
      <c r="L22545" s="16">
        <f t="shared" si="1966"/>
        <v>0</v>
      </c>
      <c r="M22545" s="56"/>
      <c r="N22545" s="56"/>
    </row>
    <row r="22546" spans="1:14" ht="15.75" x14ac:dyDescent="0.25">
      <c r="A22546" s="10">
        <v>41973.614583333336</v>
      </c>
      <c r="B22546" s="15"/>
      <c r="C22546" s="12"/>
      <c r="D22546" s="64"/>
      <c r="E22546" s="13"/>
      <c r="F22546">
        <v>0.4</v>
      </c>
      <c r="G22546">
        <v>0.4</v>
      </c>
      <c r="H22546" s="16">
        <f xml:space="preserve"> 2.4*(G22546^0.98)</f>
        <v>0.97775497232481656</v>
      </c>
      <c r="I22546" s="16"/>
      <c r="J22546" s="53"/>
      <c r="K22546" s="54"/>
      <c r="L22546" s="16">
        <f t="shared" si="1966"/>
        <v>0</v>
      </c>
      <c r="M22546" s="56"/>
      <c r="N22546" s="56"/>
    </row>
    <row r="22547" spans="1:14" ht="15.75" x14ac:dyDescent="0.25">
      <c r="A22547" s="10">
        <v>41973.618055555555</v>
      </c>
      <c r="B22547" s="15"/>
      <c r="C22547" s="12"/>
      <c r="D22547" s="64"/>
      <c r="E22547" s="13"/>
      <c r="F22547">
        <v>0.41</v>
      </c>
      <c r="G22547">
        <v>0.41</v>
      </c>
      <c r="H22547" s="16">
        <f xml:space="preserve"> 2.4*(G22547^0.98)</f>
        <v>1.0017040306688141</v>
      </c>
      <c r="I22547" s="16"/>
      <c r="J22547" s="53"/>
      <c r="K22547" s="54"/>
      <c r="L22547" s="16">
        <f t="shared" si="1966"/>
        <v>0</v>
      </c>
      <c r="M22547" s="56"/>
      <c r="N22547" s="56"/>
    </row>
    <row r="22548" spans="1:14" ht="15.75" x14ac:dyDescent="0.25">
      <c r="A22548" s="10">
        <v>41973.621527777781</v>
      </c>
      <c r="B22548" s="15"/>
      <c r="C22548" s="12"/>
      <c r="D22548" s="64"/>
      <c r="E22548" s="13"/>
      <c r="F22548">
        <v>0.4</v>
      </c>
      <c r="G22548">
        <v>0.4</v>
      </c>
      <c r="H22548" s="16">
        <f xml:space="preserve"> 2.4*(G22548^0.98)</f>
        <v>0.97775497232481656</v>
      </c>
      <c r="I22548" s="16"/>
      <c r="J22548" s="53"/>
      <c r="K22548" s="54"/>
      <c r="L22548" s="16">
        <f t="shared" si="1966"/>
        <v>0</v>
      </c>
      <c r="M22548" s="56"/>
      <c r="N22548" s="56"/>
    </row>
    <row r="22549" spans="1:14" ht="15.75" x14ac:dyDescent="0.25">
      <c r="A22549" s="10">
        <v>41973.625</v>
      </c>
      <c r="B22549" s="15"/>
      <c r="C22549" s="12"/>
      <c r="D22549" s="64"/>
      <c r="E22549" s="13"/>
      <c r="H22549" s="16"/>
      <c r="I22549" s="16"/>
      <c r="J22549" s="53"/>
      <c r="K22549" s="54"/>
      <c r="L22549" s="16">
        <f t="shared" si="1966"/>
        <v>0</v>
      </c>
      <c r="M22549" s="56"/>
      <c r="N22549" s="56"/>
    </row>
    <row r="22550" spans="1:14" ht="15.75" x14ac:dyDescent="0.25">
      <c r="A22550" s="10">
        <v>41973.628472222219</v>
      </c>
      <c r="B22550" s="15"/>
      <c r="C22550" s="12"/>
      <c r="D22550" s="64"/>
      <c r="E22550" s="13"/>
      <c r="F22550">
        <v>0.4</v>
      </c>
      <c r="G22550">
        <v>0.4</v>
      </c>
      <c r="H22550" s="16">
        <f xml:space="preserve"> 2.4*(G22550^0.98)</f>
        <v>0.97775497232481656</v>
      </c>
      <c r="I22550" s="16"/>
      <c r="J22550" s="53"/>
      <c r="K22550" s="54"/>
      <c r="L22550" s="16">
        <f t="shared" si="1966"/>
        <v>0</v>
      </c>
      <c r="M22550" s="56"/>
      <c r="N22550" s="56"/>
    </row>
    <row r="22551" spans="1:14" ht="15.75" x14ac:dyDescent="0.25">
      <c r="A22551" s="10">
        <v>41973.631944444445</v>
      </c>
      <c r="B22551" s="15"/>
      <c r="C22551" s="12"/>
      <c r="D22551" s="64"/>
      <c r="E22551" s="13"/>
      <c r="F22551">
        <v>0.5</v>
      </c>
      <c r="G22551">
        <v>0.5</v>
      </c>
      <c r="H22551" s="16">
        <f xml:space="preserve"> 2.4*(G22551^0.98)</f>
        <v>1.2167513757480348</v>
      </c>
      <c r="I22551" s="16"/>
      <c r="J22551" s="53"/>
      <c r="K22551" s="54"/>
      <c r="L22551" s="16">
        <f t="shared" si="1966"/>
        <v>0</v>
      </c>
      <c r="M22551" s="56"/>
      <c r="N22551" s="56"/>
    </row>
    <row r="22552" spans="1:14" ht="15.75" x14ac:dyDescent="0.25">
      <c r="A22552" s="10">
        <v>41973.635416666664</v>
      </c>
      <c r="B22552" s="15"/>
      <c r="C22552" s="12"/>
      <c r="D22552" s="64"/>
      <c r="E22552" s="13"/>
      <c r="F22552">
        <v>0.37</v>
      </c>
      <c r="G22552">
        <v>0.37</v>
      </c>
      <c r="H22552" s="16">
        <f xml:space="preserve"> 2.4*(G22552^0.98)</f>
        <v>0.90583465415867837</v>
      </c>
      <c r="I22552" s="16"/>
      <c r="J22552" s="53"/>
      <c r="K22552" s="54"/>
      <c r="L22552" s="16">
        <f t="shared" ref="L22552:L22615" si="1967">J22552/1.63</f>
        <v>0</v>
      </c>
      <c r="M22552" s="56"/>
      <c r="N22552" s="56"/>
    </row>
    <row r="22553" spans="1:14" ht="15.75" x14ac:dyDescent="0.25">
      <c r="A22553" s="10">
        <v>41973.638888888891</v>
      </c>
      <c r="B22553" s="15"/>
      <c r="C22553" s="12"/>
      <c r="D22553" s="64"/>
      <c r="E22553" s="13"/>
      <c r="F22553">
        <v>0.41</v>
      </c>
      <c r="G22553">
        <v>0.41</v>
      </c>
      <c r="H22553" s="16">
        <f xml:space="preserve"> 2.4*(G22553^0.98)</f>
        <v>1.0017040306688141</v>
      </c>
      <c r="I22553" s="16"/>
      <c r="J22553" s="53"/>
      <c r="K22553" s="54"/>
      <c r="L22553" s="16">
        <f t="shared" si="1967"/>
        <v>0</v>
      </c>
      <c r="M22553" s="56"/>
      <c r="N22553" s="56"/>
    </row>
    <row r="22554" spans="1:14" ht="15.75" x14ac:dyDescent="0.25">
      <c r="A22554" s="10">
        <v>41973.642361111109</v>
      </c>
      <c r="B22554" s="15"/>
      <c r="C22554" s="12"/>
      <c r="D22554" s="64"/>
      <c r="E22554" s="13"/>
      <c r="F22554">
        <v>0.44</v>
      </c>
      <c r="G22554">
        <v>0.44</v>
      </c>
      <c r="H22554" s="16">
        <f xml:space="preserve"> 2.4*(G22554^0.98)</f>
        <v>1.0734822422978165</v>
      </c>
      <c r="I22554" s="16"/>
      <c r="J22554" s="53"/>
      <c r="K22554" s="54"/>
      <c r="L22554" s="16">
        <f t="shared" si="1967"/>
        <v>0</v>
      </c>
      <c r="M22554" s="56"/>
      <c r="N22554" s="56"/>
    </row>
    <row r="22555" spans="1:14" ht="15.75" x14ac:dyDescent="0.25">
      <c r="A22555" s="10">
        <v>41973.645833333336</v>
      </c>
      <c r="B22555" s="15"/>
      <c r="C22555" s="12"/>
      <c r="D22555" s="64"/>
      <c r="E22555" s="13"/>
      <c r="H22555" s="16"/>
      <c r="I22555" s="16"/>
      <c r="J22555" s="53"/>
      <c r="K22555" s="54"/>
      <c r="L22555" s="16">
        <f t="shared" si="1967"/>
        <v>0</v>
      </c>
      <c r="M22555" s="56"/>
      <c r="N22555" s="56"/>
    </row>
    <row r="22556" spans="1:14" ht="15.75" x14ac:dyDescent="0.25">
      <c r="A22556" s="10">
        <v>41973.649305555555</v>
      </c>
      <c r="B22556" s="15"/>
      <c r="C22556" s="12"/>
      <c r="D22556" s="64"/>
      <c r="E22556" s="13"/>
      <c r="F22556">
        <v>0.42</v>
      </c>
      <c r="G22556">
        <v>0.42</v>
      </c>
      <c r="H22556" s="16">
        <f xml:space="preserve"> 2.4*(G22556^0.98)</f>
        <v>1.0256414082246679</v>
      </c>
      <c r="I22556" s="16"/>
      <c r="J22556" s="53"/>
      <c r="K22556" s="54"/>
      <c r="L22556" s="16">
        <f t="shared" si="1967"/>
        <v>0</v>
      </c>
      <c r="M22556" s="56"/>
      <c r="N22556" s="56"/>
    </row>
    <row r="22557" spans="1:14" ht="15.75" x14ac:dyDescent="0.25">
      <c r="A22557" s="10">
        <v>41973.652777777781</v>
      </c>
      <c r="B22557" s="15"/>
      <c r="C22557" s="12"/>
      <c r="D22557" s="64"/>
      <c r="E22557" s="13"/>
      <c r="F22557">
        <v>0.39</v>
      </c>
      <c r="G22557">
        <v>0.39</v>
      </c>
      <c r="H22557" s="16">
        <f xml:space="preserve"> 2.4*(G22557^0.98)</f>
        <v>0.95379393519674738</v>
      </c>
      <c r="I22557" s="16"/>
      <c r="J22557" s="53"/>
      <c r="K22557" s="54"/>
      <c r="L22557" s="16">
        <f t="shared" si="1967"/>
        <v>0</v>
      </c>
      <c r="M22557" s="56"/>
      <c r="N22557" s="56"/>
    </row>
    <row r="22558" spans="1:14" ht="15.75" x14ac:dyDescent="0.25">
      <c r="A22558" s="10">
        <v>41973.65625</v>
      </c>
      <c r="B22558" s="15"/>
      <c r="C22558" s="12"/>
      <c r="D22558" s="64"/>
      <c r="E22558" s="13"/>
      <c r="F22558">
        <v>0.4</v>
      </c>
      <c r="G22558">
        <v>0.4</v>
      </c>
      <c r="H22558" s="16">
        <f xml:space="preserve"> 2.4*(G22558^0.98)</f>
        <v>0.97775497232481656</v>
      </c>
      <c r="I22558" s="16"/>
      <c r="J22558" s="53"/>
      <c r="K22558" s="54"/>
      <c r="L22558" s="16">
        <f t="shared" si="1967"/>
        <v>0</v>
      </c>
      <c r="M22558" s="56"/>
      <c r="N22558" s="56"/>
    </row>
    <row r="22559" spans="1:14" ht="15.75" x14ac:dyDescent="0.25">
      <c r="A22559" s="10">
        <v>41973.659722222219</v>
      </c>
      <c r="B22559" s="15"/>
      <c r="C22559" s="12"/>
      <c r="D22559" s="64"/>
      <c r="E22559" s="13"/>
      <c r="F22559">
        <v>0.42</v>
      </c>
      <c r="G22559">
        <v>0.42</v>
      </c>
      <c r="H22559" s="16">
        <f xml:space="preserve"> 2.4*(G22559^0.98)</f>
        <v>1.0256414082246679</v>
      </c>
      <c r="I22559" s="16"/>
      <c r="J22559" s="53"/>
      <c r="K22559" s="54"/>
      <c r="L22559" s="16">
        <f t="shared" si="1967"/>
        <v>0</v>
      </c>
      <c r="M22559" s="56"/>
      <c r="N22559" s="56"/>
    </row>
    <row r="22560" spans="1:14" ht="15.75" x14ac:dyDescent="0.25">
      <c r="A22560" s="10">
        <v>41973.663194444445</v>
      </c>
      <c r="B22560" s="15"/>
      <c r="C22560" s="12"/>
      <c r="D22560" s="64"/>
      <c r="E22560" s="13"/>
      <c r="F22560">
        <v>0.42</v>
      </c>
      <c r="G22560">
        <v>0.42</v>
      </c>
      <c r="H22560" s="16">
        <f xml:space="preserve"> 2.4*(G22560^0.98)</f>
        <v>1.0256414082246679</v>
      </c>
      <c r="I22560" s="16"/>
      <c r="J22560" s="53"/>
      <c r="K22560" s="54"/>
      <c r="L22560" s="16">
        <f t="shared" si="1967"/>
        <v>0</v>
      </c>
      <c r="M22560" s="56"/>
      <c r="N22560" s="56"/>
    </row>
    <row r="22561" spans="1:14" ht="15.75" x14ac:dyDescent="0.25">
      <c r="A22561" s="10">
        <v>41973.666666666664</v>
      </c>
      <c r="B22561" s="15"/>
      <c r="C22561" s="12"/>
      <c r="D22561" s="64"/>
      <c r="E22561" s="13"/>
      <c r="H22561" s="16"/>
      <c r="I22561" s="16"/>
      <c r="J22561" s="53"/>
      <c r="K22561" s="54"/>
      <c r="L22561" s="16">
        <f t="shared" si="1967"/>
        <v>0</v>
      </c>
      <c r="M22561" s="56"/>
      <c r="N22561" s="56"/>
    </row>
    <row r="22562" spans="1:14" ht="15.75" x14ac:dyDescent="0.25">
      <c r="A22562" s="10">
        <v>41973.670138888891</v>
      </c>
      <c r="B22562" s="15"/>
      <c r="C22562" s="12"/>
      <c r="D22562" s="64"/>
      <c r="E22562" s="13"/>
      <c r="F22562">
        <v>0.42</v>
      </c>
      <c r="G22562">
        <v>0.42</v>
      </c>
      <c r="H22562" s="16">
        <f xml:space="preserve"> 2.4*(G22562^0.98)</f>
        <v>1.0256414082246679</v>
      </c>
      <c r="I22562" s="16"/>
      <c r="J22562" s="53"/>
      <c r="K22562" s="54"/>
      <c r="L22562" s="16">
        <f t="shared" si="1967"/>
        <v>0</v>
      </c>
      <c r="M22562" s="56"/>
      <c r="N22562" s="56"/>
    </row>
    <row r="22563" spans="1:14" ht="15.75" x14ac:dyDescent="0.25">
      <c r="A22563" s="10">
        <v>41973.673611111109</v>
      </c>
      <c r="B22563" s="15"/>
      <c r="C22563" s="12"/>
      <c r="D22563" s="64"/>
      <c r="E22563" s="13"/>
      <c r="F22563">
        <v>0.41</v>
      </c>
      <c r="G22563">
        <v>0.41</v>
      </c>
      <c r="H22563" s="16">
        <f xml:space="preserve"> 2.4*(G22563^0.98)</f>
        <v>1.0017040306688141</v>
      </c>
      <c r="I22563" s="16"/>
      <c r="J22563" s="53"/>
      <c r="K22563" s="54"/>
      <c r="L22563" s="16">
        <f t="shared" si="1967"/>
        <v>0</v>
      </c>
      <c r="M22563" s="56"/>
      <c r="N22563" s="56"/>
    </row>
    <row r="22564" spans="1:14" ht="15.75" x14ac:dyDescent="0.25">
      <c r="A22564" s="10">
        <v>41973.677083333336</v>
      </c>
      <c r="B22564" s="15"/>
      <c r="C22564" s="12"/>
      <c r="D22564" s="64"/>
      <c r="E22564" s="13"/>
      <c r="F22564">
        <v>0.42</v>
      </c>
      <c r="G22564">
        <v>0.42</v>
      </c>
      <c r="H22564" s="16">
        <f xml:space="preserve"> 2.4*(G22564^0.98)</f>
        <v>1.0256414082246679</v>
      </c>
      <c r="I22564" s="16"/>
      <c r="J22564" s="53"/>
      <c r="K22564" s="54"/>
      <c r="L22564" s="16">
        <f t="shared" si="1967"/>
        <v>0</v>
      </c>
      <c r="M22564" s="56"/>
      <c r="N22564" s="56"/>
    </row>
    <row r="22565" spans="1:14" ht="15.75" x14ac:dyDescent="0.25">
      <c r="A22565" s="10">
        <v>41973.680555555555</v>
      </c>
      <c r="B22565" s="15"/>
      <c r="C22565" s="12"/>
      <c r="D22565" s="64"/>
      <c r="E22565" s="13"/>
      <c r="F22565">
        <v>0.42</v>
      </c>
      <c r="G22565">
        <v>0.42</v>
      </c>
      <c r="H22565" s="16">
        <f xml:space="preserve"> 2.4*(G22565^0.98)</f>
        <v>1.0256414082246679</v>
      </c>
      <c r="I22565" s="16"/>
      <c r="J22565" s="53"/>
      <c r="K22565" s="54"/>
      <c r="L22565" s="16">
        <f t="shared" si="1967"/>
        <v>0</v>
      </c>
      <c r="M22565" s="56"/>
      <c r="N22565" s="56"/>
    </row>
    <row r="22566" spans="1:14" ht="15.75" x14ac:dyDescent="0.25">
      <c r="A22566" s="10">
        <v>41973.684027777781</v>
      </c>
      <c r="B22566" s="15"/>
      <c r="C22566" s="12"/>
      <c r="D22566" s="64"/>
      <c r="E22566" s="13"/>
      <c r="F22566">
        <v>0.41</v>
      </c>
      <c r="G22566">
        <v>0.41</v>
      </c>
      <c r="H22566" s="16">
        <f xml:space="preserve"> 2.4*(G22566^0.98)</f>
        <v>1.0017040306688141</v>
      </c>
      <c r="I22566" s="16"/>
      <c r="J22566" s="53"/>
      <c r="K22566" s="54"/>
      <c r="L22566" s="16">
        <f t="shared" si="1967"/>
        <v>0</v>
      </c>
      <c r="M22566" s="56"/>
      <c r="N22566" s="56"/>
    </row>
    <row r="22567" spans="1:14" ht="15.75" x14ac:dyDescent="0.25">
      <c r="A22567" s="10">
        <v>41973.6875</v>
      </c>
      <c r="B22567" s="15"/>
      <c r="C22567" s="12"/>
      <c r="D22567" s="64"/>
      <c r="E22567" s="13"/>
      <c r="H22567" s="16"/>
      <c r="I22567" s="16"/>
      <c r="J22567" s="53"/>
      <c r="K22567" s="54"/>
      <c r="L22567" s="16">
        <f t="shared" si="1967"/>
        <v>0</v>
      </c>
      <c r="M22567" s="56"/>
      <c r="N22567" s="56"/>
    </row>
    <row r="22568" spans="1:14" ht="15.75" x14ac:dyDescent="0.25">
      <c r="A22568" s="10">
        <v>41973.690972222219</v>
      </c>
      <c r="B22568" s="15"/>
      <c r="C22568" s="12"/>
      <c r="D22568" s="64"/>
      <c r="E22568" s="13"/>
      <c r="F22568">
        <v>0.46</v>
      </c>
      <c r="G22568">
        <v>0.46</v>
      </c>
      <c r="H22568" s="16">
        <f xml:space="preserve"> 2.4*(G22568^0.98)</f>
        <v>1.1212795893414826</v>
      </c>
      <c r="I22568" s="16"/>
      <c r="J22568" s="53"/>
      <c r="K22568" s="54"/>
      <c r="L22568" s="16">
        <f t="shared" si="1967"/>
        <v>0</v>
      </c>
      <c r="M22568" s="56"/>
      <c r="N22568" s="56"/>
    </row>
    <row r="22569" spans="1:14" ht="15.75" x14ac:dyDescent="0.25">
      <c r="A22569" s="10">
        <v>41973.694444444445</v>
      </c>
      <c r="B22569" s="15"/>
      <c r="C22569" s="12"/>
      <c r="D22569" s="64"/>
      <c r="E22569" s="13"/>
      <c r="F22569">
        <v>0.43</v>
      </c>
      <c r="G22569">
        <v>0.43</v>
      </c>
      <c r="H22569" s="16">
        <f xml:space="preserve"> 2.4*(G22569^0.98)</f>
        <v>1.0495673886553816</v>
      </c>
      <c r="I22569" s="16"/>
      <c r="J22569" s="53"/>
      <c r="K22569" s="54"/>
      <c r="L22569" s="16">
        <f t="shared" si="1967"/>
        <v>0</v>
      </c>
      <c r="M22569" s="56"/>
      <c r="N22569" s="56"/>
    </row>
    <row r="22570" spans="1:14" ht="15.75" x14ac:dyDescent="0.25">
      <c r="A22570" s="10">
        <v>41973.697916666664</v>
      </c>
      <c r="B22570" s="15"/>
      <c r="C22570" s="12"/>
      <c r="D22570" s="64"/>
      <c r="E22570" s="13"/>
      <c r="F22570">
        <v>0.42</v>
      </c>
      <c r="G22570">
        <v>0.42</v>
      </c>
      <c r="H22570" s="16">
        <f xml:space="preserve"> 2.4*(G22570^0.98)</f>
        <v>1.0256414082246679</v>
      </c>
      <c r="I22570" s="16"/>
      <c r="J22570" s="53"/>
      <c r="K22570" s="54"/>
      <c r="L22570" s="16">
        <f t="shared" si="1967"/>
        <v>0</v>
      </c>
      <c r="M22570" s="56"/>
      <c r="N22570" s="56"/>
    </row>
    <row r="22571" spans="1:14" ht="15.75" x14ac:dyDescent="0.25">
      <c r="A22571" s="10">
        <v>41973.701388888891</v>
      </c>
      <c r="B22571" s="15"/>
      <c r="C22571" s="12"/>
      <c r="D22571" s="64"/>
      <c r="E22571" s="13"/>
      <c r="F22571">
        <v>0.41</v>
      </c>
      <c r="G22571">
        <v>0.41</v>
      </c>
      <c r="H22571" s="16">
        <f xml:space="preserve"> 2.4*(G22571^0.98)</f>
        <v>1.0017040306688141</v>
      </c>
      <c r="I22571" s="16"/>
      <c r="J22571" s="53"/>
      <c r="K22571" s="54"/>
      <c r="L22571" s="16">
        <f t="shared" si="1967"/>
        <v>0</v>
      </c>
      <c r="M22571" s="56"/>
      <c r="N22571" s="56"/>
    </row>
    <row r="22572" spans="1:14" ht="15.75" x14ac:dyDescent="0.25">
      <c r="A22572" s="10">
        <v>41973.704861111109</v>
      </c>
      <c r="B22572" s="15"/>
      <c r="C22572" s="12"/>
      <c r="D22572" s="64"/>
      <c r="E22572" s="13"/>
      <c r="F22572">
        <v>0.41</v>
      </c>
      <c r="G22572">
        <v>0.41</v>
      </c>
      <c r="H22572" s="16">
        <f xml:space="preserve"> 2.4*(G22572^0.98)</f>
        <v>1.0017040306688141</v>
      </c>
      <c r="I22572" s="16"/>
      <c r="J22572" s="53"/>
      <c r="K22572" s="54"/>
      <c r="L22572" s="16">
        <f t="shared" si="1967"/>
        <v>0</v>
      </c>
      <c r="M22572" s="56"/>
      <c r="N22572" s="56"/>
    </row>
    <row r="22573" spans="1:14" ht="15.75" x14ac:dyDescent="0.25">
      <c r="A22573" s="10">
        <v>41973.708333333336</v>
      </c>
      <c r="B22573" s="15"/>
      <c r="C22573" s="12"/>
      <c r="D22573" s="64"/>
      <c r="E22573" s="13"/>
      <c r="H22573" s="16"/>
      <c r="I22573" s="16"/>
      <c r="J22573" s="53"/>
      <c r="K22573" s="54"/>
      <c r="L22573" s="16">
        <f t="shared" si="1967"/>
        <v>0</v>
      </c>
      <c r="M22573" s="56"/>
      <c r="N22573" s="56"/>
    </row>
    <row r="22574" spans="1:14" ht="15.75" x14ac:dyDescent="0.25">
      <c r="A22574" s="10">
        <v>41973.711805555555</v>
      </c>
      <c r="B22574" s="15"/>
      <c r="C22574" s="12"/>
      <c r="D22574" s="64"/>
      <c r="E22574" s="13"/>
      <c r="F22574">
        <v>0.42</v>
      </c>
      <c r="G22574">
        <v>0.42</v>
      </c>
      <c r="H22574" s="16">
        <f xml:space="preserve"> 2.4*(G22574^0.98)</f>
        <v>1.0256414082246679</v>
      </c>
      <c r="I22574" s="16"/>
      <c r="J22574" s="53"/>
      <c r="K22574" s="54"/>
      <c r="L22574" s="16">
        <f t="shared" si="1967"/>
        <v>0</v>
      </c>
      <c r="M22574" s="56"/>
      <c r="N22574" s="56"/>
    </row>
    <row r="22575" spans="1:14" ht="15.75" x14ac:dyDescent="0.25">
      <c r="A22575" s="10">
        <v>41973.715277777781</v>
      </c>
      <c r="B22575" s="15"/>
      <c r="C22575" s="12"/>
      <c r="D22575" s="64"/>
      <c r="E22575" s="13"/>
      <c r="F22575">
        <v>0.46</v>
      </c>
      <c r="G22575">
        <v>0.46</v>
      </c>
      <c r="H22575" s="16">
        <f xml:space="preserve"> 2.4*(G22575^0.98)</f>
        <v>1.1212795893414826</v>
      </c>
      <c r="I22575" s="16"/>
      <c r="J22575" s="53"/>
      <c r="K22575" s="54"/>
      <c r="L22575" s="16">
        <f t="shared" si="1967"/>
        <v>0</v>
      </c>
      <c r="M22575" s="56"/>
      <c r="N22575" s="56"/>
    </row>
    <row r="22576" spans="1:14" ht="15.75" x14ac:dyDescent="0.25">
      <c r="A22576" s="10">
        <v>41973.71875</v>
      </c>
      <c r="B22576" s="15"/>
      <c r="C22576" s="12"/>
      <c r="D22576" s="64"/>
      <c r="E22576" s="13"/>
      <c r="F22576">
        <v>0.43</v>
      </c>
      <c r="G22576">
        <v>0.43</v>
      </c>
      <c r="H22576" s="16">
        <f xml:space="preserve"> 2.4*(G22576^0.98)</f>
        <v>1.0495673886553816</v>
      </c>
      <c r="I22576" s="16"/>
      <c r="J22576" s="53"/>
      <c r="K22576" s="54"/>
      <c r="L22576" s="16">
        <f t="shared" si="1967"/>
        <v>0</v>
      </c>
      <c r="M22576" s="56"/>
      <c r="N22576" s="56"/>
    </row>
    <row r="22577" spans="1:14" ht="15.75" x14ac:dyDescent="0.25">
      <c r="A22577" s="10">
        <v>41973.722222222219</v>
      </c>
      <c r="B22577" s="15"/>
      <c r="C22577" s="12"/>
      <c r="D22577" s="64"/>
      <c r="E22577" s="13"/>
      <c r="F22577">
        <v>0.45</v>
      </c>
      <c r="G22577">
        <v>0.45</v>
      </c>
      <c r="H22577" s="16">
        <f xml:space="preserve"> 2.4*(G22577^0.98)</f>
        <v>1.0973862270774635</v>
      </c>
      <c r="I22577" s="16"/>
      <c r="J22577" s="53"/>
      <c r="K22577" s="54"/>
      <c r="L22577" s="16">
        <f t="shared" si="1967"/>
        <v>0</v>
      </c>
      <c r="M22577" s="56"/>
      <c r="N22577" s="56"/>
    </row>
    <row r="22578" spans="1:14" ht="15.75" x14ac:dyDescent="0.25">
      <c r="A22578" s="10">
        <v>41973.725694444445</v>
      </c>
      <c r="B22578" s="15"/>
      <c r="C22578" s="12"/>
      <c r="D22578" s="64"/>
      <c r="E22578" s="13"/>
      <c r="F22578">
        <v>0.43</v>
      </c>
      <c r="G22578">
        <v>0.43</v>
      </c>
      <c r="H22578" s="16">
        <f xml:space="preserve"> 2.4*(G22578^0.98)</f>
        <v>1.0495673886553816</v>
      </c>
      <c r="I22578" s="16"/>
      <c r="J22578" s="53"/>
      <c r="K22578" s="54"/>
      <c r="L22578" s="16">
        <f t="shared" si="1967"/>
        <v>0</v>
      </c>
      <c r="M22578" s="56"/>
      <c r="N22578" s="56"/>
    </row>
    <row r="22579" spans="1:14" ht="15.75" x14ac:dyDescent="0.25">
      <c r="A22579" s="10">
        <v>41973.729166666664</v>
      </c>
      <c r="B22579" s="15"/>
      <c r="C22579" s="12"/>
      <c r="D22579" s="64"/>
      <c r="E22579" s="13"/>
      <c r="H22579" s="16"/>
      <c r="I22579" s="16"/>
      <c r="J22579" s="53"/>
      <c r="K22579" s="54"/>
      <c r="L22579" s="16">
        <f t="shared" si="1967"/>
        <v>0</v>
      </c>
      <c r="M22579" s="56"/>
      <c r="N22579" s="56"/>
    </row>
    <row r="22580" spans="1:14" ht="15.75" x14ac:dyDescent="0.25">
      <c r="A22580" s="10">
        <v>41973.732638888891</v>
      </c>
      <c r="B22580" s="15"/>
      <c r="C22580" s="12"/>
      <c r="D22580" s="64"/>
      <c r="E22580" s="13"/>
      <c r="F22580">
        <v>0.48</v>
      </c>
      <c r="G22580">
        <v>0.48</v>
      </c>
      <c r="H22580" s="16">
        <f xml:space="preserve"> 2.4*(G22580^0.98)</f>
        <v>1.1690353783159293</v>
      </c>
      <c r="I22580" s="16"/>
      <c r="J22580" s="53"/>
      <c r="K22580" s="54"/>
      <c r="L22580" s="16">
        <f t="shared" si="1967"/>
        <v>0</v>
      </c>
      <c r="M22580" s="56"/>
      <c r="N22580" s="56"/>
    </row>
    <row r="22581" spans="1:14" ht="15.75" x14ac:dyDescent="0.25">
      <c r="A22581" s="10">
        <v>41973.736111111109</v>
      </c>
      <c r="B22581" s="15"/>
      <c r="C22581" s="12"/>
      <c r="D22581" s="64"/>
      <c r="E22581" s="13"/>
      <c r="F22581">
        <v>0.44</v>
      </c>
      <c r="G22581">
        <v>0.44</v>
      </c>
      <c r="H22581" s="16">
        <f xml:space="preserve"> 2.4*(G22581^0.98)</f>
        <v>1.0734822422978165</v>
      </c>
      <c r="I22581" s="16"/>
      <c r="J22581" s="53"/>
      <c r="K22581" s="54"/>
      <c r="L22581" s="16">
        <f t="shared" si="1967"/>
        <v>0</v>
      </c>
      <c r="M22581" s="56"/>
      <c r="N22581" s="56"/>
    </row>
    <row r="22582" spans="1:14" ht="15.75" x14ac:dyDescent="0.25">
      <c r="A22582" s="10">
        <v>41973.739583333336</v>
      </c>
      <c r="B22582" s="15"/>
      <c r="C22582" s="12"/>
      <c r="D22582" s="64"/>
      <c r="E22582" s="13"/>
      <c r="F22582">
        <v>0.43</v>
      </c>
      <c r="G22582">
        <v>0.43</v>
      </c>
      <c r="H22582" s="16">
        <f xml:space="preserve"> 2.4*(G22582^0.98)</f>
        <v>1.0495673886553816</v>
      </c>
      <c r="I22582" s="16"/>
      <c r="J22582" s="53"/>
      <c r="K22582" s="54"/>
      <c r="L22582" s="16">
        <f t="shared" si="1967"/>
        <v>0</v>
      </c>
      <c r="M22582" s="56"/>
      <c r="N22582" s="56"/>
    </row>
    <row r="22583" spans="1:14" ht="15.75" x14ac:dyDescent="0.25">
      <c r="A22583" s="10">
        <v>41973.743055555555</v>
      </c>
      <c r="B22583" s="15"/>
      <c r="C22583" s="12"/>
      <c r="D22583" s="64"/>
      <c r="E22583" s="13"/>
      <c r="F22583">
        <v>0.42</v>
      </c>
      <c r="G22583">
        <v>0.42</v>
      </c>
      <c r="H22583" s="16">
        <f xml:space="preserve"> 2.4*(G22583^0.98)</f>
        <v>1.0256414082246679</v>
      </c>
      <c r="I22583" s="16"/>
      <c r="J22583" s="53"/>
      <c r="K22583" s="54"/>
      <c r="L22583" s="16">
        <f t="shared" si="1967"/>
        <v>0</v>
      </c>
      <c r="M22583" s="56"/>
      <c r="N22583" s="56"/>
    </row>
    <row r="22584" spans="1:14" ht="15.75" x14ac:dyDescent="0.25">
      <c r="A22584" s="10">
        <v>41973.746527777781</v>
      </c>
      <c r="B22584" s="15"/>
      <c r="C22584" s="12"/>
      <c r="D22584" s="64"/>
      <c r="E22584" s="13"/>
      <c r="F22584">
        <v>0.42</v>
      </c>
      <c r="G22584">
        <v>0.42</v>
      </c>
      <c r="H22584" s="16">
        <f xml:space="preserve"> 2.4*(G22584^0.98)</f>
        <v>1.0256414082246679</v>
      </c>
      <c r="I22584" s="16"/>
      <c r="J22584" s="53"/>
      <c r="K22584" s="54"/>
      <c r="L22584" s="16">
        <f t="shared" si="1967"/>
        <v>0</v>
      </c>
      <c r="M22584" s="56"/>
      <c r="N22584" s="56"/>
    </row>
    <row r="22585" spans="1:14" ht="15.75" x14ac:dyDescent="0.25">
      <c r="A22585" s="10">
        <v>41973.75</v>
      </c>
      <c r="B22585" s="15"/>
      <c r="C22585" s="12"/>
      <c r="D22585" s="64"/>
      <c r="E22585" s="13"/>
      <c r="H22585" s="16"/>
      <c r="I22585" s="16"/>
      <c r="J22585" s="53"/>
      <c r="K22585" s="54"/>
      <c r="L22585" s="16">
        <f t="shared" si="1967"/>
        <v>0</v>
      </c>
      <c r="M22585" s="56"/>
      <c r="N22585" s="56"/>
    </row>
    <row r="22586" spans="1:14" ht="15.75" x14ac:dyDescent="0.25">
      <c r="A22586" s="10">
        <v>41973.753472222219</v>
      </c>
      <c r="B22586" s="15"/>
      <c r="C22586" s="12"/>
      <c r="D22586" s="64"/>
      <c r="E22586" s="13"/>
      <c r="F22586">
        <v>0.43</v>
      </c>
      <c r="G22586">
        <v>0.43</v>
      </c>
      <c r="H22586" s="16">
        <f xml:space="preserve"> 2.4*(G22586^0.98)</f>
        <v>1.0495673886553816</v>
      </c>
      <c r="I22586" s="16"/>
      <c r="J22586" s="53"/>
      <c r="K22586" s="54"/>
      <c r="L22586" s="16">
        <f t="shared" si="1967"/>
        <v>0</v>
      </c>
      <c r="M22586" s="56"/>
      <c r="N22586" s="56"/>
    </row>
    <row r="22587" spans="1:14" ht="15.75" x14ac:dyDescent="0.25">
      <c r="A22587" s="10">
        <v>41973.756944444445</v>
      </c>
      <c r="B22587" s="15"/>
      <c r="C22587" s="12"/>
      <c r="D22587" s="64"/>
      <c r="E22587" s="13"/>
      <c r="F22587">
        <v>0.45</v>
      </c>
      <c r="G22587">
        <v>0.45</v>
      </c>
      <c r="H22587" s="16">
        <f xml:space="preserve"> 2.4*(G22587^0.98)</f>
        <v>1.0973862270774635</v>
      </c>
      <c r="I22587" s="16"/>
      <c r="J22587" s="53"/>
      <c r="K22587" s="54"/>
      <c r="L22587" s="16">
        <f t="shared" si="1967"/>
        <v>0</v>
      </c>
      <c r="M22587" s="56"/>
      <c r="N22587" s="56"/>
    </row>
    <row r="22588" spans="1:14" ht="15.75" x14ac:dyDescent="0.25">
      <c r="A22588" s="10">
        <v>41973.760416666664</v>
      </c>
      <c r="B22588" s="15"/>
      <c r="C22588" s="12"/>
      <c r="D22588" s="64"/>
      <c r="E22588" s="13"/>
      <c r="F22588">
        <v>0.44</v>
      </c>
      <c r="G22588">
        <v>0.44</v>
      </c>
      <c r="H22588" s="16">
        <f xml:space="preserve"> 2.4*(G22588^0.98)</f>
        <v>1.0734822422978165</v>
      </c>
      <c r="I22588" s="16"/>
      <c r="J22588" s="53"/>
      <c r="K22588" s="54"/>
      <c r="L22588" s="16">
        <f t="shared" si="1967"/>
        <v>0</v>
      </c>
      <c r="M22588" s="56"/>
      <c r="N22588" s="56"/>
    </row>
    <row r="22589" spans="1:14" ht="15.75" x14ac:dyDescent="0.25">
      <c r="A22589" s="10">
        <v>41973.763888888891</v>
      </c>
      <c r="B22589" s="15"/>
      <c r="C22589" s="12"/>
      <c r="D22589" s="64"/>
      <c r="E22589" s="13"/>
      <c r="F22589">
        <v>0.45</v>
      </c>
      <c r="G22589">
        <v>0.45</v>
      </c>
      <c r="H22589" s="16">
        <f xml:space="preserve"> 2.4*(G22589^0.98)</f>
        <v>1.0973862270774635</v>
      </c>
      <c r="I22589" s="16"/>
      <c r="J22589" s="53"/>
      <c r="K22589" s="54"/>
      <c r="L22589" s="16">
        <f t="shared" si="1967"/>
        <v>0</v>
      </c>
      <c r="M22589" s="56"/>
      <c r="N22589" s="56"/>
    </row>
    <row r="22590" spans="1:14" ht="15.75" x14ac:dyDescent="0.25">
      <c r="A22590" s="10">
        <v>41973.767361111109</v>
      </c>
      <c r="B22590" s="15"/>
      <c r="C22590" s="12"/>
      <c r="D22590" s="64"/>
      <c r="E22590" s="13"/>
      <c r="F22590">
        <v>0.47</v>
      </c>
      <c r="G22590">
        <v>0.47</v>
      </c>
      <c r="H22590" s="16">
        <f xml:space="preserve"> 2.4*(G22590^0.98)</f>
        <v>1.1451625646189263</v>
      </c>
      <c r="I22590" s="16"/>
      <c r="J22590" s="53"/>
      <c r="K22590" s="54"/>
      <c r="L22590" s="16">
        <f t="shared" si="1967"/>
        <v>0</v>
      </c>
      <c r="M22590" s="56"/>
      <c r="N22590" s="56"/>
    </row>
    <row r="22591" spans="1:14" ht="15.75" x14ac:dyDescent="0.25">
      <c r="A22591" s="10">
        <v>41973.770833333336</v>
      </c>
      <c r="B22591" s="15"/>
      <c r="C22591" s="12"/>
      <c r="D22591" s="64"/>
      <c r="E22591" s="13"/>
      <c r="H22591" s="16"/>
      <c r="I22591" s="16"/>
      <c r="J22591" s="53"/>
      <c r="K22591" s="54"/>
      <c r="L22591" s="16">
        <f t="shared" si="1967"/>
        <v>0</v>
      </c>
      <c r="M22591" s="56"/>
      <c r="N22591" s="56"/>
    </row>
    <row r="22592" spans="1:14" ht="15.75" x14ac:dyDescent="0.25">
      <c r="A22592" s="10">
        <v>41973.774305555555</v>
      </c>
      <c r="B22592" s="15"/>
      <c r="C22592" s="12"/>
      <c r="D22592" s="64"/>
      <c r="E22592" s="13"/>
      <c r="F22592">
        <v>0.46</v>
      </c>
      <c r="G22592">
        <v>0.46</v>
      </c>
      <c r="H22592" s="16">
        <f xml:space="preserve"> 2.4*(G22592^0.98)</f>
        <v>1.1212795893414826</v>
      </c>
      <c r="I22592" s="16"/>
      <c r="J22592" s="53"/>
      <c r="K22592" s="54"/>
      <c r="L22592" s="16">
        <f t="shared" si="1967"/>
        <v>0</v>
      </c>
      <c r="M22592" s="56"/>
      <c r="N22592" s="56"/>
    </row>
    <row r="22593" spans="1:14" ht="15.75" x14ac:dyDescent="0.25">
      <c r="A22593" s="10">
        <v>41973.777777777781</v>
      </c>
      <c r="B22593" s="15"/>
      <c r="C22593" s="12"/>
      <c r="D22593" s="64"/>
      <c r="E22593" s="13"/>
      <c r="F22593">
        <v>0.47</v>
      </c>
      <c r="G22593">
        <v>0.47</v>
      </c>
      <c r="H22593" s="16">
        <f xml:space="preserve"> 2.4*(G22593^0.98)</f>
        <v>1.1451625646189263</v>
      </c>
      <c r="I22593" s="16"/>
      <c r="J22593" s="53"/>
      <c r="K22593" s="54"/>
      <c r="L22593" s="16">
        <f t="shared" si="1967"/>
        <v>0</v>
      </c>
      <c r="M22593" s="56"/>
      <c r="N22593" s="56"/>
    </row>
    <row r="22594" spans="1:14" ht="15.75" x14ac:dyDescent="0.25">
      <c r="A22594" s="10">
        <v>41973.78125</v>
      </c>
      <c r="B22594" s="15"/>
      <c r="C22594" s="12"/>
      <c r="D22594" s="64"/>
      <c r="E22594" s="13"/>
      <c r="F22594">
        <v>0.47</v>
      </c>
      <c r="G22594">
        <v>0.47</v>
      </c>
      <c r="H22594" s="16">
        <f xml:space="preserve"> 2.4*(G22594^0.98)</f>
        <v>1.1451625646189263</v>
      </c>
      <c r="I22594" s="16"/>
      <c r="J22594" s="53"/>
      <c r="K22594" s="54"/>
      <c r="L22594" s="16">
        <f t="shared" si="1967"/>
        <v>0</v>
      </c>
      <c r="M22594" s="56"/>
      <c r="N22594" s="56"/>
    </row>
    <row r="22595" spans="1:14" ht="15.75" x14ac:dyDescent="0.25">
      <c r="A22595" s="10">
        <v>41973.784722222219</v>
      </c>
      <c r="B22595" s="15"/>
      <c r="C22595" s="12"/>
      <c r="D22595" s="64"/>
      <c r="E22595" s="13"/>
      <c r="F22595">
        <v>0.45</v>
      </c>
      <c r="G22595">
        <v>0.45</v>
      </c>
      <c r="H22595" s="16">
        <f xml:space="preserve"> 2.4*(G22595^0.98)</f>
        <v>1.0973862270774635</v>
      </c>
      <c r="I22595" s="16"/>
      <c r="J22595" s="53"/>
      <c r="K22595" s="54"/>
      <c r="L22595" s="16">
        <f t="shared" si="1967"/>
        <v>0</v>
      </c>
      <c r="M22595" s="56"/>
      <c r="N22595" s="56"/>
    </row>
    <row r="22596" spans="1:14" ht="15.75" x14ac:dyDescent="0.25">
      <c r="A22596" s="10">
        <v>41973.788194444445</v>
      </c>
      <c r="B22596" s="15"/>
      <c r="C22596" s="12"/>
      <c r="D22596" s="64"/>
      <c r="E22596" s="13"/>
      <c r="F22596">
        <v>0.45</v>
      </c>
      <c r="G22596">
        <v>0.45</v>
      </c>
      <c r="H22596" s="16">
        <f xml:space="preserve"> 2.4*(G22596^0.98)</f>
        <v>1.0973862270774635</v>
      </c>
      <c r="I22596" s="16"/>
      <c r="J22596" s="53"/>
      <c r="K22596" s="54"/>
      <c r="L22596" s="16">
        <f t="shared" si="1967"/>
        <v>0</v>
      </c>
      <c r="M22596" s="56"/>
      <c r="N22596" s="56"/>
    </row>
    <row r="22597" spans="1:14" ht="15.75" x14ac:dyDescent="0.25">
      <c r="A22597" s="10">
        <v>41973.791666666664</v>
      </c>
      <c r="B22597" s="15"/>
      <c r="C22597" s="12"/>
      <c r="D22597" s="64"/>
      <c r="E22597" s="13"/>
      <c r="H22597" s="16"/>
      <c r="I22597" s="16"/>
      <c r="J22597" s="53"/>
      <c r="K22597" s="54"/>
      <c r="L22597" s="16">
        <f t="shared" si="1967"/>
        <v>0</v>
      </c>
      <c r="M22597" s="56"/>
      <c r="N22597" s="56"/>
    </row>
    <row r="22598" spans="1:14" ht="15.75" x14ac:dyDescent="0.25">
      <c r="A22598" s="10">
        <v>41973.795138888891</v>
      </c>
      <c r="B22598" s="15"/>
      <c r="C22598" s="12"/>
      <c r="D22598" s="64"/>
      <c r="E22598" s="13"/>
      <c r="F22598">
        <v>0.43</v>
      </c>
      <c r="G22598">
        <v>0.43</v>
      </c>
      <c r="H22598" s="16">
        <f xml:space="preserve"> 2.4*(G22598^0.98)</f>
        <v>1.0495673886553816</v>
      </c>
      <c r="I22598" s="16"/>
      <c r="J22598" s="53"/>
      <c r="K22598" s="54"/>
      <c r="L22598" s="16">
        <f t="shared" si="1967"/>
        <v>0</v>
      </c>
      <c r="M22598" s="56"/>
      <c r="N22598" s="56"/>
    </row>
    <row r="22599" spans="1:14" ht="15.75" x14ac:dyDescent="0.25">
      <c r="A22599" s="10">
        <v>41973.798611111109</v>
      </c>
      <c r="B22599" s="15"/>
      <c r="C22599" s="12"/>
      <c r="D22599" s="64"/>
      <c r="E22599" s="13"/>
      <c r="F22599">
        <v>0.45</v>
      </c>
      <c r="G22599">
        <v>0.45</v>
      </c>
      <c r="H22599" s="16">
        <f xml:space="preserve"> 2.4*(G22599^0.98)</f>
        <v>1.0973862270774635</v>
      </c>
      <c r="I22599" s="16"/>
      <c r="J22599" s="53"/>
      <c r="K22599" s="54"/>
      <c r="L22599" s="16">
        <f t="shared" si="1967"/>
        <v>0</v>
      </c>
      <c r="M22599" s="56"/>
      <c r="N22599" s="56"/>
    </row>
    <row r="22600" spans="1:14" ht="15.75" x14ac:dyDescent="0.25">
      <c r="A22600" s="10">
        <v>41973.802083333336</v>
      </c>
      <c r="B22600" s="15"/>
      <c r="C22600" s="12"/>
      <c r="D22600" s="64"/>
      <c r="E22600" s="13"/>
      <c r="F22600">
        <v>0.46</v>
      </c>
      <c r="G22600">
        <v>0.46</v>
      </c>
      <c r="H22600" s="16">
        <f xml:space="preserve"> 2.4*(G22600^0.98)</f>
        <v>1.1212795893414826</v>
      </c>
      <c r="I22600" s="16"/>
      <c r="J22600" s="53"/>
      <c r="K22600" s="54"/>
      <c r="L22600" s="16">
        <f t="shared" si="1967"/>
        <v>0</v>
      </c>
      <c r="M22600" s="56"/>
      <c r="N22600" s="56"/>
    </row>
    <row r="22601" spans="1:14" ht="15.75" x14ac:dyDescent="0.25">
      <c r="A22601" s="10">
        <v>41973.805555555555</v>
      </c>
      <c r="B22601" s="15"/>
      <c r="C22601" s="12"/>
      <c r="D22601" s="64"/>
      <c r="E22601" s="13"/>
      <c r="F22601">
        <v>0.42</v>
      </c>
      <c r="G22601">
        <v>0.42</v>
      </c>
      <c r="H22601" s="16">
        <f xml:space="preserve"> 2.4*(G22601^0.98)</f>
        <v>1.0256414082246679</v>
      </c>
      <c r="I22601" s="16"/>
      <c r="J22601" s="53"/>
      <c r="K22601" s="54"/>
      <c r="L22601" s="16">
        <f t="shared" si="1967"/>
        <v>0</v>
      </c>
      <c r="M22601" s="56"/>
      <c r="N22601" s="56"/>
    </row>
    <row r="22602" spans="1:14" ht="15.75" x14ac:dyDescent="0.25">
      <c r="A22602" s="10">
        <v>41973.809027777781</v>
      </c>
      <c r="B22602" s="15"/>
      <c r="C22602" s="12"/>
      <c r="D22602" s="64"/>
      <c r="E22602" s="13"/>
      <c r="F22602">
        <v>0.41</v>
      </c>
      <c r="G22602">
        <v>0.41</v>
      </c>
      <c r="H22602" s="16">
        <f xml:space="preserve"> 2.4*(G22602^0.98)</f>
        <v>1.0017040306688141</v>
      </c>
      <c r="I22602" s="16"/>
      <c r="J22602" s="53"/>
      <c r="K22602" s="54"/>
      <c r="L22602" s="16">
        <f t="shared" si="1967"/>
        <v>0</v>
      </c>
      <c r="M22602" s="56"/>
      <c r="N22602" s="56"/>
    </row>
    <row r="22603" spans="1:14" ht="15.75" x14ac:dyDescent="0.25">
      <c r="A22603" s="10">
        <v>41973.8125</v>
      </c>
      <c r="B22603" s="15"/>
      <c r="C22603" s="12"/>
      <c r="D22603" s="64"/>
      <c r="E22603" s="13"/>
      <c r="H22603" s="16"/>
      <c r="I22603" s="16"/>
      <c r="J22603" s="53"/>
      <c r="K22603" s="54"/>
      <c r="L22603" s="16">
        <f t="shared" si="1967"/>
        <v>0</v>
      </c>
      <c r="M22603" s="56"/>
      <c r="N22603" s="56"/>
    </row>
    <row r="22604" spans="1:14" ht="15.75" x14ac:dyDescent="0.25">
      <c r="A22604" s="10">
        <v>41973.815972222219</v>
      </c>
      <c r="B22604" s="15"/>
      <c r="C22604" s="12"/>
      <c r="D22604" s="64"/>
      <c r="E22604" s="13"/>
      <c r="F22604">
        <v>0.45</v>
      </c>
      <c r="G22604">
        <v>0.45</v>
      </c>
      <c r="H22604" s="16">
        <f xml:space="preserve"> 2.4*(G22604^0.98)</f>
        <v>1.0973862270774635</v>
      </c>
      <c r="I22604" s="16"/>
      <c r="J22604" s="53"/>
      <c r="K22604" s="54"/>
      <c r="L22604" s="16">
        <f t="shared" si="1967"/>
        <v>0</v>
      </c>
      <c r="M22604" s="56"/>
      <c r="N22604" s="56"/>
    </row>
    <row r="22605" spans="1:14" ht="15.75" x14ac:dyDescent="0.25">
      <c r="A22605" s="10">
        <v>41973.819444444445</v>
      </c>
      <c r="B22605" s="15"/>
      <c r="C22605" s="12"/>
      <c r="D22605" s="64"/>
      <c r="E22605" s="13"/>
      <c r="F22605">
        <v>0.45</v>
      </c>
      <c r="G22605">
        <v>0.45</v>
      </c>
      <c r="H22605" s="16">
        <f xml:space="preserve"> 2.4*(G22605^0.98)</f>
        <v>1.0973862270774635</v>
      </c>
      <c r="I22605" s="16"/>
      <c r="J22605" s="53"/>
      <c r="K22605" s="54"/>
      <c r="L22605" s="16">
        <f t="shared" si="1967"/>
        <v>0</v>
      </c>
      <c r="M22605" s="56"/>
      <c r="N22605" s="56"/>
    </row>
    <row r="22606" spans="1:14" ht="15.75" x14ac:dyDescent="0.25">
      <c r="A22606" s="10">
        <v>41973.822916666664</v>
      </c>
      <c r="B22606" s="15"/>
      <c r="C22606" s="12"/>
      <c r="D22606" s="64"/>
      <c r="E22606" s="13"/>
      <c r="F22606">
        <v>0.43</v>
      </c>
      <c r="G22606">
        <v>0.43</v>
      </c>
      <c r="H22606" s="16">
        <f xml:space="preserve"> 2.4*(G22606^0.98)</f>
        <v>1.0495673886553816</v>
      </c>
      <c r="I22606" s="16"/>
      <c r="J22606" s="53"/>
      <c r="K22606" s="54"/>
      <c r="L22606" s="16">
        <f t="shared" si="1967"/>
        <v>0</v>
      </c>
      <c r="M22606" s="56"/>
      <c r="N22606" s="56"/>
    </row>
    <row r="22607" spans="1:14" ht="15.75" x14ac:dyDescent="0.25">
      <c r="A22607" s="10">
        <v>41973.826388888891</v>
      </c>
      <c r="B22607" s="15"/>
      <c r="C22607" s="12"/>
      <c r="D22607" s="64"/>
      <c r="E22607" s="13"/>
      <c r="F22607">
        <v>0.44</v>
      </c>
      <c r="G22607">
        <v>0.44</v>
      </c>
      <c r="H22607" s="16">
        <f xml:space="preserve"> 2.4*(G22607^0.98)</f>
        <v>1.0734822422978165</v>
      </c>
      <c r="I22607" s="16"/>
      <c r="J22607" s="53"/>
      <c r="K22607" s="54"/>
      <c r="L22607" s="16">
        <f t="shared" si="1967"/>
        <v>0</v>
      </c>
      <c r="M22607" s="56"/>
      <c r="N22607" s="56"/>
    </row>
    <row r="22608" spans="1:14" ht="15.75" x14ac:dyDescent="0.25">
      <c r="A22608" s="10">
        <v>41973.829861111109</v>
      </c>
      <c r="B22608" s="15"/>
      <c r="C22608" s="12"/>
      <c r="D22608" s="64"/>
      <c r="E22608" s="13"/>
      <c r="F22608">
        <v>0.43</v>
      </c>
      <c r="G22608">
        <v>0.43</v>
      </c>
      <c r="H22608" s="16">
        <f xml:space="preserve"> 2.4*(G22608^0.98)</f>
        <v>1.0495673886553816</v>
      </c>
      <c r="I22608" s="16"/>
      <c r="J22608" s="53"/>
      <c r="K22608" s="54"/>
      <c r="L22608" s="16">
        <f t="shared" si="1967"/>
        <v>0</v>
      </c>
      <c r="M22608" s="56"/>
      <c r="N22608" s="56"/>
    </row>
    <row r="22609" spans="1:14" ht="15.75" x14ac:dyDescent="0.25">
      <c r="A22609" s="10">
        <v>41973.833333333336</v>
      </c>
      <c r="B22609" s="15"/>
      <c r="C22609" s="12"/>
      <c r="D22609" s="64"/>
      <c r="E22609" s="13"/>
      <c r="H22609" s="16"/>
      <c r="I22609" s="16"/>
      <c r="J22609" s="53"/>
      <c r="K22609" s="54"/>
      <c r="L22609" s="16">
        <f t="shared" si="1967"/>
        <v>0</v>
      </c>
      <c r="M22609" s="56"/>
      <c r="N22609" s="56"/>
    </row>
    <row r="22610" spans="1:14" ht="15.75" x14ac:dyDescent="0.25">
      <c r="A22610" s="10">
        <v>41973.836805555555</v>
      </c>
      <c r="B22610" s="15"/>
      <c r="C22610" s="12"/>
      <c r="D22610" s="64"/>
      <c r="E22610" s="13"/>
      <c r="F22610">
        <v>0.46</v>
      </c>
      <c r="G22610">
        <v>0.46</v>
      </c>
      <c r="H22610" s="16">
        <f xml:space="preserve"> 2.4*(G22610^0.98)</f>
        <v>1.1212795893414826</v>
      </c>
      <c r="I22610" s="16"/>
      <c r="J22610" s="53"/>
      <c r="K22610" s="54"/>
      <c r="L22610" s="16">
        <f t="shared" si="1967"/>
        <v>0</v>
      </c>
      <c r="M22610" s="56"/>
      <c r="N22610" s="56"/>
    </row>
    <row r="22611" spans="1:14" ht="15.75" x14ac:dyDescent="0.25">
      <c r="A22611" s="10">
        <v>41973.840277777781</v>
      </c>
      <c r="B22611" s="15"/>
      <c r="C22611" s="12"/>
      <c r="D22611" s="64"/>
      <c r="E22611" s="13"/>
      <c r="F22611">
        <v>0.45</v>
      </c>
      <c r="G22611">
        <v>0.45</v>
      </c>
      <c r="H22611" s="16">
        <f xml:space="preserve"> 2.4*(G22611^0.98)</f>
        <v>1.0973862270774635</v>
      </c>
      <c r="I22611" s="16"/>
      <c r="J22611" s="53"/>
      <c r="K22611" s="54"/>
      <c r="L22611" s="16">
        <f t="shared" si="1967"/>
        <v>0</v>
      </c>
      <c r="M22611" s="56"/>
      <c r="N22611" s="56"/>
    </row>
    <row r="22612" spans="1:14" ht="15.75" x14ac:dyDescent="0.25">
      <c r="A22612" s="10">
        <v>41973.84375</v>
      </c>
      <c r="B22612" s="15"/>
      <c r="C22612" s="12"/>
      <c r="D22612" s="64"/>
      <c r="E22612" s="13"/>
      <c r="F22612">
        <v>0.45</v>
      </c>
      <c r="G22612">
        <v>0.45</v>
      </c>
      <c r="H22612" s="16">
        <f xml:space="preserve"> 2.4*(G22612^0.98)</f>
        <v>1.0973862270774635</v>
      </c>
      <c r="I22612" s="16"/>
      <c r="J22612" s="53"/>
      <c r="K22612" s="54"/>
      <c r="L22612" s="16">
        <f t="shared" si="1967"/>
        <v>0</v>
      </c>
      <c r="M22612" s="56"/>
      <c r="N22612" s="56"/>
    </row>
    <row r="22613" spans="1:14" ht="15.75" x14ac:dyDescent="0.25">
      <c r="A22613" s="10">
        <v>41973.847222222219</v>
      </c>
      <c r="B22613" s="15"/>
      <c r="C22613" s="12"/>
      <c r="D22613" s="64"/>
      <c r="E22613" s="13"/>
      <c r="F22613">
        <v>0.45</v>
      </c>
      <c r="G22613">
        <v>0.45</v>
      </c>
      <c r="H22613" s="16">
        <f xml:space="preserve"> 2.4*(G22613^0.98)</f>
        <v>1.0973862270774635</v>
      </c>
      <c r="I22613" s="16"/>
      <c r="J22613" s="53"/>
      <c r="K22613" s="54"/>
      <c r="L22613" s="16">
        <f t="shared" si="1967"/>
        <v>0</v>
      </c>
      <c r="M22613" s="56"/>
      <c r="N22613" s="56"/>
    </row>
    <row r="22614" spans="1:14" ht="15.75" x14ac:dyDescent="0.25">
      <c r="A22614" s="10">
        <v>41973.850694444445</v>
      </c>
      <c r="B22614" s="15"/>
      <c r="C22614" s="12"/>
      <c r="D22614" s="64"/>
      <c r="E22614" s="13"/>
      <c r="F22614">
        <v>0.45</v>
      </c>
      <c r="G22614">
        <v>0.45</v>
      </c>
      <c r="H22614" s="16">
        <f xml:space="preserve"> 2.4*(G22614^0.98)</f>
        <v>1.0973862270774635</v>
      </c>
      <c r="I22614" s="16"/>
      <c r="J22614" s="53"/>
      <c r="K22614" s="54"/>
      <c r="L22614" s="16">
        <f t="shared" si="1967"/>
        <v>0</v>
      </c>
      <c r="M22614" s="56"/>
      <c r="N22614" s="56"/>
    </row>
    <row r="22615" spans="1:14" ht="15.75" x14ac:dyDescent="0.25">
      <c r="A22615" s="10">
        <v>41973.854166666664</v>
      </c>
      <c r="B22615" s="15"/>
      <c r="C22615" s="12"/>
      <c r="D22615" s="64"/>
      <c r="E22615" s="13"/>
      <c r="H22615" s="16"/>
      <c r="I22615" s="16"/>
      <c r="J22615" s="53"/>
      <c r="K22615" s="54"/>
      <c r="L22615" s="16">
        <f t="shared" si="1967"/>
        <v>0</v>
      </c>
      <c r="M22615" s="56"/>
      <c r="N22615" s="56"/>
    </row>
    <row r="22616" spans="1:14" ht="15.75" x14ac:dyDescent="0.25">
      <c r="A22616" s="10">
        <v>41973.857638888891</v>
      </c>
      <c r="B22616" s="15"/>
      <c r="C22616" s="12"/>
      <c r="D22616" s="64"/>
      <c r="E22616" s="13"/>
      <c r="F22616">
        <v>0.46</v>
      </c>
      <c r="G22616">
        <v>0.46</v>
      </c>
      <c r="H22616" s="16">
        <f xml:space="preserve"> 2.4*(G22616^0.98)</f>
        <v>1.1212795893414826</v>
      </c>
      <c r="I22616" s="16"/>
      <c r="J22616" s="53"/>
      <c r="K22616" s="54"/>
      <c r="L22616" s="16">
        <f t="shared" ref="L22616:L22679" si="1968">J22616/1.63</f>
        <v>0</v>
      </c>
      <c r="M22616" s="56"/>
      <c r="N22616" s="56"/>
    </row>
    <row r="22617" spans="1:14" ht="15.75" x14ac:dyDescent="0.25">
      <c r="A22617" s="10">
        <v>41973.861111111109</v>
      </c>
      <c r="B22617" s="15"/>
      <c r="C22617" s="12"/>
      <c r="D22617" s="64"/>
      <c r="E22617" s="13"/>
      <c r="F22617">
        <v>0.46</v>
      </c>
      <c r="G22617">
        <v>0.46</v>
      </c>
      <c r="H22617" s="16">
        <f xml:space="preserve"> 2.4*(G22617^0.98)</f>
        <v>1.1212795893414826</v>
      </c>
      <c r="I22617" s="16"/>
      <c r="J22617" s="53"/>
      <c r="K22617" s="54"/>
      <c r="L22617" s="16">
        <f t="shared" si="1968"/>
        <v>0</v>
      </c>
      <c r="M22617" s="56"/>
      <c r="N22617" s="56"/>
    </row>
    <row r="22618" spans="1:14" ht="15.75" x14ac:dyDescent="0.25">
      <c r="A22618" s="10">
        <v>41973.864583333336</v>
      </c>
      <c r="B22618" s="15"/>
      <c r="C22618" s="12"/>
      <c r="D22618" s="64"/>
      <c r="E22618" s="13"/>
      <c r="F22618">
        <v>0.5</v>
      </c>
      <c r="G22618">
        <v>0.5</v>
      </c>
      <c r="H22618" s="16">
        <f xml:space="preserve"> 2.4*(G22618^0.98)</f>
        <v>1.2167513757480348</v>
      </c>
      <c r="I22618" s="16"/>
      <c r="J22618" s="53"/>
      <c r="K22618" s="54"/>
      <c r="L22618" s="16">
        <f t="shared" si="1968"/>
        <v>0</v>
      </c>
      <c r="M22618" s="56"/>
      <c r="N22618" s="56"/>
    </row>
    <row r="22619" spans="1:14" ht="15.75" x14ac:dyDescent="0.25">
      <c r="A22619" s="10">
        <v>41973.868055555555</v>
      </c>
      <c r="B22619" s="15"/>
      <c r="C22619" s="12"/>
      <c r="D22619" s="64"/>
      <c r="E22619" s="13"/>
      <c r="F22619">
        <v>0.49</v>
      </c>
      <c r="G22619">
        <v>0.49</v>
      </c>
      <c r="H22619" s="16">
        <f xml:space="preserve"> 2.4*(G22619^0.98)</f>
        <v>1.1928982463526643</v>
      </c>
      <c r="I22619" s="16"/>
      <c r="J22619" s="53"/>
      <c r="K22619" s="54"/>
      <c r="L22619" s="16">
        <f t="shared" si="1968"/>
        <v>0</v>
      </c>
      <c r="M22619" s="56"/>
      <c r="N22619" s="56"/>
    </row>
    <row r="22620" spans="1:14" ht="15.75" x14ac:dyDescent="0.25">
      <c r="A22620" s="10">
        <v>41973.871527777781</v>
      </c>
      <c r="B22620" s="15"/>
      <c r="C22620" s="12"/>
      <c r="D22620" s="64"/>
      <c r="E22620" s="13"/>
      <c r="F22620">
        <v>0.5</v>
      </c>
      <c r="G22620">
        <v>0.5</v>
      </c>
      <c r="H22620" s="16">
        <f xml:space="preserve"> 2.4*(G22620^0.98)</f>
        <v>1.2167513757480348</v>
      </c>
      <c r="I22620" s="16"/>
      <c r="J22620" s="53"/>
      <c r="K22620" s="54"/>
      <c r="L22620" s="16">
        <f t="shared" si="1968"/>
        <v>0</v>
      </c>
      <c r="M22620" s="56"/>
      <c r="N22620" s="56"/>
    </row>
    <row r="22621" spans="1:14" ht="15.75" x14ac:dyDescent="0.25">
      <c r="A22621" s="10">
        <v>41973.875</v>
      </c>
      <c r="B22621" s="15"/>
      <c r="C22621" s="12"/>
      <c r="D22621" s="64"/>
      <c r="E22621" s="13"/>
      <c r="H22621" s="16"/>
      <c r="I22621" s="16"/>
      <c r="J22621" s="53"/>
      <c r="K22621" s="54"/>
      <c r="L22621" s="16">
        <f t="shared" si="1968"/>
        <v>0</v>
      </c>
      <c r="M22621" s="56"/>
      <c r="N22621" s="56"/>
    </row>
    <row r="22622" spans="1:14" ht="15.75" x14ac:dyDescent="0.25">
      <c r="A22622" s="10">
        <v>41973.878472222219</v>
      </c>
      <c r="B22622" s="15"/>
      <c r="C22622" s="12"/>
      <c r="D22622" s="64"/>
      <c r="E22622" s="13"/>
      <c r="F22622">
        <v>0.49</v>
      </c>
      <c r="G22622">
        <v>0.49</v>
      </c>
      <c r="H22622" s="16">
        <f xml:space="preserve"> 2.4*(G22622^0.98)</f>
        <v>1.1928982463526643</v>
      </c>
      <c r="I22622" s="16"/>
      <c r="J22622" s="53"/>
      <c r="K22622" s="54"/>
      <c r="L22622" s="16">
        <f t="shared" si="1968"/>
        <v>0</v>
      </c>
      <c r="M22622" s="56"/>
      <c r="N22622" s="56"/>
    </row>
    <row r="22623" spans="1:14" ht="15.75" x14ac:dyDescent="0.25">
      <c r="A22623" s="10">
        <v>41973.881944444445</v>
      </c>
      <c r="B22623" s="15"/>
      <c r="C22623" s="12"/>
      <c r="D22623" s="64"/>
      <c r="E22623" s="13"/>
      <c r="F22623">
        <v>0.47</v>
      </c>
      <c r="G22623">
        <v>0.47</v>
      </c>
      <c r="H22623" s="16">
        <f xml:space="preserve"> 2.4*(G22623^0.98)</f>
        <v>1.1451625646189263</v>
      </c>
      <c r="I22623" s="16"/>
      <c r="J22623" s="53"/>
      <c r="K22623" s="54"/>
      <c r="L22623" s="16">
        <f t="shared" si="1968"/>
        <v>0</v>
      </c>
      <c r="M22623" s="56"/>
      <c r="N22623" s="56"/>
    </row>
    <row r="22624" spans="1:14" ht="15.75" x14ac:dyDescent="0.25">
      <c r="A22624" s="10">
        <v>41973.885416666664</v>
      </c>
      <c r="B22624" s="15"/>
      <c r="C22624" s="12"/>
      <c r="D22624" s="64"/>
      <c r="E22624" s="13"/>
      <c r="F22624">
        <v>0.44</v>
      </c>
      <c r="G22624">
        <v>0.44</v>
      </c>
      <c r="H22624" s="16">
        <f xml:space="preserve"> 2.4*(G22624^0.98)</f>
        <v>1.0734822422978165</v>
      </c>
      <c r="I22624" s="16"/>
      <c r="J22624" s="53"/>
      <c r="K22624" s="54"/>
      <c r="L22624" s="16">
        <f t="shared" si="1968"/>
        <v>0</v>
      </c>
      <c r="M22624" s="56"/>
      <c r="N22624" s="56"/>
    </row>
    <row r="22625" spans="1:14" ht="15.75" x14ac:dyDescent="0.25">
      <c r="A22625" s="10">
        <v>41973.888888888891</v>
      </c>
      <c r="B22625" s="15"/>
      <c r="C22625" s="12"/>
      <c r="D22625" s="64"/>
      <c r="E22625" s="13"/>
      <c r="F22625">
        <v>0.43</v>
      </c>
      <c r="G22625">
        <v>0.43</v>
      </c>
      <c r="H22625" s="16">
        <f xml:space="preserve"> 2.4*(G22625^0.98)</f>
        <v>1.0495673886553816</v>
      </c>
      <c r="I22625" s="16"/>
      <c r="J22625" s="53"/>
      <c r="K22625" s="54"/>
      <c r="L22625" s="16">
        <f t="shared" si="1968"/>
        <v>0</v>
      </c>
      <c r="M22625" s="56"/>
      <c r="N22625" s="56"/>
    </row>
    <row r="22626" spans="1:14" ht="15.75" x14ac:dyDescent="0.25">
      <c r="A22626" s="10">
        <v>41973.892361111109</v>
      </c>
      <c r="B22626" s="15"/>
      <c r="C22626" s="12"/>
      <c r="D22626" s="64"/>
      <c r="E22626" s="13"/>
      <c r="F22626">
        <v>0.45</v>
      </c>
      <c r="G22626">
        <v>0.45</v>
      </c>
      <c r="H22626" s="16">
        <f xml:space="preserve"> 2.4*(G22626^0.98)</f>
        <v>1.0973862270774635</v>
      </c>
      <c r="I22626" s="16"/>
      <c r="J22626" s="53"/>
      <c r="K22626" s="54"/>
      <c r="L22626" s="16">
        <f t="shared" si="1968"/>
        <v>0</v>
      </c>
      <c r="M22626" s="56"/>
      <c r="N22626" s="56"/>
    </row>
    <row r="22627" spans="1:14" ht="15.75" x14ac:dyDescent="0.25">
      <c r="A22627" s="10">
        <v>41973.895833333336</v>
      </c>
      <c r="B22627" s="15"/>
      <c r="C22627" s="12"/>
      <c r="D22627" s="64"/>
      <c r="E22627" s="13"/>
      <c r="H22627" s="16"/>
      <c r="I22627" s="16"/>
      <c r="J22627" s="53"/>
      <c r="K22627" s="54"/>
      <c r="L22627" s="16">
        <f t="shared" si="1968"/>
        <v>0</v>
      </c>
      <c r="M22627" s="56"/>
      <c r="N22627" s="56"/>
    </row>
    <row r="22628" spans="1:14" ht="15.75" x14ac:dyDescent="0.25">
      <c r="A22628" s="10">
        <v>41973.899305555555</v>
      </c>
      <c r="B22628" s="15"/>
      <c r="C22628" s="12"/>
      <c r="D22628" s="64"/>
      <c r="E22628" s="13"/>
      <c r="F22628">
        <v>0.46</v>
      </c>
      <c r="G22628">
        <v>0.46</v>
      </c>
      <c r="H22628" s="16">
        <f xml:space="preserve"> 2.4*(G22628^0.98)</f>
        <v>1.1212795893414826</v>
      </c>
      <c r="I22628" s="16"/>
      <c r="J22628" s="53"/>
      <c r="K22628" s="54"/>
      <c r="L22628" s="16">
        <f t="shared" si="1968"/>
        <v>0</v>
      </c>
      <c r="M22628" s="56"/>
      <c r="N22628" s="56"/>
    </row>
    <row r="22629" spans="1:14" ht="15.75" x14ac:dyDescent="0.25">
      <c r="A22629" s="10">
        <v>41973.902777777781</v>
      </c>
      <c r="B22629" s="15"/>
      <c r="C22629" s="12"/>
      <c r="D22629" s="64"/>
      <c r="E22629" s="13"/>
      <c r="F22629">
        <v>0.48</v>
      </c>
      <c r="G22629">
        <v>0.48</v>
      </c>
      <c r="H22629" s="16">
        <f xml:space="preserve"> 2.4*(G22629^0.98)</f>
        <v>1.1690353783159293</v>
      </c>
      <c r="I22629" s="16"/>
      <c r="J22629" s="53"/>
      <c r="K22629" s="54"/>
      <c r="L22629" s="16">
        <f t="shared" si="1968"/>
        <v>0</v>
      </c>
      <c r="M22629" s="56"/>
      <c r="N22629" s="56"/>
    </row>
    <row r="22630" spans="1:14" ht="15.75" x14ac:dyDescent="0.25">
      <c r="A22630" s="10">
        <v>41973.90625</v>
      </c>
      <c r="B22630" s="15"/>
      <c r="C22630" s="12"/>
      <c r="D22630" s="64"/>
      <c r="E22630" s="13"/>
      <c r="F22630">
        <v>0.46</v>
      </c>
      <c r="G22630">
        <v>0.46</v>
      </c>
      <c r="H22630" s="16">
        <f xml:space="preserve"> 2.4*(G22630^0.98)</f>
        <v>1.1212795893414826</v>
      </c>
      <c r="I22630" s="16"/>
      <c r="J22630" s="53"/>
      <c r="K22630" s="54"/>
      <c r="L22630" s="16">
        <f t="shared" si="1968"/>
        <v>0</v>
      </c>
      <c r="M22630" s="56"/>
      <c r="N22630" s="56"/>
    </row>
    <row r="22631" spans="1:14" ht="15.75" x14ac:dyDescent="0.25">
      <c r="A22631" s="10">
        <v>41973.909722222219</v>
      </c>
      <c r="B22631" s="15"/>
      <c r="C22631" s="12"/>
      <c r="D22631" s="64"/>
      <c r="E22631" s="13"/>
      <c r="F22631">
        <v>0.46</v>
      </c>
      <c r="G22631">
        <v>0.46</v>
      </c>
      <c r="H22631" s="16">
        <f xml:space="preserve"> 2.4*(G22631^0.98)</f>
        <v>1.1212795893414826</v>
      </c>
      <c r="I22631" s="16"/>
      <c r="J22631" s="53"/>
      <c r="K22631" s="54"/>
      <c r="L22631" s="16">
        <f t="shared" si="1968"/>
        <v>0</v>
      </c>
      <c r="M22631" s="56"/>
      <c r="N22631" s="56"/>
    </row>
    <row r="22632" spans="1:14" ht="15.75" x14ac:dyDescent="0.25">
      <c r="A22632" s="10">
        <v>41973.913194444445</v>
      </c>
      <c r="B22632" s="15"/>
      <c r="C22632" s="12"/>
      <c r="D22632" s="64"/>
      <c r="E22632" s="13"/>
      <c r="F22632">
        <v>0.46</v>
      </c>
      <c r="G22632">
        <v>0.46</v>
      </c>
      <c r="H22632" s="16">
        <f xml:space="preserve"> 2.4*(G22632^0.98)</f>
        <v>1.1212795893414826</v>
      </c>
      <c r="I22632" s="16"/>
      <c r="J22632" s="53"/>
      <c r="K22632" s="54"/>
      <c r="L22632" s="16">
        <f t="shared" si="1968"/>
        <v>0</v>
      </c>
      <c r="M22632" s="56"/>
      <c r="N22632" s="56"/>
    </row>
    <row r="22633" spans="1:14" ht="15.75" x14ac:dyDescent="0.25">
      <c r="A22633" s="10">
        <v>41973.916666666664</v>
      </c>
      <c r="B22633" s="15"/>
      <c r="C22633" s="12"/>
      <c r="D22633" s="64"/>
      <c r="E22633" s="13"/>
      <c r="H22633" s="16"/>
      <c r="I22633" s="16"/>
      <c r="J22633" s="53"/>
      <c r="K22633" s="54"/>
      <c r="L22633" s="16">
        <f t="shared" si="1968"/>
        <v>0</v>
      </c>
      <c r="M22633" s="56"/>
      <c r="N22633" s="56"/>
    </row>
    <row r="22634" spans="1:14" ht="15.75" x14ac:dyDescent="0.25">
      <c r="A22634" s="10">
        <v>41973.920138888891</v>
      </c>
      <c r="B22634" s="15"/>
      <c r="C22634" s="12"/>
      <c r="D22634" s="64"/>
      <c r="E22634" s="13"/>
      <c r="F22634">
        <v>0.47</v>
      </c>
      <c r="G22634">
        <v>0.47</v>
      </c>
      <c r="H22634" s="16">
        <f xml:space="preserve"> 2.4*(G22634^0.98)</f>
        <v>1.1451625646189263</v>
      </c>
      <c r="I22634" s="16"/>
      <c r="J22634" s="53"/>
      <c r="K22634" s="54"/>
      <c r="L22634" s="16">
        <f t="shared" si="1968"/>
        <v>0</v>
      </c>
      <c r="M22634" s="56"/>
      <c r="N22634" s="56"/>
    </row>
    <row r="22635" spans="1:14" ht="15.75" x14ac:dyDescent="0.25">
      <c r="A22635" s="10">
        <v>41973.923611111109</v>
      </c>
      <c r="B22635" s="15"/>
      <c r="C22635" s="12"/>
      <c r="D22635" s="64"/>
      <c r="E22635" s="13"/>
      <c r="F22635">
        <v>0.43</v>
      </c>
      <c r="G22635">
        <v>0.43</v>
      </c>
      <c r="H22635" s="16">
        <f xml:space="preserve"> 2.4*(G22635^0.98)</f>
        <v>1.0495673886553816</v>
      </c>
      <c r="I22635" s="16"/>
      <c r="J22635" s="53"/>
      <c r="K22635" s="54"/>
      <c r="L22635" s="16">
        <f t="shared" si="1968"/>
        <v>0</v>
      </c>
      <c r="M22635" s="56"/>
      <c r="N22635" s="56"/>
    </row>
    <row r="22636" spans="1:14" ht="15.75" x14ac:dyDescent="0.25">
      <c r="A22636" s="10">
        <v>41973.927083333336</v>
      </c>
      <c r="B22636" s="15"/>
      <c r="C22636" s="12"/>
      <c r="D22636" s="64"/>
      <c r="E22636" s="13"/>
      <c r="F22636">
        <v>0.46</v>
      </c>
      <c r="G22636">
        <v>0.46</v>
      </c>
      <c r="H22636" s="16">
        <f xml:space="preserve"> 2.4*(G22636^0.98)</f>
        <v>1.1212795893414826</v>
      </c>
      <c r="I22636" s="16"/>
      <c r="J22636" s="53"/>
      <c r="K22636" s="54"/>
      <c r="L22636" s="16">
        <f t="shared" si="1968"/>
        <v>0</v>
      </c>
      <c r="M22636" s="56"/>
      <c r="N22636" s="56"/>
    </row>
    <row r="22637" spans="1:14" ht="15.75" x14ac:dyDescent="0.25">
      <c r="A22637" s="10">
        <v>41973.930555555555</v>
      </c>
      <c r="B22637" s="15"/>
      <c r="C22637" s="12"/>
      <c r="D22637" s="64"/>
      <c r="E22637" s="13"/>
      <c r="F22637">
        <v>0.43</v>
      </c>
      <c r="G22637">
        <v>0.43</v>
      </c>
      <c r="H22637" s="16">
        <f xml:space="preserve"> 2.4*(G22637^0.98)</f>
        <v>1.0495673886553816</v>
      </c>
      <c r="I22637" s="16"/>
      <c r="J22637" s="53"/>
      <c r="K22637" s="54"/>
      <c r="L22637" s="16">
        <f t="shared" si="1968"/>
        <v>0</v>
      </c>
      <c r="M22637" s="56"/>
      <c r="N22637" s="56"/>
    </row>
    <row r="22638" spans="1:14" ht="15.75" x14ac:dyDescent="0.25">
      <c r="A22638" s="10">
        <v>41973.934027777781</v>
      </c>
      <c r="B22638" s="15"/>
      <c r="C22638" s="12"/>
      <c r="D22638" s="64"/>
      <c r="E22638" s="13"/>
      <c r="F22638">
        <v>0.44</v>
      </c>
      <c r="G22638">
        <v>0.44</v>
      </c>
      <c r="H22638" s="16">
        <f xml:space="preserve"> 2.4*(G22638^0.98)</f>
        <v>1.0734822422978165</v>
      </c>
      <c r="I22638" s="16"/>
      <c r="J22638" s="53"/>
      <c r="K22638" s="54"/>
      <c r="L22638" s="16">
        <f t="shared" si="1968"/>
        <v>0</v>
      </c>
      <c r="M22638" s="56"/>
      <c r="N22638" s="56"/>
    </row>
    <row r="22639" spans="1:14" ht="15.75" x14ac:dyDescent="0.25">
      <c r="A22639" s="10">
        <v>41973.9375</v>
      </c>
      <c r="B22639" s="15"/>
      <c r="C22639" s="12"/>
      <c r="D22639" s="64"/>
      <c r="E22639" s="13"/>
      <c r="H22639" s="16"/>
      <c r="I22639" s="16"/>
      <c r="J22639" s="53"/>
      <c r="K22639" s="54"/>
      <c r="L22639" s="16">
        <f t="shared" si="1968"/>
        <v>0</v>
      </c>
      <c r="M22639" s="56"/>
      <c r="N22639" s="56"/>
    </row>
    <row r="22640" spans="1:14" ht="15.75" x14ac:dyDescent="0.25">
      <c r="A22640" s="10">
        <v>41973.940972222219</v>
      </c>
      <c r="B22640" s="15"/>
      <c r="C22640" s="12"/>
      <c r="D22640" s="64"/>
      <c r="E22640" s="13"/>
      <c r="F22640">
        <v>0.41</v>
      </c>
      <c r="G22640">
        <v>0.41</v>
      </c>
      <c r="H22640" s="16">
        <f xml:space="preserve"> 2.4*(G22640^0.98)</f>
        <v>1.0017040306688141</v>
      </c>
      <c r="I22640" s="16"/>
      <c r="J22640" s="53"/>
      <c r="K22640" s="54"/>
      <c r="L22640" s="16">
        <f t="shared" si="1968"/>
        <v>0</v>
      </c>
      <c r="M22640" s="56"/>
      <c r="N22640" s="56"/>
    </row>
    <row r="22641" spans="1:14" ht="15.75" x14ac:dyDescent="0.25">
      <c r="A22641" s="10">
        <v>41973.944444444445</v>
      </c>
      <c r="B22641" s="15"/>
      <c r="C22641" s="12"/>
      <c r="D22641" s="64"/>
      <c r="E22641" s="13"/>
      <c r="F22641">
        <v>0.41</v>
      </c>
      <c r="G22641">
        <v>0.41</v>
      </c>
      <c r="H22641" s="16">
        <f xml:space="preserve"> 2.4*(G22641^0.98)</f>
        <v>1.0017040306688141</v>
      </c>
      <c r="I22641" s="16"/>
      <c r="J22641" s="53"/>
      <c r="K22641" s="54"/>
      <c r="L22641" s="16">
        <f t="shared" si="1968"/>
        <v>0</v>
      </c>
      <c r="M22641" s="56"/>
      <c r="N22641" s="56"/>
    </row>
    <row r="22642" spans="1:14" ht="15.75" x14ac:dyDescent="0.25">
      <c r="A22642" s="10">
        <v>41973.947916666664</v>
      </c>
      <c r="B22642" s="15"/>
      <c r="C22642" s="12"/>
      <c r="D22642" s="64"/>
      <c r="E22642" s="13"/>
      <c r="F22642">
        <v>0.42</v>
      </c>
      <c r="G22642">
        <v>0.42</v>
      </c>
      <c r="H22642" s="16">
        <f xml:space="preserve"> 2.4*(G22642^0.98)</f>
        <v>1.0256414082246679</v>
      </c>
      <c r="I22642" s="16"/>
      <c r="J22642" s="53"/>
      <c r="K22642" s="54"/>
      <c r="L22642" s="16">
        <f t="shared" si="1968"/>
        <v>0</v>
      </c>
      <c r="M22642" s="56"/>
      <c r="N22642" s="56"/>
    </row>
    <row r="22643" spans="1:14" ht="15.75" x14ac:dyDescent="0.25">
      <c r="A22643" s="10">
        <v>41973.951388888891</v>
      </c>
      <c r="B22643" s="15"/>
      <c r="C22643" s="12"/>
      <c r="D22643" s="64"/>
      <c r="E22643" s="13"/>
      <c r="F22643">
        <v>0.42</v>
      </c>
      <c r="G22643">
        <v>0.42</v>
      </c>
      <c r="H22643" s="16">
        <f xml:space="preserve"> 2.4*(G22643^0.98)</f>
        <v>1.0256414082246679</v>
      </c>
      <c r="I22643" s="16"/>
      <c r="J22643" s="53"/>
      <c r="K22643" s="54"/>
      <c r="L22643" s="16">
        <f t="shared" si="1968"/>
        <v>0</v>
      </c>
      <c r="M22643" s="56"/>
      <c r="N22643" s="56"/>
    </row>
    <row r="22644" spans="1:14" ht="15.75" x14ac:dyDescent="0.25">
      <c r="A22644" s="10">
        <v>41973.954861111109</v>
      </c>
      <c r="B22644" s="15"/>
      <c r="C22644" s="12"/>
      <c r="D22644" s="64"/>
      <c r="E22644" s="13"/>
      <c r="F22644">
        <v>0.41</v>
      </c>
      <c r="G22644">
        <v>0.41</v>
      </c>
      <c r="H22644" s="16">
        <f xml:space="preserve"> 2.4*(G22644^0.98)</f>
        <v>1.0017040306688141</v>
      </c>
      <c r="I22644" s="16"/>
      <c r="J22644" s="53"/>
      <c r="K22644" s="54"/>
      <c r="L22644" s="16">
        <f t="shared" si="1968"/>
        <v>0</v>
      </c>
      <c r="M22644" s="56"/>
      <c r="N22644" s="56"/>
    </row>
    <row r="22645" spans="1:14" ht="15.75" x14ac:dyDescent="0.25">
      <c r="A22645" s="10">
        <v>41973.958333333336</v>
      </c>
      <c r="B22645" s="15"/>
      <c r="C22645" s="12"/>
      <c r="D22645" s="64"/>
      <c r="E22645" s="13"/>
      <c r="H22645" s="16"/>
      <c r="I22645" s="16"/>
      <c r="J22645" s="53"/>
      <c r="K22645" s="54"/>
      <c r="L22645" s="16">
        <f t="shared" si="1968"/>
        <v>0</v>
      </c>
      <c r="M22645" s="56"/>
      <c r="N22645" s="56"/>
    </row>
    <row r="22646" spans="1:14" ht="15.75" x14ac:dyDescent="0.25">
      <c r="A22646" s="10">
        <v>41973.961805555555</v>
      </c>
      <c r="B22646" s="15"/>
      <c r="C22646" s="12"/>
      <c r="D22646" s="64"/>
      <c r="E22646" s="13"/>
      <c r="F22646">
        <v>0.44</v>
      </c>
      <c r="G22646">
        <v>0.44</v>
      </c>
      <c r="H22646" s="16">
        <f xml:space="preserve"> 2.4*(G22646^0.98)</f>
        <v>1.0734822422978165</v>
      </c>
      <c r="I22646" s="16"/>
      <c r="J22646" s="53"/>
      <c r="K22646" s="54"/>
      <c r="L22646" s="16">
        <f t="shared" si="1968"/>
        <v>0</v>
      </c>
      <c r="M22646" s="56"/>
      <c r="N22646" s="56"/>
    </row>
    <row r="22647" spans="1:14" ht="15.75" x14ac:dyDescent="0.25">
      <c r="A22647" s="10">
        <v>41973.965277777781</v>
      </c>
      <c r="B22647" s="15"/>
      <c r="C22647" s="12"/>
      <c r="D22647" s="64"/>
      <c r="E22647" s="13"/>
      <c r="F22647">
        <v>0.41</v>
      </c>
      <c r="G22647">
        <v>0.41</v>
      </c>
      <c r="H22647" s="16">
        <f xml:space="preserve"> 2.4*(G22647^0.98)</f>
        <v>1.0017040306688141</v>
      </c>
      <c r="I22647" s="16"/>
      <c r="J22647" s="53"/>
      <c r="K22647" s="54"/>
      <c r="L22647" s="16">
        <f t="shared" si="1968"/>
        <v>0</v>
      </c>
      <c r="M22647" s="56"/>
      <c r="N22647" s="56"/>
    </row>
    <row r="22648" spans="1:14" ht="15.75" x14ac:dyDescent="0.25">
      <c r="A22648" s="10">
        <v>41973.96875</v>
      </c>
      <c r="B22648" s="15"/>
      <c r="C22648" s="12"/>
      <c r="D22648" s="64"/>
      <c r="E22648" s="13"/>
      <c r="F22648">
        <v>0.42</v>
      </c>
      <c r="G22648">
        <v>0.42</v>
      </c>
      <c r="H22648" s="16">
        <f xml:space="preserve"> 2.4*(G22648^0.98)</f>
        <v>1.0256414082246679</v>
      </c>
      <c r="I22648" s="16"/>
      <c r="J22648" s="53"/>
      <c r="K22648" s="54"/>
      <c r="L22648" s="16">
        <f t="shared" si="1968"/>
        <v>0</v>
      </c>
      <c r="M22648" s="56"/>
      <c r="N22648" s="56"/>
    </row>
    <row r="22649" spans="1:14" ht="15.75" x14ac:dyDescent="0.25">
      <c r="A22649" s="10">
        <v>41973.972222222219</v>
      </c>
      <c r="B22649" s="15"/>
      <c r="C22649" s="12"/>
      <c r="D22649" s="64"/>
      <c r="E22649" s="13"/>
      <c r="F22649">
        <v>0.39</v>
      </c>
      <c r="G22649">
        <v>0.39</v>
      </c>
      <c r="H22649" s="16">
        <f xml:space="preserve"> 2.4*(G22649^0.98)</f>
        <v>0.95379393519674738</v>
      </c>
      <c r="I22649" s="16"/>
      <c r="J22649" s="53"/>
      <c r="K22649" s="54"/>
      <c r="L22649" s="16">
        <f t="shared" si="1968"/>
        <v>0</v>
      </c>
      <c r="M22649" s="56"/>
      <c r="N22649" s="56"/>
    </row>
    <row r="22650" spans="1:14" ht="15.75" x14ac:dyDescent="0.25">
      <c r="A22650" s="10">
        <v>41973.975694444445</v>
      </c>
      <c r="B22650" s="15"/>
      <c r="C22650" s="12"/>
      <c r="D22650" s="64"/>
      <c r="E22650" s="13"/>
      <c r="F22650">
        <v>0.41</v>
      </c>
      <c r="G22650">
        <v>0.41</v>
      </c>
      <c r="H22650" s="16">
        <f xml:space="preserve"> 2.4*(G22650^0.98)</f>
        <v>1.0017040306688141</v>
      </c>
      <c r="I22650" s="16"/>
      <c r="J22650" s="53"/>
      <c r="K22650" s="54"/>
      <c r="L22650" s="16">
        <f t="shared" si="1968"/>
        <v>0</v>
      </c>
      <c r="M22650" s="56"/>
      <c r="N22650" s="56"/>
    </row>
    <row r="22651" spans="1:14" ht="15.75" x14ac:dyDescent="0.25">
      <c r="A22651" s="10">
        <v>41973.979166666664</v>
      </c>
      <c r="B22651" s="15"/>
      <c r="C22651" s="12"/>
      <c r="D22651" s="64"/>
      <c r="E22651" s="13"/>
      <c r="H22651" s="16"/>
      <c r="I22651" s="16"/>
      <c r="J22651" s="53"/>
      <c r="K22651" s="54"/>
      <c r="L22651" s="16">
        <f t="shared" si="1968"/>
        <v>0</v>
      </c>
      <c r="M22651" s="56"/>
      <c r="N22651" s="56"/>
    </row>
    <row r="22652" spans="1:14" ht="15.75" x14ac:dyDescent="0.25">
      <c r="A22652" s="10">
        <v>41973.982638888891</v>
      </c>
      <c r="B22652" s="15"/>
      <c r="C22652" s="12"/>
      <c r="D22652" s="64"/>
      <c r="E22652" s="13"/>
      <c r="F22652">
        <v>0.41</v>
      </c>
      <c r="G22652">
        <v>0.41</v>
      </c>
      <c r="H22652" s="16">
        <f xml:space="preserve"> 2.4*(G22652^0.98)</f>
        <v>1.0017040306688141</v>
      </c>
      <c r="I22652" s="16"/>
      <c r="J22652" s="53"/>
      <c r="K22652" s="54"/>
      <c r="L22652" s="16">
        <f t="shared" si="1968"/>
        <v>0</v>
      </c>
      <c r="M22652" s="56"/>
      <c r="N22652" s="56"/>
    </row>
    <row r="22653" spans="1:14" ht="15.75" x14ac:dyDescent="0.25">
      <c r="A22653" s="10">
        <v>41973.986111111109</v>
      </c>
      <c r="B22653" s="15"/>
      <c r="C22653" s="12"/>
      <c r="D22653" s="64"/>
      <c r="E22653" s="13"/>
      <c r="F22653">
        <v>0.4</v>
      </c>
      <c r="G22653">
        <v>0.4</v>
      </c>
      <c r="H22653" s="16">
        <f xml:space="preserve"> 2.4*(G22653^0.98)</f>
        <v>0.97775497232481656</v>
      </c>
      <c r="I22653" s="16"/>
      <c r="J22653" s="53"/>
      <c r="K22653" s="54"/>
      <c r="L22653" s="16">
        <f t="shared" si="1968"/>
        <v>0</v>
      </c>
      <c r="M22653" s="56"/>
      <c r="N22653" s="56"/>
    </row>
    <row r="22654" spans="1:14" ht="15.75" x14ac:dyDescent="0.25">
      <c r="A22654" s="10">
        <v>41973.989583333336</v>
      </c>
      <c r="B22654" s="15"/>
      <c r="C22654" s="12"/>
      <c r="D22654" s="64"/>
      <c r="E22654" s="13"/>
      <c r="F22654">
        <v>0.4</v>
      </c>
      <c r="G22654">
        <v>0.4</v>
      </c>
      <c r="H22654" s="16">
        <f xml:space="preserve"> 2.4*(G22654^0.98)</f>
        <v>0.97775497232481656</v>
      </c>
      <c r="I22654" s="16"/>
      <c r="J22654" s="53"/>
      <c r="K22654" s="54"/>
      <c r="L22654" s="16">
        <f t="shared" si="1968"/>
        <v>0</v>
      </c>
      <c r="M22654" s="56"/>
      <c r="N22654" s="56"/>
    </row>
    <row r="22655" spans="1:14" ht="15.75" x14ac:dyDescent="0.25">
      <c r="A22655" s="10">
        <v>41973.993055555555</v>
      </c>
      <c r="B22655" s="15"/>
      <c r="C22655" s="12"/>
      <c r="D22655" s="64"/>
      <c r="E22655" s="13"/>
      <c r="F22655">
        <v>0.38</v>
      </c>
      <c r="G22655">
        <v>0.38</v>
      </c>
      <c r="H22655" s="16">
        <f xml:space="preserve"> 2.4*(G22655^0.98)</f>
        <v>0.92982060584512261</v>
      </c>
      <c r="I22655" s="16"/>
      <c r="J22655" s="53"/>
      <c r="K22655" s="54"/>
      <c r="L22655" s="16">
        <f t="shared" si="1968"/>
        <v>0</v>
      </c>
      <c r="M22655" s="56"/>
      <c r="N22655" s="56"/>
    </row>
    <row r="22656" spans="1:14" ht="15.75" x14ac:dyDescent="0.25">
      <c r="A22656" s="10">
        <v>41973.996527777781</v>
      </c>
      <c r="B22656" s="15"/>
      <c r="C22656" s="12"/>
      <c r="D22656" s="64"/>
      <c r="E22656" s="13"/>
      <c r="F22656">
        <v>0.43</v>
      </c>
      <c r="G22656">
        <v>0.43</v>
      </c>
      <c r="H22656" s="16">
        <f xml:space="preserve"> 2.4*(G22656^0.98)</f>
        <v>1.0495673886553816</v>
      </c>
      <c r="I22656" s="16"/>
      <c r="J22656" s="53"/>
      <c r="K22656" s="54"/>
      <c r="L22656" s="16">
        <f t="shared" si="1968"/>
        <v>0</v>
      </c>
      <c r="M22656" s="56"/>
      <c r="N22656" s="56"/>
    </row>
    <row r="22657" spans="1:14" ht="15.75" x14ac:dyDescent="0.25">
      <c r="A22657" s="10">
        <v>41974</v>
      </c>
      <c r="B22657" s="15"/>
      <c r="C22657" s="12"/>
      <c r="D22657" s="64"/>
      <c r="E22657" s="13"/>
      <c r="H22657" s="16"/>
      <c r="I22657" s="16"/>
      <c r="J22657" s="53"/>
      <c r="K22657" s="36">
        <f>SUM(J22657:J22944)</f>
        <v>0</v>
      </c>
      <c r="L22657" s="16">
        <f t="shared" si="1968"/>
        <v>0</v>
      </c>
      <c r="M22657" s="36" t="e">
        <f>AVERAGE(E22657:E22944)</f>
        <v>#DIV/0!</v>
      </c>
      <c r="N22657" s="36">
        <f>MAX(E22656:E22943)</f>
        <v>0</v>
      </c>
    </row>
    <row r="22658" spans="1:14" ht="15.75" x14ac:dyDescent="0.25">
      <c r="A22658" s="10">
        <v>41974.003472222219</v>
      </c>
      <c r="B22658" s="15"/>
      <c r="C22658" s="12"/>
      <c r="D22658" s="64"/>
      <c r="E22658" s="13"/>
      <c r="F22658">
        <v>0.39</v>
      </c>
      <c r="G22658">
        <v>0.39</v>
      </c>
      <c r="H22658" s="16">
        <f xml:space="preserve"> 2.4*(G22658^0.98)</f>
        <v>0.95379393519674738</v>
      </c>
      <c r="I22658" s="16"/>
      <c r="J22658" s="53"/>
      <c r="K22658" s="54"/>
      <c r="L22658" s="16">
        <f t="shared" si="1968"/>
        <v>0</v>
      </c>
      <c r="M22658" s="56"/>
      <c r="N22658" s="56"/>
    </row>
    <row r="22659" spans="1:14" ht="15.75" x14ac:dyDescent="0.25">
      <c r="A22659" s="10">
        <v>41974.006944444445</v>
      </c>
      <c r="B22659" s="15"/>
      <c r="C22659" s="12"/>
      <c r="D22659" s="64"/>
      <c r="E22659" s="13"/>
      <c r="F22659">
        <v>0.38</v>
      </c>
      <c r="G22659">
        <v>0.38</v>
      </c>
      <c r="H22659" s="16">
        <f xml:space="preserve"> 2.4*(G22659^0.98)</f>
        <v>0.92982060584512261</v>
      </c>
      <c r="I22659" s="16"/>
      <c r="J22659" s="53"/>
      <c r="K22659" s="54"/>
      <c r="L22659" s="16">
        <f t="shared" si="1968"/>
        <v>0</v>
      </c>
      <c r="M22659" s="56"/>
      <c r="N22659" s="56"/>
    </row>
    <row r="22660" spans="1:14" ht="15.75" x14ac:dyDescent="0.25">
      <c r="A22660" s="10">
        <v>41974.010416666664</v>
      </c>
      <c r="B22660" s="15"/>
      <c r="C22660" s="12"/>
      <c r="D22660" s="64"/>
      <c r="E22660" s="13"/>
      <c r="F22660">
        <v>0.41</v>
      </c>
      <c r="G22660">
        <v>0.41</v>
      </c>
      <c r="H22660" s="16">
        <f xml:space="preserve"> 2.4*(G22660^0.98)</f>
        <v>1.0017040306688141</v>
      </c>
      <c r="I22660" s="16"/>
      <c r="J22660" s="53"/>
      <c r="K22660" s="54"/>
      <c r="L22660" s="16">
        <f t="shared" si="1968"/>
        <v>0</v>
      </c>
      <c r="M22660" s="56"/>
      <c r="N22660" s="56"/>
    </row>
    <row r="22661" spans="1:14" ht="15.75" x14ac:dyDescent="0.25">
      <c r="A22661" s="10">
        <v>41974.013888888891</v>
      </c>
      <c r="B22661" s="15"/>
      <c r="C22661" s="12"/>
      <c r="D22661" s="64"/>
      <c r="E22661" s="13"/>
      <c r="F22661">
        <v>0.4</v>
      </c>
      <c r="G22661">
        <v>0.4</v>
      </c>
      <c r="H22661" s="16">
        <f xml:space="preserve"> 2.4*(G22661^0.98)</f>
        <v>0.97775497232481656</v>
      </c>
      <c r="I22661" s="16"/>
      <c r="J22661" s="53"/>
      <c r="K22661" s="54"/>
      <c r="L22661" s="16">
        <f t="shared" si="1968"/>
        <v>0</v>
      </c>
      <c r="M22661" s="56"/>
      <c r="N22661" s="56"/>
    </row>
    <row r="22662" spans="1:14" ht="15.75" x14ac:dyDescent="0.25">
      <c r="A22662" s="10">
        <v>41974.017361111109</v>
      </c>
      <c r="B22662" s="15"/>
      <c r="C22662" s="12"/>
      <c r="D22662" s="64"/>
      <c r="E22662" s="13"/>
      <c r="F22662">
        <v>0.39</v>
      </c>
      <c r="G22662">
        <v>0.39</v>
      </c>
      <c r="H22662" s="16">
        <f xml:space="preserve"> 2.4*(G22662^0.98)</f>
        <v>0.95379393519674738</v>
      </c>
      <c r="I22662" s="16"/>
      <c r="J22662" s="53"/>
      <c r="K22662" s="54"/>
      <c r="L22662" s="16">
        <f t="shared" si="1968"/>
        <v>0</v>
      </c>
      <c r="M22662" s="56"/>
      <c r="N22662" s="56"/>
    </row>
    <row r="22663" spans="1:14" ht="15.75" x14ac:dyDescent="0.25">
      <c r="A22663" s="10">
        <v>41974.020833333336</v>
      </c>
      <c r="B22663" s="15"/>
      <c r="C22663" s="12"/>
      <c r="D22663" s="64"/>
      <c r="E22663" s="13"/>
      <c r="H22663" s="16"/>
      <c r="I22663" s="16"/>
      <c r="J22663" s="53"/>
      <c r="K22663" s="54"/>
      <c r="L22663" s="16">
        <f t="shared" si="1968"/>
        <v>0</v>
      </c>
      <c r="M22663" s="56"/>
      <c r="N22663" s="56"/>
    </row>
    <row r="22664" spans="1:14" ht="15.75" x14ac:dyDescent="0.25">
      <c r="A22664" s="10">
        <v>41974.024305555555</v>
      </c>
      <c r="B22664" s="15"/>
      <c r="C22664" s="12"/>
      <c r="D22664" s="64"/>
      <c r="E22664" s="13"/>
      <c r="F22664">
        <v>0.4</v>
      </c>
      <c r="G22664">
        <v>0.4</v>
      </c>
      <c r="H22664" s="16">
        <f xml:space="preserve"> 2.4*(G22664^0.98)</f>
        <v>0.97775497232481656</v>
      </c>
      <c r="I22664" s="16"/>
      <c r="J22664" s="53"/>
      <c r="K22664" s="54"/>
      <c r="L22664" s="16">
        <f t="shared" si="1968"/>
        <v>0</v>
      </c>
      <c r="M22664" s="56"/>
      <c r="N22664" s="56"/>
    </row>
    <row r="22665" spans="1:14" ht="15.75" x14ac:dyDescent="0.25">
      <c r="A22665" s="10">
        <v>41974.027777777781</v>
      </c>
      <c r="B22665" s="15"/>
      <c r="C22665" s="12"/>
      <c r="D22665" s="64"/>
      <c r="E22665" s="13"/>
      <c r="F22665">
        <v>0.38</v>
      </c>
      <c r="G22665">
        <v>0.38</v>
      </c>
      <c r="H22665" s="16">
        <f xml:space="preserve"> 2.4*(G22665^0.98)</f>
        <v>0.92982060584512261</v>
      </c>
      <c r="I22665" s="16"/>
      <c r="J22665" s="53"/>
      <c r="K22665" s="54"/>
      <c r="L22665" s="16">
        <f t="shared" si="1968"/>
        <v>0</v>
      </c>
      <c r="M22665" s="56"/>
      <c r="N22665" s="56"/>
    </row>
    <row r="22666" spans="1:14" ht="15.75" x14ac:dyDescent="0.25">
      <c r="A22666" s="10">
        <v>41974.03125</v>
      </c>
      <c r="B22666" s="15"/>
      <c r="C22666" s="12"/>
      <c r="D22666" s="64"/>
      <c r="E22666" s="13"/>
      <c r="F22666">
        <v>0.36</v>
      </c>
      <c r="G22666">
        <v>0.36</v>
      </c>
      <c r="H22666" s="16">
        <f xml:space="preserve"> 2.4*(G22666^0.98)</f>
        <v>0.88183573199259058</v>
      </c>
      <c r="I22666" s="16"/>
      <c r="J22666" s="53"/>
      <c r="K22666" s="54"/>
      <c r="L22666" s="16">
        <f t="shared" si="1968"/>
        <v>0</v>
      </c>
      <c r="M22666" s="56"/>
      <c r="N22666" s="56"/>
    </row>
    <row r="22667" spans="1:14" ht="15.75" x14ac:dyDescent="0.25">
      <c r="A22667" s="10">
        <v>41974.034722222219</v>
      </c>
      <c r="B22667" s="15"/>
      <c r="C22667" s="12"/>
      <c r="D22667" s="64"/>
      <c r="E22667" s="13"/>
      <c r="F22667">
        <v>0.39</v>
      </c>
      <c r="G22667">
        <v>0.39</v>
      </c>
      <c r="H22667" s="16">
        <f xml:space="preserve"> 2.4*(G22667^0.98)</f>
        <v>0.95379393519674738</v>
      </c>
      <c r="I22667" s="16"/>
      <c r="J22667" s="53"/>
      <c r="K22667" s="54"/>
      <c r="L22667" s="16">
        <f t="shared" si="1968"/>
        <v>0</v>
      </c>
      <c r="M22667" s="56"/>
      <c r="N22667" s="56"/>
    </row>
    <row r="22668" spans="1:14" ht="15.75" x14ac:dyDescent="0.25">
      <c r="A22668" s="10">
        <v>41974.038194444445</v>
      </c>
      <c r="B22668" s="15"/>
      <c r="C22668" s="12"/>
      <c r="D22668" s="64"/>
      <c r="E22668" s="13"/>
      <c r="F22668">
        <v>0.39</v>
      </c>
      <c r="G22668">
        <v>0.39</v>
      </c>
      <c r="H22668" s="16">
        <f xml:space="preserve"> 2.4*(G22668^0.98)</f>
        <v>0.95379393519674738</v>
      </c>
      <c r="I22668" s="16"/>
      <c r="J22668" s="53"/>
      <c r="K22668" s="54"/>
      <c r="L22668" s="16">
        <f t="shared" si="1968"/>
        <v>0</v>
      </c>
      <c r="M22668" s="56"/>
      <c r="N22668" s="56"/>
    </row>
    <row r="22669" spans="1:14" ht="15.75" x14ac:dyDescent="0.25">
      <c r="A22669" s="10">
        <v>41974.041666666664</v>
      </c>
      <c r="B22669" s="15"/>
      <c r="C22669" s="12"/>
      <c r="D22669" s="64"/>
      <c r="E22669" s="13"/>
      <c r="H22669" s="16"/>
      <c r="I22669" s="16"/>
      <c r="J22669" s="53"/>
      <c r="K22669" s="54"/>
      <c r="L22669" s="16">
        <f t="shared" si="1968"/>
        <v>0</v>
      </c>
      <c r="M22669" s="56"/>
      <c r="N22669" s="56"/>
    </row>
    <row r="22670" spans="1:14" ht="15.75" x14ac:dyDescent="0.25">
      <c r="A22670" s="10">
        <v>41974.045138888891</v>
      </c>
      <c r="B22670" s="15"/>
      <c r="C22670" s="12"/>
      <c r="D22670" s="64"/>
      <c r="E22670" s="13"/>
      <c r="F22670">
        <v>0.41</v>
      </c>
      <c r="G22670">
        <v>0.41</v>
      </c>
      <c r="H22670" s="16">
        <f xml:space="preserve"> 2.4*(G22670^0.98)</f>
        <v>1.0017040306688141</v>
      </c>
      <c r="I22670" s="16"/>
      <c r="J22670" s="53"/>
      <c r="K22670" s="54"/>
      <c r="L22670" s="16">
        <f t="shared" si="1968"/>
        <v>0</v>
      </c>
      <c r="M22670" s="56"/>
      <c r="N22670" s="56"/>
    </row>
    <row r="22671" spans="1:14" ht="15.75" x14ac:dyDescent="0.25">
      <c r="A22671" s="10">
        <v>41974.048611111109</v>
      </c>
      <c r="B22671" s="15"/>
      <c r="C22671" s="12"/>
      <c r="D22671" s="64"/>
      <c r="E22671" s="13"/>
      <c r="F22671">
        <v>0.39</v>
      </c>
      <c r="G22671">
        <v>0.39</v>
      </c>
      <c r="H22671" s="16">
        <f xml:space="preserve"> 2.4*(G22671^0.98)</f>
        <v>0.95379393519674738</v>
      </c>
      <c r="I22671" s="16"/>
      <c r="J22671" s="53"/>
      <c r="K22671" s="54"/>
      <c r="L22671" s="16">
        <f t="shared" si="1968"/>
        <v>0</v>
      </c>
      <c r="M22671" s="56"/>
      <c r="N22671" s="56"/>
    </row>
    <row r="22672" spans="1:14" ht="15.75" x14ac:dyDescent="0.25">
      <c r="A22672" s="10">
        <v>41974.052083333336</v>
      </c>
      <c r="B22672" s="15"/>
      <c r="C22672" s="12"/>
      <c r="D22672" s="64"/>
      <c r="E22672" s="13"/>
      <c r="F22672">
        <v>0.36</v>
      </c>
      <c r="G22672">
        <v>0.36</v>
      </c>
      <c r="H22672" s="16">
        <f xml:space="preserve"> 2.4*(G22672^0.98)</f>
        <v>0.88183573199259058</v>
      </c>
      <c r="I22672" s="16"/>
      <c r="J22672" s="53"/>
      <c r="K22672" s="54"/>
      <c r="L22672" s="16">
        <f t="shared" si="1968"/>
        <v>0</v>
      </c>
      <c r="M22672" s="56"/>
      <c r="N22672" s="56"/>
    </row>
    <row r="22673" spans="1:14" ht="15.75" x14ac:dyDescent="0.25">
      <c r="A22673" s="10">
        <v>41974.055555555555</v>
      </c>
      <c r="B22673" s="15"/>
      <c r="C22673" s="12"/>
      <c r="D22673" s="64"/>
      <c r="E22673" s="13"/>
      <c r="F22673">
        <v>0.36</v>
      </c>
      <c r="G22673">
        <v>0.36</v>
      </c>
      <c r="H22673" s="16">
        <f xml:space="preserve"> 2.4*(G22673^0.98)</f>
        <v>0.88183573199259058</v>
      </c>
      <c r="I22673" s="16"/>
      <c r="J22673" s="53"/>
      <c r="K22673" s="54"/>
      <c r="L22673" s="16">
        <f t="shared" si="1968"/>
        <v>0</v>
      </c>
      <c r="M22673" s="56"/>
      <c r="N22673" s="56"/>
    </row>
    <row r="22674" spans="1:14" ht="15.75" x14ac:dyDescent="0.25">
      <c r="A22674" s="10">
        <v>41974.059027777781</v>
      </c>
      <c r="B22674" s="15"/>
      <c r="C22674" s="12"/>
      <c r="D22674" s="64"/>
      <c r="E22674" s="13"/>
      <c r="F22674">
        <v>0.37</v>
      </c>
      <c r="G22674">
        <v>0.37</v>
      </c>
      <c r="H22674" s="16">
        <f xml:space="preserve"> 2.4*(G22674^0.98)</f>
        <v>0.90583465415867837</v>
      </c>
      <c r="I22674" s="16"/>
      <c r="J22674" s="53"/>
      <c r="K22674" s="54"/>
      <c r="L22674" s="16">
        <f t="shared" si="1968"/>
        <v>0</v>
      </c>
      <c r="M22674" s="56"/>
      <c r="N22674" s="56"/>
    </row>
    <row r="22675" spans="1:14" ht="15.75" x14ac:dyDescent="0.25">
      <c r="A22675" s="10">
        <v>41974.0625</v>
      </c>
      <c r="B22675" s="15"/>
      <c r="C22675" s="12"/>
      <c r="D22675" s="64"/>
      <c r="E22675" s="13"/>
      <c r="H22675" s="16"/>
      <c r="I22675" s="16"/>
      <c r="J22675" s="53"/>
      <c r="K22675" s="54"/>
      <c r="L22675" s="16">
        <f t="shared" si="1968"/>
        <v>0</v>
      </c>
      <c r="M22675" s="56"/>
      <c r="N22675" s="56"/>
    </row>
    <row r="22676" spans="1:14" ht="15.75" x14ac:dyDescent="0.25">
      <c r="A22676" s="10">
        <v>41974.065972222219</v>
      </c>
      <c r="B22676" s="15"/>
      <c r="C22676" s="12"/>
      <c r="D22676" s="64"/>
      <c r="E22676" s="13"/>
      <c r="F22676">
        <v>0.37</v>
      </c>
      <c r="G22676">
        <v>0.37</v>
      </c>
      <c r="H22676" s="16">
        <f xml:space="preserve"> 2.4*(G22676^0.98)</f>
        <v>0.90583465415867837</v>
      </c>
      <c r="I22676" s="16"/>
      <c r="J22676" s="53"/>
      <c r="K22676" s="54"/>
      <c r="L22676" s="16">
        <f t="shared" si="1968"/>
        <v>0</v>
      </c>
      <c r="M22676" s="56"/>
      <c r="N22676" s="56"/>
    </row>
    <row r="22677" spans="1:14" ht="15.75" x14ac:dyDescent="0.25">
      <c r="A22677" s="10">
        <v>41974.069444444445</v>
      </c>
      <c r="B22677" s="15"/>
      <c r="C22677" s="12"/>
      <c r="D22677" s="64"/>
      <c r="E22677" s="13"/>
      <c r="F22677">
        <v>0.37</v>
      </c>
      <c r="G22677">
        <v>0.37</v>
      </c>
      <c r="H22677" s="16">
        <f xml:space="preserve"> 2.4*(G22677^0.98)</f>
        <v>0.90583465415867837</v>
      </c>
      <c r="I22677" s="16"/>
      <c r="J22677" s="53"/>
      <c r="K22677" s="54"/>
      <c r="L22677" s="16">
        <f t="shared" si="1968"/>
        <v>0</v>
      </c>
      <c r="M22677" s="56"/>
      <c r="N22677" s="56"/>
    </row>
    <row r="22678" spans="1:14" ht="15.75" x14ac:dyDescent="0.25">
      <c r="A22678" s="10">
        <v>41974.072916666664</v>
      </c>
      <c r="B22678" s="15"/>
      <c r="C22678" s="12"/>
      <c r="D22678" s="64"/>
      <c r="E22678" s="13"/>
      <c r="F22678">
        <v>0.41</v>
      </c>
      <c r="G22678">
        <v>0.41</v>
      </c>
      <c r="H22678" s="16">
        <f xml:space="preserve"> 2.4*(G22678^0.98)</f>
        <v>1.0017040306688141</v>
      </c>
      <c r="I22678" s="16"/>
      <c r="J22678" s="53"/>
      <c r="K22678" s="54"/>
      <c r="L22678" s="16">
        <f t="shared" si="1968"/>
        <v>0</v>
      </c>
      <c r="M22678" s="56"/>
      <c r="N22678" s="56"/>
    </row>
    <row r="22679" spans="1:14" ht="15.75" x14ac:dyDescent="0.25">
      <c r="A22679" s="10">
        <v>41974.076388888891</v>
      </c>
      <c r="B22679" s="15"/>
      <c r="C22679" s="12"/>
      <c r="D22679" s="64"/>
      <c r="E22679" s="13"/>
      <c r="F22679">
        <v>0.37</v>
      </c>
      <c r="G22679">
        <v>0.37</v>
      </c>
      <c r="H22679" s="16">
        <f xml:space="preserve"> 2.4*(G22679^0.98)</f>
        <v>0.90583465415867837</v>
      </c>
      <c r="I22679" s="16"/>
      <c r="J22679" s="53"/>
      <c r="K22679" s="54"/>
      <c r="L22679" s="16">
        <f t="shared" si="1968"/>
        <v>0</v>
      </c>
      <c r="M22679" s="56"/>
      <c r="N22679" s="56"/>
    </row>
    <row r="22680" spans="1:14" ht="15.75" x14ac:dyDescent="0.25">
      <c r="A22680" s="10">
        <v>41974.079861111109</v>
      </c>
      <c r="B22680" s="15"/>
      <c r="C22680" s="12"/>
      <c r="D22680" s="64"/>
      <c r="E22680" s="13"/>
      <c r="F22680">
        <v>0.37</v>
      </c>
      <c r="G22680">
        <v>0.37</v>
      </c>
      <c r="H22680" s="16">
        <f xml:space="preserve"> 2.4*(G22680^0.98)</f>
        <v>0.90583465415867837</v>
      </c>
      <c r="I22680" s="16"/>
      <c r="J22680" s="53"/>
      <c r="K22680" s="54"/>
      <c r="L22680" s="16">
        <f t="shared" ref="L22680:L22743" si="1969">J22680/1.63</f>
        <v>0</v>
      </c>
      <c r="M22680" s="56"/>
      <c r="N22680" s="56"/>
    </row>
    <row r="22681" spans="1:14" ht="15.75" x14ac:dyDescent="0.25">
      <c r="A22681" s="10">
        <v>41974.083333333336</v>
      </c>
      <c r="B22681" s="15"/>
      <c r="C22681" s="12"/>
      <c r="D22681" s="64"/>
      <c r="E22681" s="13"/>
      <c r="H22681" s="16"/>
      <c r="I22681" s="16"/>
      <c r="J22681" s="53"/>
      <c r="K22681" s="54"/>
      <c r="L22681" s="16">
        <f t="shared" si="1969"/>
        <v>0</v>
      </c>
      <c r="M22681" s="56"/>
      <c r="N22681" s="56"/>
    </row>
    <row r="22682" spans="1:14" ht="15.75" x14ac:dyDescent="0.25">
      <c r="A22682" s="10">
        <v>41974.086805555555</v>
      </c>
      <c r="B22682" s="15"/>
      <c r="C22682" s="12"/>
      <c r="D22682" s="64"/>
      <c r="E22682" s="13"/>
      <c r="F22682">
        <v>0.35</v>
      </c>
      <c r="G22682">
        <v>0.35</v>
      </c>
      <c r="H22682" s="16">
        <f xml:space="preserve"> 2.4*(G22682^0.98)</f>
        <v>0.85782347165449435</v>
      </c>
      <c r="I22682" s="16"/>
      <c r="J22682" s="53"/>
      <c r="K22682" s="54"/>
      <c r="L22682" s="16">
        <f t="shared" si="1969"/>
        <v>0</v>
      </c>
      <c r="M22682" s="56"/>
      <c r="N22682" s="56"/>
    </row>
    <row r="22683" spans="1:14" ht="15.75" x14ac:dyDescent="0.25">
      <c r="A22683" s="10">
        <v>41974.090277777781</v>
      </c>
      <c r="B22683" s="15"/>
      <c r="C22683" s="12"/>
      <c r="D22683" s="64"/>
      <c r="E22683" s="13"/>
      <c r="F22683">
        <v>0.38</v>
      </c>
      <c r="G22683">
        <v>0.38</v>
      </c>
      <c r="H22683" s="16">
        <f xml:space="preserve"> 2.4*(G22683^0.98)</f>
        <v>0.92982060584512261</v>
      </c>
      <c r="I22683" s="16"/>
      <c r="J22683" s="53"/>
      <c r="K22683" s="54"/>
      <c r="L22683" s="16">
        <f t="shared" si="1969"/>
        <v>0</v>
      </c>
      <c r="M22683" s="56"/>
      <c r="N22683" s="56"/>
    </row>
    <row r="22684" spans="1:14" ht="15.75" x14ac:dyDescent="0.25">
      <c r="A22684" s="10">
        <v>41974.09375</v>
      </c>
      <c r="B22684" s="15"/>
      <c r="C22684" s="12"/>
      <c r="D22684" s="64"/>
      <c r="E22684" s="13"/>
      <c r="F22684">
        <v>0.4</v>
      </c>
      <c r="G22684">
        <v>0.4</v>
      </c>
      <c r="H22684" s="16">
        <f xml:space="preserve"> 2.4*(G22684^0.98)</f>
        <v>0.97775497232481656</v>
      </c>
      <c r="I22684" s="16"/>
      <c r="J22684" s="53"/>
      <c r="K22684" s="54"/>
      <c r="L22684" s="16">
        <f t="shared" si="1969"/>
        <v>0</v>
      </c>
      <c r="M22684" s="56"/>
      <c r="N22684" s="56"/>
    </row>
    <row r="22685" spans="1:14" ht="15.75" x14ac:dyDescent="0.25">
      <c r="A22685" s="10">
        <v>41974.097222222219</v>
      </c>
      <c r="B22685" s="15"/>
      <c r="C22685" s="12"/>
      <c r="D22685" s="64"/>
      <c r="E22685" s="13"/>
      <c r="F22685">
        <v>0.36</v>
      </c>
      <c r="G22685">
        <v>0.36</v>
      </c>
      <c r="H22685" s="16">
        <f xml:space="preserve"> 2.4*(G22685^0.98)</f>
        <v>0.88183573199259058</v>
      </c>
      <c r="I22685" s="16"/>
      <c r="J22685" s="53"/>
      <c r="K22685" s="54"/>
      <c r="L22685" s="16">
        <f t="shared" si="1969"/>
        <v>0</v>
      </c>
      <c r="M22685" s="56"/>
      <c r="N22685" s="56"/>
    </row>
    <row r="22686" spans="1:14" ht="15.75" x14ac:dyDescent="0.25">
      <c r="A22686" s="10">
        <v>41974.100694444445</v>
      </c>
      <c r="B22686" s="15"/>
      <c r="C22686" s="12"/>
      <c r="D22686" s="64"/>
      <c r="E22686" s="13"/>
      <c r="F22686">
        <v>0.35</v>
      </c>
      <c r="G22686">
        <v>0.35</v>
      </c>
      <c r="H22686" s="16">
        <f xml:space="preserve"> 2.4*(G22686^0.98)</f>
        <v>0.85782347165449435</v>
      </c>
      <c r="I22686" s="16"/>
      <c r="J22686" s="53"/>
      <c r="K22686" s="54"/>
      <c r="L22686" s="16">
        <f t="shared" si="1969"/>
        <v>0</v>
      </c>
      <c r="M22686" s="56"/>
      <c r="N22686" s="56"/>
    </row>
    <row r="22687" spans="1:14" ht="15.75" x14ac:dyDescent="0.25">
      <c r="A22687" s="10">
        <v>41974.104166666664</v>
      </c>
      <c r="B22687" s="15"/>
      <c r="C22687" s="12"/>
      <c r="D22687" s="64"/>
      <c r="E22687" s="13"/>
      <c r="H22687" s="16"/>
      <c r="I22687" s="16"/>
      <c r="J22687" s="53"/>
      <c r="K22687" s="43"/>
      <c r="L22687" s="16">
        <f t="shared" si="1969"/>
        <v>0</v>
      </c>
      <c r="M22687" s="56"/>
      <c r="N22687" s="56"/>
    </row>
    <row r="22688" spans="1:14" ht="15.75" x14ac:dyDescent="0.25">
      <c r="A22688" s="10">
        <v>41974.107638888891</v>
      </c>
      <c r="B22688" s="15"/>
      <c r="C22688" s="12"/>
      <c r="D22688" s="64"/>
      <c r="E22688" s="13"/>
      <c r="F22688">
        <v>0.36</v>
      </c>
      <c r="G22688">
        <v>0.36</v>
      </c>
      <c r="H22688" s="16">
        <f xml:space="preserve"> 2.4*(G22688^0.98)</f>
        <v>0.88183573199259058</v>
      </c>
      <c r="I22688" s="16"/>
      <c r="J22688" s="53"/>
      <c r="K22688" s="43"/>
      <c r="L22688" s="16">
        <f t="shared" si="1969"/>
        <v>0</v>
      </c>
      <c r="M22688" s="56"/>
      <c r="N22688" s="56"/>
    </row>
    <row r="22689" spans="1:14" ht="15.75" x14ac:dyDescent="0.25">
      <c r="A22689" s="10">
        <v>41974.111111111109</v>
      </c>
      <c r="B22689" s="15"/>
      <c r="C22689" s="12"/>
      <c r="D22689" s="64"/>
      <c r="E22689" s="13"/>
      <c r="F22689">
        <v>0.37</v>
      </c>
      <c r="G22689">
        <v>0.37</v>
      </c>
      <c r="H22689" s="16">
        <f xml:space="preserve"> 2.4*(G22689^0.98)</f>
        <v>0.90583465415867837</v>
      </c>
      <c r="I22689" s="16"/>
      <c r="J22689" s="53"/>
      <c r="K22689" s="43"/>
      <c r="L22689" s="16">
        <f t="shared" si="1969"/>
        <v>0</v>
      </c>
      <c r="M22689" s="56"/>
      <c r="N22689" s="56"/>
    </row>
    <row r="22690" spans="1:14" ht="15.75" x14ac:dyDescent="0.25">
      <c r="A22690" s="10">
        <v>41974.114583333336</v>
      </c>
      <c r="B22690" s="15"/>
      <c r="C22690" s="12"/>
      <c r="D22690" s="64"/>
      <c r="E22690" s="13"/>
      <c r="F22690">
        <v>0.39</v>
      </c>
      <c r="G22690">
        <v>0.39</v>
      </c>
      <c r="H22690" s="16">
        <f xml:space="preserve"> 2.4*(G22690^0.98)</f>
        <v>0.95379393519674738</v>
      </c>
      <c r="I22690" s="16"/>
      <c r="J22690" s="53"/>
      <c r="K22690" s="54"/>
      <c r="L22690" s="16">
        <f t="shared" si="1969"/>
        <v>0</v>
      </c>
      <c r="M22690" s="56"/>
      <c r="N22690" s="56"/>
    </row>
    <row r="22691" spans="1:14" ht="15.75" x14ac:dyDescent="0.25">
      <c r="A22691" s="10">
        <v>41974.118055555555</v>
      </c>
      <c r="B22691" s="15"/>
      <c r="C22691" s="12"/>
      <c r="D22691" s="64"/>
      <c r="E22691" s="13"/>
      <c r="F22691">
        <v>0.34</v>
      </c>
      <c r="G22691">
        <v>0.34</v>
      </c>
      <c r="H22691" s="16">
        <f xml:space="preserve"> 2.4*(G22691^0.98)</f>
        <v>0.83379748421645061</v>
      </c>
      <c r="I22691" s="16"/>
      <c r="J22691" s="53"/>
      <c r="K22691" s="54"/>
      <c r="L22691" s="16">
        <f t="shared" si="1969"/>
        <v>0</v>
      </c>
      <c r="M22691" s="56"/>
      <c r="N22691" s="56"/>
    </row>
    <row r="22692" spans="1:14" ht="15.75" x14ac:dyDescent="0.25">
      <c r="A22692" s="10">
        <v>41974.121527777781</v>
      </c>
      <c r="B22692" s="15"/>
      <c r="C22692" s="12"/>
      <c r="D22692" s="64"/>
      <c r="E22692" s="13"/>
      <c r="F22692">
        <v>0.37</v>
      </c>
      <c r="G22692">
        <v>0.37</v>
      </c>
      <c r="H22692" s="16">
        <f xml:space="preserve"> 2.4*(G22692^0.98)</f>
        <v>0.90583465415867837</v>
      </c>
      <c r="I22692" s="16"/>
      <c r="J22692" s="53"/>
      <c r="K22692" s="54"/>
      <c r="L22692" s="16">
        <f t="shared" si="1969"/>
        <v>0</v>
      </c>
      <c r="M22692" s="56"/>
      <c r="N22692" s="56"/>
    </row>
    <row r="22693" spans="1:14" ht="15.75" x14ac:dyDescent="0.25">
      <c r="A22693" s="10">
        <v>41974.125</v>
      </c>
      <c r="B22693" s="15"/>
      <c r="C22693" s="12"/>
      <c r="D22693" s="64"/>
      <c r="E22693" s="13"/>
      <c r="H22693" s="16"/>
      <c r="I22693" s="16"/>
      <c r="J22693" s="53"/>
      <c r="K22693" s="54"/>
      <c r="L22693" s="16">
        <f t="shared" si="1969"/>
        <v>0</v>
      </c>
      <c r="M22693" s="56"/>
      <c r="N22693" s="56"/>
    </row>
    <row r="22694" spans="1:14" ht="15.75" x14ac:dyDescent="0.25">
      <c r="A22694" s="10">
        <v>41974.128472222219</v>
      </c>
      <c r="B22694" s="15"/>
      <c r="C22694" s="12"/>
      <c r="D22694" s="64"/>
      <c r="E22694" s="13"/>
      <c r="F22694">
        <v>0.38</v>
      </c>
      <c r="G22694">
        <v>0.38</v>
      </c>
      <c r="H22694" s="16">
        <f xml:space="preserve"> 2.4*(G22694^0.98)</f>
        <v>0.92982060584512261</v>
      </c>
      <c r="I22694" s="16"/>
      <c r="J22694" s="53"/>
      <c r="K22694" s="54"/>
      <c r="L22694" s="16">
        <f t="shared" si="1969"/>
        <v>0</v>
      </c>
      <c r="M22694" s="56"/>
      <c r="N22694" s="56"/>
    </row>
    <row r="22695" spans="1:14" ht="15.75" x14ac:dyDescent="0.25">
      <c r="A22695" s="10">
        <v>41974.131944444445</v>
      </c>
      <c r="B22695" s="15"/>
      <c r="C22695" s="12"/>
      <c r="D22695" s="64"/>
      <c r="E22695" s="13"/>
      <c r="F22695">
        <v>0.38</v>
      </c>
      <c r="G22695">
        <v>0.38</v>
      </c>
      <c r="H22695" s="16">
        <f xml:space="preserve"> 2.4*(G22695^0.98)</f>
        <v>0.92982060584512261</v>
      </c>
      <c r="I22695" s="16"/>
      <c r="J22695" s="53"/>
      <c r="K22695" s="54"/>
      <c r="L22695" s="16">
        <f t="shared" si="1969"/>
        <v>0</v>
      </c>
      <c r="M22695" s="56"/>
      <c r="N22695" s="56"/>
    </row>
    <row r="22696" spans="1:14" ht="15.75" x14ac:dyDescent="0.25">
      <c r="A22696" s="10">
        <v>41974.135416666664</v>
      </c>
      <c r="B22696" s="15"/>
      <c r="C22696" s="12"/>
      <c r="D22696" s="64"/>
      <c r="E22696" s="13"/>
      <c r="F22696">
        <v>0.37</v>
      </c>
      <c r="G22696">
        <v>0.37</v>
      </c>
      <c r="H22696" s="16">
        <f xml:space="preserve"> 2.4*(G22696^0.98)</f>
        <v>0.90583465415867837</v>
      </c>
      <c r="I22696" s="16"/>
      <c r="J22696" s="53"/>
      <c r="K22696" s="54"/>
      <c r="L22696" s="16">
        <f t="shared" si="1969"/>
        <v>0</v>
      </c>
      <c r="M22696" s="56"/>
      <c r="N22696" s="56"/>
    </row>
    <row r="22697" spans="1:14" ht="15.75" x14ac:dyDescent="0.25">
      <c r="A22697" s="10">
        <v>41974.138888888891</v>
      </c>
      <c r="B22697" s="15"/>
      <c r="C22697" s="12"/>
      <c r="D22697" s="64"/>
      <c r="E22697" s="13"/>
      <c r="F22697">
        <v>0.35</v>
      </c>
      <c r="G22697">
        <v>0.35</v>
      </c>
      <c r="H22697" s="16">
        <f xml:space="preserve"> 2.4*(G22697^0.98)</f>
        <v>0.85782347165449435</v>
      </c>
      <c r="I22697" s="16"/>
      <c r="J22697" s="53"/>
      <c r="K22697" s="54"/>
      <c r="L22697" s="16">
        <f t="shared" si="1969"/>
        <v>0</v>
      </c>
      <c r="M22697" s="56"/>
      <c r="N22697" s="56"/>
    </row>
    <row r="22698" spans="1:14" ht="15.75" x14ac:dyDescent="0.25">
      <c r="A22698" s="10">
        <v>41974.142361111109</v>
      </c>
      <c r="B22698" s="15"/>
      <c r="C22698" s="12"/>
      <c r="D22698" s="64"/>
      <c r="E22698" s="13"/>
      <c r="F22698">
        <v>0.37</v>
      </c>
      <c r="G22698">
        <v>0.37</v>
      </c>
      <c r="H22698" s="16">
        <f xml:space="preserve"> 2.4*(G22698^0.98)</f>
        <v>0.90583465415867837</v>
      </c>
      <c r="I22698" s="16"/>
      <c r="J22698" s="53"/>
      <c r="K22698" s="54"/>
      <c r="L22698" s="16">
        <f t="shared" si="1969"/>
        <v>0</v>
      </c>
      <c r="M22698" s="56"/>
      <c r="N22698" s="56"/>
    </row>
    <row r="22699" spans="1:14" ht="15.75" x14ac:dyDescent="0.25">
      <c r="A22699" s="10">
        <v>41974.145833333336</v>
      </c>
      <c r="B22699" s="15"/>
      <c r="C22699" s="12"/>
      <c r="D22699" s="64"/>
      <c r="E22699" s="13"/>
      <c r="H22699" s="16"/>
      <c r="I22699" s="16"/>
      <c r="J22699" s="53"/>
      <c r="K22699" s="54"/>
      <c r="L22699" s="16">
        <f t="shared" si="1969"/>
        <v>0</v>
      </c>
      <c r="M22699" s="56"/>
      <c r="N22699" s="56"/>
    </row>
    <row r="22700" spans="1:14" ht="15.75" x14ac:dyDescent="0.25">
      <c r="A22700" s="10">
        <v>41974.149305555555</v>
      </c>
      <c r="B22700" s="15"/>
      <c r="C22700" s="12"/>
      <c r="D22700" s="64"/>
      <c r="E22700" s="13"/>
      <c r="F22700">
        <v>0.37</v>
      </c>
      <c r="G22700">
        <v>0.37</v>
      </c>
      <c r="H22700" s="16">
        <f xml:space="preserve"> 2.4*(G22700^0.98)</f>
        <v>0.90583465415867837</v>
      </c>
      <c r="I22700" s="16"/>
      <c r="J22700" s="53"/>
      <c r="K22700" s="43"/>
      <c r="L22700" s="16">
        <f t="shared" si="1969"/>
        <v>0</v>
      </c>
      <c r="M22700" s="56"/>
      <c r="N22700" s="56"/>
    </row>
    <row r="22701" spans="1:14" ht="15.75" x14ac:dyDescent="0.25">
      <c r="A22701" s="10">
        <v>41974.152777777781</v>
      </c>
      <c r="B22701" s="15"/>
      <c r="C22701" s="12"/>
      <c r="D22701" s="64"/>
      <c r="E22701" s="13"/>
      <c r="F22701">
        <v>0.37</v>
      </c>
      <c r="G22701">
        <v>0.37</v>
      </c>
      <c r="H22701" s="16">
        <f xml:space="preserve"> 2.4*(G22701^0.98)</f>
        <v>0.90583465415867837</v>
      </c>
      <c r="I22701" s="16"/>
      <c r="J22701" s="53"/>
      <c r="K22701" s="43"/>
      <c r="L22701" s="16">
        <f t="shared" si="1969"/>
        <v>0</v>
      </c>
      <c r="M22701" s="56"/>
      <c r="N22701" s="56"/>
    </row>
    <row r="22702" spans="1:14" ht="15.75" x14ac:dyDescent="0.25">
      <c r="A22702" s="10">
        <v>41974.15625</v>
      </c>
      <c r="B22702" s="15"/>
      <c r="C22702" s="12"/>
      <c r="D22702" s="64"/>
      <c r="E22702" s="13"/>
      <c r="F22702">
        <v>0.36</v>
      </c>
      <c r="G22702">
        <v>0.36</v>
      </c>
      <c r="H22702" s="16">
        <f xml:space="preserve"> 2.4*(G22702^0.98)</f>
        <v>0.88183573199259058</v>
      </c>
      <c r="I22702" s="16"/>
      <c r="J22702" s="53"/>
      <c r="K22702" s="43"/>
      <c r="L22702" s="16">
        <f t="shared" si="1969"/>
        <v>0</v>
      </c>
      <c r="M22702" s="56"/>
      <c r="N22702" s="56"/>
    </row>
    <row r="22703" spans="1:14" ht="15.75" x14ac:dyDescent="0.25">
      <c r="A22703" s="10">
        <v>41974.159722222219</v>
      </c>
      <c r="B22703" s="15"/>
      <c r="C22703" s="12"/>
      <c r="D22703" s="64"/>
      <c r="E22703" s="13"/>
      <c r="F22703">
        <v>0.36</v>
      </c>
      <c r="G22703">
        <v>0.36</v>
      </c>
      <c r="H22703" s="16">
        <f xml:space="preserve"> 2.4*(G22703^0.98)</f>
        <v>0.88183573199259058</v>
      </c>
      <c r="I22703" s="16"/>
      <c r="J22703" s="53"/>
      <c r="K22703" s="43"/>
      <c r="L22703" s="16">
        <f t="shared" si="1969"/>
        <v>0</v>
      </c>
      <c r="M22703" s="56"/>
      <c r="N22703" s="56"/>
    </row>
    <row r="22704" spans="1:14" ht="15.75" x14ac:dyDescent="0.25">
      <c r="A22704" s="10">
        <v>41974.163194444445</v>
      </c>
      <c r="B22704" s="15"/>
      <c r="C22704" s="12"/>
      <c r="D22704" s="64"/>
      <c r="E22704" s="13"/>
      <c r="F22704">
        <v>0.34</v>
      </c>
      <c r="G22704">
        <v>0.34</v>
      </c>
      <c r="H22704" s="16">
        <f xml:space="preserve"> 2.4*(G22704^0.98)</f>
        <v>0.83379748421645061</v>
      </c>
      <c r="I22704" s="16"/>
      <c r="J22704" s="53"/>
      <c r="K22704" s="43"/>
      <c r="L22704" s="16">
        <f t="shared" si="1969"/>
        <v>0</v>
      </c>
      <c r="M22704" s="56"/>
      <c r="N22704" s="56"/>
    </row>
    <row r="22705" spans="1:14" ht="15.75" x14ac:dyDescent="0.25">
      <c r="A22705" s="10">
        <v>41974.166666666664</v>
      </c>
      <c r="B22705" s="15"/>
      <c r="C22705" s="12"/>
      <c r="D22705" s="64"/>
      <c r="E22705" s="13"/>
      <c r="H22705" s="16"/>
      <c r="I22705" s="16"/>
      <c r="J22705" s="53"/>
      <c r="K22705" s="43"/>
      <c r="L22705" s="16">
        <f t="shared" si="1969"/>
        <v>0</v>
      </c>
      <c r="M22705" s="56"/>
      <c r="N22705" s="56"/>
    </row>
    <row r="22706" spans="1:14" ht="15.75" x14ac:dyDescent="0.25">
      <c r="A22706" s="10">
        <v>41974.170138888891</v>
      </c>
      <c r="B22706" s="15"/>
      <c r="C22706" s="12"/>
      <c r="D22706" s="64"/>
      <c r="E22706" s="13"/>
      <c r="F22706">
        <v>0.35</v>
      </c>
      <c r="G22706">
        <v>0.35</v>
      </c>
      <c r="H22706" s="16">
        <f xml:space="preserve"> 2.4*(G22706^0.98)</f>
        <v>0.85782347165449435</v>
      </c>
      <c r="I22706" s="16"/>
      <c r="J22706" s="53"/>
      <c r="K22706" s="43"/>
      <c r="L22706" s="16">
        <f t="shared" si="1969"/>
        <v>0</v>
      </c>
      <c r="M22706" s="56"/>
      <c r="N22706" s="56"/>
    </row>
    <row r="22707" spans="1:14" ht="15.75" x14ac:dyDescent="0.25">
      <c r="A22707" s="10">
        <v>41974.173611111109</v>
      </c>
      <c r="B22707" s="15"/>
      <c r="C22707" s="12"/>
      <c r="D22707" s="64"/>
      <c r="E22707" s="13"/>
      <c r="F22707">
        <v>0.35</v>
      </c>
      <c r="G22707">
        <v>0.35</v>
      </c>
      <c r="H22707" s="16">
        <f xml:space="preserve"> 2.4*(G22707^0.98)</f>
        <v>0.85782347165449435</v>
      </c>
      <c r="I22707" s="16"/>
      <c r="J22707" s="53"/>
      <c r="K22707" s="43"/>
      <c r="L22707" s="16">
        <f t="shared" si="1969"/>
        <v>0</v>
      </c>
      <c r="M22707" s="56"/>
      <c r="N22707" s="56"/>
    </row>
    <row r="22708" spans="1:14" ht="15.75" x14ac:dyDescent="0.25">
      <c r="A22708" s="10">
        <v>41974.177083333336</v>
      </c>
      <c r="B22708" s="15"/>
      <c r="C22708" s="12"/>
      <c r="D22708" s="64"/>
      <c r="E22708" s="13"/>
      <c r="F22708">
        <v>0.36</v>
      </c>
      <c r="G22708">
        <v>0.36</v>
      </c>
      <c r="H22708" s="16">
        <f xml:space="preserve"> 2.4*(G22708^0.98)</f>
        <v>0.88183573199259058</v>
      </c>
      <c r="I22708" s="16"/>
      <c r="J22708" s="53"/>
      <c r="K22708" s="43"/>
      <c r="L22708" s="16">
        <f t="shared" si="1969"/>
        <v>0</v>
      </c>
      <c r="M22708" s="56"/>
      <c r="N22708" s="56"/>
    </row>
    <row r="22709" spans="1:14" ht="15.75" x14ac:dyDescent="0.25">
      <c r="A22709" s="10">
        <v>41974.180555555555</v>
      </c>
      <c r="B22709" s="15"/>
      <c r="C22709" s="12"/>
      <c r="D22709" s="64"/>
      <c r="E22709" s="13"/>
      <c r="F22709">
        <v>0.37</v>
      </c>
      <c r="G22709">
        <v>0.37</v>
      </c>
      <c r="H22709" s="16">
        <f xml:space="preserve"> 2.4*(G22709^0.98)</f>
        <v>0.90583465415867837</v>
      </c>
      <c r="I22709" s="16"/>
      <c r="J22709" s="53"/>
      <c r="K22709" s="43"/>
      <c r="L22709" s="16">
        <f t="shared" si="1969"/>
        <v>0</v>
      </c>
      <c r="M22709" s="56"/>
      <c r="N22709" s="56"/>
    </row>
    <row r="22710" spans="1:14" ht="15.75" x14ac:dyDescent="0.25">
      <c r="A22710" s="10">
        <v>41974.184027777781</v>
      </c>
      <c r="B22710" s="15"/>
      <c r="C22710" s="12"/>
      <c r="D22710" s="64"/>
      <c r="E22710" s="13"/>
      <c r="F22710">
        <v>0.36</v>
      </c>
      <c r="G22710">
        <v>0.36</v>
      </c>
      <c r="H22710" s="16">
        <f xml:space="preserve"> 2.4*(G22710^0.98)</f>
        <v>0.88183573199259058</v>
      </c>
      <c r="I22710" s="16"/>
      <c r="J22710" s="53"/>
      <c r="K22710" s="43"/>
      <c r="L22710" s="16">
        <f t="shared" si="1969"/>
        <v>0</v>
      </c>
      <c r="M22710" s="56"/>
      <c r="N22710" s="56"/>
    </row>
    <row r="22711" spans="1:14" ht="15.75" x14ac:dyDescent="0.25">
      <c r="A22711" s="10">
        <v>41974.1875</v>
      </c>
      <c r="B22711" s="15"/>
      <c r="C22711" s="12"/>
      <c r="D22711" s="64"/>
      <c r="E22711" s="13"/>
      <c r="H22711" s="16"/>
      <c r="I22711" s="16"/>
      <c r="J22711" s="53"/>
      <c r="K22711" s="43"/>
      <c r="L22711" s="16">
        <f t="shared" si="1969"/>
        <v>0</v>
      </c>
      <c r="M22711" s="56"/>
      <c r="N22711" s="56"/>
    </row>
    <row r="22712" spans="1:14" ht="15.75" x14ac:dyDescent="0.25">
      <c r="A22712" s="10">
        <v>41974.190972222219</v>
      </c>
      <c r="B22712" s="15"/>
      <c r="C22712" s="12"/>
      <c r="D22712" s="64"/>
      <c r="E22712" s="13"/>
      <c r="F22712">
        <v>0.37</v>
      </c>
      <c r="G22712">
        <v>0.37</v>
      </c>
      <c r="H22712" s="16">
        <f xml:space="preserve"> 2.4*(G22712^0.98)</f>
        <v>0.90583465415867837</v>
      </c>
      <c r="I22712" s="16"/>
      <c r="J22712" s="53"/>
      <c r="K22712" s="43"/>
      <c r="L22712" s="16">
        <f t="shared" si="1969"/>
        <v>0</v>
      </c>
      <c r="M22712" s="56"/>
      <c r="N22712" s="56"/>
    </row>
    <row r="22713" spans="1:14" ht="15.75" x14ac:dyDescent="0.25">
      <c r="A22713" s="10">
        <v>41974.194444444445</v>
      </c>
      <c r="B22713" s="15"/>
      <c r="C22713" s="12"/>
      <c r="D22713" s="64"/>
      <c r="E22713" s="13"/>
      <c r="F22713">
        <v>0.34</v>
      </c>
      <c r="G22713">
        <v>0.34</v>
      </c>
      <c r="H22713" s="16">
        <f xml:space="preserve"> 2.4*(G22713^0.98)</f>
        <v>0.83379748421645061</v>
      </c>
      <c r="I22713" s="16"/>
      <c r="J22713" s="53"/>
      <c r="K22713" s="43"/>
      <c r="L22713" s="16">
        <f t="shared" si="1969"/>
        <v>0</v>
      </c>
      <c r="M22713" s="56"/>
      <c r="N22713" s="56"/>
    </row>
    <row r="22714" spans="1:14" ht="15.75" x14ac:dyDescent="0.25">
      <c r="A22714" s="10">
        <v>41974.197916666664</v>
      </c>
      <c r="B22714" s="15"/>
      <c r="C22714" s="12"/>
      <c r="D22714" s="64"/>
      <c r="E22714" s="13"/>
      <c r="F22714">
        <v>0.37</v>
      </c>
      <c r="G22714">
        <v>0.37</v>
      </c>
      <c r="H22714" s="16">
        <f xml:space="preserve"> 2.4*(G22714^0.98)</f>
        <v>0.90583465415867837</v>
      </c>
      <c r="I22714" s="16"/>
      <c r="J22714" s="53"/>
      <c r="K22714" s="43"/>
      <c r="L22714" s="16">
        <f t="shared" si="1969"/>
        <v>0</v>
      </c>
      <c r="M22714" s="56"/>
      <c r="N22714" s="56"/>
    </row>
    <row r="22715" spans="1:14" ht="15.75" x14ac:dyDescent="0.25">
      <c r="A22715" s="10">
        <v>41974.201388888891</v>
      </c>
      <c r="B22715" s="15"/>
      <c r="C22715" s="12"/>
      <c r="D22715" s="64"/>
      <c r="E22715" s="13"/>
      <c r="F22715">
        <v>0.35</v>
      </c>
      <c r="G22715">
        <v>0.35</v>
      </c>
      <c r="H22715" s="16">
        <f xml:space="preserve"> 2.4*(G22715^0.98)</f>
        <v>0.85782347165449435</v>
      </c>
      <c r="I22715" s="16"/>
      <c r="J22715" s="53"/>
      <c r="K22715" s="43"/>
      <c r="L22715" s="16">
        <f t="shared" si="1969"/>
        <v>0</v>
      </c>
      <c r="M22715" s="56"/>
      <c r="N22715" s="56"/>
    </row>
    <row r="22716" spans="1:14" ht="15.75" x14ac:dyDescent="0.25">
      <c r="A22716" s="10">
        <v>41974.204861111109</v>
      </c>
      <c r="B22716" s="15"/>
      <c r="C22716" s="12"/>
      <c r="D22716" s="64"/>
      <c r="E22716" s="13"/>
      <c r="F22716">
        <v>0.32</v>
      </c>
      <c r="G22716">
        <v>0.32</v>
      </c>
      <c r="H22716" s="16">
        <f xml:space="preserve"> 2.4*(G22716^0.98)</f>
        <v>0.78570265459381106</v>
      </c>
      <c r="I22716" s="16"/>
      <c r="J22716" s="53"/>
      <c r="K22716" s="43"/>
      <c r="L22716" s="16">
        <f t="shared" si="1969"/>
        <v>0</v>
      </c>
      <c r="M22716" s="56"/>
      <c r="N22716" s="56"/>
    </row>
    <row r="22717" spans="1:14" ht="15.75" x14ac:dyDescent="0.25">
      <c r="A22717" s="10">
        <v>41974.208333333336</v>
      </c>
      <c r="B22717" s="15"/>
      <c r="C22717" s="12"/>
      <c r="D22717" s="64"/>
      <c r="E22717" s="13"/>
      <c r="H22717" s="16"/>
      <c r="I22717" s="16"/>
      <c r="J22717" s="53"/>
      <c r="K22717" s="43"/>
      <c r="L22717" s="16">
        <f t="shared" si="1969"/>
        <v>0</v>
      </c>
      <c r="M22717" s="56"/>
      <c r="N22717" s="56"/>
    </row>
    <row r="22718" spans="1:14" ht="15.75" x14ac:dyDescent="0.25">
      <c r="A22718" s="10">
        <v>41974.211805555555</v>
      </c>
      <c r="B22718" s="15"/>
      <c r="C22718" s="12"/>
      <c r="D22718" s="64"/>
      <c r="E22718" s="13"/>
      <c r="F22718">
        <v>0.35</v>
      </c>
      <c r="G22718">
        <v>0.35</v>
      </c>
      <c r="H22718" s="16">
        <f xml:space="preserve"> 2.4*(G22718^0.98)</f>
        <v>0.85782347165449435</v>
      </c>
      <c r="I22718" s="16"/>
      <c r="J22718" s="53"/>
      <c r="K22718" s="43"/>
      <c r="L22718" s="16">
        <f t="shared" si="1969"/>
        <v>0</v>
      </c>
      <c r="M22718" s="56"/>
      <c r="N22718" s="56"/>
    </row>
    <row r="22719" spans="1:14" ht="15.75" x14ac:dyDescent="0.25">
      <c r="A22719" s="10">
        <v>41974.215277777781</v>
      </c>
      <c r="B22719" s="15"/>
      <c r="C22719" s="12"/>
      <c r="D22719" s="64"/>
      <c r="E22719" s="13"/>
      <c r="F22719">
        <v>0.33</v>
      </c>
      <c r="G22719">
        <v>0.33</v>
      </c>
      <c r="H22719" s="16">
        <f xml:space="preserve"> 2.4*(G22719^0.98)</f>
        <v>0.80975735762713297</v>
      </c>
      <c r="I22719" s="16"/>
      <c r="J22719" s="53"/>
      <c r="K22719" s="54"/>
      <c r="L22719" s="16">
        <f t="shared" si="1969"/>
        <v>0</v>
      </c>
      <c r="M22719" s="56"/>
      <c r="N22719" s="56"/>
    </row>
    <row r="22720" spans="1:14" ht="15.75" x14ac:dyDescent="0.25">
      <c r="A22720" s="10">
        <v>41974.21875</v>
      </c>
      <c r="B22720" s="15"/>
      <c r="C22720" s="12"/>
      <c r="D22720" s="64"/>
      <c r="E22720" s="13"/>
      <c r="F22720">
        <v>0.34</v>
      </c>
      <c r="G22720">
        <v>0.34</v>
      </c>
      <c r="H22720" s="16">
        <f xml:space="preserve"> 2.4*(G22720^0.98)</f>
        <v>0.83379748421645061</v>
      </c>
      <c r="I22720" s="16"/>
      <c r="J22720" s="53"/>
      <c r="K22720" s="43"/>
      <c r="L22720" s="16">
        <f t="shared" si="1969"/>
        <v>0</v>
      </c>
      <c r="M22720" s="56"/>
      <c r="N22720" s="56"/>
    </row>
    <row r="22721" spans="1:14" ht="15.75" x14ac:dyDescent="0.25">
      <c r="A22721" s="10">
        <v>41974.222222222219</v>
      </c>
      <c r="B22721" s="15"/>
      <c r="C22721" s="12"/>
      <c r="D22721" s="64"/>
      <c r="E22721" s="13"/>
      <c r="F22721">
        <v>0.34</v>
      </c>
      <c r="G22721">
        <v>0.34</v>
      </c>
      <c r="H22721" s="16">
        <f xml:space="preserve"> 2.4*(G22721^0.98)</f>
        <v>0.83379748421645061</v>
      </c>
      <c r="I22721" s="16"/>
      <c r="J22721" s="53"/>
      <c r="K22721" s="43"/>
      <c r="L22721" s="16">
        <f t="shared" si="1969"/>
        <v>0</v>
      </c>
      <c r="M22721" s="56"/>
      <c r="N22721" s="56"/>
    </row>
    <row r="22722" spans="1:14" ht="15.75" x14ac:dyDescent="0.25">
      <c r="A22722" s="10">
        <v>41974.225694444445</v>
      </c>
      <c r="B22722" s="15"/>
      <c r="C22722" s="12"/>
      <c r="D22722" s="64"/>
      <c r="E22722" s="13"/>
      <c r="F22722">
        <v>0.35</v>
      </c>
      <c r="G22722">
        <v>0.35</v>
      </c>
      <c r="H22722" s="16">
        <f xml:space="preserve"> 2.4*(G22722^0.98)</f>
        <v>0.85782347165449435</v>
      </c>
      <c r="I22722" s="16"/>
      <c r="J22722" s="53"/>
      <c r="K22722" s="43"/>
      <c r="L22722" s="16">
        <f t="shared" si="1969"/>
        <v>0</v>
      </c>
      <c r="M22722" s="56"/>
      <c r="N22722" s="56"/>
    </row>
    <row r="22723" spans="1:14" ht="15.75" x14ac:dyDescent="0.25">
      <c r="A22723" s="10">
        <v>41974.229166666664</v>
      </c>
      <c r="B22723" s="15"/>
      <c r="C22723" s="12"/>
      <c r="D22723" s="64"/>
      <c r="E22723" s="13"/>
      <c r="H22723" s="16"/>
      <c r="I22723" s="16"/>
      <c r="J22723" s="53"/>
      <c r="K22723" s="43"/>
      <c r="L22723" s="16">
        <f t="shared" si="1969"/>
        <v>0</v>
      </c>
      <c r="M22723" s="56"/>
      <c r="N22723" s="56"/>
    </row>
    <row r="22724" spans="1:14" ht="15.75" x14ac:dyDescent="0.25">
      <c r="A22724" s="10">
        <v>41974.232638888891</v>
      </c>
      <c r="B22724" s="15"/>
      <c r="C22724" s="12"/>
      <c r="D22724" s="64"/>
      <c r="E22724" s="13"/>
      <c r="F22724">
        <v>0.37</v>
      </c>
      <c r="G22724">
        <v>0.37</v>
      </c>
      <c r="H22724" s="16">
        <f xml:space="preserve"> 2.4*(G22724^0.98)</f>
        <v>0.90583465415867837</v>
      </c>
      <c r="I22724" s="16"/>
      <c r="J22724" s="53"/>
      <c r="K22724" s="43"/>
      <c r="L22724" s="16">
        <f t="shared" si="1969"/>
        <v>0</v>
      </c>
      <c r="M22724" s="56"/>
      <c r="N22724" s="56"/>
    </row>
    <row r="22725" spans="1:14" ht="15.75" x14ac:dyDescent="0.25">
      <c r="A22725" s="10">
        <v>41974.236111111109</v>
      </c>
      <c r="B22725" s="15"/>
      <c r="C22725" s="12"/>
      <c r="D22725" s="64"/>
      <c r="E22725" s="13"/>
      <c r="F22725">
        <v>0.36</v>
      </c>
      <c r="G22725">
        <v>0.36</v>
      </c>
      <c r="H22725" s="16">
        <f xml:space="preserve"> 2.4*(G22725^0.98)</f>
        <v>0.88183573199259058</v>
      </c>
      <c r="I22725" s="16"/>
      <c r="J22725" s="53"/>
      <c r="K22725" s="54"/>
      <c r="L22725" s="16">
        <f t="shared" si="1969"/>
        <v>0</v>
      </c>
      <c r="M22725" s="56"/>
      <c r="N22725" s="56"/>
    </row>
    <row r="22726" spans="1:14" ht="15.75" x14ac:dyDescent="0.25">
      <c r="A22726" s="10">
        <v>41974.239583333336</v>
      </c>
      <c r="B22726" s="15"/>
      <c r="C22726" s="12"/>
      <c r="D22726" s="64"/>
      <c r="E22726" s="13"/>
      <c r="F22726">
        <v>0.32</v>
      </c>
      <c r="G22726">
        <v>0.32</v>
      </c>
      <c r="H22726" s="16">
        <f xml:space="preserve"> 2.4*(G22726^0.98)</f>
        <v>0.78570265459381106</v>
      </c>
      <c r="I22726" s="16"/>
      <c r="J22726" s="53"/>
      <c r="K22726" s="43"/>
      <c r="L22726" s="16">
        <f t="shared" si="1969"/>
        <v>0</v>
      </c>
      <c r="M22726" s="56"/>
      <c r="N22726" s="56"/>
    </row>
    <row r="22727" spans="1:14" ht="15.75" x14ac:dyDescent="0.25">
      <c r="A22727" s="10">
        <v>41974.243055555555</v>
      </c>
      <c r="B22727" s="15"/>
      <c r="C22727" s="12"/>
      <c r="D22727" s="64"/>
      <c r="E22727" s="13"/>
      <c r="F22727">
        <v>0.35</v>
      </c>
      <c r="G22727">
        <v>0.35</v>
      </c>
      <c r="H22727" s="16">
        <f xml:space="preserve"> 2.4*(G22727^0.98)</f>
        <v>0.85782347165449435</v>
      </c>
      <c r="I22727" s="16"/>
      <c r="J22727" s="53"/>
      <c r="K22727" s="43"/>
      <c r="L22727" s="16">
        <f t="shared" si="1969"/>
        <v>0</v>
      </c>
      <c r="M22727" s="56"/>
      <c r="N22727" s="56"/>
    </row>
    <row r="22728" spans="1:14" ht="15.75" x14ac:dyDescent="0.25">
      <c r="A22728" s="10">
        <v>41974.246527777781</v>
      </c>
      <c r="B22728" s="15"/>
      <c r="C22728" s="12"/>
      <c r="D22728" s="64"/>
      <c r="E22728" s="13"/>
      <c r="F22728">
        <v>0.36</v>
      </c>
      <c r="G22728">
        <v>0.36</v>
      </c>
      <c r="H22728" s="16">
        <f xml:space="preserve"> 2.4*(G22728^0.98)</f>
        <v>0.88183573199259058</v>
      </c>
      <c r="I22728" s="16"/>
      <c r="J22728" s="53"/>
      <c r="K22728" s="43"/>
      <c r="L22728" s="16">
        <f t="shared" si="1969"/>
        <v>0</v>
      </c>
      <c r="M22728" s="56"/>
      <c r="N22728" s="56"/>
    </row>
    <row r="22729" spans="1:14" ht="15.75" x14ac:dyDescent="0.25">
      <c r="A22729" s="10">
        <v>41974.25</v>
      </c>
      <c r="B22729" s="15"/>
      <c r="C22729" s="12"/>
      <c r="D22729" s="64"/>
      <c r="E22729" s="13"/>
      <c r="H22729" s="16"/>
      <c r="I22729" s="16"/>
      <c r="J22729" s="53"/>
      <c r="K22729" s="54"/>
      <c r="L22729" s="16">
        <f t="shared" si="1969"/>
        <v>0</v>
      </c>
      <c r="M22729" s="56"/>
      <c r="N22729" s="56"/>
    </row>
    <row r="22730" spans="1:14" ht="15.75" x14ac:dyDescent="0.25">
      <c r="A22730" s="10">
        <v>41974.253472222219</v>
      </c>
      <c r="B22730" s="15"/>
      <c r="C22730" s="12"/>
      <c r="D22730" s="64"/>
      <c r="E22730" s="13"/>
      <c r="F22730">
        <v>0.35</v>
      </c>
      <c r="G22730">
        <v>0.35</v>
      </c>
      <c r="H22730" s="16">
        <f xml:space="preserve"> 2.4*(G22730^0.98)</f>
        <v>0.85782347165449435</v>
      </c>
      <c r="I22730" s="16"/>
      <c r="J22730" s="53"/>
      <c r="K22730" s="54"/>
      <c r="L22730" s="16">
        <f t="shared" si="1969"/>
        <v>0</v>
      </c>
      <c r="M22730" s="56"/>
      <c r="N22730" s="56"/>
    </row>
    <row r="22731" spans="1:14" ht="15.75" x14ac:dyDescent="0.25">
      <c r="A22731" s="10">
        <v>41974.256944444445</v>
      </c>
      <c r="B22731" s="15"/>
      <c r="C22731" s="12"/>
      <c r="D22731" s="64"/>
      <c r="E22731" s="13"/>
      <c r="F22731">
        <v>0.35</v>
      </c>
      <c r="G22731">
        <v>0.35</v>
      </c>
      <c r="H22731" s="16">
        <f xml:space="preserve"> 2.4*(G22731^0.98)</f>
        <v>0.85782347165449435</v>
      </c>
      <c r="I22731" s="16"/>
      <c r="J22731" s="53"/>
      <c r="K22731" s="54"/>
      <c r="L22731" s="16">
        <f t="shared" si="1969"/>
        <v>0</v>
      </c>
      <c r="M22731" s="56"/>
      <c r="N22731" s="56"/>
    </row>
    <row r="22732" spans="1:14" ht="15.75" x14ac:dyDescent="0.25">
      <c r="A22732" s="10">
        <v>41974.260416666664</v>
      </c>
      <c r="B22732" s="15"/>
      <c r="C22732" s="12"/>
      <c r="D22732" s="64"/>
      <c r="E22732" s="13"/>
      <c r="F22732">
        <v>0.34</v>
      </c>
      <c r="G22732">
        <v>0.34</v>
      </c>
      <c r="H22732" s="16">
        <f xml:space="preserve"> 2.4*(G22732^0.98)</f>
        <v>0.83379748421645061</v>
      </c>
      <c r="I22732" s="16"/>
      <c r="J22732" s="53"/>
      <c r="K22732" s="54"/>
      <c r="L22732" s="16">
        <f t="shared" si="1969"/>
        <v>0</v>
      </c>
      <c r="M22732" s="56"/>
      <c r="N22732" s="56"/>
    </row>
    <row r="22733" spans="1:14" ht="15.75" x14ac:dyDescent="0.25">
      <c r="A22733" s="10">
        <v>41974.263888888891</v>
      </c>
      <c r="B22733" s="15"/>
      <c r="C22733" s="12"/>
      <c r="D22733" s="64"/>
      <c r="E22733" s="13"/>
      <c r="F22733">
        <v>0.33</v>
      </c>
      <c r="G22733">
        <v>0.33</v>
      </c>
      <c r="H22733" s="16">
        <f xml:space="preserve"> 2.4*(G22733^0.98)</f>
        <v>0.80975735762713297</v>
      </c>
      <c r="I22733" s="16"/>
      <c r="J22733" s="53"/>
      <c r="K22733" s="54"/>
      <c r="L22733" s="16">
        <f t="shared" si="1969"/>
        <v>0</v>
      </c>
      <c r="M22733" s="56"/>
      <c r="N22733" s="56"/>
    </row>
    <row r="22734" spans="1:14" ht="15.75" x14ac:dyDescent="0.25">
      <c r="A22734" s="10">
        <v>41974.267361111109</v>
      </c>
      <c r="B22734" s="15"/>
      <c r="C22734" s="12"/>
      <c r="D22734" s="64"/>
      <c r="E22734" s="13"/>
      <c r="F22734">
        <v>0.36</v>
      </c>
      <c r="G22734">
        <v>0.36</v>
      </c>
      <c r="H22734" s="16">
        <f xml:space="preserve"> 2.4*(G22734^0.98)</f>
        <v>0.88183573199259058</v>
      </c>
      <c r="I22734" s="16"/>
      <c r="J22734" s="53"/>
      <c r="K22734" s="54"/>
      <c r="L22734" s="16">
        <f t="shared" si="1969"/>
        <v>0</v>
      </c>
      <c r="M22734" s="56"/>
      <c r="N22734" s="56"/>
    </row>
    <row r="22735" spans="1:14" ht="15.75" x14ac:dyDescent="0.25">
      <c r="A22735" s="10">
        <v>41974.270833333336</v>
      </c>
      <c r="B22735" s="15"/>
      <c r="C22735" s="12"/>
      <c r="D22735" s="64"/>
      <c r="E22735" s="13"/>
      <c r="H22735" s="16"/>
      <c r="I22735" s="16"/>
      <c r="J22735" s="53"/>
      <c r="K22735" s="54"/>
      <c r="L22735" s="16">
        <f t="shared" si="1969"/>
        <v>0</v>
      </c>
      <c r="M22735" s="56"/>
      <c r="N22735" s="56"/>
    </row>
    <row r="22736" spans="1:14" ht="15.75" x14ac:dyDescent="0.25">
      <c r="A22736" s="10">
        <v>41974.274305555555</v>
      </c>
      <c r="B22736" s="15"/>
      <c r="C22736" s="12"/>
      <c r="D22736" s="64"/>
      <c r="E22736" s="13"/>
      <c r="F22736">
        <v>0.35</v>
      </c>
      <c r="G22736">
        <v>0.35</v>
      </c>
      <c r="H22736" s="16">
        <f xml:space="preserve"> 2.4*(G22736^0.98)</f>
        <v>0.85782347165449435</v>
      </c>
      <c r="I22736" s="16"/>
      <c r="J22736" s="53"/>
      <c r="K22736" s="54"/>
      <c r="L22736" s="16">
        <f t="shared" si="1969"/>
        <v>0</v>
      </c>
      <c r="M22736" s="56"/>
      <c r="N22736" s="56"/>
    </row>
    <row r="22737" spans="1:14" ht="15.75" x14ac:dyDescent="0.25">
      <c r="A22737" s="10">
        <v>41974.277777777781</v>
      </c>
      <c r="B22737" s="15"/>
      <c r="C22737" s="12"/>
      <c r="D22737" s="64"/>
      <c r="E22737" s="13"/>
      <c r="F22737">
        <v>0.33</v>
      </c>
      <c r="G22737">
        <v>0.33</v>
      </c>
      <c r="H22737" s="16">
        <f xml:space="preserve"> 2.4*(G22737^0.98)</f>
        <v>0.80975735762713297</v>
      </c>
      <c r="I22737" s="16"/>
      <c r="J22737" s="53"/>
      <c r="K22737" s="54"/>
      <c r="L22737" s="16">
        <f t="shared" si="1969"/>
        <v>0</v>
      </c>
      <c r="M22737" s="56"/>
      <c r="N22737" s="56"/>
    </row>
    <row r="22738" spans="1:14" ht="15.75" x14ac:dyDescent="0.25">
      <c r="A22738" s="10">
        <v>41974.28125</v>
      </c>
      <c r="B22738" s="15"/>
      <c r="C22738" s="12"/>
      <c r="D22738" s="64"/>
      <c r="E22738" s="13"/>
      <c r="F22738">
        <v>0.36</v>
      </c>
      <c r="G22738">
        <v>0.36</v>
      </c>
      <c r="H22738" s="16">
        <f xml:space="preserve"> 2.4*(G22738^0.98)</f>
        <v>0.88183573199259058</v>
      </c>
      <c r="I22738" s="16"/>
      <c r="J22738" s="53"/>
      <c r="K22738" s="54"/>
      <c r="L22738" s="16">
        <f t="shared" si="1969"/>
        <v>0</v>
      </c>
      <c r="M22738" s="56"/>
      <c r="N22738" s="56"/>
    </row>
    <row r="22739" spans="1:14" ht="15.75" x14ac:dyDescent="0.25">
      <c r="A22739" s="10">
        <v>41974.284722222219</v>
      </c>
      <c r="B22739" s="15"/>
      <c r="C22739" s="12"/>
      <c r="D22739" s="64"/>
      <c r="E22739" s="13"/>
      <c r="F22739">
        <v>0.33</v>
      </c>
      <c r="G22739">
        <v>0.33</v>
      </c>
      <c r="H22739" s="16">
        <f xml:space="preserve"> 2.4*(G22739^0.98)</f>
        <v>0.80975735762713297</v>
      </c>
      <c r="I22739" s="16"/>
      <c r="J22739" s="53"/>
      <c r="K22739" s="54"/>
      <c r="L22739" s="16">
        <f t="shared" si="1969"/>
        <v>0</v>
      </c>
      <c r="M22739" s="56"/>
      <c r="N22739" s="56"/>
    </row>
    <row r="22740" spans="1:14" ht="15.75" x14ac:dyDescent="0.25">
      <c r="A22740" s="10">
        <v>41974.288194444445</v>
      </c>
      <c r="B22740" s="15"/>
      <c r="C22740" s="12"/>
      <c r="D22740" s="64"/>
      <c r="E22740" s="13"/>
      <c r="F22740">
        <v>0.33</v>
      </c>
      <c r="G22740">
        <v>0.33</v>
      </c>
      <c r="H22740" s="16">
        <f xml:space="preserve"> 2.4*(G22740^0.98)</f>
        <v>0.80975735762713297</v>
      </c>
      <c r="I22740" s="16"/>
      <c r="J22740" s="53"/>
      <c r="K22740" s="54"/>
      <c r="L22740" s="16">
        <f t="shared" si="1969"/>
        <v>0</v>
      </c>
      <c r="M22740" s="56"/>
      <c r="N22740" s="56"/>
    </row>
    <row r="22741" spans="1:14" ht="15.75" x14ac:dyDescent="0.25">
      <c r="A22741" s="10">
        <v>41974.291666666664</v>
      </c>
      <c r="B22741" s="15"/>
      <c r="C22741" s="12"/>
      <c r="D22741" s="64"/>
      <c r="E22741" s="13"/>
      <c r="H22741" s="16"/>
      <c r="I22741" s="16"/>
      <c r="J22741" s="53"/>
      <c r="K22741" s="54"/>
      <c r="L22741" s="16">
        <f t="shared" si="1969"/>
        <v>0</v>
      </c>
      <c r="M22741" s="56"/>
      <c r="N22741" s="56"/>
    </row>
    <row r="22742" spans="1:14" ht="15.75" x14ac:dyDescent="0.25">
      <c r="A22742" s="10">
        <v>41974.295138888891</v>
      </c>
      <c r="B22742" s="15"/>
      <c r="C22742" s="12"/>
      <c r="D22742" s="64"/>
      <c r="E22742" s="13"/>
      <c r="F22742">
        <v>0.33</v>
      </c>
      <c r="G22742">
        <v>0.33</v>
      </c>
      <c r="H22742" s="16">
        <f xml:space="preserve"> 2.4*(G22742^0.98)</f>
        <v>0.80975735762713297</v>
      </c>
      <c r="I22742" s="16"/>
      <c r="J22742" s="53"/>
      <c r="K22742" s="54"/>
      <c r="L22742" s="16">
        <f t="shared" si="1969"/>
        <v>0</v>
      </c>
      <c r="M22742" s="56"/>
      <c r="N22742" s="56"/>
    </row>
    <row r="22743" spans="1:14" ht="15.75" x14ac:dyDescent="0.25">
      <c r="A22743" s="10">
        <v>41974.298611111109</v>
      </c>
      <c r="B22743" s="15"/>
      <c r="C22743" s="12"/>
      <c r="D22743" s="64"/>
      <c r="E22743" s="13"/>
      <c r="F22743">
        <v>0.35</v>
      </c>
      <c r="G22743">
        <v>0.35</v>
      </c>
      <c r="H22743" s="16">
        <f xml:space="preserve"> 2.4*(G22743^0.98)</f>
        <v>0.85782347165449435</v>
      </c>
      <c r="I22743" s="16"/>
      <c r="J22743" s="53"/>
      <c r="K22743" s="54"/>
      <c r="L22743" s="16">
        <f t="shared" si="1969"/>
        <v>0</v>
      </c>
      <c r="M22743" s="56"/>
      <c r="N22743" s="56"/>
    </row>
    <row r="22744" spans="1:14" ht="15.75" x14ac:dyDescent="0.25">
      <c r="A22744" s="10">
        <v>41974.302083333336</v>
      </c>
      <c r="B22744" s="15"/>
      <c r="C22744" s="12"/>
      <c r="D22744" s="64"/>
      <c r="E22744" s="13"/>
      <c r="F22744">
        <v>0.34</v>
      </c>
      <c r="G22744">
        <v>0.34</v>
      </c>
      <c r="H22744" s="16">
        <f xml:space="preserve"> 2.4*(G22744^0.98)</f>
        <v>0.83379748421645061</v>
      </c>
      <c r="I22744" s="16"/>
      <c r="J22744" s="53"/>
      <c r="K22744" s="54"/>
      <c r="L22744" s="16">
        <f t="shared" ref="L22744:L22807" si="1970">J22744/1.63</f>
        <v>0</v>
      </c>
      <c r="M22744" s="56"/>
      <c r="N22744" s="56"/>
    </row>
    <row r="22745" spans="1:14" ht="15.75" x14ac:dyDescent="0.25">
      <c r="A22745" s="10">
        <v>41974.305555555555</v>
      </c>
      <c r="B22745" s="15"/>
      <c r="C22745" s="12"/>
      <c r="D22745" s="64"/>
      <c r="E22745" s="13"/>
      <c r="F22745">
        <v>0.34</v>
      </c>
      <c r="G22745">
        <v>0.34</v>
      </c>
      <c r="H22745" s="16">
        <f xml:space="preserve"> 2.4*(G22745^0.98)</f>
        <v>0.83379748421645061</v>
      </c>
      <c r="I22745" s="16"/>
      <c r="J22745" s="53"/>
      <c r="K22745" s="54"/>
      <c r="L22745" s="16">
        <f t="shared" si="1970"/>
        <v>0</v>
      </c>
      <c r="M22745" s="56"/>
      <c r="N22745" s="56"/>
    </row>
    <row r="22746" spans="1:14" ht="15.75" x14ac:dyDescent="0.25">
      <c r="A22746" s="10">
        <v>41974.309027777781</v>
      </c>
      <c r="B22746" s="15"/>
      <c r="C22746" s="12"/>
      <c r="D22746" s="64"/>
      <c r="E22746" s="13"/>
      <c r="F22746">
        <v>0.35</v>
      </c>
      <c r="G22746">
        <v>0.35</v>
      </c>
      <c r="H22746" s="16">
        <f xml:space="preserve"> 2.4*(G22746^0.98)</f>
        <v>0.85782347165449435</v>
      </c>
      <c r="I22746" s="16"/>
      <c r="J22746" s="53"/>
      <c r="K22746" s="54"/>
      <c r="L22746" s="16">
        <f t="shared" si="1970"/>
        <v>0</v>
      </c>
      <c r="M22746" s="56"/>
      <c r="N22746" s="56"/>
    </row>
    <row r="22747" spans="1:14" ht="15.75" x14ac:dyDescent="0.25">
      <c r="A22747" s="10">
        <v>41974.3125</v>
      </c>
      <c r="B22747" s="15"/>
      <c r="C22747" s="12"/>
      <c r="D22747" s="64"/>
      <c r="E22747" s="13"/>
      <c r="H22747" s="16"/>
      <c r="I22747" s="16"/>
      <c r="J22747" s="53"/>
      <c r="K22747" s="54"/>
      <c r="L22747" s="16">
        <f t="shared" si="1970"/>
        <v>0</v>
      </c>
      <c r="M22747" s="56"/>
      <c r="N22747" s="56"/>
    </row>
    <row r="22748" spans="1:14" ht="15.75" x14ac:dyDescent="0.25">
      <c r="A22748" s="10">
        <v>41974.315972222219</v>
      </c>
      <c r="B22748" s="15"/>
      <c r="C22748" s="12"/>
      <c r="D22748" s="64"/>
      <c r="E22748" s="13"/>
      <c r="F22748">
        <v>0.33</v>
      </c>
      <c r="G22748">
        <v>0.33</v>
      </c>
      <c r="H22748" s="16">
        <f xml:space="preserve"> 2.4*(G22748^0.98)</f>
        <v>0.80975735762713297</v>
      </c>
      <c r="I22748" s="16"/>
      <c r="J22748" s="53"/>
      <c r="K22748" s="54"/>
      <c r="L22748" s="16">
        <f t="shared" si="1970"/>
        <v>0</v>
      </c>
      <c r="M22748" s="56"/>
      <c r="N22748" s="56"/>
    </row>
    <row r="22749" spans="1:14" ht="15.75" x14ac:dyDescent="0.25">
      <c r="A22749" s="10">
        <v>41974.319444444445</v>
      </c>
      <c r="B22749" s="15"/>
      <c r="C22749" s="12"/>
      <c r="D22749" s="64"/>
      <c r="E22749" s="13"/>
      <c r="F22749">
        <v>0.34</v>
      </c>
      <c r="G22749">
        <v>0.34</v>
      </c>
      <c r="H22749" s="16">
        <f xml:space="preserve"> 2.4*(G22749^0.98)</f>
        <v>0.83379748421645061</v>
      </c>
      <c r="I22749" s="16"/>
      <c r="J22749" s="53"/>
      <c r="K22749" s="54"/>
      <c r="L22749" s="16">
        <f t="shared" si="1970"/>
        <v>0</v>
      </c>
      <c r="M22749" s="56"/>
      <c r="N22749" s="56"/>
    </row>
    <row r="22750" spans="1:14" ht="15.75" x14ac:dyDescent="0.25">
      <c r="A22750" s="10">
        <v>41974.322916666664</v>
      </c>
      <c r="B22750" s="15"/>
      <c r="C22750" s="12"/>
      <c r="D22750" s="64"/>
      <c r="E22750" s="13"/>
      <c r="F22750">
        <v>0.33</v>
      </c>
      <c r="G22750">
        <v>0.33</v>
      </c>
      <c r="H22750" s="16">
        <f xml:space="preserve"> 2.4*(G22750^0.98)</f>
        <v>0.80975735762713297</v>
      </c>
      <c r="I22750" s="16"/>
      <c r="J22750" s="53"/>
      <c r="K22750" s="54"/>
      <c r="L22750" s="16">
        <f t="shared" si="1970"/>
        <v>0</v>
      </c>
      <c r="M22750" s="56"/>
      <c r="N22750" s="56"/>
    </row>
    <row r="22751" spans="1:14" ht="15.75" x14ac:dyDescent="0.25">
      <c r="A22751" s="10">
        <v>41974.326388888891</v>
      </c>
      <c r="B22751" s="15"/>
      <c r="C22751" s="12"/>
      <c r="D22751" s="64"/>
      <c r="E22751" s="13"/>
      <c r="F22751">
        <v>0.31</v>
      </c>
      <c r="G22751">
        <v>0.31</v>
      </c>
      <c r="H22751" s="16">
        <f xml:space="preserve"> 2.4*(G22751^0.98)</f>
        <v>0.76163291019796986</v>
      </c>
      <c r="I22751" s="16"/>
      <c r="J22751" s="53"/>
      <c r="K22751" s="54"/>
      <c r="L22751" s="16">
        <f t="shared" si="1970"/>
        <v>0</v>
      </c>
      <c r="M22751" s="56"/>
      <c r="N22751" s="56"/>
    </row>
    <row r="22752" spans="1:14" ht="15.75" x14ac:dyDescent="0.25">
      <c r="A22752" s="10">
        <v>41974.329861111109</v>
      </c>
      <c r="B22752" s="15"/>
      <c r="C22752" s="12"/>
      <c r="D22752" s="64"/>
      <c r="E22752" s="13"/>
      <c r="F22752">
        <v>0.31</v>
      </c>
      <c r="G22752">
        <v>0.31</v>
      </c>
      <c r="H22752" s="16">
        <f xml:space="preserve"> 2.4*(G22752^0.98)</f>
        <v>0.76163291019796986</v>
      </c>
      <c r="I22752" s="16"/>
      <c r="J22752" s="53"/>
      <c r="K22752" s="54"/>
      <c r="L22752" s="16">
        <f t="shared" si="1970"/>
        <v>0</v>
      </c>
      <c r="M22752" s="56"/>
      <c r="N22752" s="56"/>
    </row>
    <row r="22753" spans="1:14" ht="15.75" x14ac:dyDescent="0.25">
      <c r="A22753" s="10">
        <v>41974.333333333336</v>
      </c>
      <c r="B22753" s="15"/>
      <c r="C22753" s="12"/>
      <c r="D22753" s="64"/>
      <c r="E22753" s="13"/>
      <c r="H22753" s="16"/>
      <c r="I22753" s="16"/>
      <c r="J22753" s="53"/>
      <c r="K22753" s="54"/>
      <c r="L22753" s="16">
        <f t="shared" si="1970"/>
        <v>0</v>
      </c>
      <c r="M22753" s="56"/>
      <c r="N22753" s="56"/>
    </row>
    <row r="22754" spans="1:14" ht="15.75" x14ac:dyDescent="0.25">
      <c r="A22754" s="10">
        <v>41974.336805555555</v>
      </c>
      <c r="B22754" s="15"/>
      <c r="C22754" s="12"/>
      <c r="D22754" s="64"/>
      <c r="E22754" s="13"/>
      <c r="F22754">
        <v>0.33</v>
      </c>
      <c r="G22754">
        <v>0.33</v>
      </c>
      <c r="H22754" s="16">
        <f xml:space="preserve"> 2.4*(G22754^0.98)</f>
        <v>0.80975735762713297</v>
      </c>
      <c r="I22754" s="16"/>
      <c r="J22754" s="53"/>
      <c r="K22754" s="54"/>
      <c r="L22754" s="16">
        <f t="shared" si="1970"/>
        <v>0</v>
      </c>
      <c r="M22754" s="56"/>
      <c r="N22754" s="56"/>
    </row>
    <row r="22755" spans="1:14" ht="15.75" x14ac:dyDescent="0.25">
      <c r="A22755" s="10">
        <v>41974.340277777781</v>
      </c>
      <c r="B22755" s="15"/>
      <c r="C22755" s="12"/>
      <c r="D22755" s="64"/>
      <c r="E22755" s="13"/>
      <c r="F22755">
        <v>0.34</v>
      </c>
      <c r="G22755">
        <v>0.34</v>
      </c>
      <c r="H22755" s="16">
        <f xml:space="preserve"> 2.4*(G22755^0.98)</f>
        <v>0.83379748421645061</v>
      </c>
      <c r="I22755" s="16"/>
      <c r="J22755" s="53"/>
      <c r="K22755" s="54"/>
      <c r="L22755" s="16">
        <f t="shared" si="1970"/>
        <v>0</v>
      </c>
      <c r="M22755" s="56"/>
      <c r="N22755" s="56"/>
    </row>
    <row r="22756" spans="1:14" ht="15.75" x14ac:dyDescent="0.25">
      <c r="A22756" s="10">
        <v>41974.34375</v>
      </c>
      <c r="B22756" s="15"/>
      <c r="C22756" s="12"/>
      <c r="D22756" s="64"/>
      <c r="E22756" s="13"/>
      <c r="F22756">
        <v>0.34</v>
      </c>
      <c r="G22756">
        <v>0.34</v>
      </c>
      <c r="H22756" s="16">
        <f xml:space="preserve"> 2.4*(G22756^0.98)</f>
        <v>0.83379748421645061</v>
      </c>
      <c r="I22756" s="16"/>
      <c r="J22756" s="53"/>
      <c r="K22756" s="54"/>
      <c r="L22756" s="16">
        <f t="shared" si="1970"/>
        <v>0</v>
      </c>
      <c r="M22756" s="56"/>
      <c r="N22756" s="56"/>
    </row>
    <row r="22757" spans="1:14" ht="15.75" x14ac:dyDescent="0.25">
      <c r="A22757" s="10">
        <v>41974.347222222219</v>
      </c>
      <c r="B22757" s="15"/>
      <c r="C22757" s="12"/>
      <c r="D22757" s="64"/>
      <c r="E22757" s="13"/>
      <c r="F22757">
        <v>0.35</v>
      </c>
      <c r="G22757">
        <v>0.35</v>
      </c>
      <c r="H22757" s="16">
        <f xml:space="preserve"> 2.4*(G22757^0.98)</f>
        <v>0.85782347165449435</v>
      </c>
      <c r="I22757" s="16"/>
      <c r="J22757" s="53"/>
      <c r="K22757" s="54"/>
      <c r="L22757" s="16">
        <f t="shared" si="1970"/>
        <v>0</v>
      </c>
      <c r="M22757" s="56"/>
      <c r="N22757" s="56"/>
    </row>
    <row r="22758" spans="1:14" ht="15.75" x14ac:dyDescent="0.25">
      <c r="A22758" s="10">
        <v>41974.350694444445</v>
      </c>
      <c r="B22758" s="15"/>
      <c r="C22758" s="12"/>
      <c r="D22758" s="64"/>
      <c r="E22758" s="13"/>
      <c r="F22758">
        <v>0.33</v>
      </c>
      <c r="G22758">
        <v>0.33</v>
      </c>
      <c r="H22758" s="16">
        <f xml:space="preserve"> 2.4*(G22758^0.98)</f>
        <v>0.80975735762713297</v>
      </c>
      <c r="I22758" s="16"/>
      <c r="J22758" s="53"/>
      <c r="K22758" s="54"/>
      <c r="L22758" s="16">
        <f t="shared" si="1970"/>
        <v>0</v>
      </c>
      <c r="M22758" s="56"/>
      <c r="N22758" s="56"/>
    </row>
    <row r="22759" spans="1:14" ht="15.75" x14ac:dyDescent="0.25">
      <c r="A22759" s="10">
        <v>41974.354166666664</v>
      </c>
      <c r="B22759" s="15"/>
      <c r="C22759" s="12"/>
      <c r="D22759" s="64"/>
      <c r="E22759" s="13"/>
      <c r="H22759" s="16"/>
      <c r="I22759" s="16"/>
      <c r="J22759" s="53"/>
      <c r="K22759" s="54"/>
      <c r="L22759" s="16">
        <f t="shared" si="1970"/>
        <v>0</v>
      </c>
      <c r="M22759" s="56"/>
      <c r="N22759" s="56"/>
    </row>
    <row r="22760" spans="1:14" ht="15.75" x14ac:dyDescent="0.25">
      <c r="A22760" s="10">
        <v>41974.357638888891</v>
      </c>
      <c r="B22760" s="15"/>
      <c r="C22760" s="12"/>
      <c r="D22760" s="64"/>
      <c r="E22760" s="13"/>
      <c r="F22760">
        <v>0.32</v>
      </c>
      <c r="G22760">
        <v>0.32</v>
      </c>
      <c r="H22760" s="16">
        <f xml:space="preserve"> 2.4*(G22760^0.98)</f>
        <v>0.78570265459381106</v>
      </c>
      <c r="I22760" s="16"/>
      <c r="J22760" s="53"/>
      <c r="K22760" s="54"/>
      <c r="L22760" s="16">
        <f t="shared" si="1970"/>
        <v>0</v>
      </c>
      <c r="M22760" s="56"/>
      <c r="N22760" s="56"/>
    </row>
    <row r="22761" spans="1:14" ht="15.75" x14ac:dyDescent="0.25">
      <c r="A22761" s="10">
        <v>41974.361111111109</v>
      </c>
      <c r="B22761" s="15"/>
      <c r="C22761" s="12"/>
      <c r="D22761" s="64"/>
      <c r="E22761" s="13"/>
      <c r="F22761">
        <v>0.33</v>
      </c>
      <c r="G22761">
        <v>0.33</v>
      </c>
      <c r="H22761" s="16">
        <f xml:space="preserve"> 2.4*(G22761^0.98)</f>
        <v>0.80975735762713297</v>
      </c>
      <c r="I22761" s="16"/>
      <c r="J22761" s="53"/>
      <c r="K22761" s="54"/>
      <c r="L22761" s="16">
        <f t="shared" si="1970"/>
        <v>0</v>
      </c>
      <c r="M22761" s="56"/>
      <c r="N22761" s="56"/>
    </row>
    <row r="22762" spans="1:14" ht="15.75" x14ac:dyDescent="0.25">
      <c r="A22762" s="10">
        <v>41974.364583333336</v>
      </c>
      <c r="B22762" s="15"/>
      <c r="C22762" s="12"/>
      <c r="D22762" s="64"/>
      <c r="E22762" s="13"/>
      <c r="F22762">
        <v>0.33</v>
      </c>
      <c r="G22762">
        <v>0.33</v>
      </c>
      <c r="H22762" s="16">
        <f xml:space="preserve"> 2.4*(G22762^0.98)</f>
        <v>0.80975735762713297</v>
      </c>
      <c r="I22762" s="16"/>
      <c r="J22762" s="53"/>
      <c r="K22762" s="54"/>
      <c r="L22762" s="16">
        <f t="shared" si="1970"/>
        <v>0</v>
      </c>
      <c r="M22762" s="56"/>
      <c r="N22762" s="56"/>
    </row>
    <row r="22763" spans="1:14" ht="15.75" x14ac:dyDescent="0.25">
      <c r="A22763" s="10">
        <v>41974.368055555555</v>
      </c>
      <c r="B22763" s="15"/>
      <c r="C22763" s="12"/>
      <c r="D22763" s="64"/>
      <c r="E22763" s="13"/>
      <c r="F22763">
        <v>0.32</v>
      </c>
      <c r="G22763">
        <v>0.32</v>
      </c>
      <c r="H22763" s="16">
        <f xml:space="preserve"> 2.4*(G22763^0.98)</f>
        <v>0.78570265459381106</v>
      </c>
      <c r="I22763" s="16"/>
      <c r="J22763" s="53"/>
      <c r="K22763" s="54"/>
      <c r="L22763" s="16">
        <f t="shared" si="1970"/>
        <v>0</v>
      </c>
      <c r="M22763" s="56"/>
      <c r="N22763" s="56"/>
    </row>
    <row r="22764" spans="1:14" ht="15.75" x14ac:dyDescent="0.25">
      <c r="A22764" s="10">
        <v>41974.371527777781</v>
      </c>
      <c r="B22764" s="15"/>
      <c r="C22764" s="12"/>
      <c r="D22764" s="64"/>
      <c r="E22764" s="13"/>
      <c r="F22764">
        <v>0.34</v>
      </c>
      <c r="G22764">
        <v>0.34</v>
      </c>
      <c r="H22764" s="16">
        <f xml:space="preserve"> 2.4*(G22764^0.98)</f>
        <v>0.83379748421645061</v>
      </c>
      <c r="I22764" s="16"/>
      <c r="J22764" s="53"/>
      <c r="K22764" s="54"/>
      <c r="L22764" s="16">
        <f t="shared" si="1970"/>
        <v>0</v>
      </c>
      <c r="M22764" s="56"/>
      <c r="N22764" s="56"/>
    </row>
    <row r="22765" spans="1:14" ht="15.75" x14ac:dyDescent="0.25">
      <c r="A22765" s="10">
        <v>41974.375</v>
      </c>
      <c r="B22765" s="15"/>
      <c r="C22765" s="12"/>
      <c r="D22765" s="64"/>
      <c r="E22765" s="13"/>
      <c r="H22765" s="16"/>
      <c r="I22765" s="16"/>
      <c r="J22765" s="53"/>
      <c r="K22765" s="54"/>
      <c r="L22765" s="16">
        <f t="shared" si="1970"/>
        <v>0</v>
      </c>
      <c r="M22765" s="56"/>
      <c r="N22765" s="56"/>
    </row>
    <row r="22766" spans="1:14" ht="15.75" x14ac:dyDescent="0.25">
      <c r="A22766" s="10">
        <v>41974.378472222219</v>
      </c>
      <c r="B22766" s="15"/>
      <c r="C22766" s="12"/>
      <c r="D22766" s="64"/>
      <c r="E22766" s="13"/>
      <c r="F22766">
        <v>0.33</v>
      </c>
      <c r="G22766">
        <v>0.33</v>
      </c>
      <c r="H22766" s="16">
        <f xml:space="preserve"> 2.4*(G22766^0.98)</f>
        <v>0.80975735762713297</v>
      </c>
      <c r="I22766" s="16"/>
      <c r="J22766" s="53"/>
      <c r="K22766" s="54"/>
      <c r="L22766" s="16">
        <f t="shared" si="1970"/>
        <v>0</v>
      </c>
      <c r="M22766" s="56"/>
      <c r="N22766" s="56"/>
    </row>
    <row r="22767" spans="1:14" ht="15.75" x14ac:dyDescent="0.25">
      <c r="A22767" s="10">
        <v>41974.381944444445</v>
      </c>
      <c r="B22767" s="15"/>
      <c r="C22767" s="12"/>
      <c r="D22767" s="64"/>
      <c r="E22767" s="13"/>
      <c r="F22767">
        <v>0.34</v>
      </c>
      <c r="G22767">
        <v>0.34</v>
      </c>
      <c r="H22767" s="16">
        <f xml:space="preserve"> 2.4*(G22767^0.98)</f>
        <v>0.83379748421645061</v>
      </c>
      <c r="I22767" s="16"/>
      <c r="J22767" s="53"/>
      <c r="K22767" s="54"/>
      <c r="L22767" s="16">
        <f t="shared" si="1970"/>
        <v>0</v>
      </c>
      <c r="M22767" s="56"/>
      <c r="N22767" s="56"/>
    </row>
    <row r="22768" spans="1:14" ht="15.75" x14ac:dyDescent="0.25">
      <c r="A22768" s="10">
        <v>41974.385416666664</v>
      </c>
      <c r="B22768" s="15"/>
      <c r="C22768" s="12"/>
      <c r="D22768" s="64"/>
      <c r="E22768" s="13"/>
      <c r="F22768">
        <v>0.35</v>
      </c>
      <c r="G22768">
        <v>0.35</v>
      </c>
      <c r="H22768" s="16">
        <f xml:space="preserve"> 2.4*(G22768^0.98)</f>
        <v>0.85782347165449435</v>
      </c>
      <c r="I22768" s="16"/>
      <c r="J22768" s="53"/>
      <c r="K22768" s="54"/>
      <c r="L22768" s="16">
        <f t="shared" si="1970"/>
        <v>0</v>
      </c>
      <c r="M22768" s="56"/>
      <c r="N22768" s="56"/>
    </row>
    <row r="22769" spans="1:14" ht="15.75" x14ac:dyDescent="0.25">
      <c r="A22769" s="10">
        <v>41974.388888888891</v>
      </c>
      <c r="B22769" s="15"/>
      <c r="C22769" s="12"/>
      <c r="D22769" s="64"/>
      <c r="E22769" s="13"/>
      <c r="F22769">
        <v>0.31</v>
      </c>
      <c r="G22769">
        <v>0.31</v>
      </c>
      <c r="H22769" s="16">
        <f xml:space="preserve"> 2.4*(G22769^0.98)</f>
        <v>0.76163291019796986</v>
      </c>
      <c r="I22769" s="16"/>
      <c r="J22769" s="53"/>
      <c r="K22769" s="54"/>
      <c r="L22769" s="16">
        <f t="shared" si="1970"/>
        <v>0</v>
      </c>
      <c r="M22769" s="56"/>
      <c r="N22769" s="56"/>
    </row>
    <row r="22770" spans="1:14" ht="15.75" x14ac:dyDescent="0.25">
      <c r="A22770" s="10">
        <v>41974.392361111109</v>
      </c>
      <c r="B22770" s="15"/>
      <c r="C22770" s="12"/>
      <c r="D22770" s="64"/>
      <c r="E22770" s="13"/>
      <c r="F22770">
        <v>0.34</v>
      </c>
      <c r="G22770">
        <v>0.34</v>
      </c>
      <c r="H22770" s="16">
        <f xml:space="preserve"> 2.4*(G22770^0.98)</f>
        <v>0.83379748421645061</v>
      </c>
      <c r="I22770" s="16"/>
      <c r="J22770" s="53"/>
      <c r="K22770" s="54"/>
      <c r="L22770" s="16">
        <f t="shared" si="1970"/>
        <v>0</v>
      </c>
      <c r="M22770" s="56"/>
      <c r="N22770" s="56"/>
    </row>
    <row r="22771" spans="1:14" ht="15.75" x14ac:dyDescent="0.25">
      <c r="A22771" s="10">
        <v>41974.395833333336</v>
      </c>
      <c r="B22771" s="15"/>
      <c r="C22771" s="12"/>
      <c r="D22771" s="64"/>
      <c r="E22771" s="13"/>
      <c r="H22771" s="16"/>
      <c r="I22771" s="16"/>
      <c r="J22771" s="53"/>
      <c r="K22771" s="54"/>
      <c r="L22771" s="16">
        <f t="shared" si="1970"/>
        <v>0</v>
      </c>
      <c r="M22771" s="56"/>
      <c r="N22771" s="56"/>
    </row>
    <row r="22772" spans="1:14" ht="15.75" x14ac:dyDescent="0.25">
      <c r="A22772" s="10">
        <v>41974.399305555555</v>
      </c>
      <c r="B22772" s="15"/>
      <c r="C22772" s="12"/>
      <c r="D22772" s="64"/>
      <c r="E22772" s="13"/>
      <c r="F22772">
        <v>0.37</v>
      </c>
      <c r="G22772">
        <v>0.37</v>
      </c>
      <c r="H22772" s="16">
        <f xml:space="preserve"> 2.4*(G22772^0.98)</f>
        <v>0.90583465415867837</v>
      </c>
      <c r="I22772" s="16"/>
      <c r="J22772" s="53"/>
      <c r="K22772" s="54"/>
      <c r="L22772" s="16">
        <f t="shared" si="1970"/>
        <v>0</v>
      </c>
      <c r="M22772" s="56"/>
      <c r="N22772" s="56"/>
    </row>
    <row r="22773" spans="1:14" ht="15.75" x14ac:dyDescent="0.25">
      <c r="A22773" s="10">
        <v>41974.402777777781</v>
      </c>
      <c r="B22773" s="15"/>
      <c r="C22773" s="12"/>
      <c r="D22773" s="64"/>
      <c r="E22773" s="13"/>
      <c r="F22773">
        <v>0.34</v>
      </c>
      <c r="G22773">
        <v>0.34</v>
      </c>
      <c r="H22773" s="16">
        <f xml:space="preserve"> 2.4*(G22773^0.98)</f>
        <v>0.83379748421645061</v>
      </c>
      <c r="I22773" s="16"/>
      <c r="J22773" s="53"/>
      <c r="K22773" s="54"/>
      <c r="L22773" s="16">
        <f t="shared" si="1970"/>
        <v>0</v>
      </c>
      <c r="M22773" s="56"/>
      <c r="N22773" s="56"/>
    </row>
    <row r="22774" spans="1:14" ht="15.75" x14ac:dyDescent="0.25">
      <c r="A22774" s="10">
        <v>41974.40625</v>
      </c>
      <c r="B22774" s="15"/>
      <c r="C22774" s="12"/>
      <c r="D22774" s="64"/>
      <c r="E22774" s="13"/>
      <c r="F22774">
        <v>0.34</v>
      </c>
      <c r="G22774">
        <v>0.34</v>
      </c>
      <c r="H22774" s="16">
        <f xml:space="preserve"> 2.4*(G22774^0.98)</f>
        <v>0.83379748421645061</v>
      </c>
      <c r="I22774" s="16"/>
      <c r="J22774" s="53"/>
      <c r="K22774" s="54"/>
      <c r="L22774" s="16">
        <f t="shared" si="1970"/>
        <v>0</v>
      </c>
      <c r="M22774" s="56"/>
      <c r="N22774" s="56"/>
    </row>
    <row r="22775" spans="1:14" ht="15.75" x14ac:dyDescent="0.25">
      <c r="A22775" s="10">
        <v>41974.409722222219</v>
      </c>
      <c r="B22775" s="15"/>
      <c r="C22775" s="12"/>
      <c r="D22775" s="64"/>
      <c r="E22775" s="13"/>
      <c r="F22775">
        <v>0.35</v>
      </c>
      <c r="G22775">
        <v>0.35</v>
      </c>
      <c r="H22775" s="16">
        <f xml:space="preserve"> 2.4*(G22775^0.98)</f>
        <v>0.85782347165449435</v>
      </c>
      <c r="I22775" s="16"/>
      <c r="J22775" s="53"/>
      <c r="K22775" s="54"/>
      <c r="L22775" s="16">
        <f t="shared" si="1970"/>
        <v>0</v>
      </c>
      <c r="M22775" s="56"/>
      <c r="N22775" s="56"/>
    </row>
    <row r="22776" spans="1:14" ht="15.75" x14ac:dyDescent="0.25">
      <c r="A22776" s="10">
        <v>41974.413194444445</v>
      </c>
      <c r="B22776" s="15"/>
      <c r="C22776" s="12"/>
      <c r="D22776" s="64"/>
      <c r="E22776" s="13"/>
      <c r="F22776">
        <v>0.35</v>
      </c>
      <c r="G22776">
        <v>0.35</v>
      </c>
      <c r="H22776" s="16">
        <f xml:space="preserve"> 2.4*(G22776^0.98)</f>
        <v>0.85782347165449435</v>
      </c>
      <c r="I22776" s="16"/>
      <c r="J22776" s="53"/>
      <c r="K22776" s="54"/>
      <c r="L22776" s="16">
        <f t="shared" si="1970"/>
        <v>0</v>
      </c>
      <c r="M22776" s="56"/>
      <c r="N22776" s="56"/>
    </row>
    <row r="22777" spans="1:14" ht="15.75" x14ac:dyDescent="0.25">
      <c r="A22777" s="10">
        <v>41974.416666666664</v>
      </c>
      <c r="B22777" s="15"/>
      <c r="C22777" s="12"/>
      <c r="D22777" s="64"/>
      <c r="E22777" s="13"/>
      <c r="H22777" s="16"/>
      <c r="I22777" s="16"/>
      <c r="J22777" s="53"/>
      <c r="K22777" s="54"/>
      <c r="L22777" s="16">
        <f t="shared" si="1970"/>
        <v>0</v>
      </c>
      <c r="M22777" s="56"/>
      <c r="N22777" s="56"/>
    </row>
    <row r="22778" spans="1:14" ht="15.75" x14ac:dyDescent="0.25">
      <c r="A22778" s="10">
        <v>41974.420138888891</v>
      </c>
      <c r="B22778" s="15"/>
      <c r="C22778" s="12"/>
      <c r="D22778" s="64"/>
      <c r="E22778" s="13"/>
      <c r="F22778">
        <v>0.33</v>
      </c>
      <c r="G22778">
        <v>0.33</v>
      </c>
      <c r="H22778" s="16">
        <f xml:space="preserve"> 2.4*(G22778^0.98)</f>
        <v>0.80975735762713297</v>
      </c>
      <c r="I22778" s="16"/>
      <c r="J22778" s="53"/>
      <c r="K22778" s="54"/>
      <c r="L22778" s="16">
        <f t="shared" si="1970"/>
        <v>0</v>
      </c>
      <c r="M22778" s="56"/>
      <c r="N22778" s="56"/>
    </row>
    <row r="22779" spans="1:14" ht="15.75" x14ac:dyDescent="0.25">
      <c r="A22779" s="10">
        <v>41974.423611111109</v>
      </c>
      <c r="B22779" s="15"/>
      <c r="C22779" s="12"/>
      <c r="D22779" s="64"/>
      <c r="E22779" s="13"/>
      <c r="F22779">
        <v>0.34</v>
      </c>
      <c r="G22779">
        <v>0.34</v>
      </c>
      <c r="H22779" s="16">
        <f xml:space="preserve"> 2.4*(G22779^0.98)</f>
        <v>0.83379748421645061</v>
      </c>
      <c r="I22779" s="16"/>
      <c r="J22779" s="53"/>
      <c r="K22779" s="54"/>
      <c r="L22779" s="16">
        <f t="shared" si="1970"/>
        <v>0</v>
      </c>
      <c r="M22779" s="56"/>
      <c r="N22779" s="56"/>
    </row>
    <row r="22780" spans="1:14" ht="15.75" x14ac:dyDescent="0.25">
      <c r="A22780" s="10">
        <v>41974.427083333336</v>
      </c>
      <c r="B22780" s="15"/>
      <c r="C22780" s="12"/>
      <c r="D22780" s="64"/>
      <c r="E22780" s="13"/>
      <c r="F22780">
        <v>0.36</v>
      </c>
      <c r="G22780">
        <v>0.36</v>
      </c>
      <c r="H22780" s="16">
        <f xml:space="preserve"> 2.4*(G22780^0.98)</f>
        <v>0.88183573199259058</v>
      </c>
      <c r="I22780" s="16"/>
      <c r="J22780" s="53"/>
      <c r="K22780" s="54"/>
      <c r="L22780" s="16">
        <f t="shared" si="1970"/>
        <v>0</v>
      </c>
      <c r="M22780" s="56"/>
      <c r="N22780" s="56"/>
    </row>
    <row r="22781" spans="1:14" ht="15.75" x14ac:dyDescent="0.25">
      <c r="A22781" s="10">
        <v>41974.430555555555</v>
      </c>
      <c r="B22781" s="15"/>
      <c r="C22781" s="12"/>
      <c r="D22781" s="64"/>
      <c r="E22781" s="13"/>
      <c r="F22781">
        <v>0.32</v>
      </c>
      <c r="G22781">
        <v>0.32</v>
      </c>
      <c r="H22781" s="16">
        <f xml:space="preserve"> 2.4*(G22781^0.98)</f>
        <v>0.78570265459381106</v>
      </c>
      <c r="I22781" s="16"/>
      <c r="J22781" s="53"/>
      <c r="K22781" s="54"/>
      <c r="L22781" s="16">
        <f t="shared" si="1970"/>
        <v>0</v>
      </c>
      <c r="M22781" s="56"/>
      <c r="N22781" s="56"/>
    </row>
    <row r="22782" spans="1:14" ht="15.75" x14ac:dyDescent="0.25">
      <c r="A22782" s="10">
        <v>41974.434027777781</v>
      </c>
      <c r="B22782" s="15"/>
      <c r="C22782" s="12"/>
      <c r="D22782" s="64"/>
      <c r="E22782" s="13"/>
      <c r="F22782">
        <v>0.35</v>
      </c>
      <c r="G22782">
        <v>0.35</v>
      </c>
      <c r="H22782" s="16">
        <f xml:space="preserve"> 2.4*(G22782^0.98)</f>
        <v>0.85782347165449435</v>
      </c>
      <c r="I22782" s="16"/>
      <c r="J22782" s="53"/>
      <c r="K22782" s="54"/>
      <c r="L22782" s="16">
        <f t="shared" si="1970"/>
        <v>0</v>
      </c>
      <c r="M22782" s="56"/>
      <c r="N22782" s="56"/>
    </row>
    <row r="22783" spans="1:14" ht="15.75" x14ac:dyDescent="0.25">
      <c r="A22783" s="10">
        <v>41974.4375</v>
      </c>
      <c r="B22783" s="15"/>
      <c r="C22783" s="12"/>
      <c r="D22783" s="64"/>
      <c r="E22783" s="13"/>
      <c r="H22783" s="16"/>
      <c r="I22783" s="16"/>
      <c r="J22783" s="53"/>
      <c r="K22783" s="54"/>
      <c r="L22783" s="16">
        <f t="shared" si="1970"/>
        <v>0</v>
      </c>
      <c r="M22783" s="56"/>
      <c r="N22783" s="56"/>
    </row>
    <row r="22784" spans="1:14" ht="15.75" x14ac:dyDescent="0.25">
      <c r="A22784" s="10">
        <v>41974.440972222219</v>
      </c>
      <c r="B22784" s="15"/>
      <c r="C22784" s="12"/>
      <c r="D22784" s="64"/>
      <c r="E22784" s="13"/>
      <c r="F22784">
        <v>0.34</v>
      </c>
      <c r="G22784">
        <v>0.34</v>
      </c>
      <c r="H22784" s="16">
        <f xml:space="preserve"> 2.4*(G22784^0.98)</f>
        <v>0.83379748421645061</v>
      </c>
      <c r="I22784" s="16"/>
      <c r="J22784" s="53"/>
      <c r="K22784" s="54"/>
      <c r="L22784" s="16">
        <f t="shared" si="1970"/>
        <v>0</v>
      </c>
      <c r="M22784" s="56"/>
      <c r="N22784" s="56"/>
    </row>
    <row r="22785" spans="1:14" ht="15.75" x14ac:dyDescent="0.25">
      <c r="A22785" s="10">
        <v>41974.444444444445</v>
      </c>
      <c r="B22785" s="15"/>
      <c r="C22785" s="12"/>
      <c r="D22785" s="64"/>
      <c r="E22785" s="13"/>
      <c r="F22785">
        <v>0.38</v>
      </c>
      <c r="G22785">
        <v>0.38</v>
      </c>
      <c r="H22785" s="16">
        <f xml:space="preserve"> 2.4*(G22785^0.98)</f>
        <v>0.92982060584512261</v>
      </c>
      <c r="I22785" s="16"/>
      <c r="J22785" s="53"/>
      <c r="K22785" s="54"/>
      <c r="L22785" s="16">
        <f t="shared" si="1970"/>
        <v>0</v>
      </c>
      <c r="M22785" s="56"/>
      <c r="N22785" s="56"/>
    </row>
    <row r="22786" spans="1:14" ht="15.75" x14ac:dyDescent="0.25">
      <c r="A22786" s="10">
        <v>41974.447916666664</v>
      </c>
      <c r="B22786" s="15"/>
      <c r="C22786" s="12"/>
      <c r="D22786" s="64"/>
      <c r="E22786" s="13"/>
      <c r="F22786">
        <v>0.33</v>
      </c>
      <c r="G22786">
        <v>0.33</v>
      </c>
      <c r="H22786" s="16">
        <f xml:space="preserve"> 2.4*(G22786^0.98)</f>
        <v>0.80975735762713297</v>
      </c>
      <c r="I22786" s="16"/>
      <c r="J22786" s="53"/>
      <c r="K22786" s="54"/>
      <c r="L22786" s="16">
        <f t="shared" si="1970"/>
        <v>0</v>
      </c>
      <c r="M22786" s="56"/>
      <c r="N22786" s="56"/>
    </row>
    <row r="22787" spans="1:14" ht="15.75" x14ac:dyDescent="0.25">
      <c r="A22787" s="10">
        <v>41974.451388888891</v>
      </c>
      <c r="B22787" s="15"/>
      <c r="C22787" s="12"/>
      <c r="D22787" s="64"/>
      <c r="E22787" s="13"/>
      <c r="F22787">
        <v>0.35</v>
      </c>
      <c r="G22787">
        <v>0.35</v>
      </c>
      <c r="H22787" s="16">
        <f xml:space="preserve"> 2.4*(G22787^0.98)</f>
        <v>0.85782347165449435</v>
      </c>
      <c r="I22787" s="16"/>
      <c r="J22787" s="53"/>
      <c r="K22787" s="54"/>
      <c r="L22787" s="16">
        <f t="shared" si="1970"/>
        <v>0</v>
      </c>
      <c r="M22787" s="56"/>
      <c r="N22787" s="56"/>
    </row>
    <row r="22788" spans="1:14" ht="15.75" x14ac:dyDescent="0.25">
      <c r="A22788" s="10">
        <v>41974.454861111109</v>
      </c>
      <c r="B22788" s="15"/>
      <c r="C22788" s="12"/>
      <c r="D22788" s="64"/>
      <c r="E22788" s="13"/>
      <c r="F22788">
        <v>0.34</v>
      </c>
      <c r="G22788">
        <v>0.34</v>
      </c>
      <c r="H22788" s="16">
        <f xml:space="preserve"> 2.4*(G22788^0.98)</f>
        <v>0.83379748421645061</v>
      </c>
      <c r="I22788" s="16"/>
      <c r="J22788" s="53"/>
      <c r="K22788" s="54"/>
      <c r="L22788" s="16">
        <f t="shared" si="1970"/>
        <v>0</v>
      </c>
      <c r="M22788" s="56"/>
      <c r="N22788" s="56"/>
    </row>
    <row r="22789" spans="1:14" ht="15.75" x14ac:dyDescent="0.25">
      <c r="A22789" s="10">
        <v>41974.458333333336</v>
      </c>
      <c r="B22789" s="15"/>
      <c r="C22789" s="12"/>
      <c r="D22789" s="64"/>
      <c r="E22789" s="13"/>
      <c r="H22789" s="16"/>
      <c r="I22789" s="16"/>
      <c r="J22789" s="53"/>
      <c r="K22789" s="54"/>
      <c r="L22789" s="16">
        <f t="shared" si="1970"/>
        <v>0</v>
      </c>
      <c r="M22789" s="56"/>
      <c r="N22789" s="56"/>
    </row>
    <row r="22790" spans="1:14" ht="15.75" x14ac:dyDescent="0.25">
      <c r="A22790" s="10">
        <v>41974.461805555555</v>
      </c>
      <c r="B22790" s="15"/>
      <c r="C22790" s="12"/>
      <c r="D22790" s="64"/>
      <c r="E22790" s="13"/>
      <c r="F22790">
        <v>0.35</v>
      </c>
      <c r="G22790">
        <v>0.35</v>
      </c>
      <c r="H22790" s="16">
        <f xml:space="preserve"> 2.4*(G22790^0.98)</f>
        <v>0.85782347165449435</v>
      </c>
      <c r="I22790" s="16"/>
      <c r="J22790" s="53"/>
      <c r="K22790" s="54"/>
      <c r="L22790" s="16">
        <f t="shared" si="1970"/>
        <v>0</v>
      </c>
      <c r="M22790" s="56"/>
      <c r="N22790" s="56"/>
    </row>
    <row r="22791" spans="1:14" ht="15.75" x14ac:dyDescent="0.25">
      <c r="A22791" s="10">
        <v>41974.465277777781</v>
      </c>
      <c r="B22791" s="15"/>
      <c r="C22791" s="12"/>
      <c r="D22791" s="64"/>
      <c r="E22791" s="13"/>
      <c r="F22791">
        <v>0.34</v>
      </c>
      <c r="G22791">
        <v>0.34</v>
      </c>
      <c r="H22791" s="16">
        <f xml:space="preserve"> 2.4*(G22791^0.98)</f>
        <v>0.83379748421645061</v>
      </c>
      <c r="I22791" s="16"/>
      <c r="J22791" s="53"/>
      <c r="K22791" s="54"/>
      <c r="L22791" s="16">
        <f t="shared" si="1970"/>
        <v>0</v>
      </c>
      <c r="M22791" s="56"/>
      <c r="N22791" s="56"/>
    </row>
    <row r="22792" spans="1:14" ht="15.75" x14ac:dyDescent="0.25">
      <c r="A22792" s="10">
        <v>41974.46875</v>
      </c>
      <c r="B22792" s="15"/>
      <c r="C22792" s="12"/>
      <c r="D22792" s="64"/>
      <c r="E22792" s="13"/>
      <c r="F22792">
        <v>0.36</v>
      </c>
      <c r="G22792">
        <v>0.36</v>
      </c>
      <c r="H22792" s="16">
        <f xml:space="preserve"> 2.4*(G22792^0.98)</f>
        <v>0.88183573199259058</v>
      </c>
      <c r="I22792" s="16"/>
      <c r="J22792" s="53"/>
      <c r="K22792" s="54"/>
      <c r="L22792" s="16">
        <f t="shared" si="1970"/>
        <v>0</v>
      </c>
      <c r="M22792" s="56"/>
      <c r="N22792" s="56"/>
    </row>
    <row r="22793" spans="1:14" ht="15.75" x14ac:dyDescent="0.25">
      <c r="A22793" s="10">
        <v>41974.472222222219</v>
      </c>
      <c r="B22793" s="15"/>
      <c r="C22793" s="12"/>
      <c r="D22793" s="64"/>
      <c r="E22793" s="13"/>
      <c r="F22793">
        <v>0.38</v>
      </c>
      <c r="G22793">
        <v>0.38</v>
      </c>
      <c r="H22793" s="16">
        <f xml:space="preserve"> 2.4*(G22793^0.98)</f>
        <v>0.92982060584512261</v>
      </c>
      <c r="I22793" s="16"/>
      <c r="J22793" s="53"/>
      <c r="K22793" s="54"/>
      <c r="L22793" s="16">
        <f t="shared" si="1970"/>
        <v>0</v>
      </c>
      <c r="M22793" s="56"/>
      <c r="N22793" s="56"/>
    </row>
    <row r="22794" spans="1:14" ht="15.75" x14ac:dyDescent="0.25">
      <c r="A22794" s="10">
        <v>41974.475694444445</v>
      </c>
      <c r="B22794" s="15"/>
      <c r="C22794" s="12"/>
      <c r="D22794" s="64"/>
      <c r="E22794" s="13"/>
      <c r="F22794">
        <v>0.36</v>
      </c>
      <c r="G22794">
        <v>0.36</v>
      </c>
      <c r="H22794" s="16">
        <f xml:space="preserve"> 2.4*(G22794^0.98)</f>
        <v>0.88183573199259058</v>
      </c>
      <c r="I22794" s="16"/>
      <c r="J22794" s="53"/>
      <c r="K22794" s="54"/>
      <c r="L22794" s="16">
        <f t="shared" si="1970"/>
        <v>0</v>
      </c>
      <c r="M22794" s="56"/>
      <c r="N22794" s="56"/>
    </row>
    <row r="22795" spans="1:14" ht="15.75" x14ac:dyDescent="0.25">
      <c r="A22795" s="10">
        <v>41974.479166666664</v>
      </c>
      <c r="B22795" s="15"/>
      <c r="C22795" s="12"/>
      <c r="D22795" s="64"/>
      <c r="E22795" s="13"/>
      <c r="H22795" s="16"/>
      <c r="I22795" s="16"/>
      <c r="J22795" s="53"/>
      <c r="K22795" s="54"/>
      <c r="L22795" s="16">
        <f t="shared" si="1970"/>
        <v>0</v>
      </c>
      <c r="M22795" s="56"/>
      <c r="N22795" s="56"/>
    </row>
    <row r="22796" spans="1:14" ht="15.75" x14ac:dyDescent="0.25">
      <c r="A22796" s="10">
        <v>41974.482638888891</v>
      </c>
      <c r="B22796" s="15"/>
      <c r="C22796" s="12"/>
      <c r="D22796" s="64"/>
      <c r="E22796" s="13"/>
      <c r="F22796">
        <v>0.35</v>
      </c>
      <c r="G22796">
        <v>0.35</v>
      </c>
      <c r="H22796" s="16">
        <f xml:space="preserve"> 2.4*(G22796^0.98)</f>
        <v>0.85782347165449435</v>
      </c>
      <c r="I22796" s="16"/>
      <c r="J22796" s="53"/>
      <c r="K22796" s="54"/>
      <c r="L22796" s="16">
        <f t="shared" si="1970"/>
        <v>0</v>
      </c>
      <c r="M22796" s="56"/>
      <c r="N22796" s="56"/>
    </row>
    <row r="22797" spans="1:14" ht="15.75" x14ac:dyDescent="0.25">
      <c r="A22797" s="10">
        <v>41974.486111111109</v>
      </c>
      <c r="B22797" s="15"/>
      <c r="C22797" s="12"/>
      <c r="D22797" s="64"/>
      <c r="E22797" s="13"/>
      <c r="F22797">
        <v>0.34</v>
      </c>
      <c r="G22797">
        <v>0.34</v>
      </c>
      <c r="H22797" s="16">
        <f xml:space="preserve"> 2.4*(G22797^0.98)</f>
        <v>0.83379748421645061</v>
      </c>
      <c r="I22797" s="16"/>
      <c r="J22797" s="53"/>
      <c r="K22797" s="54"/>
      <c r="L22797" s="16">
        <f t="shared" si="1970"/>
        <v>0</v>
      </c>
      <c r="M22797" s="56"/>
      <c r="N22797" s="56"/>
    </row>
    <row r="22798" spans="1:14" ht="15.75" x14ac:dyDescent="0.25">
      <c r="A22798" s="10">
        <v>41974.489583333336</v>
      </c>
      <c r="B22798" s="15"/>
      <c r="C22798" s="12"/>
      <c r="D22798" s="64"/>
      <c r="E22798" s="13"/>
      <c r="F22798">
        <v>0.35</v>
      </c>
      <c r="G22798">
        <v>0.35</v>
      </c>
      <c r="H22798" s="16">
        <f xml:space="preserve"> 2.4*(G22798^0.98)</f>
        <v>0.85782347165449435</v>
      </c>
      <c r="I22798" s="16"/>
      <c r="J22798" s="53"/>
      <c r="K22798" s="54"/>
      <c r="L22798" s="16">
        <f t="shared" si="1970"/>
        <v>0</v>
      </c>
      <c r="M22798" s="56"/>
      <c r="N22798" s="56"/>
    </row>
    <row r="22799" spans="1:14" ht="15.75" x14ac:dyDescent="0.25">
      <c r="A22799" s="10">
        <v>41974.493055555555</v>
      </c>
      <c r="B22799" s="15"/>
      <c r="C22799" s="12"/>
      <c r="D22799" s="64"/>
      <c r="E22799" s="13"/>
      <c r="F22799">
        <v>0.36</v>
      </c>
      <c r="G22799">
        <v>0.36</v>
      </c>
      <c r="H22799" s="16">
        <f xml:space="preserve"> 2.4*(G22799^0.98)</f>
        <v>0.88183573199259058</v>
      </c>
      <c r="I22799" s="16"/>
      <c r="J22799" s="53"/>
      <c r="K22799" s="54"/>
      <c r="L22799" s="16">
        <f t="shared" si="1970"/>
        <v>0</v>
      </c>
      <c r="M22799" s="56"/>
      <c r="N22799" s="56"/>
    </row>
    <row r="22800" spans="1:14" ht="15.75" x14ac:dyDescent="0.25">
      <c r="A22800" s="10">
        <v>41974.496527777781</v>
      </c>
      <c r="B22800" s="15"/>
      <c r="C22800" s="12"/>
      <c r="D22800" s="64"/>
      <c r="E22800" s="13"/>
      <c r="F22800">
        <v>0.36</v>
      </c>
      <c r="G22800">
        <v>0.36</v>
      </c>
      <c r="H22800" s="16">
        <f xml:space="preserve"> 2.4*(G22800^0.98)</f>
        <v>0.88183573199259058</v>
      </c>
      <c r="I22800" s="16"/>
      <c r="J22800" s="53"/>
      <c r="K22800" s="54"/>
      <c r="L22800" s="16">
        <f t="shared" si="1970"/>
        <v>0</v>
      </c>
      <c r="M22800" s="56"/>
      <c r="N22800" s="56"/>
    </row>
    <row r="22801" spans="1:14" ht="15.75" x14ac:dyDescent="0.25">
      <c r="A22801" s="10">
        <v>41974.5</v>
      </c>
      <c r="B22801" s="15"/>
      <c r="C22801" s="12"/>
      <c r="D22801" s="64"/>
      <c r="E22801" s="13"/>
      <c r="H22801" s="16"/>
      <c r="I22801" s="16"/>
      <c r="J22801" s="53"/>
      <c r="K22801" s="54"/>
      <c r="L22801" s="16">
        <f t="shared" si="1970"/>
        <v>0</v>
      </c>
      <c r="M22801" s="56"/>
      <c r="N22801" s="56"/>
    </row>
    <row r="22802" spans="1:14" ht="15.75" x14ac:dyDescent="0.25">
      <c r="A22802" s="10">
        <v>41974.503472222219</v>
      </c>
      <c r="B22802" s="15"/>
      <c r="C22802" s="12"/>
      <c r="D22802" s="64"/>
      <c r="E22802" s="13"/>
      <c r="F22802">
        <v>0.38</v>
      </c>
      <c r="G22802">
        <v>0.38</v>
      </c>
      <c r="H22802" s="16">
        <f xml:space="preserve"> 2.4*(G22802^0.98)</f>
        <v>0.92982060584512261</v>
      </c>
      <c r="I22802" s="16"/>
      <c r="J22802" s="53"/>
      <c r="K22802" s="54"/>
      <c r="L22802" s="16">
        <f t="shared" si="1970"/>
        <v>0</v>
      </c>
      <c r="M22802" s="56"/>
      <c r="N22802" s="56"/>
    </row>
    <row r="22803" spans="1:14" ht="15.75" x14ac:dyDescent="0.25">
      <c r="A22803" s="10">
        <v>41974.506944444445</v>
      </c>
      <c r="B22803" s="15"/>
      <c r="C22803" s="12"/>
      <c r="D22803" s="64"/>
      <c r="E22803" s="13"/>
      <c r="F22803">
        <v>0.37</v>
      </c>
      <c r="G22803">
        <v>0.37</v>
      </c>
      <c r="H22803" s="16">
        <f xml:space="preserve"> 2.4*(G22803^0.98)</f>
        <v>0.90583465415867837</v>
      </c>
      <c r="I22803" s="16"/>
      <c r="J22803" s="53"/>
      <c r="K22803" s="54"/>
      <c r="L22803" s="16">
        <f t="shared" si="1970"/>
        <v>0</v>
      </c>
      <c r="M22803" s="56"/>
      <c r="N22803" s="56"/>
    </row>
    <row r="22804" spans="1:14" ht="15.75" x14ac:dyDescent="0.25">
      <c r="A22804" s="10">
        <v>41974.510416666664</v>
      </c>
      <c r="B22804" s="15"/>
      <c r="C22804" s="12"/>
      <c r="D22804" s="64"/>
      <c r="E22804" s="13"/>
      <c r="F22804">
        <v>0.37</v>
      </c>
      <c r="G22804">
        <v>0.37</v>
      </c>
      <c r="H22804" s="16">
        <f xml:space="preserve"> 2.4*(G22804^0.98)</f>
        <v>0.90583465415867837</v>
      </c>
      <c r="I22804" s="16"/>
      <c r="J22804" s="53"/>
      <c r="K22804" s="54"/>
      <c r="L22804" s="16">
        <f t="shared" si="1970"/>
        <v>0</v>
      </c>
      <c r="M22804" s="56"/>
      <c r="N22804" s="56"/>
    </row>
    <row r="22805" spans="1:14" ht="15.75" x14ac:dyDescent="0.25">
      <c r="A22805" s="10">
        <v>41974.513888888891</v>
      </c>
      <c r="B22805" s="15"/>
      <c r="C22805" s="12"/>
      <c r="D22805" s="64"/>
      <c r="E22805" s="13"/>
      <c r="F22805">
        <v>0.39</v>
      </c>
      <c r="G22805">
        <v>0.39</v>
      </c>
      <c r="H22805" s="16">
        <f xml:space="preserve"> 2.4*(G22805^0.98)</f>
        <v>0.95379393519674738</v>
      </c>
      <c r="I22805" s="16"/>
      <c r="J22805" s="53"/>
      <c r="K22805" s="54"/>
      <c r="L22805" s="16">
        <f t="shared" si="1970"/>
        <v>0</v>
      </c>
      <c r="M22805" s="56"/>
      <c r="N22805" s="56"/>
    </row>
    <row r="22806" spans="1:14" ht="15.75" x14ac:dyDescent="0.25">
      <c r="A22806" s="10">
        <v>41974.517361111109</v>
      </c>
      <c r="B22806" s="15"/>
      <c r="C22806" s="12"/>
      <c r="D22806" s="64"/>
      <c r="E22806" s="13"/>
      <c r="F22806">
        <v>0.38</v>
      </c>
      <c r="G22806">
        <v>0.38</v>
      </c>
      <c r="H22806" s="16">
        <f xml:space="preserve"> 2.4*(G22806^0.98)</f>
        <v>0.92982060584512261</v>
      </c>
      <c r="I22806" s="16"/>
      <c r="J22806" s="53"/>
      <c r="K22806" s="54"/>
      <c r="L22806" s="16">
        <f t="shared" si="1970"/>
        <v>0</v>
      </c>
      <c r="M22806" s="56"/>
      <c r="N22806" s="56"/>
    </row>
    <row r="22807" spans="1:14" ht="15.75" x14ac:dyDescent="0.25">
      <c r="A22807" s="10">
        <v>41974.520833333336</v>
      </c>
      <c r="B22807" s="15"/>
      <c r="C22807" s="12"/>
      <c r="D22807" s="64"/>
      <c r="E22807" s="13"/>
      <c r="H22807" s="16"/>
      <c r="I22807" s="16"/>
      <c r="J22807" s="53"/>
      <c r="K22807" s="54"/>
      <c r="L22807" s="16">
        <f t="shared" si="1970"/>
        <v>0</v>
      </c>
      <c r="M22807" s="56"/>
      <c r="N22807" s="56"/>
    </row>
    <row r="22808" spans="1:14" ht="15.75" x14ac:dyDescent="0.25">
      <c r="A22808" s="10">
        <v>41974.524305555555</v>
      </c>
      <c r="B22808" s="15"/>
      <c r="C22808" s="12"/>
      <c r="D22808" s="64"/>
      <c r="E22808" s="13"/>
      <c r="F22808">
        <v>0.38</v>
      </c>
      <c r="G22808">
        <v>0.38</v>
      </c>
      <c r="H22808" s="16">
        <f xml:space="preserve"> 2.4*(G22808^0.98)</f>
        <v>0.92982060584512261</v>
      </c>
      <c r="I22808" s="16"/>
      <c r="J22808" s="53"/>
      <c r="K22808" s="54"/>
      <c r="L22808" s="16">
        <f t="shared" ref="L22808:L22871" si="1971">J22808/1.63</f>
        <v>0</v>
      </c>
      <c r="M22808" s="56"/>
      <c r="N22808" s="56"/>
    </row>
    <row r="22809" spans="1:14" ht="15.75" x14ac:dyDescent="0.25">
      <c r="A22809" s="10">
        <v>41974.527777777781</v>
      </c>
      <c r="B22809" s="15"/>
      <c r="C22809" s="12"/>
      <c r="D22809" s="64"/>
      <c r="E22809" s="13"/>
      <c r="F22809">
        <v>0.39</v>
      </c>
      <c r="G22809">
        <v>0.39</v>
      </c>
      <c r="H22809" s="16">
        <f xml:space="preserve"> 2.4*(G22809^0.98)</f>
        <v>0.95379393519674738</v>
      </c>
      <c r="I22809" s="16"/>
      <c r="J22809" s="53"/>
      <c r="K22809" s="54"/>
      <c r="L22809" s="16">
        <f t="shared" si="1971"/>
        <v>0</v>
      </c>
      <c r="M22809" s="56"/>
      <c r="N22809" s="56"/>
    </row>
    <row r="22810" spans="1:14" ht="15.75" x14ac:dyDescent="0.25">
      <c r="A22810" s="10">
        <v>41974.53125</v>
      </c>
      <c r="B22810" s="15"/>
      <c r="C22810" s="12"/>
      <c r="D22810" s="64"/>
      <c r="E22810" s="13"/>
      <c r="F22810">
        <v>0.37</v>
      </c>
      <c r="G22810">
        <v>0.37</v>
      </c>
      <c r="H22810" s="16">
        <f xml:space="preserve"> 2.4*(G22810^0.98)</f>
        <v>0.90583465415867837</v>
      </c>
      <c r="I22810" s="16"/>
      <c r="J22810" s="53"/>
      <c r="K22810" s="54"/>
      <c r="L22810" s="16">
        <f t="shared" si="1971"/>
        <v>0</v>
      </c>
      <c r="M22810" s="56"/>
      <c r="N22810" s="56"/>
    </row>
    <row r="22811" spans="1:14" ht="15.75" x14ac:dyDescent="0.25">
      <c r="A22811" s="10">
        <v>41974.534722222219</v>
      </c>
      <c r="B22811" s="15"/>
      <c r="C22811" s="12"/>
      <c r="D22811" s="64"/>
      <c r="E22811" s="13"/>
      <c r="F22811">
        <v>0.38</v>
      </c>
      <c r="G22811">
        <v>0.38</v>
      </c>
      <c r="H22811" s="16">
        <f xml:space="preserve"> 2.4*(G22811^0.98)</f>
        <v>0.92982060584512261</v>
      </c>
      <c r="I22811" s="16"/>
      <c r="J22811" s="53"/>
      <c r="K22811" s="54"/>
      <c r="L22811" s="16">
        <f t="shared" si="1971"/>
        <v>0</v>
      </c>
      <c r="M22811" s="56"/>
      <c r="N22811" s="56"/>
    </row>
    <row r="22812" spans="1:14" ht="15.75" x14ac:dyDescent="0.25">
      <c r="A22812" s="10">
        <v>41974.538194444445</v>
      </c>
      <c r="B22812" s="15"/>
      <c r="C22812" s="12"/>
      <c r="D22812" s="64"/>
      <c r="E22812" s="13"/>
      <c r="F22812">
        <v>0.38</v>
      </c>
      <c r="G22812">
        <v>0.38</v>
      </c>
      <c r="H22812" s="16">
        <f xml:space="preserve"> 2.4*(G22812^0.98)</f>
        <v>0.92982060584512261</v>
      </c>
      <c r="I22812" s="16"/>
      <c r="J22812" s="53"/>
      <c r="K22812" s="54"/>
      <c r="L22812" s="16">
        <f t="shared" si="1971"/>
        <v>0</v>
      </c>
      <c r="M22812" s="56"/>
      <c r="N22812" s="56"/>
    </row>
    <row r="22813" spans="1:14" ht="15.75" x14ac:dyDescent="0.25">
      <c r="A22813" s="10">
        <v>41974.541666666664</v>
      </c>
      <c r="B22813" s="15"/>
      <c r="C22813" s="12"/>
      <c r="D22813" s="64"/>
      <c r="E22813" s="13"/>
      <c r="H22813" s="16"/>
      <c r="I22813" s="16"/>
      <c r="J22813" s="53"/>
      <c r="K22813" s="54"/>
      <c r="L22813" s="16">
        <f t="shared" si="1971"/>
        <v>0</v>
      </c>
      <c r="M22813" s="56"/>
      <c r="N22813" s="56"/>
    </row>
    <row r="22814" spans="1:14" ht="15.75" x14ac:dyDescent="0.25">
      <c r="A22814" s="10">
        <v>41974.545138888891</v>
      </c>
      <c r="B22814" s="15"/>
      <c r="C22814" s="12"/>
      <c r="D22814" s="64"/>
      <c r="E22814" s="13"/>
      <c r="F22814">
        <v>0.37</v>
      </c>
      <c r="G22814">
        <v>0.37</v>
      </c>
      <c r="H22814" s="16">
        <f xml:space="preserve"> 2.4*(G22814^0.98)</f>
        <v>0.90583465415867837</v>
      </c>
      <c r="I22814" s="16"/>
      <c r="J22814" s="53"/>
      <c r="K22814" s="54"/>
      <c r="L22814" s="16">
        <f t="shared" si="1971"/>
        <v>0</v>
      </c>
      <c r="M22814" s="56"/>
      <c r="N22814" s="56"/>
    </row>
    <row r="22815" spans="1:14" ht="15.75" x14ac:dyDescent="0.25">
      <c r="A22815" s="10">
        <v>41974.548611111109</v>
      </c>
      <c r="B22815" s="15"/>
      <c r="C22815" s="12"/>
      <c r="D22815" s="64"/>
      <c r="E22815" s="13"/>
      <c r="F22815">
        <v>0.37</v>
      </c>
      <c r="G22815">
        <v>0.37</v>
      </c>
      <c r="H22815" s="16">
        <f xml:space="preserve"> 2.4*(G22815^0.98)</f>
        <v>0.90583465415867837</v>
      </c>
      <c r="I22815" s="16"/>
      <c r="J22815" s="53"/>
      <c r="K22815" s="54"/>
      <c r="L22815" s="16">
        <f t="shared" si="1971"/>
        <v>0</v>
      </c>
      <c r="M22815" s="56"/>
      <c r="N22815" s="56"/>
    </row>
    <row r="22816" spans="1:14" ht="15.75" x14ac:dyDescent="0.25">
      <c r="A22816" s="10">
        <v>41974.552083333336</v>
      </c>
      <c r="B22816" s="15"/>
      <c r="C22816" s="12"/>
      <c r="D22816" s="64"/>
      <c r="E22816" s="13"/>
      <c r="F22816">
        <v>0.37</v>
      </c>
      <c r="G22816">
        <v>0.37</v>
      </c>
      <c r="H22816" s="16">
        <f xml:space="preserve"> 2.4*(G22816^0.98)</f>
        <v>0.90583465415867837</v>
      </c>
      <c r="I22816" s="16"/>
      <c r="J22816" s="53"/>
      <c r="K22816" s="54"/>
      <c r="L22816" s="16">
        <f t="shared" si="1971"/>
        <v>0</v>
      </c>
      <c r="M22816" s="56"/>
      <c r="N22816" s="56"/>
    </row>
    <row r="22817" spans="1:14" ht="15.75" x14ac:dyDescent="0.25">
      <c r="A22817" s="10">
        <v>41974.555555555555</v>
      </c>
      <c r="B22817" s="15"/>
      <c r="C22817" s="12"/>
      <c r="D22817" s="64"/>
      <c r="E22817" s="13"/>
      <c r="F22817">
        <v>0.36</v>
      </c>
      <c r="G22817">
        <v>0.36</v>
      </c>
      <c r="H22817" s="16">
        <f xml:space="preserve"> 2.4*(G22817^0.98)</f>
        <v>0.88183573199259058</v>
      </c>
      <c r="I22817" s="16"/>
      <c r="J22817" s="53"/>
      <c r="K22817" s="54"/>
      <c r="L22817" s="16">
        <f t="shared" si="1971"/>
        <v>0</v>
      </c>
      <c r="M22817" s="56"/>
      <c r="N22817" s="56"/>
    </row>
    <row r="22818" spans="1:14" ht="15.75" x14ac:dyDescent="0.25">
      <c r="A22818" s="10">
        <v>41974.559027777781</v>
      </c>
      <c r="B22818" s="15"/>
      <c r="C22818" s="12"/>
      <c r="D22818" s="64"/>
      <c r="E22818" s="13"/>
      <c r="F22818">
        <v>0.36</v>
      </c>
      <c r="G22818">
        <v>0.36</v>
      </c>
      <c r="H22818" s="16">
        <f xml:space="preserve"> 2.4*(G22818^0.98)</f>
        <v>0.88183573199259058</v>
      </c>
      <c r="I22818" s="16"/>
      <c r="J22818" s="53"/>
      <c r="K22818" s="54"/>
      <c r="L22818" s="16">
        <f t="shared" si="1971"/>
        <v>0</v>
      </c>
      <c r="M22818" s="56"/>
      <c r="N22818" s="56"/>
    </row>
    <row r="22819" spans="1:14" ht="15.75" x14ac:dyDescent="0.25">
      <c r="A22819" s="10">
        <v>41974.5625</v>
      </c>
      <c r="B22819" s="15"/>
      <c r="C22819" s="12"/>
      <c r="D22819" s="64"/>
      <c r="E22819" s="13"/>
      <c r="H22819" s="16"/>
      <c r="I22819" s="16"/>
      <c r="J22819" s="53"/>
      <c r="K22819" s="54"/>
      <c r="L22819" s="16">
        <f t="shared" si="1971"/>
        <v>0</v>
      </c>
      <c r="M22819" s="56"/>
      <c r="N22819" s="56"/>
    </row>
    <row r="22820" spans="1:14" ht="15.75" x14ac:dyDescent="0.25">
      <c r="A22820" s="10">
        <v>41974.565972222219</v>
      </c>
      <c r="B22820" s="15"/>
      <c r="C22820" s="12"/>
      <c r="D22820" s="64"/>
      <c r="E22820" s="13"/>
      <c r="F22820">
        <v>0.4</v>
      </c>
      <c r="G22820">
        <v>0.4</v>
      </c>
      <c r="H22820" s="16">
        <f xml:space="preserve"> 2.4*(G22820^0.98)</f>
        <v>0.97775497232481656</v>
      </c>
      <c r="I22820" s="16"/>
      <c r="J22820" s="53"/>
      <c r="K22820" s="54"/>
      <c r="L22820" s="16">
        <f t="shared" si="1971"/>
        <v>0</v>
      </c>
      <c r="M22820" s="56"/>
      <c r="N22820" s="56"/>
    </row>
    <row r="22821" spans="1:14" ht="15.75" x14ac:dyDescent="0.25">
      <c r="A22821" s="10">
        <v>41974.569444444445</v>
      </c>
      <c r="B22821" s="15"/>
      <c r="C22821" s="12"/>
      <c r="D22821" s="64"/>
      <c r="E22821" s="13"/>
      <c r="F22821">
        <v>0.38</v>
      </c>
      <c r="G22821">
        <v>0.38</v>
      </c>
      <c r="H22821" s="16">
        <f xml:space="preserve"> 2.4*(G22821^0.98)</f>
        <v>0.92982060584512261</v>
      </c>
      <c r="I22821" s="16"/>
      <c r="J22821" s="53"/>
      <c r="K22821" s="54"/>
      <c r="L22821" s="16">
        <f t="shared" si="1971"/>
        <v>0</v>
      </c>
      <c r="M22821" s="56"/>
      <c r="N22821" s="56"/>
    </row>
    <row r="22822" spans="1:14" ht="15.75" x14ac:dyDescent="0.25">
      <c r="A22822" s="10">
        <v>41974.572916666664</v>
      </c>
      <c r="B22822" s="15"/>
      <c r="C22822" s="12"/>
      <c r="D22822" s="64"/>
      <c r="E22822" s="13"/>
      <c r="F22822">
        <v>0.4</v>
      </c>
      <c r="G22822">
        <v>0.4</v>
      </c>
      <c r="H22822" s="16">
        <f xml:space="preserve"> 2.4*(G22822^0.98)</f>
        <v>0.97775497232481656</v>
      </c>
      <c r="I22822" s="16"/>
      <c r="J22822" s="53"/>
      <c r="K22822" s="54"/>
      <c r="L22822" s="16">
        <f t="shared" si="1971"/>
        <v>0</v>
      </c>
      <c r="M22822" s="56"/>
      <c r="N22822" s="56"/>
    </row>
    <row r="22823" spans="1:14" ht="15.75" x14ac:dyDescent="0.25">
      <c r="A22823" s="10">
        <v>41974.576388888891</v>
      </c>
      <c r="B22823" s="15"/>
      <c r="C22823" s="12"/>
      <c r="D22823" s="64"/>
      <c r="E22823" s="13"/>
      <c r="F22823">
        <v>0.38</v>
      </c>
      <c r="G22823">
        <v>0.38</v>
      </c>
      <c r="H22823" s="16">
        <f xml:space="preserve"> 2.4*(G22823^0.98)</f>
        <v>0.92982060584512261</v>
      </c>
      <c r="I22823" s="16"/>
      <c r="J22823" s="53"/>
      <c r="K22823" s="54"/>
      <c r="L22823" s="16">
        <f t="shared" si="1971"/>
        <v>0</v>
      </c>
      <c r="M22823" s="56"/>
      <c r="N22823" s="56"/>
    </row>
    <row r="22824" spans="1:14" ht="15.75" x14ac:dyDescent="0.25">
      <c r="A22824" s="10">
        <v>41974.579861111109</v>
      </c>
      <c r="B22824" s="15"/>
      <c r="C22824" s="12"/>
      <c r="D22824" s="64"/>
      <c r="E22824" s="13"/>
      <c r="F22824">
        <v>0.38</v>
      </c>
      <c r="G22824">
        <v>0.38</v>
      </c>
      <c r="H22824" s="16">
        <f xml:space="preserve"> 2.4*(G22824^0.98)</f>
        <v>0.92982060584512261</v>
      </c>
      <c r="I22824" s="16"/>
      <c r="J22824" s="53"/>
      <c r="K22824" s="54"/>
      <c r="L22824" s="16">
        <f t="shared" si="1971"/>
        <v>0</v>
      </c>
      <c r="M22824" s="56"/>
      <c r="N22824" s="56"/>
    </row>
    <row r="22825" spans="1:14" ht="15.75" x14ac:dyDescent="0.25">
      <c r="A22825" s="10">
        <v>41974.583333333336</v>
      </c>
      <c r="B22825" s="15"/>
      <c r="C22825" s="12"/>
      <c r="D22825" s="64"/>
      <c r="E22825" s="13"/>
      <c r="H22825" s="16"/>
      <c r="I22825" s="16"/>
      <c r="J22825" s="53"/>
      <c r="K22825" s="54"/>
      <c r="L22825" s="16">
        <f t="shared" si="1971"/>
        <v>0</v>
      </c>
      <c r="M22825" s="56"/>
      <c r="N22825" s="56"/>
    </row>
    <row r="22826" spans="1:14" ht="15.75" x14ac:dyDescent="0.25">
      <c r="A22826" s="10">
        <v>41974.586805555555</v>
      </c>
      <c r="B22826" s="15"/>
      <c r="C22826" s="12"/>
      <c r="D22826" s="64"/>
      <c r="E22826" s="13"/>
      <c r="F22826">
        <v>0.36</v>
      </c>
      <c r="G22826">
        <v>0.36</v>
      </c>
      <c r="H22826" s="16">
        <f xml:space="preserve"> 2.4*(G22826^0.98)</f>
        <v>0.88183573199259058</v>
      </c>
      <c r="I22826" s="16"/>
      <c r="J22826" s="53"/>
      <c r="K22826" s="54"/>
      <c r="L22826" s="16">
        <f t="shared" si="1971"/>
        <v>0</v>
      </c>
      <c r="M22826" s="56"/>
      <c r="N22826" s="56"/>
    </row>
    <row r="22827" spans="1:14" ht="15.75" x14ac:dyDescent="0.25">
      <c r="A22827" s="10">
        <v>41974.590277777781</v>
      </c>
      <c r="B22827" s="15"/>
      <c r="C22827" s="12"/>
      <c r="D22827" s="64"/>
      <c r="E22827" s="13"/>
      <c r="F22827">
        <v>0.39</v>
      </c>
      <c r="G22827">
        <v>0.39</v>
      </c>
      <c r="H22827" s="16">
        <f xml:space="preserve"> 2.4*(G22827^0.98)</f>
        <v>0.95379393519674738</v>
      </c>
      <c r="I22827" s="16"/>
      <c r="J22827" s="53"/>
      <c r="K22827" s="54"/>
      <c r="L22827" s="16">
        <f t="shared" si="1971"/>
        <v>0</v>
      </c>
      <c r="M22827" s="56"/>
      <c r="N22827" s="56"/>
    </row>
    <row r="22828" spans="1:14" ht="15.75" x14ac:dyDescent="0.25">
      <c r="A22828" s="10">
        <v>41974.59375</v>
      </c>
      <c r="B22828" s="15"/>
      <c r="C22828" s="12"/>
      <c r="D22828" s="64"/>
      <c r="E22828" s="13"/>
      <c r="F22828">
        <v>0.39</v>
      </c>
      <c r="G22828">
        <v>0.39</v>
      </c>
      <c r="H22828" s="16">
        <f xml:space="preserve"> 2.4*(G22828^0.98)</f>
        <v>0.95379393519674738</v>
      </c>
      <c r="I22828" s="16"/>
      <c r="J22828" s="53"/>
      <c r="K22828" s="54"/>
      <c r="L22828" s="16">
        <f t="shared" si="1971"/>
        <v>0</v>
      </c>
      <c r="M22828" s="56"/>
      <c r="N22828" s="56"/>
    </row>
    <row r="22829" spans="1:14" ht="15.75" x14ac:dyDescent="0.25">
      <c r="A22829" s="10">
        <v>41974.597222222219</v>
      </c>
      <c r="B22829" s="15"/>
      <c r="C22829" s="12"/>
      <c r="D22829" s="64"/>
      <c r="E22829" s="13"/>
      <c r="F22829">
        <v>0.38</v>
      </c>
      <c r="G22829">
        <v>0.38</v>
      </c>
      <c r="H22829" s="16">
        <f xml:space="preserve"> 2.4*(G22829^0.98)</f>
        <v>0.92982060584512261</v>
      </c>
      <c r="I22829" s="16"/>
      <c r="J22829" s="53"/>
      <c r="K22829" s="54"/>
      <c r="L22829" s="16">
        <f t="shared" si="1971"/>
        <v>0</v>
      </c>
      <c r="M22829" s="56"/>
      <c r="N22829" s="56"/>
    </row>
    <row r="22830" spans="1:14" ht="15.75" x14ac:dyDescent="0.25">
      <c r="A22830" s="10">
        <v>41974.600694444445</v>
      </c>
      <c r="B22830" s="15"/>
      <c r="C22830" s="12"/>
      <c r="D22830" s="64"/>
      <c r="E22830" s="13"/>
      <c r="F22830">
        <v>0.36</v>
      </c>
      <c r="G22830">
        <v>0.36</v>
      </c>
      <c r="H22830" s="16">
        <f xml:space="preserve"> 2.4*(G22830^0.98)</f>
        <v>0.88183573199259058</v>
      </c>
      <c r="I22830" s="16"/>
      <c r="J22830" s="53"/>
      <c r="K22830" s="54"/>
      <c r="L22830" s="16">
        <f t="shared" si="1971"/>
        <v>0</v>
      </c>
      <c r="M22830" s="56"/>
      <c r="N22830" s="56"/>
    </row>
    <row r="22831" spans="1:14" ht="15.75" x14ac:dyDescent="0.25">
      <c r="A22831" s="10">
        <v>41974.604166666664</v>
      </c>
      <c r="B22831" s="15"/>
      <c r="C22831" s="12"/>
      <c r="D22831" s="64"/>
      <c r="E22831" s="13"/>
      <c r="H22831" s="16"/>
      <c r="I22831" s="16"/>
      <c r="J22831" s="53"/>
      <c r="K22831" s="54"/>
      <c r="L22831" s="16">
        <f t="shared" si="1971"/>
        <v>0</v>
      </c>
      <c r="M22831" s="56"/>
      <c r="N22831" s="56"/>
    </row>
    <row r="22832" spans="1:14" ht="15.75" x14ac:dyDescent="0.25">
      <c r="A22832" s="10">
        <v>41974.607638888891</v>
      </c>
      <c r="B22832" s="15"/>
      <c r="C22832" s="12"/>
      <c r="D22832" s="64"/>
      <c r="E22832" s="13"/>
      <c r="F22832">
        <v>0.39</v>
      </c>
      <c r="G22832">
        <v>0.39</v>
      </c>
      <c r="H22832" s="16">
        <f xml:space="preserve"> 2.4*(G22832^0.98)</f>
        <v>0.95379393519674738</v>
      </c>
      <c r="I22832" s="16"/>
      <c r="J22832" s="53"/>
      <c r="K22832" s="54"/>
      <c r="L22832" s="16">
        <f t="shared" si="1971"/>
        <v>0</v>
      </c>
      <c r="M22832" s="56"/>
      <c r="N22832" s="56"/>
    </row>
    <row r="22833" spans="1:14" ht="15.75" x14ac:dyDescent="0.25">
      <c r="A22833" s="10">
        <v>41974.611111111109</v>
      </c>
      <c r="B22833" s="15"/>
      <c r="C22833" s="12"/>
      <c r="D22833" s="64"/>
      <c r="E22833" s="13"/>
      <c r="F22833">
        <v>0.4</v>
      </c>
      <c r="G22833">
        <v>0.4</v>
      </c>
      <c r="H22833" s="16">
        <f xml:space="preserve"> 2.4*(G22833^0.98)</f>
        <v>0.97775497232481656</v>
      </c>
      <c r="I22833" s="16"/>
      <c r="J22833" s="53"/>
      <c r="K22833" s="54"/>
      <c r="L22833" s="16">
        <f t="shared" si="1971"/>
        <v>0</v>
      </c>
      <c r="M22833" s="56"/>
      <c r="N22833" s="56"/>
    </row>
    <row r="22834" spans="1:14" ht="15.75" x14ac:dyDescent="0.25">
      <c r="A22834" s="10">
        <v>41974.614583333336</v>
      </c>
      <c r="B22834" s="15"/>
      <c r="C22834" s="12"/>
      <c r="D22834" s="64"/>
      <c r="E22834" s="13"/>
      <c r="F22834">
        <v>0.42</v>
      </c>
      <c r="G22834">
        <v>0.42</v>
      </c>
      <c r="H22834" s="16">
        <f xml:space="preserve"> 2.4*(G22834^0.98)</f>
        <v>1.0256414082246679</v>
      </c>
      <c r="I22834" s="16"/>
      <c r="J22834" s="53"/>
      <c r="K22834" s="54"/>
      <c r="L22834" s="16">
        <f t="shared" si="1971"/>
        <v>0</v>
      </c>
      <c r="M22834" s="56"/>
      <c r="N22834" s="56"/>
    </row>
    <row r="22835" spans="1:14" ht="15.75" x14ac:dyDescent="0.25">
      <c r="A22835" s="10">
        <v>41974.618055555555</v>
      </c>
      <c r="B22835" s="15"/>
      <c r="C22835" s="12"/>
      <c r="D22835" s="64"/>
      <c r="E22835" s="13"/>
      <c r="F22835">
        <v>0.42</v>
      </c>
      <c r="G22835">
        <v>0.42</v>
      </c>
      <c r="H22835" s="16">
        <f xml:space="preserve"> 2.4*(G22835^0.98)</f>
        <v>1.0256414082246679</v>
      </c>
      <c r="I22835" s="16"/>
      <c r="J22835" s="53"/>
      <c r="K22835" s="54"/>
      <c r="L22835" s="16">
        <f t="shared" si="1971"/>
        <v>0</v>
      </c>
      <c r="M22835" s="56"/>
      <c r="N22835" s="56"/>
    </row>
    <row r="22836" spans="1:14" ht="15.75" x14ac:dyDescent="0.25">
      <c r="A22836" s="10">
        <v>41974.621527777781</v>
      </c>
      <c r="B22836" s="15"/>
      <c r="C22836" s="12"/>
      <c r="D22836" s="64"/>
      <c r="E22836" s="13"/>
      <c r="F22836">
        <v>0.39</v>
      </c>
      <c r="G22836">
        <v>0.39</v>
      </c>
      <c r="H22836" s="16">
        <f xml:space="preserve"> 2.4*(G22836^0.98)</f>
        <v>0.95379393519674738</v>
      </c>
      <c r="I22836" s="16"/>
      <c r="J22836" s="53"/>
      <c r="K22836" s="54"/>
      <c r="L22836" s="16">
        <f t="shared" si="1971"/>
        <v>0</v>
      </c>
      <c r="M22836" s="56"/>
      <c r="N22836" s="56"/>
    </row>
    <row r="22837" spans="1:14" ht="15.75" x14ac:dyDescent="0.25">
      <c r="A22837" s="10">
        <v>41974.625</v>
      </c>
      <c r="B22837" s="15"/>
      <c r="C22837" s="12"/>
      <c r="D22837" s="64"/>
      <c r="E22837" s="13"/>
      <c r="H22837" s="16"/>
      <c r="I22837" s="16"/>
      <c r="J22837" s="53"/>
      <c r="K22837" s="54"/>
      <c r="L22837" s="16">
        <f t="shared" si="1971"/>
        <v>0</v>
      </c>
      <c r="M22837" s="56"/>
      <c r="N22837" s="56"/>
    </row>
    <row r="22838" spans="1:14" ht="15.75" x14ac:dyDescent="0.25">
      <c r="A22838" s="10">
        <v>41974.628472222219</v>
      </c>
      <c r="B22838" s="15"/>
      <c r="C22838" s="12"/>
      <c r="D22838" s="64"/>
      <c r="E22838" s="13"/>
      <c r="F22838">
        <v>0.42</v>
      </c>
      <c r="G22838">
        <v>0.42</v>
      </c>
      <c r="H22838" s="16">
        <f xml:space="preserve"> 2.4*(G22838^0.98)</f>
        <v>1.0256414082246679</v>
      </c>
      <c r="I22838" s="16"/>
      <c r="J22838" s="53"/>
      <c r="K22838" s="54"/>
      <c r="L22838" s="16">
        <f t="shared" si="1971"/>
        <v>0</v>
      </c>
      <c r="M22838" s="56"/>
      <c r="N22838" s="56"/>
    </row>
    <row r="22839" spans="1:14" ht="15.75" x14ac:dyDescent="0.25">
      <c r="A22839" s="10">
        <v>41974.631944444445</v>
      </c>
      <c r="B22839" s="15"/>
      <c r="C22839" s="12"/>
      <c r="D22839" s="64"/>
      <c r="E22839" s="13"/>
      <c r="F22839">
        <v>0.4</v>
      </c>
      <c r="G22839">
        <v>0.4</v>
      </c>
      <c r="H22839" s="16">
        <f xml:space="preserve"> 2.4*(G22839^0.98)</f>
        <v>0.97775497232481656</v>
      </c>
      <c r="I22839" s="16"/>
      <c r="J22839" s="53"/>
      <c r="K22839" s="54"/>
      <c r="L22839" s="16">
        <f t="shared" si="1971"/>
        <v>0</v>
      </c>
      <c r="M22839" s="56"/>
      <c r="N22839" s="56"/>
    </row>
    <row r="22840" spans="1:14" ht="15.75" x14ac:dyDescent="0.25">
      <c r="A22840" s="10">
        <v>41974.635416666664</v>
      </c>
      <c r="B22840" s="15"/>
      <c r="C22840" s="12"/>
      <c r="D22840" s="64"/>
      <c r="E22840" s="13"/>
      <c r="F22840">
        <v>0.39</v>
      </c>
      <c r="G22840">
        <v>0.39</v>
      </c>
      <c r="H22840" s="16">
        <f xml:space="preserve"> 2.4*(G22840^0.98)</f>
        <v>0.95379393519674738</v>
      </c>
      <c r="I22840" s="16"/>
      <c r="J22840" s="53"/>
      <c r="K22840" s="54"/>
      <c r="L22840" s="16">
        <f t="shared" si="1971"/>
        <v>0</v>
      </c>
      <c r="M22840" s="56"/>
      <c r="N22840" s="56"/>
    </row>
    <row r="22841" spans="1:14" ht="15.75" x14ac:dyDescent="0.25">
      <c r="A22841" s="10">
        <v>41974.638888888891</v>
      </c>
      <c r="B22841" s="15"/>
      <c r="C22841" s="12"/>
      <c r="D22841" s="64"/>
      <c r="E22841" s="13"/>
      <c r="F22841">
        <v>0.39</v>
      </c>
      <c r="G22841">
        <v>0.39</v>
      </c>
      <c r="H22841" s="16">
        <f xml:space="preserve"> 2.4*(G22841^0.98)</f>
        <v>0.95379393519674738</v>
      </c>
      <c r="I22841" s="16"/>
      <c r="J22841" s="53"/>
      <c r="K22841" s="54"/>
      <c r="L22841" s="16">
        <f t="shared" si="1971"/>
        <v>0</v>
      </c>
      <c r="M22841" s="56"/>
      <c r="N22841" s="56"/>
    </row>
    <row r="22842" spans="1:14" ht="15.75" x14ac:dyDescent="0.25">
      <c r="A22842" s="10">
        <v>41974.642361111109</v>
      </c>
      <c r="B22842" s="15"/>
      <c r="C22842" s="12"/>
      <c r="D22842" s="64"/>
      <c r="E22842" s="13"/>
      <c r="F22842">
        <v>0.4</v>
      </c>
      <c r="G22842">
        <v>0.4</v>
      </c>
      <c r="H22842" s="16">
        <f xml:space="preserve"> 2.4*(G22842^0.98)</f>
        <v>0.97775497232481656</v>
      </c>
      <c r="I22842" s="16"/>
      <c r="J22842" s="53"/>
      <c r="K22842" s="54"/>
      <c r="L22842" s="16">
        <f t="shared" si="1971"/>
        <v>0</v>
      </c>
      <c r="M22842" s="56"/>
      <c r="N22842" s="56"/>
    </row>
    <row r="22843" spans="1:14" ht="15.75" x14ac:dyDescent="0.25">
      <c r="A22843" s="10">
        <v>41974.645833333336</v>
      </c>
      <c r="B22843" s="15"/>
      <c r="C22843" s="12"/>
      <c r="D22843" s="64"/>
      <c r="E22843" s="13"/>
      <c r="H22843" s="16"/>
      <c r="I22843" s="16"/>
      <c r="J22843" s="53"/>
      <c r="K22843" s="54"/>
      <c r="L22843" s="16">
        <f t="shared" si="1971"/>
        <v>0</v>
      </c>
      <c r="M22843" s="56"/>
      <c r="N22843" s="56"/>
    </row>
    <row r="22844" spans="1:14" ht="15.75" x14ac:dyDescent="0.25">
      <c r="A22844" s="10">
        <v>41974.649305555555</v>
      </c>
      <c r="B22844" s="15"/>
      <c r="C22844" s="12"/>
      <c r="D22844" s="64"/>
      <c r="E22844" s="13"/>
      <c r="F22844">
        <v>0.36</v>
      </c>
      <c r="G22844">
        <v>0.36</v>
      </c>
      <c r="H22844" s="16">
        <f xml:space="preserve"> 2.4*(G22844^0.98)</f>
        <v>0.88183573199259058</v>
      </c>
      <c r="I22844" s="16"/>
      <c r="J22844" s="53"/>
      <c r="K22844" s="54"/>
      <c r="L22844" s="16">
        <f t="shared" si="1971"/>
        <v>0</v>
      </c>
      <c r="M22844" s="56"/>
      <c r="N22844" s="56"/>
    </row>
    <row r="22845" spans="1:14" ht="15.75" x14ac:dyDescent="0.25">
      <c r="A22845" s="10">
        <v>41974.652777777781</v>
      </c>
      <c r="B22845" s="15"/>
      <c r="C22845" s="12"/>
      <c r="D22845" s="64"/>
      <c r="E22845" s="13"/>
      <c r="F22845">
        <v>0.39</v>
      </c>
      <c r="G22845">
        <v>0.39</v>
      </c>
      <c r="H22845" s="16">
        <f xml:space="preserve"> 2.4*(G22845^0.98)</f>
        <v>0.95379393519674738</v>
      </c>
      <c r="I22845" s="16"/>
      <c r="J22845" s="53"/>
      <c r="K22845" s="54"/>
      <c r="L22845" s="16">
        <f t="shared" si="1971"/>
        <v>0</v>
      </c>
      <c r="M22845" s="56"/>
      <c r="N22845" s="56"/>
    </row>
    <row r="22846" spans="1:14" ht="15.75" x14ac:dyDescent="0.25">
      <c r="A22846" s="10">
        <v>41974.65625</v>
      </c>
      <c r="B22846" s="15"/>
      <c r="C22846" s="12"/>
      <c r="D22846" s="64"/>
      <c r="E22846" s="13"/>
      <c r="F22846">
        <v>0.39</v>
      </c>
      <c r="G22846">
        <v>0.39</v>
      </c>
      <c r="H22846" s="16">
        <f xml:space="preserve"> 2.4*(G22846^0.98)</f>
        <v>0.95379393519674738</v>
      </c>
      <c r="I22846" s="16"/>
      <c r="J22846" s="53"/>
      <c r="K22846" s="54"/>
      <c r="L22846" s="16">
        <f t="shared" si="1971"/>
        <v>0</v>
      </c>
      <c r="M22846" s="56"/>
      <c r="N22846" s="56"/>
    </row>
    <row r="22847" spans="1:14" ht="15.75" x14ac:dyDescent="0.25">
      <c r="A22847" s="10">
        <v>41974.659722222219</v>
      </c>
      <c r="B22847" s="15"/>
      <c r="C22847" s="12"/>
      <c r="D22847" s="64"/>
      <c r="E22847" s="13"/>
      <c r="F22847">
        <v>0.39</v>
      </c>
      <c r="G22847">
        <v>0.39</v>
      </c>
      <c r="H22847" s="16">
        <f xml:space="preserve"> 2.4*(G22847^0.98)</f>
        <v>0.95379393519674738</v>
      </c>
      <c r="I22847" s="16"/>
      <c r="J22847" s="53"/>
      <c r="K22847" s="54"/>
      <c r="L22847" s="16">
        <f t="shared" si="1971"/>
        <v>0</v>
      </c>
      <c r="M22847" s="56"/>
      <c r="N22847" s="56"/>
    </row>
    <row r="22848" spans="1:14" ht="15.75" x14ac:dyDescent="0.25">
      <c r="A22848" s="10">
        <v>41974.663194444445</v>
      </c>
      <c r="B22848" s="15"/>
      <c r="C22848" s="12"/>
      <c r="D22848" s="64"/>
      <c r="E22848" s="13"/>
      <c r="F22848">
        <v>0.41</v>
      </c>
      <c r="G22848">
        <v>0.41</v>
      </c>
      <c r="H22848" s="16">
        <f xml:space="preserve"> 2.4*(G22848^0.98)</f>
        <v>1.0017040306688141</v>
      </c>
      <c r="I22848" s="16"/>
      <c r="J22848" s="53"/>
      <c r="K22848" s="54"/>
      <c r="L22848" s="16">
        <f t="shared" si="1971"/>
        <v>0</v>
      </c>
      <c r="M22848" s="56"/>
      <c r="N22848" s="56"/>
    </row>
    <row r="22849" spans="1:14" ht="15.75" x14ac:dyDescent="0.25">
      <c r="A22849" s="10">
        <v>41974.666666666664</v>
      </c>
      <c r="B22849" s="15"/>
      <c r="C22849" s="12"/>
      <c r="D22849" s="64"/>
      <c r="E22849" s="13"/>
      <c r="H22849" s="16"/>
      <c r="I22849" s="16"/>
      <c r="J22849" s="53"/>
      <c r="K22849" s="54"/>
      <c r="L22849" s="16">
        <f t="shared" si="1971"/>
        <v>0</v>
      </c>
      <c r="M22849" s="56"/>
      <c r="N22849" s="56"/>
    </row>
    <row r="22850" spans="1:14" ht="15.75" x14ac:dyDescent="0.25">
      <c r="A22850" s="10">
        <v>41974.670138888891</v>
      </c>
      <c r="B22850" s="15"/>
      <c r="C22850" s="12"/>
      <c r="D22850" s="64"/>
      <c r="E22850" s="13"/>
      <c r="F22850">
        <v>0.38</v>
      </c>
      <c r="G22850">
        <v>0.38</v>
      </c>
      <c r="H22850" s="16">
        <f xml:space="preserve"> 2.4*(G22850^0.98)</f>
        <v>0.92982060584512261</v>
      </c>
      <c r="I22850" s="16"/>
      <c r="J22850" s="53"/>
      <c r="K22850" s="54"/>
      <c r="L22850" s="16">
        <f t="shared" si="1971"/>
        <v>0</v>
      </c>
      <c r="M22850" s="56"/>
      <c r="N22850" s="56"/>
    </row>
    <row r="22851" spans="1:14" ht="15.75" x14ac:dyDescent="0.25">
      <c r="A22851" s="10">
        <v>41974.673611111109</v>
      </c>
      <c r="B22851" s="15"/>
      <c r="C22851" s="12"/>
      <c r="D22851" s="64"/>
      <c r="E22851" s="13"/>
      <c r="F22851">
        <v>0.4</v>
      </c>
      <c r="G22851">
        <v>0.4</v>
      </c>
      <c r="H22851" s="16">
        <f xml:space="preserve"> 2.4*(G22851^0.98)</f>
        <v>0.97775497232481656</v>
      </c>
      <c r="I22851" s="16"/>
      <c r="J22851" s="53"/>
      <c r="K22851" s="54"/>
      <c r="L22851" s="16">
        <f t="shared" si="1971"/>
        <v>0</v>
      </c>
      <c r="M22851" s="56"/>
      <c r="N22851" s="56"/>
    </row>
    <row r="22852" spans="1:14" ht="15.75" x14ac:dyDescent="0.25">
      <c r="A22852" s="10">
        <v>41974.677083333336</v>
      </c>
      <c r="B22852" s="15"/>
      <c r="C22852" s="12"/>
      <c r="D22852" s="64"/>
      <c r="E22852" s="13"/>
      <c r="F22852">
        <v>0.4</v>
      </c>
      <c r="G22852">
        <v>0.4</v>
      </c>
      <c r="H22852" s="16">
        <f xml:space="preserve"> 2.4*(G22852^0.98)</f>
        <v>0.97775497232481656</v>
      </c>
      <c r="I22852" s="16"/>
      <c r="J22852" s="53"/>
      <c r="K22852" s="54"/>
      <c r="L22852" s="16">
        <f t="shared" si="1971"/>
        <v>0</v>
      </c>
      <c r="M22852" s="56"/>
      <c r="N22852" s="56"/>
    </row>
    <row r="22853" spans="1:14" ht="15.75" x14ac:dyDescent="0.25">
      <c r="A22853" s="10">
        <v>41974.680555555555</v>
      </c>
      <c r="B22853" s="15"/>
      <c r="C22853" s="12"/>
      <c r="D22853" s="64"/>
      <c r="E22853" s="13"/>
      <c r="F22853">
        <v>0.4</v>
      </c>
      <c r="G22853">
        <v>0.4</v>
      </c>
      <c r="H22853" s="16">
        <f xml:space="preserve"> 2.4*(G22853^0.98)</f>
        <v>0.97775497232481656</v>
      </c>
      <c r="I22853" s="16"/>
      <c r="J22853" s="53"/>
      <c r="K22853" s="54"/>
      <c r="L22853" s="16">
        <f t="shared" si="1971"/>
        <v>0</v>
      </c>
      <c r="M22853" s="56"/>
      <c r="N22853" s="56"/>
    </row>
    <row r="22854" spans="1:14" ht="15.75" x14ac:dyDescent="0.25">
      <c r="A22854" s="10">
        <v>41974.684027777781</v>
      </c>
      <c r="B22854" s="15"/>
      <c r="C22854" s="12"/>
      <c r="D22854" s="64"/>
      <c r="E22854" s="13"/>
      <c r="F22854">
        <v>0.39</v>
      </c>
      <c r="G22854">
        <v>0.39</v>
      </c>
      <c r="H22854" s="16">
        <f xml:space="preserve"> 2.4*(G22854^0.98)</f>
        <v>0.95379393519674738</v>
      </c>
      <c r="I22854" s="16"/>
      <c r="J22854" s="53"/>
      <c r="K22854" s="54"/>
      <c r="L22854" s="16">
        <f t="shared" si="1971"/>
        <v>0</v>
      </c>
      <c r="M22854" s="56"/>
      <c r="N22854" s="56"/>
    </row>
    <row r="22855" spans="1:14" ht="15.75" x14ac:dyDescent="0.25">
      <c r="A22855" s="10">
        <v>41974.6875</v>
      </c>
      <c r="B22855" s="15"/>
      <c r="C22855" s="12"/>
      <c r="D22855" s="64"/>
      <c r="E22855" s="13"/>
      <c r="H22855" s="16"/>
      <c r="I22855" s="16"/>
      <c r="J22855" s="53"/>
      <c r="K22855" s="54"/>
      <c r="L22855" s="16">
        <f t="shared" si="1971"/>
        <v>0</v>
      </c>
      <c r="M22855" s="56"/>
      <c r="N22855" s="56"/>
    </row>
    <row r="22856" spans="1:14" ht="15.75" x14ac:dyDescent="0.25">
      <c r="A22856" s="10">
        <v>41974.690972222219</v>
      </c>
      <c r="B22856" s="15"/>
      <c r="C22856" s="12"/>
      <c r="D22856" s="64"/>
      <c r="E22856" s="13"/>
      <c r="F22856">
        <v>0.42</v>
      </c>
      <c r="G22856">
        <v>0.42</v>
      </c>
      <c r="H22856" s="16">
        <f xml:space="preserve"> 2.4*(G22856^0.98)</f>
        <v>1.0256414082246679</v>
      </c>
      <c r="I22856" s="16"/>
      <c r="J22856" s="53"/>
      <c r="K22856" s="54"/>
      <c r="L22856" s="16">
        <f t="shared" si="1971"/>
        <v>0</v>
      </c>
      <c r="M22856" s="56"/>
      <c r="N22856" s="56"/>
    </row>
    <row r="22857" spans="1:14" ht="15.75" x14ac:dyDescent="0.25">
      <c r="A22857" s="10">
        <v>41974.694444444445</v>
      </c>
      <c r="B22857" s="15"/>
      <c r="C22857" s="12"/>
      <c r="D22857" s="64"/>
      <c r="E22857" s="13"/>
      <c r="F22857">
        <v>0.41</v>
      </c>
      <c r="G22857">
        <v>0.41</v>
      </c>
      <c r="H22857" s="16">
        <f xml:space="preserve"> 2.4*(G22857^0.98)</f>
        <v>1.0017040306688141</v>
      </c>
      <c r="I22857" s="16"/>
      <c r="J22857" s="53"/>
      <c r="K22857" s="54"/>
      <c r="L22857" s="16">
        <f t="shared" si="1971"/>
        <v>0</v>
      </c>
      <c r="M22857" s="56"/>
      <c r="N22857" s="56"/>
    </row>
    <row r="22858" spans="1:14" ht="15.75" x14ac:dyDescent="0.25">
      <c r="A22858" s="10">
        <v>41974.697916666664</v>
      </c>
      <c r="B22858" s="15"/>
      <c r="C22858" s="12"/>
      <c r="D22858" s="64"/>
      <c r="E22858" s="13"/>
      <c r="F22858">
        <v>0.4</v>
      </c>
      <c r="G22858">
        <v>0.4</v>
      </c>
      <c r="H22858" s="16">
        <f xml:space="preserve"> 2.4*(G22858^0.98)</f>
        <v>0.97775497232481656</v>
      </c>
      <c r="I22858" s="16"/>
      <c r="J22858" s="53"/>
      <c r="K22858" s="54"/>
      <c r="L22858" s="16">
        <f t="shared" si="1971"/>
        <v>0</v>
      </c>
      <c r="M22858" s="56"/>
      <c r="N22858" s="56"/>
    </row>
    <row r="22859" spans="1:14" ht="15.75" x14ac:dyDescent="0.25">
      <c r="A22859" s="10">
        <v>41974.701388888891</v>
      </c>
      <c r="B22859" s="15"/>
      <c r="C22859" s="12"/>
      <c r="D22859" s="64"/>
      <c r="E22859" s="13"/>
      <c r="F22859">
        <v>0.4</v>
      </c>
      <c r="G22859">
        <v>0.4</v>
      </c>
      <c r="H22859" s="16">
        <f xml:space="preserve"> 2.4*(G22859^0.98)</f>
        <v>0.97775497232481656</v>
      </c>
      <c r="I22859" s="16"/>
      <c r="J22859" s="53"/>
      <c r="K22859" s="54"/>
      <c r="L22859" s="16">
        <f t="shared" si="1971"/>
        <v>0</v>
      </c>
      <c r="M22859" s="56"/>
      <c r="N22859" s="56"/>
    </row>
    <row r="22860" spans="1:14" ht="15.75" x14ac:dyDescent="0.25">
      <c r="A22860" s="10">
        <v>41974.704861111109</v>
      </c>
      <c r="B22860" s="15"/>
      <c r="C22860" s="12"/>
      <c r="D22860" s="64"/>
      <c r="E22860" s="13"/>
      <c r="F22860">
        <v>0.48</v>
      </c>
      <c r="G22860">
        <v>0.48</v>
      </c>
      <c r="H22860" s="16">
        <f xml:space="preserve"> 2.4*(G22860^0.98)</f>
        <v>1.1690353783159293</v>
      </c>
      <c r="I22860" s="16"/>
      <c r="J22860" s="53"/>
      <c r="K22860" s="54"/>
      <c r="L22860" s="16">
        <f t="shared" si="1971"/>
        <v>0</v>
      </c>
      <c r="M22860" s="56"/>
      <c r="N22860" s="56"/>
    </row>
    <row r="22861" spans="1:14" ht="15.75" x14ac:dyDescent="0.25">
      <c r="A22861" s="10">
        <v>41974.708333333336</v>
      </c>
      <c r="B22861" s="15"/>
      <c r="C22861" s="12"/>
      <c r="D22861" s="64"/>
      <c r="E22861" s="13"/>
      <c r="F22861" s="15"/>
      <c r="G22861" s="15"/>
      <c r="H22861" s="16"/>
      <c r="I22861" s="16"/>
      <c r="J22861" s="53"/>
      <c r="K22861" s="54"/>
      <c r="L22861" s="16">
        <f t="shared" si="1971"/>
        <v>0</v>
      </c>
      <c r="M22861" s="56"/>
      <c r="N22861" s="56"/>
    </row>
    <row r="22862" spans="1:14" ht="15.75" x14ac:dyDescent="0.25">
      <c r="A22862" s="10">
        <v>41974.711805555555</v>
      </c>
      <c r="B22862" s="15"/>
      <c r="C22862" s="12"/>
      <c r="D22862" s="64"/>
      <c r="E22862" s="13"/>
      <c r="F22862">
        <v>0.49</v>
      </c>
      <c r="G22862">
        <v>0.49</v>
      </c>
      <c r="H22862" s="16">
        <f xml:space="preserve"> 2.4*(G22862^0.98)</f>
        <v>1.1928982463526643</v>
      </c>
      <c r="I22862" s="16"/>
      <c r="J22862" s="53"/>
      <c r="K22862" s="54"/>
      <c r="L22862" s="16">
        <f t="shared" si="1971"/>
        <v>0</v>
      </c>
      <c r="M22862" s="56"/>
      <c r="N22862" s="56"/>
    </row>
    <row r="22863" spans="1:14" ht="15.75" x14ac:dyDescent="0.25">
      <c r="A22863" s="10">
        <v>41974.715277777781</v>
      </c>
      <c r="B22863" s="15"/>
      <c r="C22863" s="12"/>
      <c r="D22863" s="64"/>
      <c r="E22863" s="13"/>
      <c r="F22863">
        <v>0.49</v>
      </c>
      <c r="G22863">
        <v>0.49</v>
      </c>
      <c r="H22863" s="16">
        <f xml:space="preserve"> 2.4*(G22863^0.98)</f>
        <v>1.1928982463526643</v>
      </c>
      <c r="I22863" s="16"/>
      <c r="J22863" s="53"/>
      <c r="K22863" s="54"/>
      <c r="L22863" s="16">
        <f t="shared" si="1971"/>
        <v>0</v>
      </c>
      <c r="M22863" s="56"/>
      <c r="N22863" s="56"/>
    </row>
    <row r="22864" spans="1:14" ht="15.75" x14ac:dyDescent="0.25">
      <c r="A22864" s="10">
        <v>41974.71875</v>
      </c>
      <c r="B22864" s="15"/>
      <c r="C22864" s="12"/>
      <c r="D22864" s="64"/>
      <c r="E22864" s="13"/>
      <c r="F22864">
        <v>0.54</v>
      </c>
      <c r="G22864">
        <v>0.54</v>
      </c>
      <c r="H22864" s="16">
        <f xml:space="preserve"> 2.4*(G22864^0.98)</f>
        <v>1.3120703647048402</v>
      </c>
      <c r="I22864" s="16"/>
      <c r="J22864" s="53"/>
      <c r="K22864" s="54"/>
      <c r="L22864" s="16">
        <f t="shared" si="1971"/>
        <v>0</v>
      </c>
      <c r="M22864" s="56"/>
      <c r="N22864" s="56"/>
    </row>
    <row r="22865" spans="1:14" ht="15.75" x14ac:dyDescent="0.25">
      <c r="A22865" s="10">
        <v>41974.722222222219</v>
      </c>
      <c r="B22865" s="15"/>
      <c r="C22865" s="12"/>
      <c r="D22865" s="64"/>
      <c r="E22865" s="13"/>
      <c r="F22865">
        <v>0.56000000000000005</v>
      </c>
      <c r="G22865">
        <v>0.56000000000000005</v>
      </c>
      <c r="H22865" s="16">
        <f xml:space="preserve"> 2.4*(G22865^0.98)</f>
        <v>1.3596762392142228</v>
      </c>
      <c r="I22865" s="16"/>
      <c r="J22865" s="53"/>
      <c r="K22865" s="54"/>
      <c r="L22865" s="16">
        <f t="shared" si="1971"/>
        <v>0</v>
      </c>
      <c r="M22865" s="56"/>
      <c r="N22865" s="56"/>
    </row>
    <row r="22866" spans="1:14" ht="15.75" x14ac:dyDescent="0.25">
      <c r="A22866" s="10">
        <v>41974.725694444445</v>
      </c>
      <c r="B22866" s="15"/>
      <c r="C22866" s="12"/>
      <c r="D22866" s="64"/>
      <c r="E22866" s="13"/>
      <c r="F22866">
        <v>0.55000000000000004</v>
      </c>
      <c r="G22866">
        <v>0.55000000000000004</v>
      </c>
      <c r="H22866" s="16">
        <f xml:space="preserve"> 2.4*(G22866^0.98)</f>
        <v>1.3358776300071207</v>
      </c>
      <c r="I22866" s="16"/>
      <c r="J22866" s="53"/>
      <c r="K22866" s="54"/>
      <c r="L22866" s="16">
        <f t="shared" si="1971"/>
        <v>0</v>
      </c>
      <c r="M22866" s="56"/>
      <c r="N22866" s="56"/>
    </row>
    <row r="22867" spans="1:14" ht="15.75" x14ac:dyDescent="0.25">
      <c r="A22867" s="10">
        <v>41974.729166666664</v>
      </c>
      <c r="B22867" s="15"/>
      <c r="C22867" s="12"/>
      <c r="D22867" s="64"/>
      <c r="E22867" s="13"/>
      <c r="F22867" s="15"/>
      <c r="G22867" s="15"/>
      <c r="H22867" s="16"/>
      <c r="I22867" s="16"/>
      <c r="J22867" s="53"/>
      <c r="K22867" s="54"/>
      <c r="L22867" s="16">
        <f t="shared" si="1971"/>
        <v>0</v>
      </c>
      <c r="M22867" s="56"/>
      <c r="N22867" s="56"/>
    </row>
    <row r="22868" spans="1:14" ht="15.75" x14ac:dyDescent="0.25">
      <c r="A22868" s="10">
        <v>41974.732638888891</v>
      </c>
      <c r="B22868" s="15"/>
      <c r="C22868" s="12"/>
      <c r="D22868" s="64"/>
      <c r="E22868" s="13"/>
      <c r="F22868" s="15"/>
      <c r="G22868" s="15"/>
      <c r="H22868" s="16"/>
      <c r="I22868" s="16"/>
      <c r="J22868" s="53"/>
      <c r="K22868" s="54"/>
      <c r="L22868" s="16">
        <f t="shared" si="1971"/>
        <v>0</v>
      </c>
      <c r="M22868" s="56"/>
      <c r="N22868" s="56"/>
    </row>
    <row r="22869" spans="1:14" ht="15.75" x14ac:dyDescent="0.25">
      <c r="A22869" s="10">
        <v>41974.736111111109</v>
      </c>
      <c r="B22869" s="15"/>
      <c r="C22869" s="12"/>
      <c r="D22869" s="64"/>
      <c r="E22869" s="13"/>
      <c r="F22869" s="15"/>
      <c r="G22869" s="15"/>
      <c r="H22869" s="16"/>
      <c r="I22869" s="16"/>
      <c r="J22869" s="53"/>
      <c r="K22869" s="54"/>
      <c r="L22869" s="16">
        <f t="shared" si="1971"/>
        <v>0</v>
      </c>
      <c r="M22869" s="56"/>
      <c r="N22869" s="56"/>
    </row>
    <row r="22870" spans="1:14" ht="15.75" x14ac:dyDescent="0.25">
      <c r="A22870" s="10">
        <v>41974.739583333336</v>
      </c>
      <c r="B22870" s="15"/>
      <c r="C22870" s="12"/>
      <c r="D22870" s="64"/>
      <c r="E22870" s="13"/>
      <c r="F22870" s="15"/>
      <c r="G22870" s="15"/>
      <c r="H22870" s="16"/>
      <c r="I22870" s="16"/>
      <c r="J22870" s="53"/>
      <c r="K22870" s="54"/>
      <c r="L22870" s="16">
        <f t="shared" si="1971"/>
        <v>0</v>
      </c>
      <c r="M22870" s="56"/>
      <c r="N22870" s="56"/>
    </row>
    <row r="22871" spans="1:14" ht="15.75" x14ac:dyDescent="0.25">
      <c r="A22871" s="10">
        <v>41974.743055555555</v>
      </c>
      <c r="B22871" s="15"/>
      <c r="C22871" s="12"/>
      <c r="D22871" s="64"/>
      <c r="E22871" s="13"/>
      <c r="F22871" s="15"/>
      <c r="G22871" s="15"/>
      <c r="H22871" s="16"/>
      <c r="I22871" s="16"/>
      <c r="J22871" s="53"/>
      <c r="K22871" s="54"/>
      <c r="L22871" s="16">
        <f t="shared" si="1971"/>
        <v>0</v>
      </c>
      <c r="M22871" s="56"/>
      <c r="N22871" s="56"/>
    </row>
    <row r="22872" spans="1:14" ht="15.75" x14ac:dyDescent="0.25">
      <c r="A22872" s="10">
        <v>41974.746527777781</v>
      </c>
      <c r="B22872" s="15"/>
      <c r="C22872" s="12"/>
      <c r="D22872" s="64"/>
      <c r="E22872" s="13"/>
      <c r="F22872" s="15"/>
      <c r="G22872" s="15"/>
      <c r="H22872" s="16"/>
      <c r="I22872" s="16"/>
      <c r="J22872" s="53"/>
      <c r="K22872" s="54"/>
      <c r="L22872" s="16">
        <f t="shared" ref="L22872:L22935" si="1972">J22872/1.63</f>
        <v>0</v>
      </c>
      <c r="M22872" s="56"/>
      <c r="N22872" s="56"/>
    </row>
    <row r="22873" spans="1:14" ht="15.75" x14ac:dyDescent="0.25">
      <c r="A22873" s="10">
        <v>41974.75</v>
      </c>
      <c r="B22873" s="15"/>
      <c r="C22873" s="12"/>
      <c r="D22873" s="64"/>
      <c r="E22873" s="13"/>
      <c r="F22873" s="15"/>
      <c r="G22873" s="15"/>
      <c r="H22873" s="16"/>
      <c r="I22873" s="16"/>
      <c r="J22873" s="53"/>
      <c r="K22873" s="54"/>
      <c r="L22873" s="16">
        <f t="shared" si="1972"/>
        <v>0</v>
      </c>
      <c r="M22873" s="56"/>
      <c r="N22873" s="56"/>
    </row>
    <row r="22874" spans="1:14" ht="15.75" x14ac:dyDescent="0.25">
      <c r="A22874" s="10">
        <v>41974.753472222219</v>
      </c>
      <c r="B22874" s="15"/>
      <c r="C22874" s="12"/>
      <c r="D22874" s="64"/>
      <c r="E22874" s="13"/>
      <c r="F22874" s="15"/>
      <c r="G22874" s="15"/>
      <c r="H22874" s="16"/>
      <c r="I22874" s="16"/>
      <c r="J22874" s="53"/>
      <c r="K22874" s="54"/>
      <c r="L22874" s="16">
        <f t="shared" si="1972"/>
        <v>0</v>
      </c>
      <c r="M22874" s="56"/>
      <c r="N22874" s="56"/>
    </row>
    <row r="22875" spans="1:14" ht="15.75" x14ac:dyDescent="0.25">
      <c r="A22875" s="10">
        <v>41974.756944444445</v>
      </c>
      <c r="B22875" s="15"/>
      <c r="C22875" s="12"/>
      <c r="D22875" s="64"/>
      <c r="E22875" s="13"/>
      <c r="F22875" s="15"/>
      <c r="G22875" s="15"/>
      <c r="H22875" s="16"/>
      <c r="I22875" s="16"/>
      <c r="J22875" s="53"/>
      <c r="K22875" s="54"/>
      <c r="L22875" s="16">
        <f t="shared" si="1972"/>
        <v>0</v>
      </c>
      <c r="M22875" s="56"/>
      <c r="N22875" s="56"/>
    </row>
    <row r="22876" spans="1:14" ht="15.75" x14ac:dyDescent="0.25">
      <c r="A22876" s="10">
        <v>41974.760416666664</v>
      </c>
      <c r="B22876" s="15"/>
      <c r="C22876" s="12"/>
      <c r="D22876" s="64"/>
      <c r="E22876" s="13"/>
      <c r="F22876" s="15"/>
      <c r="G22876" s="15"/>
      <c r="H22876" s="16"/>
      <c r="I22876" s="16"/>
      <c r="J22876" s="53"/>
      <c r="K22876" s="54"/>
      <c r="L22876" s="16">
        <f t="shared" si="1972"/>
        <v>0</v>
      </c>
      <c r="M22876" s="56"/>
      <c r="N22876" s="56"/>
    </row>
    <row r="22877" spans="1:14" ht="15.75" x14ac:dyDescent="0.25">
      <c r="A22877" s="10">
        <v>41974.763888888891</v>
      </c>
      <c r="B22877" s="15"/>
      <c r="C22877" s="12"/>
      <c r="D22877" s="64"/>
      <c r="E22877" s="13"/>
      <c r="F22877" s="15"/>
      <c r="G22877" s="15"/>
      <c r="H22877" s="16"/>
      <c r="I22877" s="16"/>
      <c r="J22877" s="53"/>
      <c r="K22877" s="54"/>
      <c r="L22877" s="16">
        <f t="shared" si="1972"/>
        <v>0</v>
      </c>
      <c r="M22877" s="56"/>
      <c r="N22877" s="56"/>
    </row>
    <row r="22878" spans="1:14" ht="15.75" x14ac:dyDescent="0.25">
      <c r="A22878" s="10">
        <v>41974.767361111109</v>
      </c>
      <c r="B22878" s="15"/>
      <c r="C22878" s="12"/>
      <c r="D22878" s="64"/>
      <c r="E22878" s="13"/>
      <c r="F22878" s="15"/>
      <c r="G22878" s="15"/>
      <c r="H22878" s="16"/>
      <c r="I22878" s="16"/>
      <c r="J22878" s="53"/>
      <c r="K22878" s="54"/>
      <c r="L22878" s="16">
        <f t="shared" si="1972"/>
        <v>0</v>
      </c>
      <c r="M22878" s="56"/>
      <c r="N22878" s="56"/>
    </row>
    <row r="22879" spans="1:14" ht="15.75" x14ac:dyDescent="0.25">
      <c r="A22879" s="10">
        <v>41974.770833333336</v>
      </c>
      <c r="B22879" s="15"/>
      <c r="C22879" s="12"/>
      <c r="D22879" s="64"/>
      <c r="E22879" s="13"/>
      <c r="F22879" s="15"/>
      <c r="G22879" s="15"/>
      <c r="H22879" s="16"/>
      <c r="I22879" s="16"/>
      <c r="J22879" s="53"/>
      <c r="K22879" s="54"/>
      <c r="L22879" s="16">
        <f t="shared" si="1972"/>
        <v>0</v>
      </c>
      <c r="M22879" s="56"/>
      <c r="N22879" s="56"/>
    </row>
    <row r="22880" spans="1:14" ht="15.75" x14ac:dyDescent="0.25">
      <c r="A22880" s="10">
        <v>41974.774305555555</v>
      </c>
      <c r="B22880" s="15"/>
      <c r="C22880" s="12"/>
      <c r="D22880" s="64"/>
      <c r="E22880" s="13"/>
      <c r="F22880" s="15"/>
      <c r="G22880" s="15"/>
      <c r="H22880" s="16"/>
      <c r="I22880" s="16"/>
      <c r="J22880" s="53"/>
      <c r="K22880" s="54"/>
      <c r="L22880" s="16">
        <f t="shared" si="1972"/>
        <v>0</v>
      </c>
      <c r="M22880" s="56"/>
      <c r="N22880" s="56"/>
    </row>
    <row r="22881" spans="1:14" ht="15.75" x14ac:dyDescent="0.25">
      <c r="A22881" s="10">
        <v>41974.777777777781</v>
      </c>
      <c r="B22881" s="15"/>
      <c r="C22881" s="12"/>
      <c r="D22881" s="64"/>
      <c r="E22881" s="13"/>
      <c r="F22881" s="15"/>
      <c r="G22881" s="15"/>
      <c r="H22881" s="16"/>
      <c r="I22881" s="16"/>
      <c r="J22881" s="53"/>
      <c r="K22881" s="54"/>
      <c r="L22881" s="16">
        <f t="shared" si="1972"/>
        <v>0</v>
      </c>
      <c r="M22881" s="56"/>
      <c r="N22881" s="56"/>
    </row>
    <row r="22882" spans="1:14" ht="15.75" x14ac:dyDescent="0.25">
      <c r="A22882" s="10">
        <v>41974.78125</v>
      </c>
      <c r="B22882" s="15"/>
      <c r="C22882" s="12"/>
      <c r="D22882" s="64"/>
      <c r="E22882" s="13"/>
      <c r="F22882" s="15"/>
      <c r="G22882" s="15"/>
      <c r="H22882" s="16"/>
      <c r="I22882" s="16"/>
      <c r="J22882" s="53"/>
      <c r="K22882" s="54"/>
      <c r="L22882" s="16">
        <f t="shared" si="1972"/>
        <v>0</v>
      </c>
      <c r="M22882" s="56"/>
      <c r="N22882" s="56"/>
    </row>
    <row r="22883" spans="1:14" ht="15.75" x14ac:dyDescent="0.25">
      <c r="A22883" s="10">
        <v>41974.784722222219</v>
      </c>
      <c r="B22883" s="15"/>
      <c r="C22883" s="12"/>
      <c r="D22883" s="64"/>
      <c r="E22883" s="13"/>
      <c r="F22883" s="15"/>
      <c r="G22883" s="15"/>
      <c r="H22883" s="16"/>
      <c r="I22883" s="16"/>
      <c r="J22883" s="53"/>
      <c r="K22883" s="54"/>
      <c r="L22883" s="16">
        <f t="shared" si="1972"/>
        <v>0</v>
      </c>
      <c r="M22883" s="56"/>
      <c r="N22883" s="56"/>
    </row>
    <row r="22884" spans="1:14" ht="15.75" x14ac:dyDescent="0.25">
      <c r="A22884" s="10">
        <v>41974.788194444445</v>
      </c>
      <c r="B22884" s="15"/>
      <c r="C22884" s="12"/>
      <c r="D22884" s="64"/>
      <c r="E22884" s="13"/>
      <c r="F22884" s="15"/>
      <c r="G22884" s="15"/>
      <c r="H22884" s="16"/>
      <c r="I22884" s="16"/>
      <c r="J22884" s="53"/>
      <c r="K22884" s="54"/>
      <c r="L22884" s="16">
        <f t="shared" si="1972"/>
        <v>0</v>
      </c>
      <c r="M22884" s="56"/>
      <c r="N22884" s="56"/>
    </row>
    <row r="22885" spans="1:14" ht="15.75" x14ac:dyDescent="0.25">
      <c r="A22885" s="10">
        <v>41974.791666666664</v>
      </c>
      <c r="B22885" s="15"/>
      <c r="C22885" s="12"/>
      <c r="D22885" s="64"/>
      <c r="E22885" s="13"/>
      <c r="F22885" s="15"/>
      <c r="G22885" s="15"/>
      <c r="H22885" s="16"/>
      <c r="I22885" s="16"/>
      <c r="J22885" s="53"/>
      <c r="K22885" s="54"/>
      <c r="L22885" s="16">
        <f t="shared" si="1972"/>
        <v>0</v>
      </c>
      <c r="M22885" s="56"/>
      <c r="N22885" s="56"/>
    </row>
    <row r="22886" spans="1:14" ht="15.75" x14ac:dyDescent="0.25">
      <c r="A22886" s="10">
        <v>41974.795138888891</v>
      </c>
      <c r="B22886" s="15"/>
      <c r="C22886" s="12"/>
      <c r="D22886" s="64"/>
      <c r="E22886" s="13"/>
      <c r="F22886" s="15"/>
      <c r="G22886" s="15"/>
      <c r="H22886" s="16"/>
      <c r="I22886" s="16"/>
      <c r="J22886" s="53"/>
      <c r="K22886" s="54"/>
      <c r="L22886" s="16">
        <f t="shared" si="1972"/>
        <v>0</v>
      </c>
      <c r="M22886" s="56"/>
      <c r="N22886" s="56"/>
    </row>
    <row r="22887" spans="1:14" ht="15.75" x14ac:dyDescent="0.25">
      <c r="A22887" s="10">
        <v>41974.798611111109</v>
      </c>
      <c r="B22887" s="15"/>
      <c r="C22887" s="12"/>
      <c r="D22887" s="64"/>
      <c r="E22887" s="13"/>
      <c r="F22887" s="15"/>
      <c r="G22887" s="15"/>
      <c r="H22887" s="16"/>
      <c r="I22887" s="16"/>
      <c r="J22887" s="53"/>
      <c r="K22887" s="54"/>
      <c r="L22887" s="16">
        <f t="shared" si="1972"/>
        <v>0</v>
      </c>
      <c r="M22887" s="56"/>
      <c r="N22887" s="56"/>
    </row>
    <row r="22888" spans="1:14" ht="15.75" x14ac:dyDescent="0.25">
      <c r="A22888" s="10">
        <v>41974.802083333336</v>
      </c>
      <c r="B22888" s="15"/>
      <c r="C22888" s="12"/>
      <c r="D22888" s="64"/>
      <c r="E22888" s="13"/>
      <c r="F22888" s="15"/>
      <c r="G22888" s="15"/>
      <c r="H22888" s="16"/>
      <c r="I22888" s="16"/>
      <c r="J22888" s="53"/>
      <c r="K22888" s="54"/>
      <c r="L22888" s="16">
        <f t="shared" si="1972"/>
        <v>0</v>
      </c>
      <c r="M22888" s="56"/>
      <c r="N22888" s="56"/>
    </row>
    <row r="22889" spans="1:14" ht="15.75" x14ac:dyDescent="0.25">
      <c r="A22889" s="10">
        <v>41974.805555555555</v>
      </c>
      <c r="B22889" s="15"/>
      <c r="C22889" s="12"/>
      <c r="D22889" s="64"/>
      <c r="E22889" s="13"/>
      <c r="F22889" s="15"/>
      <c r="G22889" s="15"/>
      <c r="H22889" s="16"/>
      <c r="I22889" s="16"/>
      <c r="J22889" s="53"/>
      <c r="K22889" s="54"/>
      <c r="L22889" s="16">
        <f t="shared" si="1972"/>
        <v>0</v>
      </c>
      <c r="M22889" s="56"/>
      <c r="N22889" s="56"/>
    </row>
    <row r="22890" spans="1:14" ht="15.75" x14ac:dyDescent="0.25">
      <c r="A22890" s="10">
        <v>41974.809027777781</v>
      </c>
      <c r="B22890" s="15"/>
      <c r="C22890" s="12"/>
      <c r="D22890" s="64"/>
      <c r="E22890" s="13"/>
      <c r="F22890" s="15"/>
      <c r="G22890" s="15"/>
      <c r="H22890" s="16"/>
      <c r="I22890" s="16"/>
      <c r="J22890" s="53"/>
      <c r="K22890" s="54"/>
      <c r="L22890" s="16">
        <f t="shared" si="1972"/>
        <v>0</v>
      </c>
      <c r="M22890" s="56"/>
      <c r="N22890" s="56"/>
    </row>
    <row r="22891" spans="1:14" ht="15.75" x14ac:dyDescent="0.25">
      <c r="A22891" s="10">
        <v>41974.8125</v>
      </c>
      <c r="B22891" s="15"/>
      <c r="C22891" s="12"/>
      <c r="D22891" s="64"/>
      <c r="E22891" s="13"/>
      <c r="F22891" s="15"/>
      <c r="G22891" s="15"/>
      <c r="H22891" s="16"/>
      <c r="I22891" s="16"/>
      <c r="J22891" s="53"/>
      <c r="K22891" s="54"/>
      <c r="L22891" s="16">
        <f t="shared" si="1972"/>
        <v>0</v>
      </c>
      <c r="M22891" s="56"/>
      <c r="N22891" s="56"/>
    </row>
    <row r="22892" spans="1:14" ht="15.75" x14ac:dyDescent="0.25">
      <c r="A22892" s="10">
        <v>41974.815972222219</v>
      </c>
      <c r="B22892" s="15"/>
      <c r="C22892" s="12"/>
      <c r="D22892" s="64"/>
      <c r="E22892" s="13"/>
      <c r="F22892" s="15"/>
      <c r="G22892" s="15"/>
      <c r="H22892" s="16"/>
      <c r="I22892" s="16"/>
      <c r="J22892" s="53"/>
      <c r="K22892" s="54"/>
      <c r="L22892" s="16">
        <f t="shared" si="1972"/>
        <v>0</v>
      </c>
      <c r="M22892" s="56"/>
      <c r="N22892" s="56"/>
    </row>
    <row r="22893" spans="1:14" ht="15.75" x14ac:dyDescent="0.25">
      <c r="A22893" s="10">
        <v>41974.819444444445</v>
      </c>
      <c r="B22893" s="15"/>
      <c r="C22893" s="12"/>
      <c r="D22893" s="64"/>
      <c r="E22893" s="13"/>
      <c r="F22893" s="15"/>
      <c r="G22893" s="15"/>
      <c r="H22893" s="16"/>
      <c r="I22893" s="16"/>
      <c r="J22893" s="53"/>
      <c r="K22893" s="54"/>
      <c r="L22893" s="16">
        <f t="shared" si="1972"/>
        <v>0</v>
      </c>
      <c r="M22893" s="56"/>
      <c r="N22893" s="56"/>
    </row>
    <row r="22894" spans="1:14" ht="15.75" x14ac:dyDescent="0.25">
      <c r="A22894" s="10">
        <v>41974.822916666664</v>
      </c>
      <c r="B22894" s="15"/>
      <c r="C22894" s="12"/>
      <c r="D22894" s="64"/>
      <c r="E22894" s="13"/>
      <c r="F22894" s="15"/>
      <c r="G22894" s="15"/>
      <c r="H22894" s="16"/>
      <c r="I22894" s="16"/>
      <c r="J22894" s="53"/>
      <c r="K22894" s="54"/>
      <c r="L22894" s="16">
        <f t="shared" si="1972"/>
        <v>0</v>
      </c>
      <c r="M22894" s="56"/>
      <c r="N22894" s="56"/>
    </row>
    <row r="22895" spans="1:14" ht="15.75" x14ac:dyDescent="0.25">
      <c r="A22895" s="10">
        <v>41974.826388888891</v>
      </c>
      <c r="B22895" s="15"/>
      <c r="C22895" s="12"/>
      <c r="D22895" s="64"/>
      <c r="E22895" s="13"/>
      <c r="F22895" s="15"/>
      <c r="G22895" s="15"/>
      <c r="H22895" s="16"/>
      <c r="I22895" s="16"/>
      <c r="J22895" s="53"/>
      <c r="K22895" s="54"/>
      <c r="L22895" s="16">
        <f t="shared" si="1972"/>
        <v>0</v>
      </c>
      <c r="M22895" s="56"/>
      <c r="N22895" s="56"/>
    </row>
    <row r="22896" spans="1:14" ht="15.75" x14ac:dyDescent="0.25">
      <c r="A22896" s="10">
        <v>41974.829861111109</v>
      </c>
      <c r="B22896" s="15"/>
      <c r="C22896" s="12"/>
      <c r="D22896" s="64"/>
      <c r="E22896" s="13"/>
      <c r="F22896" s="15"/>
      <c r="G22896" s="15"/>
      <c r="H22896" s="16"/>
      <c r="I22896" s="16"/>
      <c r="J22896" s="53"/>
      <c r="K22896" s="54"/>
      <c r="L22896" s="16">
        <f t="shared" si="1972"/>
        <v>0</v>
      </c>
      <c r="M22896" s="56"/>
      <c r="N22896" s="56"/>
    </row>
    <row r="22897" spans="1:14" ht="15.75" x14ac:dyDescent="0.25">
      <c r="A22897" s="10">
        <v>41974.833333333336</v>
      </c>
      <c r="B22897" s="15"/>
      <c r="C22897" s="12"/>
      <c r="D22897" s="64"/>
      <c r="E22897" s="13"/>
      <c r="F22897" s="15"/>
      <c r="G22897" s="15"/>
      <c r="H22897" s="16"/>
      <c r="I22897" s="16"/>
      <c r="J22897" s="53"/>
      <c r="K22897" s="54"/>
      <c r="L22897" s="16">
        <f t="shared" si="1972"/>
        <v>0</v>
      </c>
      <c r="M22897" s="56"/>
      <c r="N22897" s="56"/>
    </row>
    <row r="22898" spans="1:14" ht="15.75" x14ac:dyDescent="0.25">
      <c r="A22898" s="10">
        <v>41974.836805555555</v>
      </c>
      <c r="B22898" s="15"/>
      <c r="C22898" s="12"/>
      <c r="D22898" s="64"/>
      <c r="E22898" s="13"/>
      <c r="F22898" s="15"/>
      <c r="G22898" s="15"/>
      <c r="H22898" s="16"/>
      <c r="I22898" s="16"/>
      <c r="J22898" s="53"/>
      <c r="K22898" s="54"/>
      <c r="L22898" s="16">
        <f t="shared" si="1972"/>
        <v>0</v>
      </c>
      <c r="M22898" s="56"/>
      <c r="N22898" s="56"/>
    </row>
    <row r="22899" spans="1:14" ht="15.75" x14ac:dyDescent="0.25">
      <c r="A22899" s="10">
        <v>41974.840277777781</v>
      </c>
      <c r="B22899" s="15"/>
      <c r="C22899" s="12"/>
      <c r="D22899" s="64"/>
      <c r="E22899" s="13"/>
      <c r="F22899" s="15"/>
      <c r="G22899" s="15"/>
      <c r="H22899" s="16"/>
      <c r="I22899" s="16"/>
      <c r="J22899" s="53"/>
      <c r="K22899" s="54"/>
      <c r="L22899" s="16">
        <f t="shared" si="1972"/>
        <v>0</v>
      </c>
      <c r="M22899" s="56"/>
      <c r="N22899" s="56"/>
    </row>
    <row r="22900" spans="1:14" ht="15.75" x14ac:dyDescent="0.25">
      <c r="A22900" s="10">
        <v>41974.84375</v>
      </c>
      <c r="B22900" s="15"/>
      <c r="C22900" s="12"/>
      <c r="D22900" s="64"/>
      <c r="E22900" s="13"/>
      <c r="F22900" s="15"/>
      <c r="G22900" s="15"/>
      <c r="H22900" s="16"/>
      <c r="I22900" s="16"/>
      <c r="J22900" s="53"/>
      <c r="K22900" s="54"/>
      <c r="L22900" s="16">
        <f t="shared" si="1972"/>
        <v>0</v>
      </c>
      <c r="M22900" s="56"/>
      <c r="N22900" s="56"/>
    </row>
    <row r="22901" spans="1:14" ht="15.75" x14ac:dyDescent="0.25">
      <c r="A22901" s="10">
        <v>41974.847222222219</v>
      </c>
      <c r="B22901" s="15"/>
      <c r="C22901" s="12"/>
      <c r="D22901" s="64"/>
      <c r="E22901" s="13"/>
      <c r="F22901" s="15"/>
      <c r="G22901" s="15"/>
      <c r="H22901" s="16"/>
      <c r="I22901" s="16"/>
      <c r="J22901" s="53"/>
      <c r="K22901" s="54"/>
      <c r="L22901" s="16">
        <f t="shared" si="1972"/>
        <v>0</v>
      </c>
      <c r="M22901" s="56"/>
      <c r="N22901" s="56"/>
    </row>
    <row r="22902" spans="1:14" ht="15.75" x14ac:dyDescent="0.25">
      <c r="A22902" s="10">
        <v>41974.850694444445</v>
      </c>
      <c r="B22902" s="15"/>
      <c r="C22902" s="12"/>
      <c r="D22902" s="64"/>
      <c r="E22902" s="13"/>
      <c r="F22902" s="15"/>
      <c r="G22902" s="15"/>
      <c r="H22902" s="16"/>
      <c r="I22902" s="16"/>
      <c r="J22902" s="53"/>
      <c r="K22902" s="54"/>
      <c r="L22902" s="16">
        <f t="shared" si="1972"/>
        <v>0</v>
      </c>
      <c r="M22902" s="56"/>
      <c r="N22902" s="56"/>
    </row>
    <row r="22903" spans="1:14" ht="15.75" x14ac:dyDescent="0.25">
      <c r="A22903" s="10">
        <v>41974.854166666664</v>
      </c>
      <c r="B22903" s="15"/>
      <c r="C22903" s="12"/>
      <c r="D22903" s="64"/>
      <c r="E22903" s="13"/>
      <c r="F22903" s="15"/>
      <c r="G22903" s="15"/>
      <c r="H22903" s="16"/>
      <c r="I22903" s="16"/>
      <c r="J22903" s="53"/>
      <c r="K22903" s="54"/>
      <c r="L22903" s="16">
        <f t="shared" si="1972"/>
        <v>0</v>
      </c>
      <c r="M22903" s="56"/>
      <c r="N22903" s="56"/>
    </row>
    <row r="22904" spans="1:14" ht="15.75" x14ac:dyDescent="0.25">
      <c r="A22904" s="10">
        <v>41974.857638888891</v>
      </c>
      <c r="B22904" s="15"/>
      <c r="C22904" s="12"/>
      <c r="D22904" s="64"/>
      <c r="E22904" s="13"/>
      <c r="F22904" s="15"/>
      <c r="G22904" s="15"/>
      <c r="H22904" s="16"/>
      <c r="I22904" s="16"/>
      <c r="J22904" s="53"/>
      <c r="K22904" s="54"/>
      <c r="L22904" s="16">
        <f t="shared" si="1972"/>
        <v>0</v>
      </c>
      <c r="M22904" s="56"/>
      <c r="N22904" s="56"/>
    </row>
    <row r="22905" spans="1:14" ht="15.75" x14ac:dyDescent="0.25">
      <c r="A22905" s="10">
        <v>41974.861111111109</v>
      </c>
      <c r="B22905" s="15"/>
      <c r="C22905" s="12"/>
      <c r="D22905" s="64"/>
      <c r="E22905" s="13"/>
      <c r="F22905" s="15"/>
      <c r="G22905" s="15"/>
      <c r="H22905" s="16"/>
      <c r="I22905" s="16"/>
      <c r="J22905" s="53"/>
      <c r="K22905" s="54"/>
      <c r="L22905" s="16">
        <f t="shared" si="1972"/>
        <v>0</v>
      </c>
      <c r="M22905" s="56"/>
      <c r="N22905" s="56"/>
    </row>
    <row r="22906" spans="1:14" ht="15.75" x14ac:dyDescent="0.25">
      <c r="A22906" s="10">
        <v>41974.864583333336</v>
      </c>
      <c r="B22906" s="15"/>
      <c r="C22906" s="12"/>
      <c r="D22906" s="64"/>
      <c r="E22906" s="13"/>
      <c r="F22906" s="15"/>
      <c r="G22906" s="15"/>
      <c r="H22906" s="16"/>
      <c r="I22906" s="16"/>
      <c r="J22906" s="53"/>
      <c r="K22906" s="54"/>
      <c r="L22906" s="16">
        <f t="shared" si="1972"/>
        <v>0</v>
      </c>
      <c r="M22906" s="56"/>
      <c r="N22906" s="56"/>
    </row>
    <row r="22907" spans="1:14" ht="15.75" x14ac:dyDescent="0.25">
      <c r="A22907" s="10">
        <v>41974.868055555555</v>
      </c>
      <c r="B22907" s="15"/>
      <c r="C22907" s="12"/>
      <c r="D22907" s="64"/>
      <c r="E22907" s="13"/>
      <c r="F22907" s="15"/>
      <c r="G22907" s="15"/>
      <c r="H22907" s="16"/>
      <c r="I22907" s="16"/>
      <c r="J22907" s="53"/>
      <c r="K22907" s="54"/>
      <c r="L22907" s="16">
        <f t="shared" si="1972"/>
        <v>0</v>
      </c>
      <c r="M22907" s="56"/>
      <c r="N22907" s="56"/>
    </row>
    <row r="22908" spans="1:14" ht="15.75" x14ac:dyDescent="0.25">
      <c r="A22908" s="10">
        <v>41974.871527777781</v>
      </c>
      <c r="B22908" s="15"/>
      <c r="C22908" s="12"/>
      <c r="D22908" s="64"/>
      <c r="E22908" s="13"/>
      <c r="F22908" s="15"/>
      <c r="G22908" s="15"/>
      <c r="H22908" s="16"/>
      <c r="I22908" s="16"/>
      <c r="J22908" s="53"/>
      <c r="K22908" s="54"/>
      <c r="L22908" s="16">
        <f t="shared" si="1972"/>
        <v>0</v>
      </c>
      <c r="M22908" s="56"/>
      <c r="N22908" s="56"/>
    </row>
    <row r="22909" spans="1:14" ht="15.75" x14ac:dyDescent="0.25">
      <c r="A22909" s="10">
        <v>41974.875</v>
      </c>
      <c r="B22909" s="15"/>
      <c r="C22909" s="12"/>
      <c r="D22909" s="64"/>
      <c r="E22909" s="13"/>
      <c r="F22909" s="15"/>
      <c r="G22909" s="15"/>
      <c r="H22909" s="16"/>
      <c r="I22909" s="16"/>
      <c r="J22909" s="53"/>
      <c r="K22909" s="54"/>
      <c r="L22909" s="16">
        <f t="shared" si="1972"/>
        <v>0</v>
      </c>
      <c r="M22909" s="56"/>
      <c r="N22909" s="56"/>
    </row>
    <row r="22910" spans="1:14" ht="15.75" x14ac:dyDescent="0.25">
      <c r="A22910" s="10">
        <v>41974.878472222219</v>
      </c>
      <c r="B22910" s="15"/>
      <c r="C22910" s="12"/>
      <c r="D22910" s="64"/>
      <c r="E22910" s="13"/>
      <c r="F22910" s="15"/>
      <c r="G22910" s="15"/>
      <c r="H22910" s="16"/>
      <c r="I22910" s="16"/>
      <c r="J22910" s="53"/>
      <c r="K22910" s="54"/>
      <c r="L22910" s="16">
        <f t="shared" si="1972"/>
        <v>0</v>
      </c>
      <c r="M22910" s="56"/>
      <c r="N22910" s="56"/>
    </row>
    <row r="22911" spans="1:14" ht="15.75" x14ac:dyDescent="0.25">
      <c r="A22911" s="10">
        <v>41974.881944444445</v>
      </c>
      <c r="B22911" s="15"/>
      <c r="C22911" s="12"/>
      <c r="D22911" s="64"/>
      <c r="E22911" s="13"/>
      <c r="F22911" s="15"/>
      <c r="G22911" s="15"/>
      <c r="H22911" s="16"/>
      <c r="I22911" s="16"/>
      <c r="J22911" s="53"/>
      <c r="K22911" s="54"/>
      <c r="L22911" s="16">
        <f t="shared" si="1972"/>
        <v>0</v>
      </c>
      <c r="M22911" s="56"/>
      <c r="N22911" s="56"/>
    </row>
    <row r="22912" spans="1:14" ht="15.75" x14ac:dyDescent="0.25">
      <c r="A22912" s="10">
        <v>41974.885416666664</v>
      </c>
      <c r="B22912" s="15"/>
      <c r="C22912" s="12"/>
      <c r="D22912" s="64"/>
      <c r="E22912" s="13"/>
      <c r="F22912" s="15"/>
      <c r="G22912" s="15"/>
      <c r="H22912" s="16"/>
      <c r="I22912" s="16"/>
      <c r="J22912" s="53"/>
      <c r="K22912" s="54"/>
      <c r="L22912" s="16">
        <f t="shared" si="1972"/>
        <v>0</v>
      </c>
      <c r="M22912" s="56"/>
      <c r="N22912" s="56"/>
    </row>
    <row r="22913" spans="1:14" ht="15.75" x14ac:dyDescent="0.25">
      <c r="A22913" s="10">
        <v>41974.888888888891</v>
      </c>
      <c r="B22913" s="15"/>
      <c r="C22913" s="12"/>
      <c r="D22913" s="64"/>
      <c r="E22913" s="13"/>
      <c r="F22913" s="15"/>
      <c r="G22913" s="15"/>
      <c r="H22913" s="16"/>
      <c r="I22913" s="16"/>
      <c r="J22913" s="53"/>
      <c r="K22913" s="54"/>
      <c r="L22913" s="16">
        <f t="shared" si="1972"/>
        <v>0</v>
      </c>
      <c r="M22913" s="56"/>
      <c r="N22913" s="56"/>
    </row>
    <row r="22914" spans="1:14" ht="15.75" x14ac:dyDescent="0.25">
      <c r="A22914" s="10">
        <v>41974.892361111109</v>
      </c>
      <c r="B22914" s="15"/>
      <c r="C22914" s="12"/>
      <c r="D22914" s="64"/>
      <c r="E22914" s="13"/>
      <c r="F22914" s="15"/>
      <c r="G22914" s="15"/>
      <c r="H22914" s="16"/>
      <c r="I22914" s="16"/>
      <c r="J22914" s="53"/>
      <c r="K22914" s="54"/>
      <c r="L22914" s="16">
        <f t="shared" si="1972"/>
        <v>0</v>
      </c>
      <c r="M22914" s="56"/>
      <c r="N22914" s="56"/>
    </row>
    <row r="22915" spans="1:14" ht="15.75" x14ac:dyDescent="0.25">
      <c r="A22915" s="10">
        <v>41974.895833333336</v>
      </c>
      <c r="B22915" s="15"/>
      <c r="C22915" s="12"/>
      <c r="D22915" s="64"/>
      <c r="E22915" s="13"/>
      <c r="F22915" s="15"/>
      <c r="G22915" s="15"/>
      <c r="H22915" s="16"/>
      <c r="I22915" s="16"/>
      <c r="J22915" s="53"/>
      <c r="K22915" s="54"/>
      <c r="L22915" s="16">
        <f t="shared" si="1972"/>
        <v>0</v>
      </c>
      <c r="M22915" s="56"/>
      <c r="N22915" s="56"/>
    </row>
    <row r="22916" spans="1:14" ht="15.75" x14ac:dyDescent="0.25">
      <c r="A22916" s="10">
        <v>41974.899305555555</v>
      </c>
      <c r="B22916" s="15"/>
      <c r="C22916" s="12"/>
      <c r="D22916" s="64"/>
      <c r="E22916" s="13"/>
      <c r="F22916" s="15"/>
      <c r="G22916" s="15"/>
      <c r="H22916" s="16"/>
      <c r="I22916" s="16"/>
      <c r="J22916" s="53"/>
      <c r="K22916" s="54"/>
      <c r="L22916" s="16">
        <f t="shared" si="1972"/>
        <v>0</v>
      </c>
      <c r="M22916" s="56"/>
      <c r="N22916" s="56"/>
    </row>
    <row r="22917" spans="1:14" ht="15.75" x14ac:dyDescent="0.25">
      <c r="A22917" s="10">
        <v>41974.902777777781</v>
      </c>
      <c r="B22917" s="15"/>
      <c r="C22917" s="12"/>
      <c r="D22917" s="64"/>
      <c r="E22917" s="13"/>
      <c r="F22917" s="15"/>
      <c r="G22917" s="15"/>
      <c r="H22917" s="16"/>
      <c r="I22917" s="16"/>
      <c r="J22917" s="53"/>
      <c r="K22917" s="54"/>
      <c r="L22917" s="16">
        <f t="shared" si="1972"/>
        <v>0</v>
      </c>
      <c r="M22917" s="56"/>
      <c r="N22917" s="56"/>
    </row>
    <row r="22918" spans="1:14" ht="15.75" x14ac:dyDescent="0.25">
      <c r="A22918" s="10">
        <v>41974.90625</v>
      </c>
      <c r="B22918" s="15"/>
      <c r="C22918" s="12"/>
      <c r="D22918" s="64"/>
      <c r="E22918" s="13"/>
      <c r="F22918" s="15"/>
      <c r="G22918" s="15"/>
      <c r="H22918" s="16"/>
      <c r="I22918" s="16"/>
      <c r="J22918" s="53"/>
      <c r="K22918" s="54"/>
      <c r="L22918" s="16">
        <f t="shared" si="1972"/>
        <v>0</v>
      </c>
      <c r="M22918" s="56"/>
      <c r="N22918" s="56"/>
    </row>
    <row r="22919" spans="1:14" ht="15.75" x14ac:dyDescent="0.25">
      <c r="A22919" s="10">
        <v>41974.909722222219</v>
      </c>
      <c r="B22919" s="15"/>
      <c r="C22919" s="12"/>
      <c r="D22919" s="64"/>
      <c r="E22919" s="13"/>
      <c r="F22919" s="15"/>
      <c r="G22919" s="15"/>
      <c r="H22919" s="16"/>
      <c r="I22919" s="16"/>
      <c r="J22919" s="53"/>
      <c r="K22919" s="54"/>
      <c r="L22919" s="16">
        <f t="shared" si="1972"/>
        <v>0</v>
      </c>
      <c r="M22919" s="56"/>
      <c r="N22919" s="56"/>
    </row>
    <row r="22920" spans="1:14" ht="15.75" x14ac:dyDescent="0.25">
      <c r="A22920" s="10">
        <v>41974.913194444445</v>
      </c>
      <c r="B22920" s="15"/>
      <c r="C22920" s="12"/>
      <c r="D22920" s="64"/>
      <c r="E22920" s="13"/>
      <c r="F22920" s="15"/>
      <c r="G22920" s="15"/>
      <c r="H22920" s="16"/>
      <c r="I22920" s="16"/>
      <c r="J22920" s="53"/>
      <c r="K22920" s="54"/>
      <c r="L22920" s="16">
        <f t="shared" si="1972"/>
        <v>0</v>
      </c>
      <c r="M22920" s="56"/>
      <c r="N22920" s="56"/>
    </row>
    <row r="22921" spans="1:14" ht="15.75" x14ac:dyDescent="0.25">
      <c r="A22921" s="10">
        <v>41974.916666666664</v>
      </c>
      <c r="B22921" s="15"/>
      <c r="C22921" s="12"/>
      <c r="D22921" s="64"/>
      <c r="E22921" s="13"/>
      <c r="F22921" s="15"/>
      <c r="G22921" s="15"/>
      <c r="H22921" s="16"/>
      <c r="I22921" s="16"/>
      <c r="J22921" s="53"/>
      <c r="K22921" s="54"/>
      <c r="L22921" s="16">
        <f t="shared" si="1972"/>
        <v>0</v>
      </c>
      <c r="M22921" s="56"/>
      <c r="N22921" s="56"/>
    </row>
    <row r="22922" spans="1:14" ht="15.75" x14ac:dyDescent="0.25">
      <c r="A22922" s="10">
        <v>41974.920138888891</v>
      </c>
      <c r="B22922" s="15"/>
      <c r="C22922" s="12"/>
      <c r="D22922" s="64"/>
      <c r="E22922" s="13"/>
      <c r="F22922" s="15"/>
      <c r="G22922" s="15"/>
      <c r="H22922" s="16"/>
      <c r="I22922" s="16"/>
      <c r="J22922" s="53"/>
      <c r="K22922" s="54"/>
      <c r="L22922" s="16">
        <f t="shared" si="1972"/>
        <v>0</v>
      </c>
      <c r="M22922" s="56"/>
      <c r="N22922" s="56"/>
    </row>
    <row r="22923" spans="1:14" ht="15.75" x14ac:dyDescent="0.25">
      <c r="A22923" s="10">
        <v>41974.923611111109</v>
      </c>
      <c r="B22923" s="15"/>
      <c r="C22923" s="12"/>
      <c r="D22923" s="64"/>
      <c r="E22923" s="13"/>
      <c r="F22923" s="15"/>
      <c r="G22923" s="15"/>
      <c r="H22923" s="16"/>
      <c r="I22923" s="16"/>
      <c r="J22923" s="53"/>
      <c r="K22923" s="54"/>
      <c r="L22923" s="16">
        <f t="shared" si="1972"/>
        <v>0</v>
      </c>
      <c r="M22923" s="56"/>
      <c r="N22923" s="56"/>
    </row>
    <row r="22924" spans="1:14" ht="15.75" x14ac:dyDescent="0.25">
      <c r="A22924" s="10">
        <v>41974.927083333336</v>
      </c>
      <c r="B22924" s="15"/>
      <c r="C22924" s="12"/>
      <c r="D22924" s="64"/>
      <c r="E22924" s="13"/>
      <c r="F22924" s="15"/>
      <c r="G22924" s="15"/>
      <c r="H22924" s="16"/>
      <c r="I22924" s="16"/>
      <c r="J22924" s="53"/>
      <c r="K22924" s="54"/>
      <c r="L22924" s="16">
        <f t="shared" si="1972"/>
        <v>0</v>
      </c>
      <c r="M22924" s="56"/>
      <c r="N22924" s="56"/>
    </row>
    <row r="22925" spans="1:14" ht="15.75" x14ac:dyDescent="0.25">
      <c r="A22925" s="10">
        <v>41974.930555555555</v>
      </c>
      <c r="B22925" s="15"/>
      <c r="C22925" s="12"/>
      <c r="D22925" s="64"/>
      <c r="E22925" s="13"/>
      <c r="F22925" s="15"/>
      <c r="G22925" s="15"/>
      <c r="H22925" s="16"/>
      <c r="I22925" s="16"/>
      <c r="J22925" s="53"/>
      <c r="K22925" s="54"/>
      <c r="L22925" s="16">
        <f t="shared" si="1972"/>
        <v>0</v>
      </c>
      <c r="M22925" s="56"/>
      <c r="N22925" s="56"/>
    </row>
    <row r="22926" spans="1:14" ht="15.75" x14ac:dyDescent="0.25">
      <c r="A22926" s="10">
        <v>41974.934027777781</v>
      </c>
      <c r="B22926" s="15"/>
      <c r="C22926" s="12"/>
      <c r="D22926" s="64"/>
      <c r="E22926" s="13"/>
      <c r="F22926" s="15"/>
      <c r="G22926" s="15"/>
      <c r="H22926" s="16"/>
      <c r="I22926" s="16"/>
      <c r="J22926" s="53"/>
      <c r="K22926" s="54"/>
      <c r="L22926" s="16">
        <f t="shared" si="1972"/>
        <v>0</v>
      </c>
      <c r="M22926" s="56"/>
      <c r="N22926" s="56"/>
    </row>
    <row r="22927" spans="1:14" ht="15.75" x14ac:dyDescent="0.25">
      <c r="A22927" s="10">
        <v>41974.9375</v>
      </c>
      <c r="B22927" s="15"/>
      <c r="C22927" s="12"/>
      <c r="D22927" s="64"/>
      <c r="E22927" s="13"/>
      <c r="F22927" s="15"/>
      <c r="G22927" s="15"/>
      <c r="H22927" s="16"/>
      <c r="I22927" s="16"/>
      <c r="J22927" s="53"/>
      <c r="K22927" s="54"/>
      <c r="L22927" s="16">
        <f t="shared" si="1972"/>
        <v>0</v>
      </c>
      <c r="M22927" s="56"/>
      <c r="N22927" s="56"/>
    </row>
    <row r="22928" spans="1:14" ht="15.75" x14ac:dyDescent="0.25">
      <c r="A22928" s="10">
        <v>41974.940972222219</v>
      </c>
      <c r="B22928" s="15"/>
      <c r="C22928" s="12"/>
      <c r="D22928" s="64"/>
      <c r="E22928" s="13"/>
      <c r="F22928" s="15"/>
      <c r="G22928" s="15"/>
      <c r="H22928" s="16"/>
      <c r="I22928" s="16"/>
      <c r="J22928" s="53"/>
      <c r="K22928" s="54"/>
      <c r="L22928" s="16">
        <f t="shared" si="1972"/>
        <v>0</v>
      </c>
      <c r="M22928" s="56"/>
      <c r="N22928" s="56"/>
    </row>
    <row r="22929" spans="1:14" ht="15.75" x14ac:dyDescent="0.25">
      <c r="A22929" s="10">
        <v>41974.944444444445</v>
      </c>
      <c r="B22929" s="15"/>
      <c r="C22929" s="12"/>
      <c r="D22929" s="64"/>
      <c r="E22929" s="13"/>
      <c r="F22929" s="15"/>
      <c r="G22929" s="15"/>
      <c r="H22929" s="16"/>
      <c r="I22929" s="16"/>
      <c r="J22929" s="53"/>
      <c r="K22929" s="54"/>
      <c r="L22929" s="16">
        <f t="shared" si="1972"/>
        <v>0</v>
      </c>
      <c r="M22929" s="56"/>
      <c r="N22929" s="56"/>
    </row>
    <row r="22930" spans="1:14" ht="15.75" x14ac:dyDescent="0.25">
      <c r="A22930" s="10">
        <v>41974.947916666664</v>
      </c>
      <c r="B22930" s="15"/>
      <c r="C22930" s="12"/>
      <c r="D22930" s="64"/>
      <c r="E22930" s="13"/>
      <c r="F22930" s="15"/>
      <c r="G22930" s="15"/>
      <c r="H22930" s="16"/>
      <c r="I22930" s="16"/>
      <c r="J22930" s="53"/>
      <c r="K22930" s="54"/>
      <c r="L22930" s="16">
        <f t="shared" si="1972"/>
        <v>0</v>
      </c>
      <c r="M22930" s="56"/>
      <c r="N22930" s="56"/>
    </row>
    <row r="22931" spans="1:14" ht="15.75" x14ac:dyDescent="0.25">
      <c r="A22931" s="10">
        <v>41974.951388888891</v>
      </c>
      <c r="B22931" s="15"/>
      <c r="C22931" s="12"/>
      <c r="D22931" s="64"/>
      <c r="E22931" s="13"/>
      <c r="F22931" s="15"/>
      <c r="G22931" s="15"/>
      <c r="H22931" s="16"/>
      <c r="I22931" s="16"/>
      <c r="J22931" s="53"/>
      <c r="K22931" s="54"/>
      <c r="L22931" s="16">
        <f t="shared" si="1972"/>
        <v>0</v>
      </c>
      <c r="M22931" s="56"/>
      <c r="N22931" s="56"/>
    </row>
    <row r="22932" spans="1:14" ht="15.75" x14ac:dyDescent="0.25">
      <c r="A22932" s="10">
        <v>41974.954861111109</v>
      </c>
      <c r="B22932" s="15"/>
      <c r="C22932" s="12"/>
      <c r="D22932" s="64"/>
      <c r="E22932" s="13"/>
      <c r="F22932" s="15"/>
      <c r="G22932" s="15"/>
      <c r="H22932" s="16"/>
      <c r="I22932" s="16"/>
      <c r="J22932" s="53"/>
      <c r="K22932" s="54"/>
      <c r="L22932" s="16">
        <f t="shared" si="1972"/>
        <v>0</v>
      </c>
      <c r="M22932" s="56"/>
      <c r="N22932" s="56"/>
    </row>
    <row r="22933" spans="1:14" ht="15.75" x14ac:dyDescent="0.25">
      <c r="A22933" s="10">
        <v>41974.958333333336</v>
      </c>
      <c r="B22933" s="15"/>
      <c r="C22933" s="12"/>
      <c r="D22933" s="64"/>
      <c r="E22933" s="13"/>
      <c r="F22933" s="15"/>
      <c r="G22933" s="15"/>
      <c r="H22933" s="16"/>
      <c r="I22933" s="16"/>
      <c r="J22933" s="53"/>
      <c r="K22933" s="54"/>
      <c r="L22933" s="16">
        <f t="shared" si="1972"/>
        <v>0</v>
      </c>
      <c r="M22933" s="56"/>
      <c r="N22933" s="56"/>
    </row>
    <row r="22934" spans="1:14" ht="15.75" x14ac:dyDescent="0.25">
      <c r="A22934" s="10">
        <v>41974.961805555555</v>
      </c>
      <c r="B22934" s="15"/>
      <c r="C22934" s="12"/>
      <c r="D22934" s="64"/>
      <c r="E22934" s="13"/>
      <c r="F22934" s="15"/>
      <c r="G22934" s="15"/>
      <c r="H22934" s="16"/>
      <c r="I22934" s="16"/>
      <c r="J22934" s="53"/>
      <c r="K22934" s="54"/>
      <c r="L22934" s="16">
        <f t="shared" si="1972"/>
        <v>0</v>
      </c>
      <c r="M22934" s="56"/>
      <c r="N22934" s="56"/>
    </row>
    <row r="22935" spans="1:14" ht="15.75" x14ac:dyDescent="0.25">
      <c r="A22935" s="10">
        <v>41974.965277777781</v>
      </c>
      <c r="B22935" s="15"/>
      <c r="C22935" s="12"/>
      <c r="D22935" s="64"/>
      <c r="E22935" s="13"/>
      <c r="F22935" s="15"/>
      <c r="G22935" s="15"/>
      <c r="H22935" s="16"/>
      <c r="I22935" s="16"/>
      <c r="J22935" s="53"/>
      <c r="K22935" s="54"/>
      <c r="L22935" s="16">
        <f t="shared" si="1972"/>
        <v>0</v>
      </c>
      <c r="M22935" s="56"/>
      <c r="N22935" s="56"/>
    </row>
    <row r="22936" spans="1:14" ht="15.75" x14ac:dyDescent="0.25">
      <c r="A22936" s="10">
        <v>41974.96875</v>
      </c>
      <c r="B22936" s="15"/>
      <c r="C22936" s="12"/>
      <c r="D22936" s="64"/>
      <c r="E22936" s="13"/>
      <c r="F22936" s="15"/>
      <c r="G22936" s="15"/>
      <c r="H22936" s="16"/>
      <c r="I22936" s="16"/>
      <c r="J22936" s="53"/>
      <c r="K22936" s="54"/>
      <c r="L22936" s="16">
        <f t="shared" ref="L22936:L22999" si="1973">J22936/1.63</f>
        <v>0</v>
      </c>
      <c r="M22936" s="56"/>
      <c r="N22936" s="56"/>
    </row>
    <row r="22937" spans="1:14" ht="15.75" x14ac:dyDescent="0.25">
      <c r="A22937" s="10">
        <v>41974.972222222219</v>
      </c>
      <c r="B22937" s="15"/>
      <c r="C22937" s="12"/>
      <c r="D22937" s="64"/>
      <c r="E22937" s="13"/>
      <c r="F22937" s="15"/>
      <c r="G22937" s="15"/>
      <c r="H22937" s="16"/>
      <c r="I22937" s="16"/>
      <c r="J22937" s="53"/>
      <c r="K22937" s="54"/>
      <c r="L22937" s="16">
        <f t="shared" si="1973"/>
        <v>0</v>
      </c>
      <c r="M22937" s="56"/>
      <c r="N22937" s="56"/>
    </row>
    <row r="22938" spans="1:14" ht="15.75" x14ac:dyDescent="0.25">
      <c r="A22938" s="10">
        <v>41974.975694444445</v>
      </c>
      <c r="B22938" s="15"/>
      <c r="C22938" s="12"/>
      <c r="D22938" s="64"/>
      <c r="E22938" s="13"/>
      <c r="F22938" s="15"/>
      <c r="G22938" s="15"/>
      <c r="H22938" s="16"/>
      <c r="I22938" s="16"/>
      <c r="J22938" s="53"/>
      <c r="K22938" s="54"/>
      <c r="L22938" s="16">
        <f t="shared" si="1973"/>
        <v>0</v>
      </c>
      <c r="M22938" s="56"/>
      <c r="N22938" s="56"/>
    </row>
    <row r="22939" spans="1:14" ht="15.75" x14ac:dyDescent="0.25">
      <c r="A22939" s="10">
        <v>41974.979166666664</v>
      </c>
      <c r="B22939" s="15"/>
      <c r="C22939" s="12"/>
      <c r="D22939" s="64"/>
      <c r="E22939" s="13"/>
      <c r="F22939" s="15"/>
      <c r="G22939" s="15"/>
      <c r="H22939" s="16"/>
      <c r="I22939" s="16"/>
      <c r="J22939" s="53"/>
      <c r="K22939" s="54"/>
      <c r="L22939" s="16">
        <f t="shared" si="1973"/>
        <v>0</v>
      </c>
      <c r="M22939" s="56"/>
      <c r="N22939" s="56"/>
    </row>
    <row r="22940" spans="1:14" ht="15.75" x14ac:dyDescent="0.25">
      <c r="A22940" s="10">
        <v>41974.982638888891</v>
      </c>
      <c r="B22940" s="15"/>
      <c r="C22940" s="12"/>
      <c r="D22940" s="64"/>
      <c r="E22940" s="13"/>
      <c r="F22940" s="15"/>
      <c r="G22940" s="15"/>
      <c r="H22940" s="16"/>
      <c r="I22940" s="16"/>
      <c r="J22940" s="53"/>
      <c r="K22940" s="54"/>
      <c r="L22940" s="16">
        <f t="shared" si="1973"/>
        <v>0</v>
      </c>
      <c r="M22940" s="56"/>
      <c r="N22940" s="56"/>
    </row>
    <row r="22941" spans="1:14" ht="15.75" x14ac:dyDescent="0.25">
      <c r="A22941" s="10">
        <v>41974.986111111109</v>
      </c>
      <c r="B22941" s="15"/>
      <c r="C22941" s="12"/>
      <c r="D22941" s="64"/>
      <c r="E22941" s="13"/>
      <c r="F22941" s="15"/>
      <c r="G22941" s="15"/>
      <c r="H22941" s="16"/>
      <c r="I22941" s="16"/>
      <c r="J22941" s="53"/>
      <c r="K22941" s="54"/>
      <c r="L22941" s="16">
        <f t="shared" si="1973"/>
        <v>0</v>
      </c>
      <c r="M22941" s="56"/>
      <c r="N22941" s="56"/>
    </row>
    <row r="22942" spans="1:14" ht="15.75" x14ac:dyDescent="0.25">
      <c r="A22942" s="10">
        <v>41974.989583333336</v>
      </c>
      <c r="B22942" s="15"/>
      <c r="C22942" s="12"/>
      <c r="D22942" s="64"/>
      <c r="E22942" s="13"/>
      <c r="F22942" s="15"/>
      <c r="G22942" s="15"/>
      <c r="H22942" s="16"/>
      <c r="I22942" s="16"/>
      <c r="J22942" s="53"/>
      <c r="K22942" s="54"/>
      <c r="L22942" s="16">
        <f t="shared" si="1973"/>
        <v>0</v>
      </c>
      <c r="M22942" s="56"/>
      <c r="N22942" s="56"/>
    </row>
    <row r="22943" spans="1:14" ht="15.75" x14ac:dyDescent="0.25">
      <c r="A22943" s="10">
        <v>41974.993055555555</v>
      </c>
      <c r="B22943" s="15"/>
      <c r="C22943" s="12"/>
      <c r="D22943" s="64"/>
      <c r="E22943" s="13"/>
      <c r="F22943" s="15"/>
      <c r="G22943" s="15"/>
      <c r="H22943" s="16"/>
      <c r="I22943" s="16"/>
      <c r="J22943" s="53"/>
      <c r="K22943" s="54"/>
      <c r="L22943" s="16">
        <f t="shared" si="1973"/>
        <v>0</v>
      </c>
      <c r="M22943" s="56"/>
      <c r="N22943" s="56"/>
    </row>
    <row r="22944" spans="1:14" ht="15.75" x14ac:dyDescent="0.25">
      <c r="A22944" s="10">
        <v>41974.996527777781</v>
      </c>
      <c r="B22944" s="15"/>
      <c r="C22944" s="12"/>
      <c r="D22944" s="64"/>
      <c r="E22944" s="13"/>
      <c r="F22944" s="15"/>
      <c r="G22944" s="15"/>
      <c r="H22944" s="16"/>
      <c r="I22944" s="16"/>
      <c r="J22944" s="53"/>
      <c r="K22944" s="54"/>
      <c r="L22944" s="16">
        <f t="shared" si="1973"/>
        <v>0</v>
      </c>
      <c r="M22944" s="56"/>
      <c r="N22944" s="56"/>
    </row>
    <row r="22945" spans="1:14" ht="15.75" x14ac:dyDescent="0.25">
      <c r="A22945" s="10">
        <v>41975</v>
      </c>
      <c r="B22945" s="15"/>
      <c r="C22945" s="12"/>
      <c r="D22945" s="64"/>
      <c r="E22945" s="13"/>
      <c r="F22945" s="15"/>
      <c r="G22945" s="15"/>
      <c r="H22945" s="16"/>
      <c r="I22945" s="16"/>
      <c r="J22945" s="53"/>
      <c r="K22945" s="36">
        <f>SUM(J22945:J23232)</f>
        <v>0</v>
      </c>
      <c r="L22945" s="16">
        <f t="shared" si="1973"/>
        <v>0</v>
      </c>
      <c r="M22945" s="36" t="e">
        <f>AVERAGE(E22945:E23232)</f>
        <v>#DIV/0!</v>
      </c>
      <c r="N22945" s="36">
        <f>MAX(E22944:E23231)</f>
        <v>0</v>
      </c>
    </row>
    <row r="22946" spans="1:14" ht="15.75" x14ac:dyDescent="0.25">
      <c r="A22946" s="10">
        <v>41975.003472222219</v>
      </c>
      <c r="B22946" s="15"/>
      <c r="C22946" s="12"/>
      <c r="D22946" s="64"/>
      <c r="E22946" s="13"/>
      <c r="F22946" s="15"/>
      <c r="G22946" s="15"/>
      <c r="H22946" s="16"/>
      <c r="I22946" s="16"/>
      <c r="J22946" s="53"/>
      <c r="K22946" s="54"/>
      <c r="L22946" s="16">
        <f t="shared" si="1973"/>
        <v>0</v>
      </c>
      <c r="M22946" s="56"/>
      <c r="N22946" s="56"/>
    </row>
    <row r="22947" spans="1:14" ht="15.75" x14ac:dyDescent="0.25">
      <c r="A22947" s="10">
        <v>41975.006944444445</v>
      </c>
      <c r="B22947" s="15"/>
      <c r="C22947" s="12"/>
      <c r="D22947" s="64"/>
      <c r="E22947" s="13"/>
      <c r="F22947" s="15"/>
      <c r="G22947" s="15"/>
      <c r="H22947" s="16"/>
      <c r="I22947" s="16"/>
      <c r="J22947" s="53"/>
      <c r="K22947" s="54"/>
      <c r="L22947" s="16">
        <f t="shared" si="1973"/>
        <v>0</v>
      </c>
      <c r="M22947" s="56"/>
      <c r="N22947" s="56"/>
    </row>
    <row r="22948" spans="1:14" ht="15.75" x14ac:dyDescent="0.25">
      <c r="A22948" s="10">
        <v>41975.010416666664</v>
      </c>
      <c r="B22948" s="15"/>
      <c r="C22948" s="12"/>
      <c r="D22948" s="64"/>
      <c r="E22948" s="13"/>
      <c r="F22948" s="15"/>
      <c r="G22948" s="15"/>
      <c r="H22948" s="16"/>
      <c r="I22948" s="16"/>
      <c r="J22948" s="53"/>
      <c r="K22948" s="54"/>
      <c r="L22948" s="16">
        <f t="shared" si="1973"/>
        <v>0</v>
      </c>
      <c r="M22948" s="56"/>
      <c r="N22948" s="56"/>
    </row>
    <row r="22949" spans="1:14" ht="15.75" x14ac:dyDescent="0.25">
      <c r="A22949" s="10">
        <v>41975.013888888891</v>
      </c>
      <c r="B22949" s="15"/>
      <c r="C22949" s="12"/>
      <c r="D22949" s="64"/>
      <c r="E22949" s="13"/>
      <c r="F22949" s="15"/>
      <c r="G22949" s="15"/>
      <c r="H22949" s="16"/>
      <c r="I22949" s="16"/>
      <c r="J22949" s="53"/>
      <c r="K22949" s="54"/>
      <c r="L22949" s="16">
        <f t="shared" si="1973"/>
        <v>0</v>
      </c>
      <c r="M22949" s="56"/>
      <c r="N22949" s="56"/>
    </row>
    <row r="22950" spans="1:14" ht="15.75" x14ac:dyDescent="0.25">
      <c r="A22950" s="10">
        <v>41975.017361111109</v>
      </c>
      <c r="B22950" s="15"/>
      <c r="C22950" s="12"/>
      <c r="D22950" s="64"/>
      <c r="E22950" s="13"/>
      <c r="F22950" s="15"/>
      <c r="G22950" s="15"/>
      <c r="H22950" s="16"/>
      <c r="I22950" s="16"/>
      <c r="J22950" s="53"/>
      <c r="K22950" s="54"/>
      <c r="L22950" s="16">
        <f t="shared" si="1973"/>
        <v>0</v>
      </c>
      <c r="M22950" s="56"/>
      <c r="N22950" s="56"/>
    </row>
    <row r="22951" spans="1:14" ht="15.75" x14ac:dyDescent="0.25">
      <c r="A22951" s="10">
        <v>41975.020833333336</v>
      </c>
      <c r="B22951" s="15"/>
      <c r="C22951" s="12"/>
      <c r="D22951" s="64"/>
      <c r="E22951" s="13"/>
      <c r="F22951" s="15"/>
      <c r="G22951" s="15"/>
      <c r="H22951" s="16"/>
      <c r="I22951" s="16"/>
      <c r="J22951" s="53"/>
      <c r="K22951" s="54"/>
      <c r="L22951" s="16">
        <f t="shared" si="1973"/>
        <v>0</v>
      </c>
      <c r="M22951" s="56"/>
      <c r="N22951" s="56"/>
    </row>
    <row r="22952" spans="1:14" ht="15.75" x14ac:dyDescent="0.25">
      <c r="A22952" s="10">
        <v>41975.024305555555</v>
      </c>
      <c r="B22952" s="15"/>
      <c r="C22952" s="12"/>
      <c r="D22952" s="64"/>
      <c r="E22952" s="13"/>
      <c r="F22952" s="15"/>
      <c r="G22952" s="15"/>
      <c r="H22952" s="16"/>
      <c r="I22952" s="16"/>
      <c r="J22952" s="53"/>
      <c r="K22952" s="54"/>
      <c r="L22952" s="16">
        <f t="shared" si="1973"/>
        <v>0</v>
      </c>
      <c r="M22952" s="56"/>
      <c r="N22952" s="56"/>
    </row>
    <row r="22953" spans="1:14" ht="15.75" x14ac:dyDescent="0.25">
      <c r="A22953" s="10">
        <v>41975.027777777781</v>
      </c>
      <c r="B22953" s="15"/>
      <c r="C22953" s="12"/>
      <c r="D22953" s="64"/>
      <c r="E22953" s="13"/>
      <c r="F22953" s="15"/>
      <c r="G22953" s="15"/>
      <c r="H22953" s="16"/>
      <c r="I22953" s="16"/>
      <c r="J22953" s="53"/>
      <c r="K22953" s="54"/>
      <c r="L22953" s="16">
        <f t="shared" si="1973"/>
        <v>0</v>
      </c>
      <c r="M22953" s="56"/>
      <c r="N22953" s="56"/>
    </row>
    <row r="22954" spans="1:14" ht="15.75" x14ac:dyDescent="0.25">
      <c r="A22954" s="10">
        <v>41975.03125</v>
      </c>
      <c r="B22954" s="15"/>
      <c r="C22954" s="12"/>
      <c r="D22954" s="64"/>
      <c r="E22954" s="13"/>
      <c r="F22954" s="15"/>
      <c r="G22954" s="15"/>
      <c r="H22954" s="16"/>
      <c r="I22954" s="16"/>
      <c r="J22954" s="53"/>
      <c r="K22954" s="54"/>
      <c r="L22954" s="16">
        <f t="shared" si="1973"/>
        <v>0</v>
      </c>
      <c r="M22954" s="56"/>
      <c r="N22954" s="56"/>
    </row>
    <row r="22955" spans="1:14" ht="15.75" x14ac:dyDescent="0.25">
      <c r="A22955" s="10">
        <v>41975.034722222219</v>
      </c>
      <c r="B22955" s="15"/>
      <c r="C22955" s="12"/>
      <c r="D22955" s="64"/>
      <c r="E22955" s="13"/>
      <c r="F22955" s="15"/>
      <c r="G22955" s="15"/>
      <c r="H22955" s="16"/>
      <c r="I22955" s="16"/>
      <c r="J22955" s="53"/>
      <c r="K22955" s="54"/>
      <c r="L22955" s="16">
        <f t="shared" si="1973"/>
        <v>0</v>
      </c>
      <c r="M22955" s="56"/>
      <c r="N22955" s="56"/>
    </row>
    <row r="22956" spans="1:14" ht="15.75" x14ac:dyDescent="0.25">
      <c r="A22956" s="10">
        <v>41975.038194444445</v>
      </c>
      <c r="B22956" s="15"/>
      <c r="C22956" s="12"/>
      <c r="D22956" s="64"/>
      <c r="E22956" s="13"/>
      <c r="F22956" s="15"/>
      <c r="G22956" s="15"/>
      <c r="H22956" s="16"/>
      <c r="I22956" s="16"/>
      <c r="J22956" s="53"/>
      <c r="K22956" s="54"/>
      <c r="L22956" s="16">
        <f t="shared" si="1973"/>
        <v>0</v>
      </c>
      <c r="M22956" s="56"/>
      <c r="N22956" s="56"/>
    </row>
    <row r="22957" spans="1:14" ht="15.75" x14ac:dyDescent="0.25">
      <c r="A22957" s="10">
        <v>41975.041666666664</v>
      </c>
      <c r="B22957" s="15"/>
      <c r="C22957" s="12"/>
      <c r="D22957" s="64"/>
      <c r="E22957" s="13"/>
      <c r="F22957" s="15"/>
      <c r="G22957" s="15"/>
      <c r="H22957" s="16"/>
      <c r="I22957" s="16"/>
      <c r="J22957" s="53"/>
      <c r="K22957" s="54"/>
      <c r="L22957" s="16">
        <f t="shared" si="1973"/>
        <v>0</v>
      </c>
      <c r="M22957" s="56"/>
      <c r="N22957" s="56"/>
    </row>
    <row r="22958" spans="1:14" ht="15.75" x14ac:dyDescent="0.25">
      <c r="A22958" s="10">
        <v>41975.045138888891</v>
      </c>
      <c r="B22958" s="15"/>
      <c r="C22958" s="12"/>
      <c r="D22958" s="64"/>
      <c r="E22958" s="13"/>
      <c r="F22958" s="15"/>
      <c r="G22958" s="15"/>
      <c r="H22958" s="16"/>
      <c r="I22958" s="16"/>
      <c r="J22958" s="53"/>
      <c r="K22958" s="54"/>
      <c r="L22958" s="16">
        <f t="shared" si="1973"/>
        <v>0</v>
      </c>
      <c r="M22958" s="56"/>
      <c r="N22958" s="56"/>
    </row>
    <row r="22959" spans="1:14" ht="15.75" x14ac:dyDescent="0.25">
      <c r="A22959" s="10">
        <v>41975.048611111109</v>
      </c>
      <c r="B22959" s="15"/>
      <c r="C22959" s="12"/>
      <c r="D22959" s="64"/>
      <c r="E22959" s="13"/>
      <c r="F22959" s="15"/>
      <c r="G22959" s="15"/>
      <c r="H22959" s="16"/>
      <c r="I22959" s="16"/>
      <c r="J22959" s="53"/>
      <c r="K22959" s="54"/>
      <c r="L22959" s="16">
        <f t="shared" si="1973"/>
        <v>0</v>
      </c>
      <c r="M22959" s="56"/>
      <c r="N22959" s="56"/>
    </row>
    <row r="22960" spans="1:14" ht="15.75" x14ac:dyDescent="0.25">
      <c r="A22960" s="10">
        <v>41975.052083333336</v>
      </c>
      <c r="B22960" s="15"/>
      <c r="C22960" s="12"/>
      <c r="D22960" s="64"/>
      <c r="E22960" s="13"/>
      <c r="F22960" s="15"/>
      <c r="G22960" s="15"/>
      <c r="H22960" s="16"/>
      <c r="I22960" s="16"/>
      <c r="J22960" s="53"/>
      <c r="K22960" s="54"/>
      <c r="L22960" s="16">
        <f t="shared" si="1973"/>
        <v>0</v>
      </c>
      <c r="M22960" s="56"/>
      <c r="N22960" s="56"/>
    </row>
    <row r="22961" spans="1:14" ht="15.75" x14ac:dyDescent="0.25">
      <c r="A22961" s="10">
        <v>41975.055555555555</v>
      </c>
      <c r="B22961" s="15"/>
      <c r="C22961" s="12"/>
      <c r="D22961" s="64"/>
      <c r="E22961" s="13"/>
      <c r="F22961" s="15"/>
      <c r="G22961" s="15"/>
      <c r="H22961" s="16"/>
      <c r="I22961" s="16"/>
      <c r="J22961" s="53"/>
      <c r="K22961" s="54"/>
      <c r="L22961" s="16">
        <f t="shared" si="1973"/>
        <v>0</v>
      </c>
      <c r="M22961" s="56"/>
      <c r="N22961" s="56"/>
    </row>
    <row r="22962" spans="1:14" ht="15.75" x14ac:dyDescent="0.25">
      <c r="A22962" s="10">
        <v>41975.059027777781</v>
      </c>
      <c r="B22962" s="15"/>
      <c r="C22962" s="12"/>
      <c r="D22962" s="64"/>
      <c r="E22962" s="13"/>
      <c r="F22962" s="15"/>
      <c r="G22962" s="15"/>
      <c r="H22962" s="16"/>
      <c r="I22962" s="16"/>
      <c r="J22962" s="53"/>
      <c r="K22962" s="54"/>
      <c r="L22962" s="16">
        <f t="shared" si="1973"/>
        <v>0</v>
      </c>
      <c r="M22962" s="56"/>
      <c r="N22962" s="56"/>
    </row>
    <row r="22963" spans="1:14" ht="15.75" x14ac:dyDescent="0.25">
      <c r="A22963" s="10">
        <v>41975.0625</v>
      </c>
      <c r="B22963" s="15"/>
      <c r="C22963" s="12"/>
      <c r="D22963" s="64"/>
      <c r="E22963" s="13"/>
      <c r="F22963" s="15"/>
      <c r="G22963" s="15"/>
      <c r="H22963" s="16"/>
      <c r="I22963" s="16"/>
      <c r="J22963" s="53"/>
      <c r="K22963" s="54"/>
      <c r="L22963" s="16">
        <f t="shared" si="1973"/>
        <v>0</v>
      </c>
      <c r="M22963" s="56"/>
      <c r="N22963" s="56"/>
    </row>
    <row r="22964" spans="1:14" ht="15.75" x14ac:dyDescent="0.25">
      <c r="A22964" s="10">
        <v>41975.065972222219</v>
      </c>
      <c r="B22964" s="15"/>
      <c r="C22964" s="12"/>
      <c r="D22964" s="64"/>
      <c r="E22964" s="13"/>
      <c r="F22964" s="15"/>
      <c r="G22964" s="15"/>
      <c r="H22964" s="16"/>
      <c r="I22964" s="16"/>
      <c r="J22964" s="53"/>
      <c r="K22964" s="54"/>
      <c r="L22964" s="16">
        <f t="shared" si="1973"/>
        <v>0</v>
      </c>
      <c r="M22964" s="56"/>
      <c r="N22964" s="56"/>
    </row>
    <row r="22965" spans="1:14" ht="15.75" x14ac:dyDescent="0.25">
      <c r="A22965" s="10">
        <v>41975.069444444445</v>
      </c>
      <c r="B22965" s="15"/>
      <c r="C22965" s="12"/>
      <c r="D22965" s="64"/>
      <c r="E22965" s="13"/>
      <c r="F22965" s="15"/>
      <c r="G22965" s="15"/>
      <c r="H22965" s="16"/>
      <c r="I22965" s="16"/>
      <c r="J22965" s="53"/>
      <c r="K22965" s="54"/>
      <c r="L22965" s="16">
        <f t="shared" si="1973"/>
        <v>0</v>
      </c>
      <c r="M22965" s="56"/>
      <c r="N22965" s="56"/>
    </row>
    <row r="22966" spans="1:14" ht="15.75" x14ac:dyDescent="0.25">
      <c r="A22966" s="10">
        <v>41975.072916666664</v>
      </c>
      <c r="B22966" s="15"/>
      <c r="C22966" s="12"/>
      <c r="D22966" s="64"/>
      <c r="E22966" s="13"/>
      <c r="F22966" s="15"/>
      <c r="G22966" s="15"/>
      <c r="H22966" s="16"/>
      <c r="I22966" s="16"/>
      <c r="J22966" s="53"/>
      <c r="K22966" s="54"/>
      <c r="L22966" s="16">
        <f t="shared" si="1973"/>
        <v>0</v>
      </c>
      <c r="M22966" s="56"/>
      <c r="N22966" s="56"/>
    </row>
    <row r="22967" spans="1:14" ht="15.75" x14ac:dyDescent="0.25">
      <c r="A22967" s="10">
        <v>41975.076388888891</v>
      </c>
      <c r="B22967" s="15"/>
      <c r="C22967" s="12"/>
      <c r="D22967" s="64"/>
      <c r="E22967" s="13"/>
      <c r="F22967" s="15"/>
      <c r="G22967" s="15"/>
      <c r="H22967" s="16"/>
      <c r="I22967" s="16"/>
      <c r="J22967" s="53"/>
      <c r="K22967" s="54"/>
      <c r="L22967" s="16">
        <f t="shared" si="1973"/>
        <v>0</v>
      </c>
      <c r="M22967" s="56"/>
      <c r="N22967" s="56"/>
    </row>
    <row r="22968" spans="1:14" ht="15.75" x14ac:dyDescent="0.25">
      <c r="A22968" s="10">
        <v>41975.079861111109</v>
      </c>
      <c r="B22968" s="15"/>
      <c r="C22968" s="12"/>
      <c r="D22968" s="64"/>
      <c r="E22968" s="13"/>
      <c r="F22968" s="15"/>
      <c r="G22968" s="15"/>
      <c r="H22968" s="16"/>
      <c r="I22968" s="16"/>
      <c r="J22968" s="53"/>
      <c r="K22968" s="54"/>
      <c r="L22968" s="16">
        <f t="shared" si="1973"/>
        <v>0</v>
      </c>
      <c r="M22968" s="56"/>
      <c r="N22968" s="56"/>
    </row>
    <row r="22969" spans="1:14" ht="15.75" x14ac:dyDescent="0.25">
      <c r="A22969" s="10">
        <v>41975.083333333336</v>
      </c>
      <c r="B22969" s="15"/>
      <c r="C22969" s="12"/>
      <c r="D22969" s="64"/>
      <c r="E22969" s="13"/>
      <c r="F22969" s="15"/>
      <c r="G22969" s="15"/>
      <c r="H22969" s="16"/>
      <c r="I22969" s="16"/>
      <c r="J22969" s="53"/>
      <c r="K22969" s="54"/>
      <c r="L22969" s="16">
        <f t="shared" si="1973"/>
        <v>0</v>
      </c>
      <c r="M22969" s="56"/>
      <c r="N22969" s="56"/>
    </row>
    <row r="22970" spans="1:14" ht="15.75" x14ac:dyDescent="0.25">
      <c r="A22970" s="10">
        <v>41975.086805555555</v>
      </c>
      <c r="B22970" s="15"/>
      <c r="C22970" s="12"/>
      <c r="D22970" s="64"/>
      <c r="E22970" s="13"/>
      <c r="F22970" s="15"/>
      <c r="G22970" s="15"/>
      <c r="H22970" s="16"/>
      <c r="I22970" s="16"/>
      <c r="J22970" s="53"/>
      <c r="K22970" s="54"/>
      <c r="L22970" s="16">
        <f t="shared" si="1973"/>
        <v>0</v>
      </c>
      <c r="M22970" s="56"/>
      <c r="N22970" s="56"/>
    </row>
    <row r="22971" spans="1:14" ht="15.75" x14ac:dyDescent="0.25">
      <c r="A22971" s="10">
        <v>41975.090277777781</v>
      </c>
      <c r="B22971" s="15"/>
      <c r="C22971" s="12"/>
      <c r="D22971" s="64"/>
      <c r="E22971" s="13"/>
      <c r="F22971" s="15"/>
      <c r="G22971" s="15"/>
      <c r="H22971" s="16"/>
      <c r="I22971" s="16"/>
      <c r="J22971" s="53"/>
      <c r="K22971" s="54"/>
      <c r="L22971" s="16">
        <f t="shared" si="1973"/>
        <v>0</v>
      </c>
      <c r="M22971" s="56"/>
      <c r="N22971" s="56"/>
    </row>
    <row r="22972" spans="1:14" ht="15.75" x14ac:dyDescent="0.25">
      <c r="A22972" s="10">
        <v>41975.09375</v>
      </c>
      <c r="B22972" s="15"/>
      <c r="C22972" s="12"/>
      <c r="D22972" s="64"/>
      <c r="E22972" s="13"/>
      <c r="F22972" s="15"/>
      <c r="G22972" s="15"/>
      <c r="H22972" s="16"/>
      <c r="I22972" s="16"/>
      <c r="J22972" s="53"/>
      <c r="K22972" s="54"/>
      <c r="L22972" s="16">
        <f t="shared" si="1973"/>
        <v>0</v>
      </c>
      <c r="M22972" s="56"/>
      <c r="N22972" s="56"/>
    </row>
    <row r="22973" spans="1:14" ht="15.75" x14ac:dyDescent="0.25">
      <c r="A22973" s="10">
        <v>41975.097222222219</v>
      </c>
      <c r="B22973" s="15"/>
      <c r="C22973" s="12"/>
      <c r="D22973" s="64"/>
      <c r="E22973" s="13"/>
      <c r="F22973" s="15"/>
      <c r="G22973" s="15"/>
      <c r="H22973" s="16"/>
      <c r="I22973" s="16"/>
      <c r="J22973" s="53"/>
      <c r="K22973" s="54"/>
      <c r="L22973" s="16">
        <f t="shared" si="1973"/>
        <v>0</v>
      </c>
      <c r="M22973" s="56"/>
      <c r="N22973" s="56"/>
    </row>
    <row r="22974" spans="1:14" ht="15.75" x14ac:dyDescent="0.25">
      <c r="A22974" s="10">
        <v>41975.100694444445</v>
      </c>
      <c r="B22974" s="15"/>
      <c r="C22974" s="12"/>
      <c r="D22974" s="64"/>
      <c r="E22974" s="13"/>
      <c r="F22974" s="15"/>
      <c r="G22974" s="15"/>
      <c r="H22974" s="16"/>
      <c r="I22974" s="16"/>
      <c r="J22974" s="53"/>
      <c r="K22974" s="54"/>
      <c r="L22974" s="16">
        <f t="shared" si="1973"/>
        <v>0</v>
      </c>
      <c r="M22974" s="56"/>
      <c r="N22974" s="56"/>
    </row>
    <row r="22975" spans="1:14" ht="15.75" x14ac:dyDescent="0.25">
      <c r="A22975" s="10">
        <v>41975.104166666664</v>
      </c>
      <c r="B22975" s="15"/>
      <c r="C22975" s="12"/>
      <c r="D22975" s="64"/>
      <c r="E22975" s="13"/>
      <c r="F22975" s="15"/>
      <c r="G22975" s="15"/>
      <c r="H22975" s="16"/>
      <c r="I22975" s="16"/>
      <c r="J22975" s="53"/>
      <c r="K22975" s="43"/>
      <c r="L22975" s="16">
        <f t="shared" si="1973"/>
        <v>0</v>
      </c>
      <c r="M22975" s="56"/>
      <c r="N22975" s="56"/>
    </row>
    <row r="22976" spans="1:14" ht="15.75" x14ac:dyDescent="0.25">
      <c r="A22976" s="10">
        <v>41975.107638888891</v>
      </c>
      <c r="B22976" s="15"/>
      <c r="C22976" s="12"/>
      <c r="D22976" s="64"/>
      <c r="E22976" s="13"/>
      <c r="F22976" s="15"/>
      <c r="G22976" s="15"/>
      <c r="H22976" s="16"/>
      <c r="I22976" s="16"/>
      <c r="J22976" s="53"/>
      <c r="K22976" s="43"/>
      <c r="L22976" s="16">
        <f t="shared" si="1973"/>
        <v>0</v>
      </c>
      <c r="M22976" s="56"/>
      <c r="N22976" s="56"/>
    </row>
    <row r="22977" spans="1:14" ht="15.75" x14ac:dyDescent="0.25">
      <c r="A22977" s="10">
        <v>41975.111111111109</v>
      </c>
      <c r="B22977" s="15"/>
      <c r="C22977" s="12"/>
      <c r="D22977" s="64"/>
      <c r="E22977" s="13"/>
      <c r="F22977" s="15"/>
      <c r="G22977" s="15"/>
      <c r="H22977" s="16"/>
      <c r="I22977" s="16"/>
      <c r="J22977" s="53"/>
      <c r="K22977" s="43"/>
      <c r="L22977" s="16">
        <f t="shared" si="1973"/>
        <v>0</v>
      </c>
      <c r="M22977" s="56"/>
      <c r="N22977" s="56"/>
    </row>
    <row r="22978" spans="1:14" ht="15.75" x14ac:dyDescent="0.25">
      <c r="A22978" s="10">
        <v>41975.114583333336</v>
      </c>
      <c r="B22978" s="15"/>
      <c r="C22978" s="12"/>
      <c r="D22978" s="64"/>
      <c r="E22978" s="13"/>
      <c r="F22978" s="15"/>
      <c r="G22978" s="15"/>
      <c r="H22978" s="16"/>
      <c r="I22978" s="16"/>
      <c r="J22978" s="53"/>
      <c r="K22978" s="54"/>
      <c r="L22978" s="16">
        <f t="shared" si="1973"/>
        <v>0</v>
      </c>
      <c r="M22978" s="56"/>
      <c r="N22978" s="56"/>
    </row>
    <row r="22979" spans="1:14" ht="15.75" x14ac:dyDescent="0.25">
      <c r="A22979" s="10">
        <v>41975.118055555555</v>
      </c>
      <c r="B22979" s="15"/>
      <c r="C22979" s="12"/>
      <c r="D22979" s="64"/>
      <c r="E22979" s="13"/>
      <c r="F22979" s="15"/>
      <c r="G22979" s="15"/>
      <c r="H22979" s="16"/>
      <c r="I22979" s="16"/>
      <c r="J22979" s="53"/>
      <c r="K22979" s="54"/>
      <c r="L22979" s="16">
        <f t="shared" si="1973"/>
        <v>0</v>
      </c>
      <c r="M22979" s="56"/>
      <c r="N22979" s="56"/>
    </row>
    <row r="22980" spans="1:14" ht="15.75" x14ac:dyDescent="0.25">
      <c r="A22980" s="10">
        <v>41975.121527777781</v>
      </c>
      <c r="B22980" s="15"/>
      <c r="C22980" s="12"/>
      <c r="D22980" s="64"/>
      <c r="E22980" s="13"/>
      <c r="F22980" s="15"/>
      <c r="G22980" s="15"/>
      <c r="H22980" s="16"/>
      <c r="I22980" s="16"/>
      <c r="J22980" s="53"/>
      <c r="K22980" s="54"/>
      <c r="L22980" s="16">
        <f t="shared" si="1973"/>
        <v>0</v>
      </c>
      <c r="M22980" s="56"/>
      <c r="N22980" s="56"/>
    </row>
    <row r="22981" spans="1:14" ht="15.75" x14ac:dyDescent="0.25">
      <c r="A22981" s="10">
        <v>41975.125</v>
      </c>
      <c r="B22981" s="15"/>
      <c r="C22981" s="12"/>
      <c r="D22981" s="64"/>
      <c r="E22981" s="13"/>
      <c r="F22981" s="15"/>
      <c r="G22981" s="15"/>
      <c r="H22981" s="16"/>
      <c r="I22981" s="16"/>
      <c r="J22981" s="53"/>
      <c r="K22981" s="54"/>
      <c r="L22981" s="16">
        <f t="shared" si="1973"/>
        <v>0</v>
      </c>
      <c r="M22981" s="56"/>
      <c r="N22981" s="56"/>
    </row>
    <row r="22982" spans="1:14" ht="15.75" x14ac:dyDescent="0.25">
      <c r="A22982" s="10">
        <v>41975.128472222219</v>
      </c>
      <c r="B22982" s="15"/>
      <c r="C22982" s="12"/>
      <c r="D22982" s="64"/>
      <c r="E22982" s="13"/>
      <c r="F22982" s="15"/>
      <c r="G22982" s="15"/>
      <c r="H22982" s="16"/>
      <c r="I22982" s="16"/>
      <c r="J22982" s="53"/>
      <c r="K22982" s="54"/>
      <c r="L22982" s="16">
        <f t="shared" si="1973"/>
        <v>0</v>
      </c>
      <c r="M22982" s="56"/>
      <c r="N22982" s="56"/>
    </row>
    <row r="22983" spans="1:14" ht="15.75" x14ac:dyDescent="0.25">
      <c r="A22983" s="10">
        <v>41975.131944444445</v>
      </c>
      <c r="B22983" s="15"/>
      <c r="C22983" s="12"/>
      <c r="D22983" s="64"/>
      <c r="E22983" s="13"/>
      <c r="F22983" s="15"/>
      <c r="G22983" s="15"/>
      <c r="H22983" s="16"/>
      <c r="I22983" s="16"/>
      <c r="J22983" s="53"/>
      <c r="K22983" s="54"/>
      <c r="L22983" s="16">
        <f t="shared" si="1973"/>
        <v>0</v>
      </c>
      <c r="M22983" s="56"/>
      <c r="N22983" s="56"/>
    </row>
    <row r="22984" spans="1:14" ht="15.75" x14ac:dyDescent="0.25">
      <c r="A22984" s="10">
        <v>41975.135416666664</v>
      </c>
      <c r="B22984" s="15"/>
      <c r="C22984" s="12"/>
      <c r="D22984" s="64"/>
      <c r="E22984" s="13"/>
      <c r="F22984" s="15"/>
      <c r="G22984" s="15"/>
      <c r="H22984" s="16"/>
      <c r="I22984" s="16"/>
      <c r="J22984" s="53"/>
      <c r="K22984" s="54"/>
      <c r="L22984" s="16">
        <f t="shared" si="1973"/>
        <v>0</v>
      </c>
      <c r="M22984" s="56"/>
      <c r="N22984" s="56"/>
    </row>
    <row r="22985" spans="1:14" ht="15.75" x14ac:dyDescent="0.25">
      <c r="A22985" s="10">
        <v>41975.138888888891</v>
      </c>
      <c r="B22985" s="15"/>
      <c r="C22985" s="12"/>
      <c r="D22985" s="64"/>
      <c r="E22985" s="13"/>
      <c r="F22985" s="15"/>
      <c r="G22985" s="15"/>
      <c r="H22985" s="16"/>
      <c r="I22985" s="16"/>
      <c r="J22985" s="53"/>
      <c r="K22985" s="54"/>
      <c r="L22985" s="16">
        <f t="shared" si="1973"/>
        <v>0</v>
      </c>
      <c r="M22985" s="56"/>
      <c r="N22985" s="56"/>
    </row>
    <row r="22986" spans="1:14" ht="15.75" x14ac:dyDescent="0.25">
      <c r="A22986" s="10">
        <v>41975.142361111109</v>
      </c>
      <c r="B22986" s="15"/>
      <c r="C22986" s="12"/>
      <c r="D22986" s="64"/>
      <c r="E22986" s="13"/>
      <c r="F22986" s="15"/>
      <c r="G22986" s="15"/>
      <c r="H22986" s="16"/>
      <c r="I22986" s="16"/>
      <c r="J22986" s="53"/>
      <c r="K22986" s="54"/>
      <c r="L22986" s="16">
        <f t="shared" si="1973"/>
        <v>0</v>
      </c>
      <c r="M22986" s="56"/>
      <c r="N22986" s="56"/>
    </row>
    <row r="22987" spans="1:14" ht="15.75" x14ac:dyDescent="0.25">
      <c r="A22987" s="10">
        <v>41975.145833333336</v>
      </c>
      <c r="B22987" s="15"/>
      <c r="C22987" s="12"/>
      <c r="D22987" s="64"/>
      <c r="E22987" s="13"/>
      <c r="F22987" s="15"/>
      <c r="G22987" s="15"/>
      <c r="H22987" s="16"/>
      <c r="I22987" s="16"/>
      <c r="J22987" s="53"/>
      <c r="K22987" s="54"/>
      <c r="L22987" s="16">
        <f t="shared" si="1973"/>
        <v>0</v>
      </c>
      <c r="M22987" s="56"/>
      <c r="N22987" s="56"/>
    </row>
    <row r="22988" spans="1:14" ht="15.75" x14ac:dyDescent="0.25">
      <c r="A22988" s="10">
        <v>41975.149305555555</v>
      </c>
      <c r="B22988" s="15"/>
      <c r="C22988" s="12"/>
      <c r="D22988" s="64"/>
      <c r="E22988" s="13"/>
      <c r="F22988" s="15"/>
      <c r="G22988" s="15"/>
      <c r="H22988" s="16"/>
      <c r="I22988" s="16"/>
      <c r="J22988" s="53"/>
      <c r="K22988" s="43"/>
      <c r="L22988" s="16">
        <f t="shared" si="1973"/>
        <v>0</v>
      </c>
      <c r="M22988" s="56"/>
      <c r="N22988" s="56"/>
    </row>
    <row r="22989" spans="1:14" ht="15.75" x14ac:dyDescent="0.25">
      <c r="A22989" s="10">
        <v>41975.152777777781</v>
      </c>
      <c r="B22989" s="15"/>
      <c r="C22989" s="12"/>
      <c r="D22989" s="64"/>
      <c r="E22989" s="13"/>
      <c r="F22989" s="15"/>
      <c r="G22989" s="15"/>
      <c r="H22989" s="16"/>
      <c r="I22989" s="16"/>
      <c r="J22989" s="53"/>
      <c r="K22989" s="43"/>
      <c r="L22989" s="16">
        <f t="shared" si="1973"/>
        <v>0</v>
      </c>
      <c r="M22989" s="56"/>
      <c r="N22989" s="56"/>
    </row>
    <row r="22990" spans="1:14" ht="15.75" x14ac:dyDescent="0.25">
      <c r="A22990" s="10">
        <v>41975.15625</v>
      </c>
      <c r="B22990" s="15"/>
      <c r="C22990" s="12"/>
      <c r="D22990" s="64"/>
      <c r="E22990" s="13"/>
      <c r="F22990" s="15"/>
      <c r="G22990" s="15"/>
      <c r="H22990" s="16"/>
      <c r="I22990" s="16"/>
      <c r="J22990" s="53"/>
      <c r="K22990" s="43"/>
      <c r="L22990" s="16">
        <f t="shared" si="1973"/>
        <v>0</v>
      </c>
      <c r="M22990" s="56"/>
      <c r="N22990" s="56"/>
    </row>
    <row r="22991" spans="1:14" ht="15.75" x14ac:dyDescent="0.25">
      <c r="A22991" s="10">
        <v>41975.159722222219</v>
      </c>
      <c r="B22991" s="15"/>
      <c r="C22991" s="12"/>
      <c r="D22991" s="64"/>
      <c r="E22991" s="13"/>
      <c r="F22991" s="15"/>
      <c r="G22991" s="15"/>
      <c r="H22991" s="16"/>
      <c r="I22991" s="16"/>
      <c r="J22991" s="53"/>
      <c r="K22991" s="43"/>
      <c r="L22991" s="16">
        <f t="shared" si="1973"/>
        <v>0</v>
      </c>
      <c r="M22991" s="56"/>
      <c r="N22991" s="56"/>
    </row>
    <row r="22992" spans="1:14" ht="15.75" x14ac:dyDescent="0.25">
      <c r="A22992" s="10">
        <v>41975.163194444445</v>
      </c>
      <c r="B22992" s="15"/>
      <c r="C22992" s="12"/>
      <c r="D22992" s="64"/>
      <c r="E22992" s="13"/>
      <c r="F22992" s="15"/>
      <c r="G22992" s="15"/>
      <c r="H22992" s="16"/>
      <c r="I22992" s="16"/>
      <c r="J22992" s="53"/>
      <c r="K22992" s="43"/>
      <c r="L22992" s="16">
        <f t="shared" si="1973"/>
        <v>0</v>
      </c>
      <c r="M22992" s="56"/>
      <c r="N22992" s="56"/>
    </row>
    <row r="22993" spans="1:14" ht="15.75" x14ac:dyDescent="0.25">
      <c r="A22993" s="10">
        <v>41975.166666666664</v>
      </c>
      <c r="B22993" s="15"/>
      <c r="C22993" s="12"/>
      <c r="D22993" s="64"/>
      <c r="E22993" s="13"/>
      <c r="F22993" s="15"/>
      <c r="G22993" s="15"/>
      <c r="H22993" s="16"/>
      <c r="I22993" s="16"/>
      <c r="J22993" s="53"/>
      <c r="K22993" s="43"/>
      <c r="L22993" s="16">
        <f t="shared" si="1973"/>
        <v>0</v>
      </c>
      <c r="M22993" s="56"/>
      <c r="N22993" s="56"/>
    </row>
    <row r="22994" spans="1:14" ht="15.75" x14ac:dyDescent="0.25">
      <c r="A22994" s="10">
        <v>41975.170138888891</v>
      </c>
      <c r="B22994" s="15"/>
      <c r="C22994" s="12"/>
      <c r="D22994" s="64"/>
      <c r="E22994" s="13"/>
      <c r="F22994" s="15"/>
      <c r="G22994" s="15"/>
      <c r="H22994" s="16"/>
      <c r="I22994" s="16"/>
      <c r="J22994" s="53"/>
      <c r="K22994" s="43"/>
      <c r="L22994" s="16">
        <f t="shared" si="1973"/>
        <v>0</v>
      </c>
      <c r="M22994" s="56"/>
      <c r="N22994" s="56"/>
    </row>
    <row r="22995" spans="1:14" ht="15.75" x14ac:dyDescent="0.25">
      <c r="A22995" s="10">
        <v>41975.173611111109</v>
      </c>
      <c r="B22995" s="15"/>
      <c r="C22995" s="12"/>
      <c r="D22995" s="64"/>
      <c r="E22995" s="13"/>
      <c r="F22995" s="15"/>
      <c r="G22995" s="15"/>
      <c r="H22995" s="16"/>
      <c r="I22995" s="16"/>
      <c r="J22995" s="53"/>
      <c r="K22995" s="43"/>
      <c r="L22995" s="16">
        <f t="shared" si="1973"/>
        <v>0</v>
      </c>
      <c r="M22995" s="56"/>
      <c r="N22995" s="56"/>
    </row>
    <row r="22996" spans="1:14" ht="15.75" x14ac:dyDescent="0.25">
      <c r="A22996" s="10">
        <v>41975.177083333336</v>
      </c>
      <c r="B22996" s="15"/>
      <c r="C22996" s="12"/>
      <c r="D22996" s="64"/>
      <c r="E22996" s="13"/>
      <c r="F22996" s="15"/>
      <c r="G22996" s="15"/>
      <c r="H22996" s="16"/>
      <c r="I22996" s="16"/>
      <c r="J22996" s="53"/>
      <c r="K22996" s="43"/>
      <c r="L22996" s="16">
        <f t="shared" si="1973"/>
        <v>0</v>
      </c>
      <c r="M22996" s="56"/>
      <c r="N22996" s="56"/>
    </row>
    <row r="22997" spans="1:14" ht="15.75" x14ac:dyDescent="0.25">
      <c r="A22997" s="10">
        <v>41975.180555555555</v>
      </c>
      <c r="B22997" s="15"/>
      <c r="C22997" s="12"/>
      <c r="D22997" s="64"/>
      <c r="E22997" s="13"/>
      <c r="F22997" s="15"/>
      <c r="G22997" s="15"/>
      <c r="H22997" s="16"/>
      <c r="I22997" s="16"/>
      <c r="J22997" s="53"/>
      <c r="K22997" s="43"/>
      <c r="L22997" s="16">
        <f t="shared" si="1973"/>
        <v>0</v>
      </c>
      <c r="M22997" s="56"/>
      <c r="N22997" s="56"/>
    </row>
    <row r="22998" spans="1:14" ht="15.75" x14ac:dyDescent="0.25">
      <c r="A22998" s="10">
        <v>41975.184027777781</v>
      </c>
      <c r="B22998" s="15"/>
      <c r="C22998" s="12"/>
      <c r="D22998" s="64"/>
      <c r="E22998" s="13"/>
      <c r="F22998" s="15"/>
      <c r="G22998" s="15"/>
      <c r="H22998" s="16"/>
      <c r="I22998" s="16"/>
      <c r="J22998" s="53"/>
      <c r="K22998" s="43"/>
      <c r="L22998" s="16">
        <f t="shared" si="1973"/>
        <v>0</v>
      </c>
      <c r="M22998" s="56"/>
      <c r="N22998" s="56"/>
    </row>
    <row r="22999" spans="1:14" ht="15.75" x14ac:dyDescent="0.25">
      <c r="A22999" s="10">
        <v>41975.1875</v>
      </c>
      <c r="B22999" s="15"/>
      <c r="C22999" s="12"/>
      <c r="D22999" s="64"/>
      <c r="E22999" s="13"/>
      <c r="F22999" s="15"/>
      <c r="G22999" s="15"/>
      <c r="H22999" s="16"/>
      <c r="I22999" s="16"/>
      <c r="J22999" s="53"/>
      <c r="K22999" s="43"/>
      <c r="L22999" s="16">
        <f t="shared" si="1973"/>
        <v>0</v>
      </c>
      <c r="M22999" s="56"/>
      <c r="N22999" s="56"/>
    </row>
    <row r="23000" spans="1:14" ht="15.75" x14ac:dyDescent="0.25">
      <c r="A23000" s="10">
        <v>41975.190972222219</v>
      </c>
      <c r="B23000" s="15"/>
      <c r="C23000" s="12"/>
      <c r="D23000" s="64"/>
      <c r="E23000" s="13"/>
      <c r="F23000" s="15"/>
      <c r="G23000" s="15"/>
      <c r="H23000" s="16"/>
      <c r="I23000" s="16"/>
      <c r="J23000" s="53"/>
      <c r="K23000" s="43"/>
      <c r="L23000" s="16">
        <f t="shared" ref="L23000:L23063" si="1974">J23000/1.63</f>
        <v>0</v>
      </c>
      <c r="M23000" s="56"/>
      <c r="N23000" s="56"/>
    </row>
    <row r="23001" spans="1:14" ht="15.75" x14ac:dyDescent="0.25">
      <c r="A23001" s="10">
        <v>41975.194444444445</v>
      </c>
      <c r="B23001" s="15"/>
      <c r="C23001" s="12"/>
      <c r="D23001" s="64"/>
      <c r="E23001" s="13"/>
      <c r="F23001" s="15"/>
      <c r="G23001" s="15"/>
      <c r="H23001" s="16"/>
      <c r="I23001" s="16"/>
      <c r="J23001" s="53"/>
      <c r="K23001" s="43"/>
      <c r="L23001" s="16">
        <f t="shared" si="1974"/>
        <v>0</v>
      </c>
      <c r="M23001" s="56"/>
      <c r="N23001" s="56"/>
    </row>
    <row r="23002" spans="1:14" ht="15.75" x14ac:dyDescent="0.25">
      <c r="A23002" s="10">
        <v>41975.197916666664</v>
      </c>
      <c r="B23002" s="15"/>
      <c r="C23002" s="12"/>
      <c r="D23002" s="64"/>
      <c r="E23002" s="13"/>
      <c r="F23002" s="15"/>
      <c r="G23002" s="15"/>
      <c r="H23002" s="16"/>
      <c r="I23002" s="16"/>
      <c r="J23002" s="53"/>
      <c r="K23002" s="43"/>
      <c r="L23002" s="16">
        <f t="shared" si="1974"/>
        <v>0</v>
      </c>
      <c r="M23002" s="56"/>
      <c r="N23002" s="56"/>
    </row>
    <row r="23003" spans="1:14" ht="15.75" x14ac:dyDescent="0.25">
      <c r="A23003" s="10">
        <v>41975.201388888891</v>
      </c>
      <c r="B23003" s="15"/>
      <c r="C23003" s="12"/>
      <c r="D23003" s="64"/>
      <c r="E23003" s="13"/>
      <c r="F23003" s="15"/>
      <c r="G23003" s="15"/>
      <c r="H23003" s="16"/>
      <c r="I23003" s="16"/>
      <c r="J23003" s="53"/>
      <c r="K23003" s="43"/>
      <c r="L23003" s="16">
        <f t="shared" si="1974"/>
        <v>0</v>
      </c>
      <c r="M23003" s="56"/>
      <c r="N23003" s="56"/>
    </row>
    <row r="23004" spans="1:14" ht="15.75" x14ac:dyDescent="0.25">
      <c r="A23004" s="10">
        <v>41975.204861111109</v>
      </c>
      <c r="B23004" s="15"/>
      <c r="C23004" s="12"/>
      <c r="D23004" s="64"/>
      <c r="E23004" s="13"/>
      <c r="F23004" s="15"/>
      <c r="G23004" s="15"/>
      <c r="H23004" s="16"/>
      <c r="I23004" s="16"/>
      <c r="J23004" s="53"/>
      <c r="K23004" s="43"/>
      <c r="L23004" s="16">
        <f t="shared" si="1974"/>
        <v>0</v>
      </c>
      <c r="M23004" s="56"/>
      <c r="N23004" s="56"/>
    </row>
    <row r="23005" spans="1:14" ht="15.75" x14ac:dyDescent="0.25">
      <c r="A23005" s="10">
        <v>41975.208333333336</v>
      </c>
      <c r="B23005" s="15"/>
      <c r="C23005" s="12"/>
      <c r="D23005" s="64"/>
      <c r="E23005" s="13"/>
      <c r="F23005" s="15"/>
      <c r="G23005" s="15"/>
      <c r="H23005" s="16"/>
      <c r="I23005" s="16"/>
      <c r="J23005" s="53"/>
      <c r="K23005" s="43"/>
      <c r="L23005" s="16">
        <f t="shared" si="1974"/>
        <v>0</v>
      </c>
      <c r="M23005" s="56"/>
      <c r="N23005" s="56"/>
    </row>
    <row r="23006" spans="1:14" ht="15.75" x14ac:dyDescent="0.25">
      <c r="A23006" s="10">
        <v>41975.211805555555</v>
      </c>
      <c r="B23006" s="15"/>
      <c r="C23006" s="12"/>
      <c r="D23006" s="64"/>
      <c r="E23006" s="13"/>
      <c r="F23006" s="15"/>
      <c r="G23006" s="15"/>
      <c r="H23006" s="16"/>
      <c r="I23006" s="16"/>
      <c r="J23006" s="53"/>
      <c r="K23006" s="43"/>
      <c r="L23006" s="16">
        <f t="shared" si="1974"/>
        <v>0</v>
      </c>
      <c r="M23006" s="56"/>
      <c r="N23006" s="56"/>
    </row>
    <row r="23007" spans="1:14" ht="15.75" x14ac:dyDescent="0.25">
      <c r="A23007" s="10">
        <v>41975.215277777781</v>
      </c>
      <c r="B23007" s="15"/>
      <c r="C23007" s="12"/>
      <c r="D23007" s="64"/>
      <c r="E23007" s="13"/>
      <c r="F23007" s="15"/>
      <c r="G23007" s="15"/>
      <c r="H23007" s="16"/>
      <c r="I23007" s="16"/>
      <c r="J23007" s="53"/>
      <c r="K23007" s="54"/>
      <c r="L23007" s="16">
        <f t="shared" si="1974"/>
        <v>0</v>
      </c>
      <c r="M23007" s="56"/>
      <c r="N23007" s="56"/>
    </row>
    <row r="23008" spans="1:14" ht="15.75" x14ac:dyDescent="0.25">
      <c r="A23008" s="10">
        <v>41975.21875</v>
      </c>
      <c r="B23008" s="15"/>
      <c r="C23008" s="12"/>
      <c r="D23008" s="64"/>
      <c r="E23008" s="13"/>
      <c r="F23008" s="15"/>
      <c r="G23008" s="15"/>
      <c r="H23008" s="16"/>
      <c r="I23008" s="16"/>
      <c r="J23008" s="53"/>
      <c r="K23008" s="43"/>
      <c r="L23008" s="16">
        <f t="shared" si="1974"/>
        <v>0</v>
      </c>
      <c r="M23008" s="56"/>
      <c r="N23008" s="56"/>
    </row>
    <row r="23009" spans="1:14" ht="15.75" x14ac:dyDescent="0.25">
      <c r="A23009" s="10">
        <v>41975.222222222219</v>
      </c>
      <c r="B23009" s="15"/>
      <c r="C23009" s="12"/>
      <c r="D23009" s="64"/>
      <c r="E23009" s="13"/>
      <c r="F23009" s="15"/>
      <c r="G23009" s="15"/>
      <c r="H23009" s="16"/>
      <c r="I23009" s="16"/>
      <c r="J23009" s="53"/>
      <c r="K23009" s="43"/>
      <c r="L23009" s="16">
        <f t="shared" si="1974"/>
        <v>0</v>
      </c>
      <c r="M23009" s="56"/>
      <c r="N23009" s="56"/>
    </row>
    <row r="23010" spans="1:14" ht="15.75" x14ac:dyDescent="0.25">
      <c r="A23010" s="10">
        <v>41975.225694444445</v>
      </c>
      <c r="B23010" s="15"/>
      <c r="C23010" s="12"/>
      <c r="D23010" s="64"/>
      <c r="E23010" s="13"/>
      <c r="F23010" s="15"/>
      <c r="G23010" s="15"/>
      <c r="H23010" s="16"/>
      <c r="I23010" s="16"/>
      <c r="J23010" s="53"/>
      <c r="K23010" s="43"/>
      <c r="L23010" s="16">
        <f t="shared" si="1974"/>
        <v>0</v>
      </c>
      <c r="M23010" s="56"/>
      <c r="N23010" s="56"/>
    </row>
    <row r="23011" spans="1:14" ht="15.75" x14ac:dyDescent="0.25">
      <c r="A23011" s="10">
        <v>41975.229166666664</v>
      </c>
      <c r="B23011" s="15"/>
      <c r="C23011" s="12"/>
      <c r="D23011" s="64"/>
      <c r="E23011" s="13"/>
      <c r="F23011" s="15"/>
      <c r="G23011" s="15"/>
      <c r="H23011" s="16"/>
      <c r="I23011" s="16"/>
      <c r="J23011" s="53"/>
      <c r="K23011" s="43"/>
      <c r="L23011" s="16">
        <f t="shared" si="1974"/>
        <v>0</v>
      </c>
      <c r="M23011" s="56"/>
      <c r="N23011" s="56"/>
    </row>
    <row r="23012" spans="1:14" ht="15.75" x14ac:dyDescent="0.25">
      <c r="A23012" s="10">
        <v>41975.232638888891</v>
      </c>
      <c r="B23012" s="15"/>
      <c r="C23012" s="12"/>
      <c r="D23012" s="64"/>
      <c r="E23012" s="13"/>
      <c r="F23012" s="15"/>
      <c r="G23012" s="15"/>
      <c r="H23012" s="16"/>
      <c r="I23012" s="16"/>
      <c r="J23012" s="53"/>
      <c r="K23012" s="43"/>
      <c r="L23012" s="16">
        <f t="shared" si="1974"/>
        <v>0</v>
      </c>
      <c r="M23012" s="56"/>
      <c r="N23012" s="56"/>
    </row>
    <row r="23013" spans="1:14" ht="15.75" x14ac:dyDescent="0.25">
      <c r="A23013" s="10">
        <v>41975.236111111109</v>
      </c>
      <c r="B23013" s="15"/>
      <c r="C23013" s="12"/>
      <c r="D23013" s="64"/>
      <c r="E23013" s="13"/>
      <c r="F23013" s="15"/>
      <c r="G23013" s="15"/>
      <c r="H23013" s="16"/>
      <c r="I23013" s="16"/>
      <c r="J23013" s="53"/>
      <c r="K23013" s="54"/>
      <c r="L23013" s="16">
        <f t="shared" si="1974"/>
        <v>0</v>
      </c>
      <c r="M23013" s="56"/>
      <c r="N23013" s="56"/>
    </row>
    <row r="23014" spans="1:14" ht="15.75" x14ac:dyDescent="0.25">
      <c r="A23014" s="10">
        <v>41975.239583333336</v>
      </c>
      <c r="B23014" s="15"/>
      <c r="C23014" s="12"/>
      <c r="D23014" s="64"/>
      <c r="E23014" s="13"/>
      <c r="F23014" s="15"/>
      <c r="G23014" s="15"/>
      <c r="H23014" s="16"/>
      <c r="I23014" s="16"/>
      <c r="J23014" s="53"/>
      <c r="K23014" s="43"/>
      <c r="L23014" s="16">
        <f t="shared" si="1974"/>
        <v>0</v>
      </c>
      <c r="M23014" s="56"/>
      <c r="N23014" s="56"/>
    </row>
    <row r="23015" spans="1:14" ht="15.75" x14ac:dyDescent="0.25">
      <c r="A23015" s="10">
        <v>41975.243055555555</v>
      </c>
      <c r="B23015" s="15"/>
      <c r="C23015" s="12"/>
      <c r="D23015" s="64"/>
      <c r="E23015" s="13"/>
      <c r="F23015" s="15"/>
      <c r="G23015" s="15"/>
      <c r="H23015" s="16"/>
      <c r="I23015" s="16"/>
      <c r="J23015" s="53"/>
      <c r="K23015" s="43"/>
      <c r="L23015" s="16">
        <f t="shared" si="1974"/>
        <v>0</v>
      </c>
      <c r="M23015" s="56"/>
      <c r="N23015" s="56"/>
    </row>
    <row r="23016" spans="1:14" ht="15.75" x14ac:dyDescent="0.25">
      <c r="A23016" s="10">
        <v>41975.246527777781</v>
      </c>
      <c r="B23016" s="15"/>
      <c r="C23016" s="12"/>
      <c r="D23016" s="64"/>
      <c r="E23016" s="13"/>
      <c r="F23016" s="15"/>
      <c r="G23016" s="15"/>
      <c r="H23016" s="16"/>
      <c r="I23016" s="16"/>
      <c r="J23016" s="53"/>
      <c r="K23016" s="43"/>
      <c r="L23016" s="16">
        <f t="shared" si="1974"/>
        <v>0</v>
      </c>
      <c r="M23016" s="56"/>
      <c r="N23016" s="56"/>
    </row>
    <row r="23017" spans="1:14" ht="15.75" x14ac:dyDescent="0.25">
      <c r="A23017" s="10">
        <v>41975.25</v>
      </c>
      <c r="B23017" s="15"/>
      <c r="C23017" s="12"/>
      <c r="D23017" s="64"/>
      <c r="E23017" s="13"/>
      <c r="F23017" s="15"/>
      <c r="G23017" s="15"/>
      <c r="H23017" s="16"/>
      <c r="I23017" s="16"/>
      <c r="J23017" s="53"/>
      <c r="K23017" s="54"/>
      <c r="L23017" s="16">
        <f t="shared" si="1974"/>
        <v>0</v>
      </c>
      <c r="M23017" s="56"/>
      <c r="N23017" s="56"/>
    </row>
    <row r="23018" spans="1:14" ht="15.75" x14ac:dyDescent="0.25">
      <c r="A23018" s="10">
        <v>41975.253472222219</v>
      </c>
      <c r="B23018" s="15"/>
      <c r="C23018" s="12"/>
      <c r="D23018" s="64"/>
      <c r="E23018" s="13"/>
      <c r="F23018" s="15"/>
      <c r="G23018" s="15"/>
      <c r="H23018" s="16"/>
      <c r="I23018" s="16"/>
      <c r="J23018" s="53"/>
      <c r="K23018" s="54"/>
      <c r="L23018" s="16">
        <f t="shared" si="1974"/>
        <v>0</v>
      </c>
      <c r="M23018" s="56"/>
      <c r="N23018" s="56"/>
    </row>
    <row r="23019" spans="1:14" ht="15.75" x14ac:dyDescent="0.25">
      <c r="A23019" s="10">
        <v>41975.256944444445</v>
      </c>
      <c r="B23019" s="15"/>
      <c r="C23019" s="12"/>
      <c r="D23019" s="64"/>
      <c r="E23019" s="13"/>
      <c r="F23019" s="15"/>
      <c r="G23019" s="15"/>
      <c r="H23019" s="16"/>
      <c r="I23019" s="16"/>
      <c r="J23019" s="53"/>
      <c r="K23019" s="54"/>
      <c r="L23019" s="16">
        <f t="shared" si="1974"/>
        <v>0</v>
      </c>
      <c r="M23019" s="56"/>
      <c r="N23019" s="56"/>
    </row>
    <row r="23020" spans="1:14" ht="15.75" x14ac:dyDescent="0.25">
      <c r="A23020" s="10">
        <v>41975.260416666664</v>
      </c>
      <c r="B23020" s="15"/>
      <c r="C23020" s="12"/>
      <c r="D23020" s="64"/>
      <c r="E23020" s="13"/>
      <c r="F23020" s="15"/>
      <c r="G23020" s="15"/>
      <c r="H23020" s="16"/>
      <c r="I23020" s="16"/>
      <c r="J23020" s="53"/>
      <c r="K23020" s="54"/>
      <c r="L23020" s="16">
        <f t="shared" si="1974"/>
        <v>0</v>
      </c>
      <c r="M23020" s="56"/>
      <c r="N23020" s="56"/>
    </row>
    <row r="23021" spans="1:14" ht="15.75" x14ac:dyDescent="0.25">
      <c r="A23021" s="10">
        <v>41975.263888888891</v>
      </c>
      <c r="B23021" s="15"/>
      <c r="C23021" s="12"/>
      <c r="D23021" s="64"/>
      <c r="E23021" s="13"/>
      <c r="F23021" s="15"/>
      <c r="G23021" s="15"/>
      <c r="H23021" s="16"/>
      <c r="I23021" s="16"/>
      <c r="J23021" s="53"/>
      <c r="K23021" s="54"/>
      <c r="L23021" s="16">
        <f t="shared" si="1974"/>
        <v>0</v>
      </c>
      <c r="M23021" s="56"/>
      <c r="N23021" s="56"/>
    </row>
    <row r="23022" spans="1:14" ht="15.75" x14ac:dyDescent="0.25">
      <c r="A23022" s="10">
        <v>41975.267361111109</v>
      </c>
      <c r="B23022" s="15"/>
      <c r="C23022" s="12"/>
      <c r="D23022" s="64"/>
      <c r="E23022" s="13"/>
      <c r="F23022" s="15"/>
      <c r="G23022" s="15"/>
      <c r="H23022" s="16"/>
      <c r="I23022" s="16"/>
      <c r="J23022" s="53"/>
      <c r="K23022" s="54"/>
      <c r="L23022" s="16">
        <f t="shared" si="1974"/>
        <v>0</v>
      </c>
      <c r="M23022" s="56"/>
      <c r="N23022" s="56"/>
    </row>
    <row r="23023" spans="1:14" ht="15.75" x14ac:dyDescent="0.25">
      <c r="A23023" s="10">
        <v>41975.270833333336</v>
      </c>
      <c r="B23023" s="15"/>
      <c r="C23023" s="12"/>
      <c r="D23023" s="64"/>
      <c r="E23023" s="13"/>
      <c r="F23023" s="15"/>
      <c r="G23023" s="15"/>
      <c r="H23023" s="16"/>
      <c r="I23023" s="16"/>
      <c r="J23023" s="53"/>
      <c r="K23023" s="54"/>
      <c r="L23023" s="16">
        <f t="shared" si="1974"/>
        <v>0</v>
      </c>
      <c r="M23023" s="56"/>
      <c r="N23023" s="56"/>
    </row>
    <row r="23024" spans="1:14" ht="15.75" x14ac:dyDescent="0.25">
      <c r="A23024" s="10">
        <v>41975.274305555555</v>
      </c>
      <c r="B23024" s="15"/>
      <c r="C23024" s="12"/>
      <c r="D23024" s="64"/>
      <c r="E23024" s="13"/>
      <c r="F23024" s="15"/>
      <c r="G23024" s="15"/>
      <c r="H23024" s="16"/>
      <c r="I23024" s="16"/>
      <c r="J23024" s="53"/>
      <c r="K23024" s="54"/>
      <c r="L23024" s="16">
        <f t="shared" si="1974"/>
        <v>0</v>
      </c>
      <c r="M23024" s="56"/>
      <c r="N23024" s="56"/>
    </row>
    <row r="23025" spans="1:14" ht="15.75" x14ac:dyDescent="0.25">
      <c r="A23025" s="10">
        <v>41975.277777777781</v>
      </c>
      <c r="B23025" s="15"/>
      <c r="C23025" s="12"/>
      <c r="D23025" s="64"/>
      <c r="E23025" s="13"/>
      <c r="F23025" s="15"/>
      <c r="G23025" s="15"/>
      <c r="H23025" s="16"/>
      <c r="I23025" s="16"/>
      <c r="J23025" s="53"/>
      <c r="K23025" s="54"/>
      <c r="L23025" s="16">
        <f t="shared" si="1974"/>
        <v>0</v>
      </c>
      <c r="M23025" s="56"/>
      <c r="N23025" s="56"/>
    </row>
    <row r="23026" spans="1:14" ht="15.75" x14ac:dyDescent="0.25">
      <c r="A23026" s="10">
        <v>41975.28125</v>
      </c>
      <c r="B23026" s="15"/>
      <c r="C23026" s="12"/>
      <c r="D23026" s="64"/>
      <c r="E23026" s="13"/>
      <c r="F23026" s="15"/>
      <c r="G23026" s="15"/>
      <c r="H23026" s="16"/>
      <c r="I23026" s="16"/>
      <c r="J23026" s="53"/>
      <c r="K23026" s="54"/>
      <c r="L23026" s="16">
        <f t="shared" si="1974"/>
        <v>0</v>
      </c>
      <c r="M23026" s="56"/>
      <c r="N23026" s="56"/>
    </row>
    <row r="23027" spans="1:14" ht="15.75" x14ac:dyDescent="0.25">
      <c r="A23027" s="10">
        <v>41975.284722222219</v>
      </c>
      <c r="B23027" s="15"/>
      <c r="C23027" s="12"/>
      <c r="D23027" s="64"/>
      <c r="E23027" s="13"/>
      <c r="F23027" s="15"/>
      <c r="G23027" s="15"/>
      <c r="H23027" s="16"/>
      <c r="I23027" s="16"/>
      <c r="J23027" s="53"/>
      <c r="K23027" s="54"/>
      <c r="L23027" s="16">
        <f t="shared" si="1974"/>
        <v>0</v>
      </c>
      <c r="M23027" s="56"/>
      <c r="N23027" s="56"/>
    </row>
    <row r="23028" spans="1:14" ht="15.75" x14ac:dyDescent="0.25">
      <c r="A23028" s="10">
        <v>41975.288194444445</v>
      </c>
      <c r="B23028" s="15"/>
      <c r="C23028" s="12"/>
      <c r="D23028" s="64"/>
      <c r="E23028" s="13"/>
      <c r="F23028" s="15"/>
      <c r="G23028" s="15"/>
      <c r="H23028" s="16"/>
      <c r="I23028" s="16"/>
      <c r="J23028" s="53"/>
      <c r="K23028" s="54"/>
      <c r="L23028" s="16">
        <f t="shared" si="1974"/>
        <v>0</v>
      </c>
      <c r="M23028" s="56"/>
      <c r="N23028" s="56"/>
    </row>
    <row r="23029" spans="1:14" ht="15.75" x14ac:dyDescent="0.25">
      <c r="A23029" s="10">
        <v>41975.291666666664</v>
      </c>
      <c r="B23029" s="15"/>
      <c r="C23029" s="12"/>
      <c r="D23029" s="64"/>
      <c r="E23029" s="13"/>
      <c r="F23029" s="15"/>
      <c r="G23029" s="15"/>
      <c r="H23029" s="16"/>
      <c r="I23029" s="16"/>
      <c r="J23029" s="53"/>
      <c r="K23029" s="54"/>
      <c r="L23029" s="16">
        <f t="shared" si="1974"/>
        <v>0</v>
      </c>
      <c r="M23029" s="56"/>
      <c r="N23029" s="56"/>
    </row>
    <row r="23030" spans="1:14" ht="15.75" x14ac:dyDescent="0.25">
      <c r="A23030" s="10">
        <v>41975.295138888891</v>
      </c>
      <c r="B23030" s="15"/>
      <c r="C23030" s="12"/>
      <c r="D23030" s="64"/>
      <c r="E23030" s="13"/>
      <c r="F23030" s="15"/>
      <c r="G23030" s="15"/>
      <c r="H23030" s="16"/>
      <c r="I23030" s="16"/>
      <c r="J23030" s="53"/>
      <c r="K23030" s="54"/>
      <c r="L23030" s="16">
        <f t="shared" si="1974"/>
        <v>0</v>
      </c>
      <c r="M23030" s="56"/>
      <c r="N23030" s="56"/>
    </row>
    <row r="23031" spans="1:14" ht="15.75" x14ac:dyDescent="0.25">
      <c r="A23031" s="10">
        <v>41975.298611111109</v>
      </c>
      <c r="B23031" s="15"/>
      <c r="C23031" s="12"/>
      <c r="D23031" s="64"/>
      <c r="E23031" s="13"/>
      <c r="F23031" s="15"/>
      <c r="G23031" s="15"/>
      <c r="H23031" s="16"/>
      <c r="I23031" s="16"/>
      <c r="J23031" s="53"/>
      <c r="K23031" s="54"/>
      <c r="L23031" s="16">
        <f t="shared" si="1974"/>
        <v>0</v>
      </c>
      <c r="M23031" s="56"/>
      <c r="N23031" s="56"/>
    </row>
    <row r="23032" spans="1:14" ht="15.75" x14ac:dyDescent="0.25">
      <c r="A23032" s="10">
        <v>41975.302083333336</v>
      </c>
      <c r="B23032" s="15"/>
      <c r="C23032" s="12"/>
      <c r="D23032" s="64"/>
      <c r="E23032" s="13"/>
      <c r="F23032" s="15"/>
      <c r="G23032" s="15"/>
      <c r="H23032" s="16"/>
      <c r="I23032" s="16"/>
      <c r="J23032" s="53"/>
      <c r="K23032" s="54"/>
      <c r="L23032" s="16">
        <f t="shared" si="1974"/>
        <v>0</v>
      </c>
      <c r="M23032" s="56"/>
      <c r="N23032" s="56"/>
    </row>
    <row r="23033" spans="1:14" ht="15.75" x14ac:dyDescent="0.25">
      <c r="A23033" s="10">
        <v>41975.305555555555</v>
      </c>
      <c r="B23033" s="15"/>
      <c r="C23033" s="12"/>
      <c r="D23033" s="64"/>
      <c r="E23033" s="13"/>
      <c r="F23033" s="15"/>
      <c r="G23033" s="15"/>
      <c r="H23033" s="16"/>
      <c r="I23033" s="16"/>
      <c r="J23033" s="53"/>
      <c r="K23033" s="54"/>
      <c r="L23033" s="16">
        <f t="shared" si="1974"/>
        <v>0</v>
      </c>
      <c r="M23033" s="56"/>
      <c r="N23033" s="56"/>
    </row>
    <row r="23034" spans="1:14" ht="15.75" x14ac:dyDescent="0.25">
      <c r="A23034" s="10">
        <v>41975.309027777781</v>
      </c>
      <c r="B23034" s="15"/>
      <c r="C23034" s="12"/>
      <c r="D23034" s="64"/>
      <c r="E23034" s="13"/>
      <c r="F23034" s="15"/>
      <c r="G23034" s="15"/>
      <c r="H23034" s="16"/>
      <c r="I23034" s="16"/>
      <c r="J23034" s="53"/>
      <c r="K23034" s="54"/>
      <c r="L23034" s="16">
        <f t="shared" si="1974"/>
        <v>0</v>
      </c>
      <c r="M23034" s="56"/>
      <c r="N23034" s="56"/>
    </row>
    <row r="23035" spans="1:14" ht="15.75" x14ac:dyDescent="0.25">
      <c r="A23035" s="10">
        <v>41975.3125</v>
      </c>
      <c r="B23035" s="15"/>
      <c r="C23035" s="12"/>
      <c r="D23035" s="64"/>
      <c r="E23035" s="13"/>
      <c r="F23035" s="15"/>
      <c r="G23035" s="15"/>
      <c r="H23035" s="16"/>
      <c r="I23035" s="16"/>
      <c r="J23035" s="53"/>
      <c r="K23035" s="54"/>
      <c r="L23035" s="16">
        <f t="shared" si="1974"/>
        <v>0</v>
      </c>
      <c r="M23035" s="56"/>
      <c r="N23035" s="56"/>
    </row>
    <row r="23036" spans="1:14" ht="15.75" x14ac:dyDescent="0.25">
      <c r="A23036" s="10">
        <v>41975.315972222219</v>
      </c>
      <c r="B23036" s="15"/>
      <c r="C23036" s="12"/>
      <c r="D23036" s="64"/>
      <c r="E23036" s="13"/>
      <c r="F23036" s="15"/>
      <c r="G23036" s="15"/>
      <c r="H23036" s="16"/>
      <c r="I23036" s="16"/>
      <c r="J23036" s="53"/>
      <c r="K23036" s="54"/>
      <c r="L23036" s="16">
        <f t="shared" si="1974"/>
        <v>0</v>
      </c>
      <c r="M23036" s="56"/>
      <c r="N23036" s="56"/>
    </row>
    <row r="23037" spans="1:14" ht="15.75" x14ac:dyDescent="0.25">
      <c r="A23037" s="10">
        <v>41975.319444444445</v>
      </c>
      <c r="B23037" s="15"/>
      <c r="C23037" s="12"/>
      <c r="D23037" s="64"/>
      <c r="E23037" s="13"/>
      <c r="F23037" s="15"/>
      <c r="G23037" s="15"/>
      <c r="H23037" s="16"/>
      <c r="I23037" s="16"/>
      <c r="J23037" s="53"/>
      <c r="K23037" s="54"/>
      <c r="L23037" s="16">
        <f t="shared" si="1974"/>
        <v>0</v>
      </c>
      <c r="M23037" s="56"/>
      <c r="N23037" s="56"/>
    </row>
    <row r="23038" spans="1:14" ht="15.75" x14ac:dyDescent="0.25">
      <c r="A23038" s="10">
        <v>41975.322916666664</v>
      </c>
      <c r="B23038" s="15"/>
      <c r="C23038" s="12"/>
      <c r="D23038" s="64"/>
      <c r="E23038" s="13"/>
      <c r="F23038" s="15"/>
      <c r="G23038" s="15"/>
      <c r="H23038" s="16"/>
      <c r="I23038" s="16"/>
      <c r="J23038" s="53"/>
      <c r="K23038" s="54"/>
      <c r="L23038" s="16">
        <f t="shared" si="1974"/>
        <v>0</v>
      </c>
      <c r="M23038" s="56"/>
      <c r="N23038" s="56"/>
    </row>
    <row r="23039" spans="1:14" ht="15.75" x14ac:dyDescent="0.25">
      <c r="A23039" s="10">
        <v>41975.326388888891</v>
      </c>
      <c r="B23039" s="15"/>
      <c r="C23039" s="12"/>
      <c r="D23039" s="64"/>
      <c r="E23039" s="13"/>
      <c r="F23039" s="15"/>
      <c r="G23039" s="15"/>
      <c r="H23039" s="16"/>
      <c r="I23039" s="16"/>
      <c r="J23039" s="53"/>
      <c r="K23039" s="54"/>
      <c r="L23039" s="16">
        <f t="shared" si="1974"/>
        <v>0</v>
      </c>
      <c r="M23039" s="56"/>
      <c r="N23039" s="56"/>
    </row>
    <row r="23040" spans="1:14" ht="15.75" x14ac:dyDescent="0.25">
      <c r="A23040" s="10">
        <v>41975.329861111109</v>
      </c>
      <c r="B23040" s="15"/>
      <c r="C23040" s="12"/>
      <c r="D23040" s="64"/>
      <c r="E23040" s="13"/>
      <c r="F23040" s="15"/>
      <c r="G23040" s="15"/>
      <c r="H23040" s="16"/>
      <c r="I23040" s="16"/>
      <c r="J23040" s="53"/>
      <c r="K23040" s="54"/>
      <c r="L23040" s="16">
        <f t="shared" si="1974"/>
        <v>0</v>
      </c>
      <c r="M23040" s="56"/>
      <c r="N23040" s="56"/>
    </row>
    <row r="23041" spans="1:14" ht="15.75" x14ac:dyDescent="0.25">
      <c r="A23041" s="10">
        <v>41975.333333333336</v>
      </c>
      <c r="B23041" s="15"/>
      <c r="C23041" s="12"/>
      <c r="D23041" s="64"/>
      <c r="E23041" s="13"/>
      <c r="F23041" s="15"/>
      <c r="G23041" s="15"/>
      <c r="H23041" s="16"/>
      <c r="I23041" s="16"/>
      <c r="J23041" s="53"/>
      <c r="K23041" s="54"/>
      <c r="L23041" s="16">
        <f t="shared" si="1974"/>
        <v>0</v>
      </c>
      <c r="M23041" s="56"/>
      <c r="N23041" s="56"/>
    </row>
    <row r="23042" spans="1:14" ht="15.75" x14ac:dyDescent="0.25">
      <c r="A23042" s="10">
        <v>41975.336805555555</v>
      </c>
      <c r="B23042" s="15"/>
      <c r="C23042" s="12"/>
      <c r="D23042" s="64"/>
      <c r="E23042" s="13"/>
      <c r="F23042" s="15"/>
      <c r="G23042" s="15"/>
      <c r="H23042" s="16"/>
      <c r="I23042" s="16"/>
      <c r="J23042" s="53"/>
      <c r="K23042" s="54"/>
      <c r="L23042" s="16">
        <f t="shared" si="1974"/>
        <v>0</v>
      </c>
      <c r="M23042" s="56"/>
      <c r="N23042" s="56"/>
    </row>
    <row r="23043" spans="1:14" ht="15.75" x14ac:dyDescent="0.25">
      <c r="A23043" s="10">
        <v>41975.340277777781</v>
      </c>
      <c r="B23043" s="15"/>
      <c r="C23043" s="12"/>
      <c r="D23043" s="64"/>
      <c r="E23043" s="13"/>
      <c r="F23043" s="15"/>
      <c r="G23043" s="15"/>
      <c r="H23043" s="16"/>
      <c r="I23043" s="16"/>
      <c r="J23043" s="53"/>
      <c r="K23043" s="54"/>
      <c r="L23043" s="16">
        <f t="shared" si="1974"/>
        <v>0</v>
      </c>
      <c r="M23043" s="56"/>
      <c r="N23043" s="56"/>
    </row>
    <row r="23044" spans="1:14" ht="15.75" x14ac:dyDescent="0.25">
      <c r="A23044" s="10">
        <v>41975.34375</v>
      </c>
      <c r="B23044" s="15"/>
      <c r="C23044" s="12"/>
      <c r="D23044" s="64"/>
      <c r="E23044" s="13"/>
      <c r="F23044" s="15"/>
      <c r="G23044" s="15"/>
      <c r="H23044" s="16"/>
      <c r="I23044" s="16"/>
      <c r="J23044" s="53"/>
      <c r="K23044" s="54"/>
      <c r="L23044" s="16">
        <f t="shared" si="1974"/>
        <v>0</v>
      </c>
      <c r="M23044" s="56"/>
      <c r="N23044" s="56"/>
    </row>
    <row r="23045" spans="1:14" ht="15.75" x14ac:dyDescent="0.25">
      <c r="A23045" s="10">
        <v>41975.347222222219</v>
      </c>
      <c r="B23045" s="15"/>
      <c r="C23045" s="12"/>
      <c r="D23045" s="64"/>
      <c r="E23045" s="13"/>
      <c r="F23045" s="15"/>
      <c r="G23045" s="15"/>
      <c r="H23045" s="16"/>
      <c r="I23045" s="16"/>
      <c r="J23045" s="53"/>
      <c r="K23045" s="54"/>
      <c r="L23045" s="16">
        <f t="shared" si="1974"/>
        <v>0</v>
      </c>
      <c r="M23045" s="56"/>
      <c r="N23045" s="56"/>
    </row>
    <row r="23046" spans="1:14" ht="15.75" x14ac:dyDescent="0.25">
      <c r="A23046" s="10">
        <v>41975.350694444445</v>
      </c>
      <c r="B23046" s="15"/>
      <c r="C23046" s="12"/>
      <c r="D23046" s="64"/>
      <c r="E23046" s="13"/>
      <c r="F23046" s="15"/>
      <c r="G23046" s="15"/>
      <c r="H23046" s="16"/>
      <c r="I23046" s="16"/>
      <c r="J23046" s="53"/>
      <c r="K23046" s="54"/>
      <c r="L23046" s="16">
        <f t="shared" si="1974"/>
        <v>0</v>
      </c>
      <c r="M23046" s="56"/>
      <c r="N23046" s="56"/>
    </row>
    <row r="23047" spans="1:14" ht="15.75" x14ac:dyDescent="0.25">
      <c r="A23047" s="10">
        <v>41975.354166666664</v>
      </c>
      <c r="B23047" s="15"/>
      <c r="C23047" s="12"/>
      <c r="D23047" s="64"/>
      <c r="E23047" s="13"/>
      <c r="F23047" s="15"/>
      <c r="G23047" s="15"/>
      <c r="H23047" s="16"/>
      <c r="I23047" s="16"/>
      <c r="J23047" s="53"/>
      <c r="K23047" s="54"/>
      <c r="L23047" s="16">
        <f t="shared" si="1974"/>
        <v>0</v>
      </c>
      <c r="M23047" s="56"/>
      <c r="N23047" s="56"/>
    </row>
    <row r="23048" spans="1:14" ht="15.75" x14ac:dyDescent="0.25">
      <c r="A23048" s="10">
        <v>41975.357638888891</v>
      </c>
      <c r="B23048" s="15"/>
      <c r="C23048" s="12"/>
      <c r="D23048" s="64"/>
      <c r="E23048" s="13"/>
      <c r="F23048" s="15"/>
      <c r="G23048" s="15"/>
      <c r="H23048" s="16"/>
      <c r="I23048" s="16"/>
      <c r="J23048" s="53"/>
      <c r="K23048" s="54"/>
      <c r="L23048" s="16">
        <f t="shared" si="1974"/>
        <v>0</v>
      </c>
      <c r="M23048" s="56"/>
      <c r="N23048" s="56"/>
    </row>
    <row r="23049" spans="1:14" ht="15.75" x14ac:dyDescent="0.25">
      <c r="A23049" s="10">
        <v>41975.361111111109</v>
      </c>
      <c r="B23049" s="15"/>
      <c r="C23049" s="12"/>
      <c r="D23049" s="64"/>
      <c r="E23049" s="13"/>
      <c r="F23049" s="15"/>
      <c r="G23049" s="15"/>
      <c r="H23049" s="16"/>
      <c r="I23049" s="16"/>
      <c r="J23049" s="53"/>
      <c r="K23049" s="54"/>
      <c r="L23049" s="16">
        <f t="shared" si="1974"/>
        <v>0</v>
      </c>
      <c r="M23049" s="56"/>
      <c r="N23049" s="56"/>
    </row>
    <row r="23050" spans="1:14" ht="15.75" x14ac:dyDescent="0.25">
      <c r="A23050" s="10">
        <v>41975.364583333336</v>
      </c>
      <c r="B23050" s="15"/>
      <c r="C23050" s="12"/>
      <c r="D23050" s="64"/>
      <c r="E23050" s="13"/>
      <c r="F23050" s="15"/>
      <c r="G23050" s="15"/>
      <c r="H23050" s="16"/>
      <c r="I23050" s="16"/>
      <c r="J23050" s="53"/>
      <c r="K23050" s="54"/>
      <c r="L23050" s="16">
        <f t="shared" si="1974"/>
        <v>0</v>
      </c>
      <c r="M23050" s="56"/>
      <c r="N23050" s="56"/>
    </row>
    <row r="23051" spans="1:14" ht="15.75" x14ac:dyDescent="0.25">
      <c r="A23051" s="10">
        <v>41975.368055555555</v>
      </c>
      <c r="B23051" s="15"/>
      <c r="C23051" s="12"/>
      <c r="D23051" s="64"/>
      <c r="E23051" s="13"/>
      <c r="F23051" s="15"/>
      <c r="G23051" s="15"/>
      <c r="H23051" s="16"/>
      <c r="I23051" s="16"/>
      <c r="J23051" s="53"/>
      <c r="K23051" s="54"/>
      <c r="L23051" s="16">
        <f t="shared" si="1974"/>
        <v>0</v>
      </c>
      <c r="M23051" s="56"/>
      <c r="N23051" s="56"/>
    </row>
    <row r="23052" spans="1:14" ht="15.75" x14ac:dyDescent="0.25">
      <c r="A23052" s="10">
        <v>41975.371527777781</v>
      </c>
      <c r="B23052" s="15"/>
      <c r="C23052" s="12"/>
      <c r="D23052" s="64"/>
      <c r="E23052" s="13"/>
      <c r="F23052" s="15"/>
      <c r="G23052" s="15"/>
      <c r="H23052" s="16"/>
      <c r="I23052" s="16"/>
      <c r="J23052" s="53"/>
      <c r="K23052" s="54"/>
      <c r="L23052" s="16">
        <f t="shared" si="1974"/>
        <v>0</v>
      </c>
      <c r="M23052" s="56"/>
      <c r="N23052" s="56"/>
    </row>
    <row r="23053" spans="1:14" ht="15.75" x14ac:dyDescent="0.25">
      <c r="A23053" s="10">
        <v>41975.375</v>
      </c>
      <c r="B23053" s="15"/>
      <c r="C23053" s="12"/>
      <c r="D23053" s="64"/>
      <c r="E23053" s="13"/>
      <c r="F23053" s="15"/>
      <c r="G23053" s="15"/>
      <c r="H23053" s="16"/>
      <c r="I23053" s="16"/>
      <c r="J23053" s="53"/>
      <c r="K23053" s="54"/>
      <c r="L23053" s="16">
        <f t="shared" si="1974"/>
        <v>0</v>
      </c>
      <c r="M23053" s="56"/>
      <c r="N23053" s="56"/>
    </row>
    <row r="23054" spans="1:14" ht="15.75" x14ac:dyDescent="0.25">
      <c r="A23054" s="10">
        <v>41975.378472222219</v>
      </c>
      <c r="B23054" s="15"/>
      <c r="C23054" s="12"/>
      <c r="D23054" s="64"/>
      <c r="E23054" s="13"/>
      <c r="F23054" s="15"/>
      <c r="G23054" s="15"/>
      <c r="H23054" s="16"/>
      <c r="I23054" s="16"/>
      <c r="J23054" s="53"/>
      <c r="K23054" s="54"/>
      <c r="L23054" s="16">
        <f t="shared" si="1974"/>
        <v>0</v>
      </c>
      <c r="M23054" s="56"/>
      <c r="N23054" s="56"/>
    </row>
    <row r="23055" spans="1:14" ht="15.75" x14ac:dyDescent="0.25">
      <c r="A23055" s="10">
        <v>41975.381944444445</v>
      </c>
      <c r="B23055" s="15"/>
      <c r="C23055" s="12"/>
      <c r="D23055" s="64"/>
      <c r="E23055" s="13"/>
      <c r="F23055" s="15"/>
      <c r="G23055" s="15"/>
      <c r="H23055" s="16"/>
      <c r="I23055" s="16"/>
      <c r="J23055" s="53"/>
      <c r="K23055" s="54"/>
      <c r="L23055" s="16">
        <f t="shared" si="1974"/>
        <v>0</v>
      </c>
      <c r="M23055" s="56"/>
      <c r="N23055" s="56"/>
    </row>
    <row r="23056" spans="1:14" ht="15.75" x14ac:dyDescent="0.25">
      <c r="A23056" s="10">
        <v>41975.385416666664</v>
      </c>
      <c r="B23056" s="15"/>
      <c r="C23056" s="12"/>
      <c r="D23056" s="64"/>
      <c r="E23056" s="13"/>
      <c r="F23056" s="15"/>
      <c r="G23056" s="15"/>
      <c r="H23056" s="16"/>
      <c r="I23056" s="16"/>
      <c r="J23056" s="53"/>
      <c r="K23056" s="54"/>
      <c r="L23056" s="16">
        <f t="shared" si="1974"/>
        <v>0</v>
      </c>
      <c r="M23056" s="56"/>
      <c r="N23056" s="56"/>
    </row>
    <row r="23057" spans="1:14" ht="15.75" x14ac:dyDescent="0.25">
      <c r="A23057" s="10">
        <v>41975.388888888891</v>
      </c>
      <c r="B23057" s="15"/>
      <c r="C23057" s="12"/>
      <c r="D23057" s="64"/>
      <c r="E23057" s="13"/>
      <c r="F23057" s="15"/>
      <c r="G23057" s="15"/>
      <c r="H23057" s="16"/>
      <c r="I23057" s="16"/>
      <c r="J23057" s="53"/>
      <c r="K23057" s="54"/>
      <c r="L23057" s="16">
        <f t="shared" si="1974"/>
        <v>0</v>
      </c>
      <c r="M23057" s="56"/>
      <c r="N23057" s="56"/>
    </row>
    <row r="23058" spans="1:14" ht="15.75" x14ac:dyDescent="0.25">
      <c r="A23058" s="10">
        <v>41975.392361111109</v>
      </c>
      <c r="B23058" s="15"/>
      <c r="C23058" s="12"/>
      <c r="D23058" s="64"/>
      <c r="E23058" s="13"/>
      <c r="F23058" s="15"/>
      <c r="G23058" s="15"/>
      <c r="H23058" s="16"/>
      <c r="I23058" s="16"/>
      <c r="J23058" s="53"/>
      <c r="K23058" s="54"/>
      <c r="L23058" s="16">
        <f t="shared" si="1974"/>
        <v>0</v>
      </c>
      <c r="M23058" s="56"/>
      <c r="N23058" s="56"/>
    </row>
    <row r="23059" spans="1:14" ht="15.75" x14ac:dyDescent="0.25">
      <c r="A23059" s="10">
        <v>41975.395833333336</v>
      </c>
      <c r="B23059" s="15"/>
      <c r="C23059" s="12"/>
      <c r="D23059" s="64"/>
      <c r="E23059" s="13"/>
      <c r="F23059" s="15"/>
      <c r="G23059" s="15"/>
      <c r="H23059" s="16"/>
      <c r="I23059" s="16"/>
      <c r="J23059" s="53"/>
      <c r="K23059" s="54"/>
      <c r="L23059" s="16">
        <f t="shared" si="1974"/>
        <v>0</v>
      </c>
      <c r="M23059" s="56"/>
      <c r="N23059" s="56"/>
    </row>
    <row r="23060" spans="1:14" ht="15.75" x14ac:dyDescent="0.25">
      <c r="A23060" s="10">
        <v>41975.399305555555</v>
      </c>
      <c r="B23060" s="15"/>
      <c r="C23060" s="12"/>
      <c r="D23060" s="64"/>
      <c r="E23060" s="13"/>
      <c r="F23060" s="15"/>
      <c r="G23060" s="15"/>
      <c r="H23060" s="16"/>
      <c r="I23060" s="16"/>
      <c r="J23060" s="53"/>
      <c r="K23060" s="54"/>
      <c r="L23060" s="16">
        <f t="shared" si="1974"/>
        <v>0</v>
      </c>
      <c r="M23060" s="56"/>
      <c r="N23060" s="56"/>
    </row>
    <row r="23061" spans="1:14" ht="15.75" x14ac:dyDescent="0.25">
      <c r="A23061" s="10">
        <v>41975.402777777781</v>
      </c>
      <c r="B23061" s="15"/>
      <c r="C23061" s="12"/>
      <c r="D23061" s="64"/>
      <c r="E23061" s="13"/>
      <c r="F23061" s="15"/>
      <c r="G23061" s="15"/>
      <c r="H23061" s="16"/>
      <c r="I23061" s="16"/>
      <c r="J23061" s="53"/>
      <c r="K23061" s="54"/>
      <c r="L23061" s="16">
        <f t="shared" si="1974"/>
        <v>0</v>
      </c>
      <c r="M23061" s="56"/>
      <c r="N23061" s="56"/>
    </row>
    <row r="23062" spans="1:14" ht="15.75" x14ac:dyDescent="0.25">
      <c r="A23062" s="10">
        <v>41975.40625</v>
      </c>
      <c r="B23062" s="15"/>
      <c r="C23062" s="12"/>
      <c r="D23062" s="64"/>
      <c r="E23062" s="13"/>
      <c r="F23062" s="15"/>
      <c r="G23062" s="15"/>
      <c r="H23062" s="16"/>
      <c r="I23062" s="16"/>
      <c r="J23062" s="53"/>
      <c r="K23062" s="54"/>
      <c r="L23062" s="16">
        <f t="shared" si="1974"/>
        <v>0</v>
      </c>
      <c r="M23062" s="56"/>
      <c r="N23062" s="56"/>
    </row>
    <row r="23063" spans="1:14" ht="15.75" x14ac:dyDescent="0.25">
      <c r="A23063" s="10">
        <v>41975.409722222219</v>
      </c>
      <c r="B23063" s="15"/>
      <c r="C23063" s="12"/>
      <c r="D23063" s="64"/>
      <c r="E23063" s="13"/>
      <c r="F23063" s="15"/>
      <c r="G23063" s="15"/>
      <c r="H23063" s="16"/>
      <c r="I23063" s="16"/>
      <c r="J23063" s="53"/>
      <c r="K23063" s="54"/>
      <c r="L23063" s="16">
        <f t="shared" si="1974"/>
        <v>0</v>
      </c>
      <c r="M23063" s="56"/>
      <c r="N23063" s="56"/>
    </row>
    <row r="23064" spans="1:14" ht="15.75" x14ac:dyDescent="0.25">
      <c r="A23064" s="10">
        <v>41975.413194444445</v>
      </c>
      <c r="B23064" s="15"/>
      <c r="C23064" s="12"/>
      <c r="D23064" s="64"/>
      <c r="E23064" s="13"/>
      <c r="F23064" s="15"/>
      <c r="G23064" s="15"/>
      <c r="H23064" s="16"/>
      <c r="I23064" s="16"/>
      <c r="J23064" s="53"/>
      <c r="K23064" s="54"/>
      <c r="L23064" s="16">
        <f t="shared" ref="L23064:L23127" si="1975">J23064/1.63</f>
        <v>0</v>
      </c>
      <c r="M23064" s="56"/>
      <c r="N23064" s="56"/>
    </row>
    <row r="23065" spans="1:14" ht="15.75" x14ac:dyDescent="0.25">
      <c r="A23065" s="10">
        <v>41975.416666666664</v>
      </c>
      <c r="B23065" s="15"/>
      <c r="C23065" s="12"/>
      <c r="D23065" s="64"/>
      <c r="E23065" s="13"/>
      <c r="F23065" s="15"/>
      <c r="G23065" s="15"/>
      <c r="H23065" s="16"/>
      <c r="I23065" s="16"/>
      <c r="J23065" s="53"/>
      <c r="K23065" s="54"/>
      <c r="L23065" s="16">
        <f t="shared" si="1975"/>
        <v>0</v>
      </c>
      <c r="M23065" s="56"/>
      <c r="N23065" s="56"/>
    </row>
    <row r="23066" spans="1:14" ht="15.75" x14ac:dyDescent="0.25">
      <c r="A23066" s="10">
        <v>41975.420138888891</v>
      </c>
      <c r="B23066" s="15"/>
      <c r="C23066" s="12"/>
      <c r="D23066" s="64"/>
      <c r="E23066" s="13"/>
      <c r="F23066" s="15"/>
      <c r="G23066" s="15"/>
      <c r="H23066" s="16"/>
      <c r="I23066" s="16"/>
      <c r="J23066" s="53"/>
      <c r="K23066" s="54"/>
      <c r="L23066" s="16">
        <f t="shared" si="1975"/>
        <v>0</v>
      </c>
      <c r="M23066" s="56"/>
      <c r="N23066" s="56"/>
    </row>
    <row r="23067" spans="1:14" ht="15.75" x14ac:dyDescent="0.25">
      <c r="A23067" s="10">
        <v>41975.423611111109</v>
      </c>
      <c r="B23067" s="15"/>
      <c r="C23067" s="12"/>
      <c r="D23067" s="64"/>
      <c r="E23067" s="13"/>
      <c r="F23067" s="15"/>
      <c r="G23067" s="15"/>
      <c r="H23067" s="16"/>
      <c r="I23067" s="16"/>
      <c r="J23067" s="53"/>
      <c r="K23067" s="54"/>
      <c r="L23067" s="16">
        <f t="shared" si="1975"/>
        <v>0</v>
      </c>
      <c r="M23067" s="56"/>
      <c r="N23067" s="56"/>
    </row>
    <row r="23068" spans="1:14" ht="15.75" x14ac:dyDescent="0.25">
      <c r="A23068" s="10">
        <v>41975.427083333336</v>
      </c>
      <c r="B23068" s="15"/>
      <c r="C23068" s="12"/>
      <c r="D23068" s="64"/>
      <c r="E23068" s="13"/>
      <c r="F23068" s="15"/>
      <c r="G23068" s="15"/>
      <c r="H23068" s="16"/>
      <c r="I23068" s="16"/>
      <c r="J23068" s="53"/>
      <c r="K23068" s="54"/>
      <c r="L23068" s="16">
        <f t="shared" si="1975"/>
        <v>0</v>
      </c>
      <c r="M23068" s="56"/>
      <c r="N23068" s="56"/>
    </row>
    <row r="23069" spans="1:14" ht="15.75" x14ac:dyDescent="0.25">
      <c r="A23069" s="10">
        <v>41975.430555555555</v>
      </c>
      <c r="B23069" s="15"/>
      <c r="C23069" s="12"/>
      <c r="D23069" s="64"/>
      <c r="E23069" s="13"/>
      <c r="F23069" s="15"/>
      <c r="G23069" s="15"/>
      <c r="H23069" s="16"/>
      <c r="I23069" s="16"/>
      <c r="J23069" s="53"/>
      <c r="K23069" s="54"/>
      <c r="L23069" s="16">
        <f t="shared" si="1975"/>
        <v>0</v>
      </c>
      <c r="M23069" s="56"/>
      <c r="N23069" s="56"/>
    </row>
    <row r="23070" spans="1:14" ht="15.75" x14ac:dyDescent="0.25">
      <c r="A23070" s="10">
        <v>41975.434027777781</v>
      </c>
      <c r="B23070" s="15"/>
      <c r="C23070" s="12"/>
      <c r="D23070" s="64"/>
      <c r="E23070" s="13"/>
      <c r="F23070" s="15"/>
      <c r="G23070" s="15"/>
      <c r="H23070" s="16"/>
      <c r="I23070" s="16"/>
      <c r="J23070" s="53"/>
      <c r="K23070" s="54"/>
      <c r="L23070" s="16">
        <f t="shared" si="1975"/>
        <v>0</v>
      </c>
      <c r="M23070" s="56"/>
      <c r="N23070" s="56"/>
    </row>
    <row r="23071" spans="1:14" ht="15.75" x14ac:dyDescent="0.25">
      <c r="A23071" s="10">
        <v>41975.4375</v>
      </c>
      <c r="B23071" s="15"/>
      <c r="C23071" s="12"/>
      <c r="D23071" s="64"/>
      <c r="E23071" s="13"/>
      <c r="F23071" s="15"/>
      <c r="G23071" s="15"/>
      <c r="H23071" s="16"/>
      <c r="I23071" s="16"/>
      <c r="J23071" s="53"/>
      <c r="K23071" s="54"/>
      <c r="L23071" s="16">
        <f t="shared" si="1975"/>
        <v>0</v>
      </c>
      <c r="M23071" s="56"/>
      <c r="N23071" s="56"/>
    </row>
    <row r="23072" spans="1:14" ht="15.75" x14ac:dyDescent="0.25">
      <c r="A23072" s="10">
        <v>41975.440972222219</v>
      </c>
      <c r="B23072" s="15"/>
      <c r="C23072" s="12"/>
      <c r="D23072" s="64"/>
      <c r="E23072" s="13"/>
      <c r="F23072" s="15"/>
      <c r="G23072" s="15"/>
      <c r="H23072" s="16"/>
      <c r="I23072" s="16"/>
      <c r="J23072" s="53"/>
      <c r="K23072" s="54"/>
      <c r="L23072" s="16">
        <f t="shared" si="1975"/>
        <v>0</v>
      </c>
      <c r="M23072" s="56"/>
      <c r="N23072" s="56"/>
    </row>
    <row r="23073" spans="1:14" ht="15.75" x14ac:dyDescent="0.25">
      <c r="A23073" s="10">
        <v>41975.444444444445</v>
      </c>
      <c r="B23073" s="15"/>
      <c r="C23073" s="12"/>
      <c r="D23073" s="64"/>
      <c r="E23073" s="13"/>
      <c r="F23073" s="15"/>
      <c r="G23073" s="15"/>
      <c r="H23073" s="16"/>
      <c r="I23073" s="16"/>
      <c r="J23073" s="53"/>
      <c r="K23073" s="54"/>
      <c r="L23073" s="16">
        <f t="shared" si="1975"/>
        <v>0</v>
      </c>
      <c r="M23073" s="56"/>
      <c r="N23073" s="56"/>
    </row>
    <row r="23074" spans="1:14" ht="15.75" x14ac:dyDescent="0.25">
      <c r="A23074" s="10">
        <v>41975.447916666664</v>
      </c>
      <c r="B23074" s="15"/>
      <c r="C23074" s="12"/>
      <c r="D23074" s="64"/>
      <c r="E23074" s="13"/>
      <c r="F23074" s="15"/>
      <c r="G23074" s="15"/>
      <c r="H23074" s="16"/>
      <c r="I23074" s="16"/>
      <c r="J23074" s="53"/>
      <c r="K23074" s="54"/>
      <c r="L23074" s="16">
        <f t="shared" si="1975"/>
        <v>0</v>
      </c>
      <c r="M23074" s="56"/>
      <c r="N23074" s="56"/>
    </row>
    <row r="23075" spans="1:14" ht="15.75" x14ac:dyDescent="0.25">
      <c r="A23075" s="10">
        <v>41975.451388888891</v>
      </c>
      <c r="B23075" s="15"/>
      <c r="C23075" s="12"/>
      <c r="D23075" s="64"/>
      <c r="E23075" s="13"/>
      <c r="F23075" s="15"/>
      <c r="G23075" s="15"/>
      <c r="H23075" s="16"/>
      <c r="I23075" s="16"/>
      <c r="J23075" s="53"/>
      <c r="K23075" s="54"/>
      <c r="L23075" s="16">
        <f t="shared" si="1975"/>
        <v>0</v>
      </c>
      <c r="M23075" s="56"/>
      <c r="N23075" s="56"/>
    </row>
    <row r="23076" spans="1:14" ht="15.75" x14ac:dyDescent="0.25">
      <c r="A23076" s="10">
        <v>41975.454861111109</v>
      </c>
      <c r="B23076" s="15"/>
      <c r="C23076" s="12"/>
      <c r="D23076" s="64"/>
      <c r="E23076" s="13"/>
      <c r="F23076" s="15"/>
      <c r="G23076" s="15"/>
      <c r="H23076" s="16"/>
      <c r="I23076" s="16"/>
      <c r="J23076" s="53"/>
      <c r="K23076" s="54"/>
      <c r="L23076" s="16">
        <f t="shared" si="1975"/>
        <v>0</v>
      </c>
      <c r="M23076" s="56"/>
      <c r="N23076" s="56"/>
    </row>
    <row r="23077" spans="1:14" ht="15.75" x14ac:dyDescent="0.25">
      <c r="A23077" s="10">
        <v>41975.458333333336</v>
      </c>
      <c r="B23077" s="15"/>
      <c r="C23077" s="12"/>
      <c r="D23077" s="64"/>
      <c r="E23077" s="13"/>
      <c r="F23077" s="15"/>
      <c r="G23077" s="15"/>
      <c r="H23077" s="16"/>
      <c r="I23077" s="16"/>
      <c r="J23077" s="53"/>
      <c r="K23077" s="54"/>
      <c r="L23077" s="16">
        <f t="shared" si="1975"/>
        <v>0</v>
      </c>
      <c r="M23077" s="56"/>
      <c r="N23077" s="56"/>
    </row>
    <row r="23078" spans="1:14" ht="15.75" x14ac:dyDescent="0.25">
      <c r="A23078" s="10">
        <v>41975.461805555555</v>
      </c>
      <c r="B23078" s="15"/>
      <c r="C23078" s="12"/>
      <c r="D23078" s="64"/>
      <c r="E23078" s="13"/>
      <c r="F23078" s="15"/>
      <c r="G23078" s="15"/>
      <c r="H23078" s="16"/>
      <c r="I23078" s="16"/>
      <c r="J23078" s="53"/>
      <c r="K23078" s="54"/>
      <c r="L23078" s="16">
        <f t="shared" si="1975"/>
        <v>0</v>
      </c>
      <c r="M23078" s="56"/>
      <c r="N23078" s="56"/>
    </row>
    <row r="23079" spans="1:14" ht="15.75" x14ac:dyDescent="0.25">
      <c r="A23079" s="10">
        <v>41975.465277777781</v>
      </c>
      <c r="B23079" s="15"/>
      <c r="C23079" s="12"/>
      <c r="D23079" s="64"/>
      <c r="E23079" s="13"/>
      <c r="F23079" s="15"/>
      <c r="G23079" s="15"/>
      <c r="H23079" s="16"/>
      <c r="I23079" s="16"/>
      <c r="J23079" s="53"/>
      <c r="K23079" s="54"/>
      <c r="L23079" s="16">
        <f t="shared" si="1975"/>
        <v>0</v>
      </c>
      <c r="M23079" s="56"/>
      <c r="N23079" s="56"/>
    </row>
    <row r="23080" spans="1:14" ht="15.75" x14ac:dyDescent="0.25">
      <c r="A23080" s="10">
        <v>41975.46875</v>
      </c>
      <c r="B23080" s="15"/>
      <c r="C23080" s="12"/>
      <c r="D23080" s="64"/>
      <c r="E23080" s="13"/>
      <c r="F23080" s="15"/>
      <c r="G23080" s="15"/>
      <c r="H23080" s="16"/>
      <c r="I23080" s="16"/>
      <c r="J23080" s="53"/>
      <c r="K23080" s="54"/>
      <c r="L23080" s="16">
        <f t="shared" si="1975"/>
        <v>0</v>
      </c>
      <c r="M23080" s="56"/>
      <c r="N23080" s="56"/>
    </row>
    <row r="23081" spans="1:14" ht="15.75" x14ac:dyDescent="0.25">
      <c r="A23081" s="10">
        <v>41975.472222222219</v>
      </c>
      <c r="B23081" s="15"/>
      <c r="C23081" s="12"/>
      <c r="D23081" s="64"/>
      <c r="E23081" s="13"/>
      <c r="F23081" s="15"/>
      <c r="G23081" s="15"/>
      <c r="H23081" s="16"/>
      <c r="I23081" s="16"/>
      <c r="J23081" s="53"/>
      <c r="K23081" s="54"/>
      <c r="L23081" s="16">
        <f t="shared" si="1975"/>
        <v>0</v>
      </c>
      <c r="M23081" s="56"/>
      <c r="N23081" s="56"/>
    </row>
    <row r="23082" spans="1:14" ht="15.75" x14ac:dyDescent="0.25">
      <c r="A23082" s="10">
        <v>41975.475694444445</v>
      </c>
      <c r="B23082" s="15"/>
      <c r="C23082" s="12"/>
      <c r="D23082" s="64"/>
      <c r="E23082" s="13"/>
      <c r="F23082" s="15"/>
      <c r="G23082" s="15"/>
      <c r="H23082" s="16"/>
      <c r="I23082" s="16"/>
      <c r="J23082" s="53"/>
      <c r="K23082" s="54"/>
      <c r="L23082" s="16">
        <f t="shared" si="1975"/>
        <v>0</v>
      </c>
      <c r="M23082" s="56"/>
      <c r="N23082" s="56"/>
    </row>
    <row r="23083" spans="1:14" ht="15.75" x14ac:dyDescent="0.25">
      <c r="A23083" s="10">
        <v>41975.479166666664</v>
      </c>
      <c r="B23083" s="15"/>
      <c r="C23083" s="12"/>
      <c r="D23083" s="64"/>
      <c r="E23083" s="13"/>
      <c r="F23083" s="15"/>
      <c r="G23083" s="15"/>
      <c r="H23083" s="16"/>
      <c r="I23083" s="16"/>
      <c r="J23083" s="53"/>
      <c r="K23083" s="54"/>
      <c r="L23083" s="16">
        <f t="shared" si="1975"/>
        <v>0</v>
      </c>
      <c r="M23083" s="56"/>
      <c r="N23083" s="56"/>
    </row>
    <row r="23084" spans="1:14" ht="15.75" x14ac:dyDescent="0.25">
      <c r="A23084" s="10">
        <v>41975.482638888891</v>
      </c>
      <c r="B23084" s="15"/>
      <c r="C23084" s="12"/>
      <c r="D23084" s="64"/>
      <c r="E23084" s="13"/>
      <c r="F23084" s="15"/>
      <c r="G23084" s="15"/>
      <c r="H23084" s="16"/>
      <c r="I23084" s="16"/>
      <c r="J23084" s="53"/>
      <c r="K23084" s="54"/>
      <c r="L23084" s="16">
        <f t="shared" si="1975"/>
        <v>0</v>
      </c>
      <c r="M23084" s="56"/>
      <c r="N23084" s="56"/>
    </row>
    <row r="23085" spans="1:14" ht="15.75" x14ac:dyDescent="0.25">
      <c r="A23085" s="10">
        <v>41975.486111111109</v>
      </c>
      <c r="B23085" s="15"/>
      <c r="C23085" s="12"/>
      <c r="D23085" s="64"/>
      <c r="E23085" s="13"/>
      <c r="F23085" s="15"/>
      <c r="G23085" s="15"/>
      <c r="H23085" s="16"/>
      <c r="I23085" s="16"/>
      <c r="J23085" s="53"/>
      <c r="K23085" s="54"/>
      <c r="L23085" s="16">
        <f t="shared" si="1975"/>
        <v>0</v>
      </c>
      <c r="M23085" s="56"/>
      <c r="N23085" s="56"/>
    </row>
    <row r="23086" spans="1:14" ht="15.75" x14ac:dyDescent="0.25">
      <c r="A23086" s="10">
        <v>41975.489583333336</v>
      </c>
      <c r="B23086" s="15"/>
      <c r="C23086" s="12"/>
      <c r="D23086" s="64"/>
      <c r="E23086" s="13"/>
      <c r="F23086" s="15"/>
      <c r="G23086" s="15"/>
      <c r="H23086" s="16"/>
      <c r="I23086" s="16"/>
      <c r="J23086" s="53"/>
      <c r="K23086" s="54"/>
      <c r="L23086" s="16">
        <f t="shared" si="1975"/>
        <v>0</v>
      </c>
      <c r="M23086" s="56"/>
      <c r="N23086" s="56"/>
    </row>
    <row r="23087" spans="1:14" ht="15.75" x14ac:dyDescent="0.25">
      <c r="A23087" s="10">
        <v>41975.493055555555</v>
      </c>
      <c r="B23087" s="15"/>
      <c r="C23087" s="12"/>
      <c r="D23087" s="64"/>
      <c r="E23087" s="13"/>
      <c r="F23087" s="15"/>
      <c r="G23087" s="15"/>
      <c r="H23087" s="16"/>
      <c r="I23087" s="16"/>
      <c r="J23087" s="53"/>
      <c r="K23087" s="54"/>
      <c r="L23087" s="16">
        <f t="shared" si="1975"/>
        <v>0</v>
      </c>
      <c r="M23087" s="56"/>
      <c r="N23087" s="56"/>
    </row>
    <row r="23088" spans="1:14" ht="15.75" x14ac:dyDescent="0.25">
      <c r="A23088" s="10">
        <v>41975.496527777781</v>
      </c>
      <c r="B23088" s="15"/>
      <c r="C23088" s="12"/>
      <c r="D23088" s="64"/>
      <c r="E23088" s="13"/>
      <c r="F23088" s="15"/>
      <c r="G23088" s="15"/>
      <c r="H23088" s="16"/>
      <c r="I23088" s="16"/>
      <c r="J23088" s="53"/>
      <c r="K23088" s="54"/>
      <c r="L23088" s="16">
        <f t="shared" si="1975"/>
        <v>0</v>
      </c>
      <c r="M23088" s="56"/>
      <c r="N23088" s="56"/>
    </row>
    <row r="23089" spans="1:14" ht="15.75" x14ac:dyDescent="0.25">
      <c r="A23089" s="10">
        <v>41975.5</v>
      </c>
      <c r="B23089" s="15"/>
      <c r="C23089" s="12"/>
      <c r="D23089" s="64"/>
      <c r="E23089" s="13"/>
      <c r="F23089" s="15"/>
      <c r="G23089" s="15"/>
      <c r="H23089" s="16"/>
      <c r="I23089" s="16"/>
      <c r="J23089" s="53"/>
      <c r="K23089" s="54"/>
      <c r="L23089" s="16">
        <f t="shared" si="1975"/>
        <v>0</v>
      </c>
      <c r="M23089" s="56"/>
      <c r="N23089" s="56"/>
    </row>
    <row r="23090" spans="1:14" ht="15.75" x14ac:dyDescent="0.25">
      <c r="A23090" s="10">
        <v>41975.503472222219</v>
      </c>
      <c r="B23090" s="15"/>
      <c r="C23090" s="12"/>
      <c r="D23090" s="64"/>
      <c r="E23090" s="13"/>
      <c r="F23090" s="15"/>
      <c r="G23090" s="15"/>
      <c r="H23090" s="16"/>
      <c r="I23090" s="16"/>
      <c r="J23090" s="53"/>
      <c r="K23090" s="54"/>
      <c r="L23090" s="16">
        <f t="shared" si="1975"/>
        <v>0</v>
      </c>
      <c r="M23090" s="56"/>
      <c r="N23090" s="56"/>
    </row>
    <row r="23091" spans="1:14" ht="15.75" x14ac:dyDescent="0.25">
      <c r="A23091" s="10">
        <v>41975.506944444445</v>
      </c>
      <c r="B23091" s="15"/>
      <c r="C23091" s="12"/>
      <c r="D23091" s="64"/>
      <c r="E23091" s="13"/>
      <c r="F23091" s="15"/>
      <c r="G23091" s="15"/>
      <c r="H23091" s="16"/>
      <c r="I23091" s="16"/>
      <c r="J23091" s="53"/>
      <c r="K23091" s="54"/>
      <c r="L23091" s="16">
        <f t="shared" si="1975"/>
        <v>0</v>
      </c>
      <c r="M23091" s="56"/>
      <c r="N23091" s="56"/>
    </row>
    <row r="23092" spans="1:14" ht="15.75" x14ac:dyDescent="0.25">
      <c r="A23092" s="10">
        <v>41975.510416666664</v>
      </c>
      <c r="B23092" s="15"/>
      <c r="C23092" s="12"/>
      <c r="D23092" s="64"/>
      <c r="E23092" s="13"/>
      <c r="F23092" s="15"/>
      <c r="G23092" s="15"/>
      <c r="H23092" s="16"/>
      <c r="I23092" s="16"/>
      <c r="J23092" s="53"/>
      <c r="K23092" s="54"/>
      <c r="L23092" s="16">
        <f t="shared" si="1975"/>
        <v>0</v>
      </c>
      <c r="M23092" s="56"/>
      <c r="N23092" s="56"/>
    </row>
    <row r="23093" spans="1:14" ht="15.75" x14ac:dyDescent="0.25">
      <c r="A23093" s="10">
        <v>41975.513888888891</v>
      </c>
      <c r="B23093" s="15"/>
      <c r="C23093" s="12"/>
      <c r="D23093" s="64"/>
      <c r="E23093" s="13"/>
      <c r="F23093" s="15"/>
      <c r="G23093" s="15"/>
      <c r="H23093" s="16"/>
      <c r="I23093" s="16"/>
      <c r="J23093" s="53"/>
      <c r="K23093" s="54"/>
      <c r="L23093" s="16">
        <f t="shared" si="1975"/>
        <v>0</v>
      </c>
      <c r="M23093" s="56"/>
      <c r="N23093" s="56"/>
    </row>
    <row r="23094" spans="1:14" ht="15.75" x14ac:dyDescent="0.25">
      <c r="A23094" s="10">
        <v>41975.517361111109</v>
      </c>
      <c r="B23094" s="15"/>
      <c r="C23094" s="12"/>
      <c r="D23094" s="64"/>
      <c r="E23094" s="13"/>
      <c r="F23094" s="15"/>
      <c r="G23094" s="15"/>
      <c r="H23094" s="16"/>
      <c r="I23094" s="16"/>
      <c r="J23094" s="53"/>
      <c r="K23094" s="54"/>
      <c r="L23094" s="16">
        <f t="shared" si="1975"/>
        <v>0</v>
      </c>
      <c r="M23094" s="56"/>
      <c r="N23094" s="56"/>
    </row>
    <row r="23095" spans="1:14" ht="15.75" x14ac:dyDescent="0.25">
      <c r="A23095" s="10">
        <v>41975.520833333336</v>
      </c>
      <c r="B23095" s="15"/>
      <c r="C23095" s="12"/>
      <c r="D23095" s="64"/>
      <c r="E23095" s="13"/>
      <c r="F23095" s="15"/>
      <c r="G23095" s="15"/>
      <c r="H23095" s="16"/>
      <c r="I23095" s="16"/>
      <c r="J23095" s="53"/>
      <c r="K23095" s="54"/>
      <c r="L23095" s="16">
        <f t="shared" si="1975"/>
        <v>0</v>
      </c>
      <c r="M23095" s="56"/>
      <c r="N23095" s="56"/>
    </row>
    <row r="23096" spans="1:14" ht="15.75" x14ac:dyDescent="0.25">
      <c r="A23096" s="10">
        <v>41975.524305555555</v>
      </c>
      <c r="B23096" s="15"/>
      <c r="C23096" s="12"/>
      <c r="D23096" s="64"/>
      <c r="E23096" s="13"/>
      <c r="F23096" s="15"/>
      <c r="G23096" s="15"/>
      <c r="H23096" s="16"/>
      <c r="I23096" s="16"/>
      <c r="J23096" s="53"/>
      <c r="K23096" s="54"/>
      <c r="L23096" s="16">
        <f t="shared" si="1975"/>
        <v>0</v>
      </c>
      <c r="M23096" s="56"/>
      <c r="N23096" s="56"/>
    </row>
    <row r="23097" spans="1:14" ht="15.75" x14ac:dyDescent="0.25">
      <c r="A23097" s="10">
        <v>41975.527777777781</v>
      </c>
      <c r="B23097" s="15"/>
      <c r="C23097" s="12"/>
      <c r="D23097" s="64"/>
      <c r="E23097" s="13"/>
      <c r="F23097" s="15"/>
      <c r="G23097" s="15"/>
      <c r="H23097" s="16"/>
      <c r="I23097" s="16"/>
      <c r="J23097" s="53"/>
      <c r="K23097" s="54"/>
      <c r="L23097" s="16">
        <f t="shared" si="1975"/>
        <v>0</v>
      </c>
      <c r="M23097" s="56"/>
      <c r="N23097" s="56"/>
    </row>
    <row r="23098" spans="1:14" ht="15.75" x14ac:dyDescent="0.25">
      <c r="A23098" s="10">
        <v>41975.53125</v>
      </c>
      <c r="B23098" s="15"/>
      <c r="C23098" s="12"/>
      <c r="D23098" s="64"/>
      <c r="E23098" s="13"/>
      <c r="F23098" s="15"/>
      <c r="G23098" s="15"/>
      <c r="H23098" s="16"/>
      <c r="I23098" s="16"/>
      <c r="J23098" s="53"/>
      <c r="K23098" s="54"/>
      <c r="L23098" s="16">
        <f t="shared" si="1975"/>
        <v>0</v>
      </c>
      <c r="M23098" s="56"/>
      <c r="N23098" s="56"/>
    </row>
    <row r="23099" spans="1:14" ht="15.75" x14ac:dyDescent="0.25">
      <c r="A23099" s="10">
        <v>41975.534722222219</v>
      </c>
      <c r="B23099" s="15"/>
      <c r="C23099" s="12"/>
      <c r="D23099" s="64"/>
      <c r="E23099" s="13"/>
      <c r="F23099">
        <v>4</v>
      </c>
      <c r="G23099">
        <v>4</v>
      </c>
      <c r="H23099" s="16">
        <f t="shared" ref="H23099:H23162" si="1976" xml:space="preserve"> 2.4*(G23099^0.98)</f>
        <v>9.3374874951579407</v>
      </c>
      <c r="I23099" s="16"/>
      <c r="J23099" s="53"/>
      <c r="K23099" s="54"/>
      <c r="L23099" s="16">
        <f t="shared" si="1975"/>
        <v>0</v>
      </c>
      <c r="M23099" s="56"/>
      <c r="N23099" s="56"/>
    </row>
    <row r="23100" spans="1:14" ht="15.75" x14ac:dyDescent="0.25">
      <c r="A23100" s="10">
        <v>41975.538194444445</v>
      </c>
      <c r="B23100" s="15"/>
      <c r="C23100" s="12"/>
      <c r="D23100" s="64"/>
      <c r="E23100" s="13"/>
      <c r="F23100">
        <v>3.91</v>
      </c>
      <c r="G23100">
        <v>3.91</v>
      </c>
      <c r="H23100" s="16">
        <f t="shared" si="1976"/>
        <v>9.1315492118066288</v>
      </c>
      <c r="I23100" s="16"/>
      <c r="J23100" s="53"/>
      <c r="K23100" s="54"/>
      <c r="L23100" s="16">
        <f t="shared" si="1975"/>
        <v>0</v>
      </c>
      <c r="M23100" s="56"/>
      <c r="N23100" s="56"/>
    </row>
    <row r="23101" spans="1:14" ht="15.75" x14ac:dyDescent="0.25">
      <c r="A23101" s="10">
        <v>41975.541666666664</v>
      </c>
      <c r="B23101" s="15"/>
      <c r="C23101" s="12"/>
      <c r="D23101" s="64"/>
      <c r="E23101" s="13"/>
      <c r="F23101">
        <v>3.91</v>
      </c>
      <c r="G23101">
        <v>3.91</v>
      </c>
      <c r="H23101" s="16">
        <f t="shared" si="1976"/>
        <v>9.1315492118066288</v>
      </c>
      <c r="I23101" s="16"/>
      <c r="J23101" s="53"/>
      <c r="K23101" s="54"/>
      <c r="L23101" s="16">
        <f t="shared" si="1975"/>
        <v>0</v>
      </c>
      <c r="M23101" s="56"/>
      <c r="N23101" s="56"/>
    </row>
    <row r="23102" spans="1:14" ht="15.75" x14ac:dyDescent="0.25">
      <c r="A23102" s="10">
        <v>41975.545138888891</v>
      </c>
      <c r="B23102" s="15"/>
      <c r="C23102" s="12"/>
      <c r="D23102" s="64"/>
      <c r="E23102" s="13"/>
      <c r="F23102">
        <v>3.96</v>
      </c>
      <c r="G23102">
        <v>3.96</v>
      </c>
      <c r="H23102" s="16">
        <f t="shared" si="1976"/>
        <v>9.2459709356970645</v>
      </c>
      <c r="I23102" s="16"/>
      <c r="J23102" s="53"/>
      <c r="K23102" s="54"/>
      <c r="L23102" s="16">
        <f t="shared" si="1975"/>
        <v>0</v>
      </c>
      <c r="M23102" s="56"/>
      <c r="N23102" s="56"/>
    </row>
    <row r="23103" spans="1:14" ht="15.75" x14ac:dyDescent="0.25">
      <c r="A23103" s="10">
        <v>41975.548611111109</v>
      </c>
      <c r="B23103" s="15"/>
      <c r="C23103" s="12"/>
      <c r="D23103" s="64"/>
      <c r="E23103" s="13"/>
      <c r="F23103">
        <v>3.86</v>
      </c>
      <c r="G23103">
        <v>3.86</v>
      </c>
      <c r="H23103" s="16">
        <f t="shared" si="1976"/>
        <v>9.0170982194998857</v>
      </c>
      <c r="I23103" s="16"/>
      <c r="J23103" s="53"/>
      <c r="K23103" s="54"/>
      <c r="L23103" s="16">
        <f t="shared" si="1975"/>
        <v>0</v>
      </c>
      <c r="M23103" s="56"/>
      <c r="N23103" s="56"/>
    </row>
    <row r="23104" spans="1:14" ht="15.75" x14ac:dyDescent="0.25">
      <c r="A23104" s="10">
        <v>41975.552083333336</v>
      </c>
      <c r="B23104" s="15"/>
      <c r="C23104" s="12"/>
      <c r="D23104" s="64"/>
      <c r="E23104" s="13"/>
      <c r="F23104">
        <v>3.87</v>
      </c>
      <c r="G23104">
        <v>3.87</v>
      </c>
      <c r="H23104" s="16">
        <f t="shared" si="1976"/>
        <v>9.0399907778547721</v>
      </c>
      <c r="I23104" s="16"/>
      <c r="J23104" s="53"/>
      <c r="K23104" s="54"/>
      <c r="L23104" s="16">
        <f t="shared" si="1975"/>
        <v>0</v>
      </c>
      <c r="M23104" s="56"/>
      <c r="N23104" s="56"/>
    </row>
    <row r="23105" spans="1:14" ht="15.75" x14ac:dyDescent="0.25">
      <c r="A23105" s="10">
        <v>41975.555555555555</v>
      </c>
      <c r="B23105" s="15"/>
      <c r="C23105" s="12"/>
      <c r="D23105" s="64"/>
      <c r="E23105" s="13"/>
      <c r="F23105">
        <v>3.69</v>
      </c>
      <c r="G23105">
        <v>3.69</v>
      </c>
      <c r="H23105" s="16">
        <f t="shared" si="1976"/>
        <v>8.6277406265328551</v>
      </c>
      <c r="I23105" s="16"/>
      <c r="J23105" s="53"/>
      <c r="K23105" s="54"/>
      <c r="L23105" s="16">
        <f t="shared" si="1975"/>
        <v>0</v>
      </c>
      <c r="M23105" s="56"/>
      <c r="N23105" s="56"/>
    </row>
    <row r="23106" spans="1:14" ht="15.75" x14ac:dyDescent="0.25">
      <c r="A23106" s="10">
        <v>41975.559027777781</v>
      </c>
      <c r="B23106" s="15"/>
      <c r="C23106" s="12"/>
      <c r="D23106" s="64"/>
      <c r="E23106" s="13"/>
      <c r="F23106">
        <v>3.73</v>
      </c>
      <c r="G23106">
        <v>3.73</v>
      </c>
      <c r="H23106" s="16">
        <f t="shared" si="1976"/>
        <v>8.7193858582119592</v>
      </c>
      <c r="I23106" s="16"/>
      <c r="J23106" s="53"/>
      <c r="K23106" s="54"/>
      <c r="L23106" s="16">
        <f t="shared" si="1975"/>
        <v>0</v>
      </c>
      <c r="M23106" s="56"/>
      <c r="N23106" s="56"/>
    </row>
    <row r="23107" spans="1:14" ht="15.75" x14ac:dyDescent="0.25">
      <c r="A23107" s="10">
        <v>41975.5625</v>
      </c>
      <c r="B23107" s="15"/>
      <c r="C23107" s="12"/>
      <c r="D23107" s="64"/>
      <c r="E23107" s="13"/>
      <c r="F23107">
        <v>3.66</v>
      </c>
      <c r="G23107">
        <v>3.66</v>
      </c>
      <c r="H23107" s="16">
        <f t="shared" si="1976"/>
        <v>8.5589936742117949</v>
      </c>
      <c r="I23107" s="16"/>
      <c r="J23107" s="53"/>
      <c r="K23107" s="54"/>
      <c r="L23107" s="16">
        <f t="shared" si="1975"/>
        <v>0</v>
      </c>
      <c r="M23107" s="56"/>
      <c r="N23107" s="56"/>
    </row>
    <row r="23108" spans="1:14" ht="15.75" x14ac:dyDescent="0.25">
      <c r="A23108" s="10">
        <v>41975.565972222219</v>
      </c>
      <c r="B23108" s="15"/>
      <c r="C23108" s="12"/>
      <c r="D23108" s="64"/>
      <c r="E23108" s="13"/>
      <c r="F23108">
        <v>3.7</v>
      </c>
      <c r="G23108">
        <v>3.7</v>
      </c>
      <c r="H23108" s="16">
        <f t="shared" si="1976"/>
        <v>8.6506537888282935</v>
      </c>
      <c r="I23108" s="16"/>
      <c r="J23108" s="53"/>
      <c r="K23108" s="54"/>
      <c r="L23108" s="16">
        <f t="shared" si="1975"/>
        <v>0</v>
      </c>
      <c r="M23108" s="56"/>
      <c r="N23108" s="56"/>
    </row>
    <row r="23109" spans="1:14" ht="15.75" x14ac:dyDescent="0.25">
      <c r="A23109" s="10">
        <v>41975.569444444445</v>
      </c>
      <c r="B23109" s="15"/>
      <c r="C23109" s="12"/>
      <c r="D23109" s="64"/>
      <c r="E23109" s="13"/>
      <c r="F23109">
        <v>3.61</v>
      </c>
      <c r="G23109">
        <v>3.61</v>
      </c>
      <c r="H23109" s="16">
        <f t="shared" si="1976"/>
        <v>8.4443903267209492</v>
      </c>
      <c r="I23109" s="16"/>
      <c r="J23109" s="53"/>
      <c r="K23109" s="54"/>
      <c r="L23109" s="16">
        <f t="shared" si="1975"/>
        <v>0</v>
      </c>
      <c r="M23109" s="56"/>
      <c r="N23109" s="56"/>
    </row>
    <row r="23110" spans="1:14" ht="15.75" x14ac:dyDescent="0.25">
      <c r="A23110" s="10">
        <v>41975.572916666664</v>
      </c>
      <c r="B23110" s="15"/>
      <c r="C23110" s="12"/>
      <c r="D23110" s="64"/>
      <c r="E23110" s="13"/>
      <c r="F23110">
        <v>3.61</v>
      </c>
      <c r="G23110">
        <v>3.61</v>
      </c>
      <c r="H23110" s="16">
        <f t="shared" si="1976"/>
        <v>8.4443903267209492</v>
      </c>
      <c r="I23110" s="16"/>
      <c r="J23110" s="53"/>
      <c r="K23110" s="54"/>
      <c r="L23110" s="16">
        <f t="shared" si="1975"/>
        <v>0</v>
      </c>
      <c r="M23110" s="56"/>
      <c r="N23110" s="56"/>
    </row>
    <row r="23111" spans="1:14" ht="15.75" x14ac:dyDescent="0.25">
      <c r="A23111" s="10">
        <v>41975.576388888891</v>
      </c>
      <c r="B23111" s="15"/>
      <c r="C23111" s="12"/>
      <c r="D23111" s="64"/>
      <c r="E23111" s="13"/>
      <c r="F23111">
        <v>3.63</v>
      </c>
      <c r="G23111">
        <v>3.63</v>
      </c>
      <c r="H23111" s="16">
        <f t="shared" si="1976"/>
        <v>8.490235450847246</v>
      </c>
      <c r="I23111" s="16"/>
      <c r="J23111" s="53"/>
      <c r="K23111" s="54"/>
      <c r="L23111" s="16">
        <f t="shared" si="1975"/>
        <v>0</v>
      </c>
      <c r="M23111" s="56"/>
      <c r="N23111" s="56"/>
    </row>
    <row r="23112" spans="1:14" ht="15.75" x14ac:dyDescent="0.25">
      <c r="A23112" s="10">
        <v>41975.579861111109</v>
      </c>
      <c r="B23112" s="15"/>
      <c r="C23112" s="12"/>
      <c r="D23112" s="64"/>
      <c r="E23112" s="13"/>
      <c r="F23112">
        <v>3.5</v>
      </c>
      <c r="G23112">
        <v>3.5</v>
      </c>
      <c r="H23112" s="16">
        <f t="shared" si="1976"/>
        <v>8.1921505554521161</v>
      </c>
      <c r="I23112" s="16"/>
      <c r="J23112" s="53"/>
      <c r="K23112" s="54"/>
      <c r="L23112" s="16">
        <f t="shared" si="1975"/>
        <v>0</v>
      </c>
      <c r="M23112" s="56"/>
      <c r="N23112" s="56"/>
    </row>
    <row r="23113" spans="1:14" ht="15.75" x14ac:dyDescent="0.25">
      <c r="A23113" s="10">
        <v>41975.583333333336</v>
      </c>
      <c r="B23113" s="15"/>
      <c r="C23113" s="12"/>
      <c r="D23113" s="64"/>
      <c r="E23113" s="13"/>
      <c r="F23113">
        <v>3.51</v>
      </c>
      <c r="G23113">
        <v>3.51</v>
      </c>
      <c r="H23113" s="16">
        <f t="shared" si="1976"/>
        <v>8.2150879222710653</v>
      </c>
      <c r="I23113" s="16"/>
      <c r="J23113" s="53"/>
      <c r="K23113" s="54"/>
      <c r="L23113" s="16">
        <f t="shared" si="1975"/>
        <v>0</v>
      </c>
      <c r="M23113" s="56"/>
      <c r="N23113" s="56"/>
    </row>
    <row r="23114" spans="1:14" ht="15.75" x14ac:dyDescent="0.25">
      <c r="A23114" s="10">
        <v>41975.586805555555</v>
      </c>
      <c r="B23114" s="15"/>
      <c r="C23114" s="12"/>
      <c r="D23114" s="64"/>
      <c r="E23114" s="13"/>
      <c r="F23114">
        <v>3.46</v>
      </c>
      <c r="G23114">
        <v>3.46</v>
      </c>
      <c r="H23114" s="16">
        <f t="shared" si="1976"/>
        <v>8.1003879422961305</v>
      </c>
      <c r="I23114" s="16"/>
      <c r="J23114" s="53"/>
      <c r="K23114" s="54"/>
      <c r="L23114" s="16">
        <f t="shared" si="1975"/>
        <v>0</v>
      </c>
      <c r="M23114" s="56"/>
      <c r="N23114" s="56"/>
    </row>
    <row r="23115" spans="1:14" ht="15.75" x14ac:dyDescent="0.25">
      <c r="A23115" s="10">
        <v>41975.590277777781</v>
      </c>
      <c r="B23115" s="15"/>
      <c r="C23115" s="12"/>
      <c r="D23115" s="64"/>
      <c r="E23115" s="13"/>
      <c r="F23115">
        <v>3.34</v>
      </c>
      <c r="G23115">
        <v>3.34</v>
      </c>
      <c r="H23115" s="16">
        <f t="shared" si="1976"/>
        <v>7.8249717657022053</v>
      </c>
      <c r="I23115" s="16"/>
      <c r="J23115" s="53"/>
      <c r="K23115" s="54"/>
      <c r="L23115" s="16">
        <f t="shared" si="1975"/>
        <v>0</v>
      </c>
      <c r="M23115" s="56"/>
      <c r="N23115" s="56"/>
    </row>
    <row r="23116" spans="1:14" ht="15.75" x14ac:dyDescent="0.25">
      <c r="A23116" s="10">
        <v>41975.59375</v>
      </c>
      <c r="B23116" s="15"/>
      <c r="C23116" s="12"/>
      <c r="D23116" s="64"/>
      <c r="E23116" s="13"/>
      <c r="F23116">
        <v>3.42</v>
      </c>
      <c r="G23116">
        <v>3.42</v>
      </c>
      <c r="H23116" s="16">
        <f t="shared" si="1976"/>
        <v>8.0086041094205136</v>
      </c>
      <c r="I23116" s="16"/>
      <c r="J23116" s="53"/>
      <c r="K23116" s="54"/>
      <c r="L23116" s="16">
        <f t="shared" si="1975"/>
        <v>0</v>
      </c>
      <c r="M23116" s="56"/>
      <c r="N23116" s="56"/>
    </row>
    <row r="23117" spans="1:14" ht="15.75" x14ac:dyDescent="0.25">
      <c r="A23117" s="10">
        <v>41975.597222222219</v>
      </c>
      <c r="B23117" s="15"/>
      <c r="C23117" s="12"/>
      <c r="D23117" s="64"/>
      <c r="E23117" s="13"/>
      <c r="F23117">
        <v>3.45</v>
      </c>
      <c r="G23117">
        <v>3.45</v>
      </c>
      <c r="H23117" s="16">
        <f t="shared" si="1976"/>
        <v>8.0774439832146623</v>
      </c>
      <c r="I23117" s="16"/>
      <c r="J23117" s="53"/>
      <c r="K23117" s="54"/>
      <c r="L23117" s="16">
        <f t="shared" si="1975"/>
        <v>0</v>
      </c>
      <c r="M23117" s="56"/>
      <c r="N23117" s="56"/>
    </row>
    <row r="23118" spans="1:14" ht="15.75" x14ac:dyDescent="0.25">
      <c r="A23118" s="10">
        <v>41975.600694444445</v>
      </c>
      <c r="B23118" s="15"/>
      <c r="C23118" s="12"/>
      <c r="D23118" s="64"/>
      <c r="E23118" s="13"/>
      <c r="F23118">
        <v>3.34</v>
      </c>
      <c r="G23118">
        <v>3.34</v>
      </c>
      <c r="H23118" s="16">
        <f t="shared" si="1976"/>
        <v>7.8249717657022053</v>
      </c>
      <c r="I23118" s="16"/>
      <c r="J23118" s="53"/>
      <c r="K23118" s="54"/>
      <c r="L23118" s="16">
        <f t="shared" si="1975"/>
        <v>0</v>
      </c>
      <c r="M23118" s="56"/>
      <c r="N23118" s="56"/>
    </row>
    <row r="23119" spans="1:14" ht="15.75" x14ac:dyDescent="0.25">
      <c r="A23119" s="10">
        <v>41975.604166666664</v>
      </c>
      <c r="B23119" s="15"/>
      <c r="C23119" s="12"/>
      <c r="D23119" s="64"/>
      <c r="E23119" s="13"/>
      <c r="F23119">
        <v>3.42</v>
      </c>
      <c r="G23119">
        <v>3.42</v>
      </c>
      <c r="H23119" s="16">
        <f t="shared" si="1976"/>
        <v>8.0086041094205136</v>
      </c>
      <c r="I23119" s="16"/>
      <c r="J23119" s="53"/>
      <c r="K23119" s="54"/>
      <c r="L23119" s="16">
        <f t="shared" si="1975"/>
        <v>0</v>
      </c>
      <c r="M23119" s="56"/>
      <c r="N23119" s="56"/>
    </row>
    <row r="23120" spans="1:14" ht="15.75" x14ac:dyDescent="0.25">
      <c r="A23120" s="10">
        <v>41975.607638888891</v>
      </c>
      <c r="B23120" s="15"/>
      <c r="C23120" s="12"/>
      <c r="D23120" s="64"/>
      <c r="E23120" s="13"/>
      <c r="F23120">
        <v>3.33</v>
      </c>
      <c r="G23120">
        <v>3.33</v>
      </c>
      <c r="H23120" s="16">
        <f t="shared" si="1976"/>
        <v>7.802011579596094</v>
      </c>
      <c r="I23120" s="16"/>
      <c r="J23120" s="53"/>
      <c r="K23120" s="54"/>
      <c r="L23120" s="16">
        <f t="shared" si="1975"/>
        <v>0</v>
      </c>
      <c r="M23120" s="56"/>
      <c r="N23120" s="56"/>
    </row>
    <row r="23121" spans="1:14" ht="15.75" x14ac:dyDescent="0.25">
      <c r="A23121" s="10">
        <v>41975.611111111109</v>
      </c>
      <c r="B23121" s="15"/>
      <c r="C23121" s="12"/>
      <c r="D23121" s="64"/>
      <c r="E23121" s="13"/>
      <c r="F23121">
        <v>3.33</v>
      </c>
      <c r="G23121">
        <v>3.33</v>
      </c>
      <c r="H23121" s="16">
        <f t="shared" si="1976"/>
        <v>7.802011579596094</v>
      </c>
      <c r="I23121" s="16"/>
      <c r="J23121" s="53"/>
      <c r="K23121" s="54"/>
      <c r="L23121" s="16">
        <f t="shared" si="1975"/>
        <v>0</v>
      </c>
      <c r="M23121" s="56"/>
      <c r="N23121" s="56"/>
    </row>
    <row r="23122" spans="1:14" ht="15.75" x14ac:dyDescent="0.25">
      <c r="A23122" s="10">
        <v>41975.614583333336</v>
      </c>
      <c r="B23122" s="15"/>
      <c r="C23122" s="12"/>
      <c r="D23122" s="64"/>
      <c r="E23122" s="13"/>
      <c r="F23122">
        <v>3.29</v>
      </c>
      <c r="G23122">
        <v>3.29</v>
      </c>
      <c r="H23122" s="16">
        <f t="shared" si="1976"/>
        <v>7.7101570023361941</v>
      </c>
      <c r="I23122" s="16"/>
      <c r="J23122" s="53"/>
      <c r="K23122" s="54"/>
      <c r="L23122" s="16">
        <f t="shared" si="1975"/>
        <v>0</v>
      </c>
      <c r="M23122" s="56"/>
      <c r="N23122" s="56"/>
    </row>
    <row r="23123" spans="1:14" ht="15.75" x14ac:dyDescent="0.25">
      <c r="A23123" s="10">
        <v>41975.618055555555</v>
      </c>
      <c r="B23123" s="15"/>
      <c r="C23123" s="12"/>
      <c r="D23123" s="64"/>
      <c r="E23123" s="13"/>
      <c r="F23123">
        <v>3.3</v>
      </c>
      <c r="G23123">
        <v>3.3</v>
      </c>
      <c r="H23123" s="16">
        <f t="shared" si="1976"/>
        <v>7.7331227301022043</v>
      </c>
      <c r="I23123" s="16"/>
      <c r="J23123" s="53"/>
      <c r="K23123" s="54"/>
      <c r="L23123" s="16">
        <f t="shared" si="1975"/>
        <v>0</v>
      </c>
      <c r="M23123" s="56"/>
      <c r="N23123" s="56"/>
    </row>
    <row r="23124" spans="1:14" ht="15.75" x14ac:dyDescent="0.25">
      <c r="A23124" s="10">
        <v>41975.621527777781</v>
      </c>
      <c r="B23124" s="15"/>
      <c r="C23124" s="12"/>
      <c r="D23124" s="64"/>
      <c r="E23124" s="13"/>
      <c r="F23124">
        <v>3.24</v>
      </c>
      <c r="G23124">
        <v>3.24</v>
      </c>
      <c r="H23124" s="16">
        <f t="shared" si="1976"/>
        <v>7.5953073342042616</v>
      </c>
      <c r="I23124" s="16"/>
      <c r="J23124" s="53"/>
      <c r="K23124" s="54"/>
      <c r="L23124" s="16">
        <f t="shared" si="1975"/>
        <v>0</v>
      </c>
      <c r="M23124" s="56"/>
      <c r="N23124" s="56"/>
    </row>
    <row r="23125" spans="1:14" ht="15.75" x14ac:dyDescent="0.25">
      <c r="A23125" s="10">
        <v>41975.625</v>
      </c>
      <c r="B23125" s="15"/>
      <c r="C23125" s="12"/>
      <c r="D23125" s="64"/>
      <c r="E23125" s="13"/>
      <c r="F23125">
        <v>3.15</v>
      </c>
      <c r="G23125">
        <v>3.15</v>
      </c>
      <c r="H23125" s="16">
        <f t="shared" si="1976"/>
        <v>7.3884882062872519</v>
      </c>
      <c r="I23125" s="16"/>
      <c r="J23125" s="53"/>
      <c r="K23125" s="54"/>
      <c r="L23125" s="16">
        <f t="shared" si="1975"/>
        <v>0</v>
      </c>
      <c r="M23125" s="56"/>
      <c r="N23125" s="56"/>
    </row>
    <row r="23126" spans="1:14" ht="15.75" x14ac:dyDescent="0.25">
      <c r="A23126" s="10">
        <v>41975.628472222219</v>
      </c>
      <c r="B23126" s="15"/>
      <c r="C23126" s="12"/>
      <c r="D23126" s="64"/>
      <c r="E23126" s="13"/>
      <c r="F23126">
        <v>3.21</v>
      </c>
      <c r="G23126">
        <v>3.21</v>
      </c>
      <c r="H23126" s="16">
        <f t="shared" si="1976"/>
        <v>7.5263805511371107</v>
      </c>
      <c r="I23126" s="16"/>
      <c r="J23126" s="53"/>
      <c r="K23126" s="54"/>
      <c r="L23126" s="16">
        <f t="shared" si="1975"/>
        <v>0</v>
      </c>
      <c r="M23126" s="56"/>
      <c r="N23126" s="56"/>
    </row>
    <row r="23127" spans="1:14" ht="15.75" x14ac:dyDescent="0.25">
      <c r="A23127" s="10">
        <v>41975.631944444445</v>
      </c>
      <c r="B23127" s="15"/>
      <c r="C23127" s="12"/>
      <c r="D23127" s="64"/>
      <c r="E23127" s="13"/>
      <c r="F23127">
        <v>3.16</v>
      </c>
      <c r="G23127">
        <v>3.16</v>
      </c>
      <c r="H23127" s="16">
        <f t="shared" si="1976"/>
        <v>7.4114738850992978</v>
      </c>
      <c r="I23127" s="16"/>
      <c r="J23127" s="53"/>
      <c r="K23127" s="54"/>
      <c r="L23127" s="16">
        <f t="shared" si="1975"/>
        <v>0</v>
      </c>
      <c r="M23127" s="56"/>
      <c r="N23127" s="56"/>
    </row>
    <row r="23128" spans="1:14" ht="15.75" x14ac:dyDescent="0.25">
      <c r="A23128" s="10">
        <v>41975.635416666664</v>
      </c>
      <c r="B23128" s="15"/>
      <c r="C23128" s="12"/>
      <c r="D23128" s="64"/>
      <c r="E23128" s="13"/>
      <c r="F23128">
        <v>3.1</v>
      </c>
      <c r="G23128">
        <v>3.1</v>
      </c>
      <c r="H23128" s="16">
        <f t="shared" si="1976"/>
        <v>7.2735378250899139</v>
      </c>
      <c r="I23128" s="16"/>
      <c r="J23128" s="53"/>
      <c r="K23128" s="54"/>
      <c r="L23128" s="16">
        <f t="shared" ref="L23128:L23191" si="1977">J23128/1.63</f>
        <v>0</v>
      </c>
      <c r="M23128" s="56"/>
      <c r="N23128" s="56"/>
    </row>
    <row r="23129" spans="1:14" ht="15.75" x14ac:dyDescent="0.25">
      <c r="A23129" s="10">
        <v>41975.638888888891</v>
      </c>
      <c r="B23129" s="15"/>
      <c r="C23129" s="12"/>
      <c r="D23129" s="64"/>
      <c r="E23129" s="13"/>
      <c r="F23129">
        <v>3.1</v>
      </c>
      <c r="G23129">
        <v>3.1</v>
      </c>
      <c r="H23129" s="16">
        <f t="shared" si="1976"/>
        <v>7.2735378250899139</v>
      </c>
      <c r="I23129" s="16"/>
      <c r="J23129" s="53"/>
      <c r="K23129" s="54"/>
      <c r="L23129" s="16">
        <f t="shared" si="1977"/>
        <v>0</v>
      </c>
      <c r="M23129" s="56"/>
      <c r="N23129" s="56"/>
    </row>
    <row r="23130" spans="1:14" ht="15.75" x14ac:dyDescent="0.25">
      <c r="A23130" s="10">
        <v>41975.642361111109</v>
      </c>
      <c r="B23130" s="15"/>
      <c r="C23130" s="12"/>
      <c r="D23130" s="64"/>
      <c r="E23130" s="13"/>
      <c r="F23130">
        <v>3.05</v>
      </c>
      <c r="G23130">
        <v>3.05</v>
      </c>
      <c r="H23130" s="16">
        <f t="shared" si="1976"/>
        <v>7.1585503555185293</v>
      </c>
      <c r="I23130" s="16"/>
      <c r="J23130" s="53"/>
      <c r="K23130" s="54"/>
      <c r="L23130" s="16">
        <f t="shared" si="1977"/>
        <v>0</v>
      </c>
      <c r="M23130" s="56"/>
      <c r="N23130" s="56"/>
    </row>
    <row r="23131" spans="1:14" ht="15.75" x14ac:dyDescent="0.25">
      <c r="A23131" s="10">
        <v>41975.645833333336</v>
      </c>
      <c r="B23131" s="15"/>
      <c r="C23131" s="12"/>
      <c r="D23131" s="64"/>
      <c r="E23131" s="13"/>
      <c r="F23131">
        <v>3.09</v>
      </c>
      <c r="G23131">
        <v>3.09</v>
      </c>
      <c r="H23131" s="16">
        <f t="shared" si="1976"/>
        <v>7.2505433178033414</v>
      </c>
      <c r="I23131" s="16"/>
      <c r="J23131" s="53"/>
      <c r="K23131" s="54"/>
      <c r="L23131" s="16">
        <f t="shared" si="1977"/>
        <v>0</v>
      </c>
      <c r="M23131" s="56"/>
      <c r="N23131" s="56"/>
    </row>
    <row r="23132" spans="1:14" ht="15.75" x14ac:dyDescent="0.25">
      <c r="A23132" s="10">
        <v>41975.649305555555</v>
      </c>
      <c r="B23132" s="15"/>
      <c r="C23132" s="12"/>
      <c r="D23132" s="64"/>
      <c r="E23132" s="13"/>
      <c r="F23132">
        <v>3.09</v>
      </c>
      <c r="G23132">
        <v>3.09</v>
      </c>
      <c r="H23132" s="16">
        <f t="shared" si="1976"/>
        <v>7.2505433178033414</v>
      </c>
      <c r="I23132" s="16"/>
      <c r="J23132" s="53"/>
      <c r="K23132" s="54"/>
      <c r="L23132" s="16">
        <f t="shared" si="1977"/>
        <v>0</v>
      </c>
      <c r="M23132" s="56"/>
      <c r="N23132" s="56"/>
    </row>
    <row r="23133" spans="1:14" ht="15.75" x14ac:dyDescent="0.25">
      <c r="A23133" s="10">
        <v>41975.652777777781</v>
      </c>
      <c r="B23133" s="15"/>
      <c r="C23133" s="12"/>
      <c r="D23133" s="64"/>
      <c r="E23133" s="13"/>
      <c r="F23133">
        <v>2.96</v>
      </c>
      <c r="G23133">
        <v>2.96</v>
      </c>
      <c r="H23133" s="16">
        <f t="shared" si="1976"/>
        <v>6.95147745420664</v>
      </c>
      <c r="I23133" s="16"/>
      <c r="J23133" s="53"/>
      <c r="K23133" s="54"/>
      <c r="L23133" s="16">
        <f t="shared" si="1977"/>
        <v>0</v>
      </c>
      <c r="M23133" s="56"/>
      <c r="N23133" s="56"/>
    </row>
    <row r="23134" spans="1:14" ht="15.75" x14ac:dyDescent="0.25">
      <c r="A23134" s="10">
        <v>41975.65625</v>
      </c>
      <c r="B23134" s="15"/>
      <c r="C23134" s="12"/>
      <c r="D23134" s="64"/>
      <c r="E23134" s="13"/>
      <c r="F23134">
        <v>2.93</v>
      </c>
      <c r="G23134">
        <v>2.93</v>
      </c>
      <c r="H23134" s="16">
        <f t="shared" si="1976"/>
        <v>6.8824253520367167</v>
      </c>
      <c r="I23134" s="16"/>
      <c r="J23134" s="53"/>
      <c r="K23134" s="54"/>
      <c r="L23134" s="16">
        <f t="shared" si="1977"/>
        <v>0</v>
      </c>
      <c r="M23134" s="56"/>
      <c r="N23134" s="56"/>
    </row>
    <row r="23135" spans="1:14" ht="15.75" x14ac:dyDescent="0.25">
      <c r="A23135" s="10">
        <v>41975.659722222219</v>
      </c>
      <c r="B23135" s="15"/>
      <c r="C23135" s="12"/>
      <c r="D23135" s="64"/>
      <c r="E23135" s="13"/>
      <c r="F23135">
        <v>2.88</v>
      </c>
      <c r="G23135">
        <v>2.88</v>
      </c>
      <c r="H23135" s="16">
        <f t="shared" si="1976"/>
        <v>6.7673070147153789</v>
      </c>
      <c r="I23135" s="16"/>
      <c r="J23135" s="53"/>
      <c r="K23135" s="54"/>
      <c r="L23135" s="16">
        <f t="shared" si="1977"/>
        <v>0</v>
      </c>
      <c r="M23135" s="56"/>
      <c r="N23135" s="56"/>
    </row>
    <row r="23136" spans="1:14" ht="15.75" x14ac:dyDescent="0.25">
      <c r="A23136" s="10">
        <v>41975.663194444445</v>
      </c>
      <c r="B23136" s="15"/>
      <c r="C23136" s="12"/>
      <c r="D23136" s="64"/>
      <c r="E23136" s="13"/>
      <c r="F23136">
        <v>2.84</v>
      </c>
      <c r="G23136">
        <v>2.84</v>
      </c>
      <c r="H23136" s="16">
        <f t="shared" si="1976"/>
        <v>6.675183593041349</v>
      </c>
      <c r="I23136" s="16"/>
      <c r="J23136" s="53"/>
      <c r="K23136" s="54"/>
      <c r="L23136" s="16">
        <f t="shared" si="1977"/>
        <v>0</v>
      </c>
      <c r="M23136" s="56"/>
      <c r="N23136" s="56"/>
    </row>
    <row r="23137" spans="1:14" ht="15.75" x14ac:dyDescent="0.25">
      <c r="A23137" s="10">
        <v>41975.666666666664</v>
      </c>
      <c r="B23137" s="15"/>
      <c r="C23137" s="12"/>
      <c r="D23137" s="64"/>
      <c r="E23137" s="13"/>
      <c r="F23137">
        <v>2.85</v>
      </c>
      <c r="G23137">
        <v>2.85</v>
      </c>
      <c r="H23137" s="16">
        <f t="shared" si="1976"/>
        <v>6.6982168671808182</v>
      </c>
      <c r="I23137" s="16"/>
      <c r="J23137" s="53"/>
      <c r="K23137" s="54"/>
      <c r="L23137" s="16">
        <f t="shared" si="1977"/>
        <v>0</v>
      </c>
      <c r="M23137" s="56"/>
      <c r="N23137" s="56"/>
    </row>
    <row r="23138" spans="1:14" ht="15.75" x14ac:dyDescent="0.25">
      <c r="A23138" s="10">
        <v>41975.670138888891</v>
      </c>
      <c r="B23138" s="15"/>
      <c r="C23138" s="12"/>
      <c r="D23138" s="64"/>
      <c r="E23138" s="13"/>
      <c r="F23138">
        <v>2.78</v>
      </c>
      <c r="G23138">
        <v>2.78</v>
      </c>
      <c r="H23138" s="16">
        <f t="shared" si="1976"/>
        <v>6.5369496775296652</v>
      </c>
      <c r="I23138" s="16"/>
      <c r="J23138" s="53"/>
      <c r="K23138" s="54"/>
      <c r="L23138" s="16">
        <f t="shared" si="1977"/>
        <v>0</v>
      </c>
      <c r="M23138" s="56"/>
      <c r="N23138" s="56"/>
    </row>
    <row r="23139" spans="1:14" ht="15.75" x14ac:dyDescent="0.25">
      <c r="A23139" s="10">
        <v>41975.673611111109</v>
      </c>
      <c r="B23139" s="15"/>
      <c r="C23139" s="12"/>
      <c r="D23139" s="64"/>
      <c r="E23139" s="13"/>
      <c r="F23139">
        <v>2.74</v>
      </c>
      <c r="G23139">
        <v>2.74</v>
      </c>
      <c r="H23139" s="16">
        <f t="shared" si="1976"/>
        <v>6.4447606561875137</v>
      </c>
      <c r="I23139" s="16"/>
      <c r="J23139" s="53"/>
      <c r="K23139" s="54"/>
      <c r="L23139" s="16">
        <f t="shared" si="1977"/>
        <v>0</v>
      </c>
      <c r="M23139" s="56"/>
      <c r="N23139" s="56"/>
    </row>
    <row r="23140" spans="1:14" ht="15.75" x14ac:dyDescent="0.25">
      <c r="A23140" s="10">
        <v>41975.677083333336</v>
      </c>
      <c r="B23140" s="15"/>
      <c r="C23140" s="12"/>
      <c r="D23140" s="64"/>
      <c r="E23140" s="13"/>
      <c r="F23140">
        <v>2.71</v>
      </c>
      <c r="G23140">
        <v>2.71</v>
      </c>
      <c r="H23140" s="16">
        <f t="shared" si="1976"/>
        <v>6.3756012450586352</v>
      </c>
      <c r="I23140" s="16"/>
      <c r="J23140" s="53"/>
      <c r="K23140" s="54"/>
      <c r="L23140" s="16">
        <f t="shared" si="1977"/>
        <v>0</v>
      </c>
      <c r="M23140" s="56"/>
      <c r="N23140" s="56"/>
    </row>
    <row r="23141" spans="1:14" ht="15.75" x14ac:dyDescent="0.25">
      <c r="A23141" s="10">
        <v>41975.680555555555</v>
      </c>
      <c r="B23141" s="15"/>
      <c r="C23141" s="12"/>
      <c r="D23141" s="64"/>
      <c r="E23141" s="13"/>
      <c r="F23141">
        <v>2.73</v>
      </c>
      <c r="G23141">
        <v>2.73</v>
      </c>
      <c r="H23141" s="16">
        <f t="shared" si="1976"/>
        <v>6.4217092100719686</v>
      </c>
      <c r="I23141" s="16"/>
      <c r="J23141" s="53"/>
      <c r="K23141" s="54"/>
      <c r="L23141" s="16">
        <f t="shared" si="1977"/>
        <v>0</v>
      </c>
      <c r="M23141" s="56"/>
      <c r="N23141" s="56"/>
    </row>
    <row r="23142" spans="1:14" ht="15.75" x14ac:dyDescent="0.25">
      <c r="A23142" s="10">
        <v>41975.684027777781</v>
      </c>
      <c r="B23142" s="15"/>
      <c r="C23142" s="12"/>
      <c r="D23142" s="64"/>
      <c r="E23142" s="13"/>
      <c r="F23142">
        <v>2.65</v>
      </c>
      <c r="G23142">
        <v>2.65</v>
      </c>
      <c r="H23142" s="16">
        <f t="shared" si="1976"/>
        <v>6.2372363057458413</v>
      </c>
      <c r="I23142" s="16"/>
      <c r="J23142" s="53"/>
      <c r="K23142" s="54"/>
      <c r="L23142" s="16">
        <f t="shared" si="1977"/>
        <v>0</v>
      </c>
      <c r="M23142" s="56"/>
      <c r="N23142" s="56"/>
    </row>
    <row r="23143" spans="1:14" ht="15.75" x14ac:dyDescent="0.25">
      <c r="A23143" s="10">
        <v>41975.6875</v>
      </c>
      <c r="B23143" s="15"/>
      <c r="C23143" s="12"/>
      <c r="D23143" s="64"/>
      <c r="E23143" s="13"/>
      <c r="F23143">
        <v>2.66</v>
      </c>
      <c r="G23143">
        <v>2.66</v>
      </c>
      <c r="H23143" s="16">
        <f t="shared" si="1976"/>
        <v>6.2603014424060293</v>
      </c>
      <c r="I23143" s="16"/>
      <c r="J23143" s="53"/>
      <c r="K23143" s="54"/>
      <c r="L23143" s="16">
        <f t="shared" si="1977"/>
        <v>0</v>
      </c>
      <c r="M23143" s="56"/>
      <c r="N23143" s="56"/>
    </row>
    <row r="23144" spans="1:14" ht="15.75" x14ac:dyDescent="0.25">
      <c r="A23144" s="10">
        <v>41975.690972222219</v>
      </c>
      <c r="B23144" s="15"/>
      <c r="C23144" s="12"/>
      <c r="D23144" s="64"/>
      <c r="E23144" s="13"/>
      <c r="F23144">
        <v>2.61</v>
      </c>
      <c r="G23144">
        <v>2.61</v>
      </c>
      <c r="H23144" s="16">
        <f t="shared" si="1976"/>
        <v>6.1449582832348248</v>
      </c>
      <c r="I23144" s="16"/>
      <c r="J23144" s="53"/>
      <c r="K23144" s="54"/>
      <c r="L23144" s="16">
        <f t="shared" si="1977"/>
        <v>0</v>
      </c>
      <c r="M23144" s="56"/>
      <c r="N23144" s="56"/>
    </row>
    <row r="23145" spans="1:14" ht="15.75" x14ac:dyDescent="0.25">
      <c r="A23145" s="10">
        <v>41975.694444444445</v>
      </c>
      <c r="B23145" s="15"/>
      <c r="C23145" s="12"/>
      <c r="D23145" s="64"/>
      <c r="E23145" s="13"/>
      <c r="F23145">
        <v>2.4900000000000002</v>
      </c>
      <c r="G23145">
        <v>2.4900000000000002</v>
      </c>
      <c r="H23145" s="16">
        <f t="shared" si="1976"/>
        <v>5.8679526650314964</v>
      </c>
      <c r="I23145" s="16"/>
      <c r="J23145" s="53"/>
      <c r="K23145" s="54"/>
      <c r="L23145" s="16">
        <f t="shared" si="1977"/>
        <v>0</v>
      </c>
      <c r="M23145" s="56"/>
      <c r="N23145" s="56"/>
    </row>
    <row r="23146" spans="1:14" ht="15.75" x14ac:dyDescent="0.25">
      <c r="A23146" s="10">
        <v>41975.697916666664</v>
      </c>
      <c r="B23146" s="15"/>
      <c r="C23146" s="12"/>
      <c r="D23146" s="64"/>
      <c r="E23146" s="13"/>
      <c r="F23146">
        <v>2.52</v>
      </c>
      <c r="G23146">
        <v>2.52</v>
      </c>
      <c r="H23146" s="16">
        <f t="shared" si="1976"/>
        <v>5.9372286119005784</v>
      </c>
      <c r="I23146" s="16"/>
      <c r="J23146" s="53"/>
      <c r="K23146" s="54"/>
      <c r="L23146" s="16">
        <f t="shared" si="1977"/>
        <v>0</v>
      </c>
      <c r="M23146" s="56"/>
      <c r="N23146" s="56"/>
    </row>
    <row r="23147" spans="1:14" ht="15.75" x14ac:dyDescent="0.25">
      <c r="A23147" s="10">
        <v>41975.701388888891</v>
      </c>
      <c r="B23147" s="15"/>
      <c r="C23147" s="12"/>
      <c r="D23147" s="64"/>
      <c r="E23147" s="13"/>
      <c r="F23147">
        <v>2.4900000000000002</v>
      </c>
      <c r="G23147">
        <v>2.4900000000000002</v>
      </c>
      <c r="H23147" s="16">
        <f t="shared" si="1976"/>
        <v>5.8679526650314964</v>
      </c>
      <c r="I23147" s="16"/>
      <c r="J23147" s="53"/>
      <c r="K23147" s="54"/>
      <c r="L23147" s="16">
        <f t="shared" si="1977"/>
        <v>0</v>
      </c>
      <c r="M23147" s="56"/>
      <c r="N23147" s="56"/>
    </row>
    <row r="23148" spans="1:14" ht="15.75" x14ac:dyDescent="0.25">
      <c r="A23148" s="10">
        <v>41975.704861111109</v>
      </c>
      <c r="B23148" s="15"/>
      <c r="C23148" s="12"/>
      <c r="D23148" s="64"/>
      <c r="E23148" s="13"/>
      <c r="F23148">
        <v>2.4300000000000002</v>
      </c>
      <c r="G23148">
        <v>2.4300000000000002</v>
      </c>
      <c r="H23148" s="16">
        <f t="shared" si="1976"/>
        <v>5.7293504773271593</v>
      </c>
      <c r="I23148" s="16"/>
      <c r="J23148" s="53"/>
      <c r="K23148" s="54"/>
      <c r="L23148" s="16">
        <f t="shared" si="1977"/>
        <v>0</v>
      </c>
      <c r="M23148" s="56"/>
      <c r="N23148" s="56"/>
    </row>
    <row r="23149" spans="1:14" ht="15.75" x14ac:dyDescent="0.25">
      <c r="A23149" s="10">
        <v>41975.708333333336</v>
      </c>
      <c r="B23149" s="15"/>
      <c r="C23149" s="12"/>
      <c r="D23149" s="64"/>
      <c r="E23149" s="13"/>
      <c r="F23149">
        <v>2.4500000000000002</v>
      </c>
      <c r="G23149">
        <v>2.4500000000000002</v>
      </c>
      <c r="H23149" s="16">
        <f t="shared" si="1976"/>
        <v>5.7755587294683854</v>
      </c>
      <c r="I23149" s="16"/>
      <c r="J23149" s="53"/>
      <c r="K23149" s="54"/>
      <c r="L23149" s="16">
        <f t="shared" si="1977"/>
        <v>0</v>
      </c>
      <c r="M23149" s="56"/>
      <c r="N23149" s="56"/>
    </row>
    <row r="23150" spans="1:14" ht="15.75" x14ac:dyDescent="0.25">
      <c r="A23150" s="10">
        <v>41975.711805555555</v>
      </c>
      <c r="B23150" s="15"/>
      <c r="C23150" s="12"/>
      <c r="D23150" s="64"/>
      <c r="E23150" s="13"/>
      <c r="F23150">
        <v>2.41</v>
      </c>
      <c r="G23150">
        <v>2.41</v>
      </c>
      <c r="H23150" s="16">
        <f t="shared" si="1976"/>
        <v>5.6831346181764681</v>
      </c>
      <c r="I23150" s="16"/>
      <c r="J23150" s="53"/>
      <c r="K23150" s="54"/>
      <c r="L23150" s="16">
        <f t="shared" si="1977"/>
        <v>0</v>
      </c>
      <c r="M23150" s="56"/>
      <c r="N23150" s="56"/>
    </row>
    <row r="23151" spans="1:14" ht="15.75" x14ac:dyDescent="0.25">
      <c r="A23151" s="10">
        <v>41975.715277777781</v>
      </c>
      <c r="B23151" s="15"/>
      <c r="C23151" s="12"/>
      <c r="D23151" s="64"/>
      <c r="E23151" s="13"/>
      <c r="F23151">
        <v>2.35</v>
      </c>
      <c r="G23151">
        <v>2.35</v>
      </c>
      <c r="H23151" s="16">
        <f t="shared" si="1976"/>
        <v>5.54444074921535</v>
      </c>
      <c r="I23151" s="16"/>
      <c r="J23151" s="53"/>
      <c r="K23151" s="54"/>
      <c r="L23151" s="16">
        <f t="shared" si="1977"/>
        <v>0</v>
      </c>
      <c r="M23151" s="56"/>
      <c r="N23151" s="56"/>
    </row>
    <row r="23152" spans="1:14" ht="15.75" x14ac:dyDescent="0.25">
      <c r="A23152" s="10">
        <v>41975.71875</v>
      </c>
      <c r="B23152" s="15"/>
      <c r="C23152" s="12"/>
      <c r="D23152" s="64"/>
      <c r="E23152" s="13"/>
      <c r="F23152">
        <v>2.38</v>
      </c>
      <c r="G23152">
        <v>2.38</v>
      </c>
      <c r="H23152" s="16">
        <f t="shared" si="1976"/>
        <v>5.6137964251398982</v>
      </c>
      <c r="I23152" s="16"/>
      <c r="J23152" s="53"/>
      <c r="K23152" s="54"/>
      <c r="L23152" s="16">
        <f t="shared" si="1977"/>
        <v>0</v>
      </c>
      <c r="M23152" s="56"/>
      <c r="N23152" s="56"/>
    </row>
    <row r="23153" spans="1:14" ht="15.75" x14ac:dyDescent="0.25">
      <c r="A23153" s="10">
        <v>41975.722222222219</v>
      </c>
      <c r="B23153" s="15"/>
      <c r="C23153" s="12"/>
      <c r="D23153" s="64"/>
      <c r="E23153" s="13"/>
      <c r="F23153">
        <v>2.34</v>
      </c>
      <c r="G23153">
        <v>2.34</v>
      </c>
      <c r="H23153" s="16">
        <f t="shared" si="1976"/>
        <v>5.5213182663027904</v>
      </c>
      <c r="I23153" s="16"/>
      <c r="J23153" s="53"/>
      <c r="K23153" s="54"/>
      <c r="L23153" s="16">
        <f t="shared" si="1977"/>
        <v>0</v>
      </c>
      <c r="M23153" s="56"/>
      <c r="N23153" s="56"/>
    </row>
    <row r="23154" spans="1:14" ht="15.75" x14ac:dyDescent="0.25">
      <c r="A23154" s="10">
        <v>41975.725694444445</v>
      </c>
      <c r="B23154" s="15"/>
      <c r="C23154" s="12"/>
      <c r="D23154" s="64"/>
      <c r="E23154" s="13"/>
      <c r="F23154">
        <v>2.31</v>
      </c>
      <c r="G23154">
        <v>2.31</v>
      </c>
      <c r="H23154" s="16">
        <f t="shared" si="1976"/>
        <v>5.4519389246536205</v>
      </c>
      <c r="I23154" s="16"/>
      <c r="J23154" s="53"/>
      <c r="K23154" s="54"/>
      <c r="L23154" s="16">
        <f t="shared" si="1977"/>
        <v>0</v>
      </c>
      <c r="M23154" s="56"/>
      <c r="N23154" s="56"/>
    </row>
    <row r="23155" spans="1:14" ht="15.75" x14ac:dyDescent="0.25">
      <c r="A23155" s="10">
        <v>41975.729166666664</v>
      </c>
      <c r="B23155" s="15"/>
      <c r="C23155" s="12"/>
      <c r="D23155" s="64"/>
      <c r="E23155" s="13"/>
      <c r="F23155">
        <v>2.2400000000000002</v>
      </c>
      <c r="G23155">
        <v>2.2400000000000002</v>
      </c>
      <c r="H23155" s="16">
        <f t="shared" si="1976"/>
        <v>5.2899832838025764</v>
      </c>
      <c r="I23155" s="16"/>
      <c r="J23155" s="53"/>
      <c r="K23155" s="54"/>
      <c r="L23155" s="16">
        <f t="shared" si="1977"/>
        <v>0</v>
      </c>
      <c r="M23155" s="56"/>
      <c r="N23155" s="56"/>
    </row>
    <row r="23156" spans="1:14" ht="15.75" x14ac:dyDescent="0.25">
      <c r="A23156" s="10">
        <v>41975.732638888891</v>
      </c>
      <c r="B23156" s="15"/>
      <c r="C23156" s="12"/>
      <c r="D23156" s="64"/>
      <c r="E23156" s="13"/>
      <c r="F23156">
        <v>2.2999999999999998</v>
      </c>
      <c r="G23156">
        <v>2.2999999999999998</v>
      </c>
      <c r="H23156" s="16">
        <f t="shared" si="1976"/>
        <v>5.4288084840401192</v>
      </c>
      <c r="I23156" s="16"/>
      <c r="J23156" s="53"/>
      <c r="K23156" s="54"/>
      <c r="L23156" s="16">
        <f t="shared" si="1977"/>
        <v>0</v>
      </c>
      <c r="M23156" s="56"/>
      <c r="N23156" s="56"/>
    </row>
    <row r="23157" spans="1:14" ht="15.75" x14ac:dyDescent="0.25">
      <c r="A23157" s="10">
        <v>41975.736111111109</v>
      </c>
      <c r="B23157" s="15"/>
      <c r="C23157" s="12"/>
      <c r="D23157" s="64"/>
      <c r="E23157" s="13"/>
      <c r="F23157">
        <v>2.29</v>
      </c>
      <c r="G23157">
        <v>2.29</v>
      </c>
      <c r="H23157" s="16">
        <f t="shared" si="1976"/>
        <v>5.4056760319901036</v>
      </c>
      <c r="I23157" s="16"/>
      <c r="J23157" s="53"/>
      <c r="K23157" s="54"/>
      <c r="L23157" s="16">
        <f t="shared" si="1977"/>
        <v>0</v>
      </c>
      <c r="M23157" s="56"/>
      <c r="N23157" s="56"/>
    </row>
    <row r="23158" spans="1:14" ht="15.75" x14ac:dyDescent="0.25">
      <c r="A23158" s="10">
        <v>41975.739583333336</v>
      </c>
      <c r="B23158" s="15"/>
      <c r="C23158" s="12"/>
      <c r="D23158" s="64"/>
      <c r="E23158" s="13"/>
      <c r="F23158">
        <v>2.27</v>
      </c>
      <c r="G23158">
        <v>2.27</v>
      </c>
      <c r="H23158" s="16">
        <f t="shared" si="1976"/>
        <v>5.3594050576624035</v>
      </c>
      <c r="I23158" s="16"/>
      <c r="J23158" s="53"/>
      <c r="K23158" s="54"/>
      <c r="L23158" s="16">
        <f t="shared" si="1977"/>
        <v>0</v>
      </c>
      <c r="M23158" s="56"/>
      <c r="N23158" s="56"/>
    </row>
    <row r="23159" spans="1:14" ht="15.75" x14ac:dyDescent="0.25">
      <c r="A23159" s="10">
        <v>41975.743055555555</v>
      </c>
      <c r="B23159" s="15"/>
      <c r="C23159" s="12"/>
      <c r="D23159" s="64"/>
      <c r="E23159" s="13"/>
      <c r="F23159">
        <v>2.2400000000000002</v>
      </c>
      <c r="G23159">
        <v>2.2400000000000002</v>
      </c>
      <c r="H23159" s="16">
        <f t="shared" si="1976"/>
        <v>5.2899832838025764</v>
      </c>
      <c r="I23159" s="16"/>
      <c r="J23159" s="53"/>
      <c r="K23159" s="54"/>
      <c r="L23159" s="16">
        <f t="shared" si="1977"/>
        <v>0</v>
      </c>
      <c r="M23159" s="56"/>
      <c r="N23159" s="56"/>
    </row>
    <row r="23160" spans="1:14" ht="15.75" x14ac:dyDescent="0.25">
      <c r="A23160" s="10">
        <v>41975.746527777781</v>
      </c>
      <c r="B23160" s="15"/>
      <c r="C23160" s="12"/>
      <c r="D23160" s="64"/>
      <c r="E23160" s="13"/>
      <c r="F23160">
        <v>2.1800000000000002</v>
      </c>
      <c r="G23160">
        <v>2.1800000000000002</v>
      </c>
      <c r="H23160" s="16">
        <f t="shared" si="1976"/>
        <v>5.1510836840082623</v>
      </c>
      <c r="I23160" s="16"/>
      <c r="J23160" s="53"/>
      <c r="K23160" s="54"/>
      <c r="L23160" s="16">
        <f t="shared" si="1977"/>
        <v>0</v>
      </c>
      <c r="M23160" s="56"/>
      <c r="N23160" s="56"/>
    </row>
    <row r="23161" spans="1:14" ht="15.75" x14ac:dyDescent="0.25">
      <c r="A23161" s="10">
        <v>41975.75</v>
      </c>
      <c r="B23161" s="15"/>
      <c r="C23161" s="12"/>
      <c r="D23161" s="64"/>
      <c r="E23161" s="13"/>
      <c r="F23161">
        <v>2.1800000000000002</v>
      </c>
      <c r="G23161">
        <v>2.1800000000000002</v>
      </c>
      <c r="H23161" s="16">
        <f t="shared" si="1976"/>
        <v>5.1510836840082623</v>
      </c>
      <c r="I23161" s="16"/>
      <c r="J23161" s="53"/>
      <c r="K23161" s="54"/>
      <c r="L23161" s="16">
        <f t="shared" si="1977"/>
        <v>0</v>
      </c>
      <c r="M23161" s="56"/>
      <c r="N23161" s="56"/>
    </row>
    <row r="23162" spans="1:14" ht="15.75" x14ac:dyDescent="0.25">
      <c r="A23162" s="10">
        <v>41975.753472222219</v>
      </c>
      <c r="B23162" s="15"/>
      <c r="C23162" s="12"/>
      <c r="D23162" s="64"/>
      <c r="E23162" s="13"/>
      <c r="F23162">
        <v>2.15</v>
      </c>
      <c r="G23162">
        <v>2.15</v>
      </c>
      <c r="H23162" s="16">
        <f t="shared" si="1976"/>
        <v>5.0816053357847126</v>
      </c>
      <c r="I23162" s="16"/>
      <c r="J23162" s="53"/>
      <c r="K23162" s="54"/>
      <c r="L23162" s="16">
        <f t="shared" si="1977"/>
        <v>0</v>
      </c>
      <c r="M23162" s="56"/>
      <c r="N23162" s="56"/>
    </row>
    <row r="23163" spans="1:14" ht="15.75" x14ac:dyDescent="0.25">
      <c r="A23163" s="10">
        <v>41975.756944444445</v>
      </c>
      <c r="B23163" s="15"/>
      <c r="C23163" s="12"/>
      <c r="D23163" s="64"/>
      <c r="E23163" s="13"/>
      <c r="F23163">
        <v>2.12</v>
      </c>
      <c r="G23163">
        <v>2.12</v>
      </c>
      <c r="H23163" s="16">
        <f t="shared" ref="H23163:H23226" si="1978" xml:space="preserve"> 2.4*(G23163^0.98)</f>
        <v>5.012107594913247</v>
      </c>
      <c r="I23163" s="16"/>
      <c r="J23163" s="53"/>
      <c r="K23163" s="54"/>
      <c r="L23163" s="16">
        <f t="shared" si="1977"/>
        <v>0</v>
      </c>
      <c r="M23163" s="56"/>
      <c r="N23163" s="56"/>
    </row>
    <row r="23164" spans="1:14" ht="15.75" x14ac:dyDescent="0.25">
      <c r="A23164" s="10">
        <v>41975.760416666664</v>
      </c>
      <c r="B23164" s="15"/>
      <c r="C23164" s="12"/>
      <c r="D23164" s="64"/>
      <c r="E23164" s="13"/>
      <c r="F23164">
        <v>2.0499999999999998</v>
      </c>
      <c r="G23164">
        <v>2.0499999999999998</v>
      </c>
      <c r="H23164" s="16">
        <f t="shared" si="1978"/>
        <v>4.8498691957692435</v>
      </c>
      <c r="I23164" s="16"/>
      <c r="J23164" s="53"/>
      <c r="K23164" s="54"/>
      <c r="L23164" s="16">
        <f t="shared" si="1977"/>
        <v>0</v>
      </c>
      <c r="M23164" s="56"/>
      <c r="N23164" s="56"/>
    </row>
    <row r="23165" spans="1:14" ht="15.75" x14ac:dyDescent="0.25">
      <c r="A23165" s="10">
        <v>41975.763888888891</v>
      </c>
      <c r="B23165" s="15"/>
      <c r="C23165" s="12"/>
      <c r="D23165" s="64"/>
      <c r="E23165" s="13"/>
      <c r="F23165">
        <v>2.08</v>
      </c>
      <c r="G23165">
        <v>2.08</v>
      </c>
      <c r="H23165" s="16">
        <f t="shared" si="1978"/>
        <v>4.9194132890136171</v>
      </c>
      <c r="I23165" s="16"/>
      <c r="J23165" s="53"/>
      <c r="K23165" s="54"/>
      <c r="L23165" s="16">
        <f t="shared" si="1977"/>
        <v>0</v>
      </c>
      <c r="M23165" s="56"/>
      <c r="N23165" s="56"/>
    </row>
    <row r="23166" spans="1:14" ht="15.75" x14ac:dyDescent="0.25">
      <c r="A23166" s="10">
        <v>41975.767361111109</v>
      </c>
      <c r="B23166" s="15"/>
      <c r="C23166" s="12"/>
      <c r="D23166" s="64"/>
      <c r="E23166" s="13"/>
      <c r="F23166">
        <v>2.02</v>
      </c>
      <c r="G23166">
        <v>2.02</v>
      </c>
      <c r="H23166" s="16">
        <f t="shared" si="1978"/>
        <v>4.7803047444430833</v>
      </c>
      <c r="I23166" s="16"/>
      <c r="J23166" s="53"/>
      <c r="K23166" s="54"/>
      <c r="L23166" s="16">
        <f t="shared" si="1977"/>
        <v>0</v>
      </c>
      <c r="M23166" s="56"/>
      <c r="N23166" s="56"/>
    </row>
    <row r="23167" spans="1:14" ht="15.75" x14ac:dyDescent="0.25">
      <c r="A23167" s="10">
        <v>41975.770833333336</v>
      </c>
      <c r="B23167" s="15"/>
      <c r="C23167" s="12"/>
      <c r="D23167" s="64"/>
      <c r="E23167" s="13"/>
      <c r="F23167">
        <v>2.02</v>
      </c>
      <c r="G23167">
        <v>2.02</v>
      </c>
      <c r="H23167" s="16">
        <f t="shared" si="1978"/>
        <v>4.7803047444430833</v>
      </c>
      <c r="I23167" s="16"/>
      <c r="J23167" s="53"/>
      <c r="K23167" s="54"/>
      <c r="L23167" s="16">
        <f t="shared" si="1977"/>
        <v>0</v>
      </c>
      <c r="M23167" s="56"/>
      <c r="N23167" s="56"/>
    </row>
    <row r="23168" spans="1:14" ht="15.75" x14ac:dyDescent="0.25">
      <c r="A23168" s="10">
        <v>41975.774305555555</v>
      </c>
      <c r="B23168" s="15"/>
      <c r="C23168" s="12"/>
      <c r="D23168" s="64"/>
      <c r="E23168" s="13"/>
      <c r="F23168">
        <v>2.11</v>
      </c>
      <c r="G23168">
        <v>2.11</v>
      </c>
      <c r="H23168" s="16">
        <f t="shared" si="1978"/>
        <v>4.9889373236526318</v>
      </c>
      <c r="I23168" s="16"/>
      <c r="J23168" s="53"/>
      <c r="K23168" s="54"/>
      <c r="L23168" s="16">
        <f t="shared" si="1977"/>
        <v>0</v>
      </c>
      <c r="M23168" s="56"/>
      <c r="N23168" s="56"/>
    </row>
    <row r="23169" spans="1:14" ht="15.75" x14ac:dyDescent="0.25">
      <c r="A23169" s="10">
        <v>41975.777777777781</v>
      </c>
      <c r="B23169" s="15"/>
      <c r="C23169" s="12"/>
      <c r="D23169" s="64"/>
      <c r="E23169" s="13"/>
      <c r="F23169">
        <v>1.97</v>
      </c>
      <c r="G23169">
        <v>1.97</v>
      </c>
      <c r="H23169" s="16">
        <f t="shared" si="1978"/>
        <v>4.6643179100099168</v>
      </c>
      <c r="I23169" s="16"/>
      <c r="J23169" s="53"/>
      <c r="K23169" s="54"/>
      <c r="L23169" s="16">
        <f t="shared" si="1977"/>
        <v>0</v>
      </c>
      <c r="M23169" s="56"/>
      <c r="N23169" s="56"/>
    </row>
    <row r="23170" spans="1:14" ht="15.75" x14ac:dyDescent="0.25">
      <c r="A23170" s="10">
        <v>41975.78125</v>
      </c>
      <c r="B23170" s="15"/>
      <c r="C23170" s="12"/>
      <c r="D23170" s="64"/>
      <c r="E23170" s="13"/>
      <c r="F23170">
        <v>2.0099999999999998</v>
      </c>
      <c r="G23170">
        <v>2.0099999999999998</v>
      </c>
      <c r="H23170" s="16">
        <f t="shared" si="1978"/>
        <v>4.7571120169348591</v>
      </c>
      <c r="I23170" s="16"/>
      <c r="J23170" s="53"/>
      <c r="K23170" s="54"/>
      <c r="L23170" s="16">
        <f t="shared" si="1977"/>
        <v>0</v>
      </c>
      <c r="M23170" s="56"/>
      <c r="N23170" s="56"/>
    </row>
    <row r="23171" spans="1:14" ht="15.75" x14ac:dyDescent="0.25">
      <c r="A23171" s="10">
        <v>41975.784722222219</v>
      </c>
      <c r="B23171" s="15"/>
      <c r="C23171" s="12"/>
      <c r="D23171" s="64"/>
      <c r="E23171" s="13"/>
      <c r="F23171">
        <v>2.0099999999999998</v>
      </c>
      <c r="G23171">
        <v>2.0099999999999998</v>
      </c>
      <c r="H23171" s="16">
        <f t="shared" si="1978"/>
        <v>4.7571120169348591</v>
      </c>
      <c r="I23171" s="16"/>
      <c r="J23171" s="53"/>
      <c r="K23171" s="54"/>
      <c r="L23171" s="16">
        <f t="shared" si="1977"/>
        <v>0</v>
      </c>
      <c r="M23171" s="56"/>
      <c r="N23171" s="56"/>
    </row>
    <row r="23172" spans="1:14" ht="15.75" x14ac:dyDescent="0.25">
      <c r="A23172" s="10">
        <v>41975.788194444445</v>
      </c>
      <c r="B23172" s="15"/>
      <c r="C23172" s="12"/>
      <c r="D23172" s="64"/>
      <c r="E23172" s="13"/>
      <c r="F23172">
        <v>2.0099999999999998</v>
      </c>
      <c r="G23172">
        <v>2.0099999999999998</v>
      </c>
      <c r="H23172" s="16">
        <f t="shared" si="1978"/>
        <v>4.7571120169348591</v>
      </c>
      <c r="I23172" s="16"/>
      <c r="J23172" s="53"/>
      <c r="K23172" s="54"/>
      <c r="L23172" s="16">
        <f t="shared" si="1977"/>
        <v>0</v>
      </c>
      <c r="M23172" s="56"/>
      <c r="N23172" s="56"/>
    </row>
    <row r="23173" spans="1:14" ht="15.75" x14ac:dyDescent="0.25">
      <c r="A23173" s="10">
        <v>41975.791666666664</v>
      </c>
      <c r="B23173" s="15"/>
      <c r="C23173" s="12"/>
      <c r="D23173" s="64"/>
      <c r="E23173" s="13"/>
      <c r="F23173">
        <v>2.0099999999999998</v>
      </c>
      <c r="G23173">
        <v>2.0099999999999998</v>
      </c>
      <c r="H23173" s="16">
        <f t="shared" si="1978"/>
        <v>4.7571120169348591</v>
      </c>
      <c r="I23173" s="16"/>
      <c r="J23173" s="53"/>
      <c r="K23173" s="54"/>
      <c r="L23173" s="16">
        <f t="shared" si="1977"/>
        <v>0</v>
      </c>
      <c r="M23173" s="56"/>
      <c r="N23173" s="56"/>
    </row>
    <row r="23174" spans="1:14" ht="15.75" x14ac:dyDescent="0.25">
      <c r="A23174" s="10">
        <v>41975.795138888891</v>
      </c>
      <c r="B23174" s="15"/>
      <c r="C23174" s="12"/>
      <c r="D23174" s="64"/>
      <c r="E23174" s="13"/>
      <c r="F23174">
        <v>1.98</v>
      </c>
      <c r="G23174">
        <v>1.98</v>
      </c>
      <c r="H23174" s="16">
        <f t="shared" si="1978"/>
        <v>4.6875199400565624</v>
      </c>
      <c r="I23174" s="16"/>
      <c r="J23174" s="53"/>
      <c r="K23174" s="54"/>
      <c r="L23174" s="16">
        <f t="shared" si="1977"/>
        <v>0</v>
      </c>
      <c r="M23174" s="56"/>
      <c r="N23174" s="56"/>
    </row>
    <row r="23175" spans="1:14" ht="15.75" x14ac:dyDescent="0.25">
      <c r="A23175" s="10">
        <v>41975.798611111109</v>
      </c>
      <c r="B23175" s="15"/>
      <c r="C23175" s="12"/>
      <c r="D23175" s="64"/>
      <c r="E23175" s="13"/>
      <c r="F23175">
        <v>2.0499999999999998</v>
      </c>
      <c r="G23175">
        <v>2.0499999999999998</v>
      </c>
      <c r="H23175" s="16">
        <f t="shared" si="1978"/>
        <v>4.8498691957692435</v>
      </c>
      <c r="I23175" s="16"/>
      <c r="J23175" s="53"/>
      <c r="K23175" s="54"/>
      <c r="L23175" s="16">
        <f t="shared" si="1977"/>
        <v>0</v>
      </c>
      <c r="M23175" s="56"/>
      <c r="N23175" s="56"/>
    </row>
    <row r="23176" spans="1:14" ht="15.75" x14ac:dyDescent="0.25">
      <c r="A23176" s="10">
        <v>41975.802083333336</v>
      </c>
      <c r="B23176" s="15"/>
      <c r="C23176" s="12"/>
      <c r="D23176" s="64"/>
      <c r="E23176" s="13"/>
      <c r="F23176">
        <v>2.02</v>
      </c>
      <c r="G23176">
        <v>2.02</v>
      </c>
      <c r="H23176" s="16">
        <f t="shared" si="1978"/>
        <v>4.7803047444430833</v>
      </c>
      <c r="I23176" s="16"/>
      <c r="J23176" s="53"/>
      <c r="K23176" s="54"/>
      <c r="L23176" s="16">
        <f t="shared" si="1977"/>
        <v>0</v>
      </c>
      <c r="M23176" s="56"/>
      <c r="N23176" s="56"/>
    </row>
    <row r="23177" spans="1:14" ht="15.75" x14ac:dyDescent="0.25">
      <c r="A23177" s="10">
        <v>41975.805555555555</v>
      </c>
      <c r="B23177" s="15"/>
      <c r="C23177" s="12"/>
      <c r="D23177" s="64"/>
      <c r="E23177" s="13"/>
      <c r="F23177">
        <v>2.04</v>
      </c>
      <c r="G23177">
        <v>2.04</v>
      </c>
      <c r="H23177" s="16">
        <f t="shared" si="1978"/>
        <v>4.8266833223802834</v>
      </c>
      <c r="I23177" s="16"/>
      <c r="J23177" s="53"/>
      <c r="K23177" s="54"/>
      <c r="L23177" s="16">
        <f t="shared" si="1977"/>
        <v>0</v>
      </c>
      <c r="M23177" s="56"/>
      <c r="N23177" s="56"/>
    </row>
    <row r="23178" spans="1:14" ht="15.75" x14ac:dyDescent="0.25">
      <c r="A23178" s="10">
        <v>41975.809027777781</v>
      </c>
      <c r="B23178" s="15"/>
      <c r="C23178" s="12"/>
      <c r="D23178" s="64"/>
      <c r="E23178" s="13"/>
      <c r="F23178">
        <v>2.0499999999999998</v>
      </c>
      <c r="G23178">
        <v>2.0499999999999998</v>
      </c>
      <c r="H23178" s="16">
        <f t="shared" si="1978"/>
        <v>4.8498691957692435</v>
      </c>
      <c r="I23178" s="16"/>
      <c r="J23178" s="53"/>
      <c r="K23178" s="54"/>
      <c r="L23178" s="16">
        <f t="shared" si="1977"/>
        <v>0</v>
      </c>
      <c r="M23178" s="56"/>
      <c r="N23178" s="56"/>
    </row>
    <row r="23179" spans="1:14" ht="15.75" x14ac:dyDescent="0.25">
      <c r="A23179" s="10">
        <v>41975.8125</v>
      </c>
      <c r="B23179" s="15"/>
      <c r="C23179" s="12"/>
      <c r="D23179" s="64"/>
      <c r="E23179" s="13"/>
      <c r="F23179">
        <v>2.08</v>
      </c>
      <c r="G23179">
        <v>2.08</v>
      </c>
      <c r="H23179" s="16">
        <f t="shared" si="1978"/>
        <v>4.9194132890136171</v>
      </c>
      <c r="I23179" s="16"/>
      <c r="J23179" s="53"/>
      <c r="K23179" s="54"/>
      <c r="L23179" s="16">
        <f t="shared" si="1977"/>
        <v>0</v>
      </c>
      <c r="M23179" s="56"/>
      <c r="N23179" s="56"/>
    </row>
    <row r="23180" spans="1:14" ht="15.75" x14ac:dyDescent="0.25">
      <c r="A23180" s="10">
        <v>41975.815972222219</v>
      </c>
      <c r="B23180" s="15"/>
      <c r="C23180" s="12"/>
      <c r="D23180" s="64"/>
      <c r="E23180" s="13"/>
      <c r="F23180">
        <v>2.02</v>
      </c>
      <c r="G23180">
        <v>2.02</v>
      </c>
      <c r="H23180" s="16">
        <f t="shared" si="1978"/>
        <v>4.7803047444430833</v>
      </c>
      <c r="I23180" s="16"/>
      <c r="J23180" s="53"/>
      <c r="K23180" s="54"/>
      <c r="L23180" s="16">
        <f t="shared" si="1977"/>
        <v>0</v>
      </c>
      <c r="M23180" s="56"/>
      <c r="N23180" s="56"/>
    </row>
    <row r="23181" spans="1:14" ht="15.75" x14ac:dyDescent="0.25">
      <c r="A23181" s="10">
        <v>41975.819444444445</v>
      </c>
      <c r="B23181" s="15"/>
      <c r="C23181" s="12"/>
      <c r="D23181" s="64"/>
      <c r="E23181" s="13"/>
      <c r="F23181">
        <v>2.06</v>
      </c>
      <c r="G23181">
        <v>2.06</v>
      </c>
      <c r="H23181" s="16">
        <f t="shared" si="1978"/>
        <v>4.873052807223055</v>
      </c>
      <c r="I23181" s="16"/>
      <c r="J23181" s="53"/>
      <c r="K23181" s="54"/>
      <c r="L23181" s="16">
        <f t="shared" si="1977"/>
        <v>0</v>
      </c>
      <c r="M23181" s="56"/>
      <c r="N23181" s="56"/>
    </row>
    <row r="23182" spans="1:14" ht="15.75" x14ac:dyDescent="0.25">
      <c r="A23182" s="10">
        <v>41975.822916666664</v>
      </c>
      <c r="B23182" s="15"/>
      <c r="C23182" s="12"/>
      <c r="D23182" s="64"/>
      <c r="E23182" s="13"/>
      <c r="F23182">
        <v>2.1800000000000002</v>
      </c>
      <c r="G23182">
        <v>2.1800000000000002</v>
      </c>
      <c r="H23182" s="16">
        <f t="shared" si="1978"/>
        <v>5.1510836840082623</v>
      </c>
      <c r="I23182" s="16"/>
      <c r="J23182" s="53"/>
      <c r="K23182" s="54"/>
      <c r="L23182" s="16">
        <f t="shared" si="1977"/>
        <v>0</v>
      </c>
      <c r="M23182" s="56"/>
      <c r="N23182" s="56"/>
    </row>
    <row r="23183" spans="1:14" ht="15.75" x14ac:dyDescent="0.25">
      <c r="A23183" s="10">
        <v>41975.826388888891</v>
      </c>
      <c r="B23183" s="15"/>
      <c r="C23183" s="12"/>
      <c r="D23183" s="64"/>
      <c r="E23183" s="13"/>
      <c r="F23183">
        <v>2.25</v>
      </c>
      <c r="G23183">
        <v>2.25</v>
      </c>
      <c r="H23183" s="16">
        <f t="shared" si="1978"/>
        <v>5.3131259290340767</v>
      </c>
      <c r="I23183" s="16"/>
      <c r="J23183" s="53"/>
      <c r="K23183" s="54"/>
      <c r="L23183" s="16">
        <f t="shared" si="1977"/>
        <v>0</v>
      </c>
      <c r="M23183" s="56"/>
      <c r="N23183" s="56"/>
    </row>
    <row r="23184" spans="1:14" ht="15.75" x14ac:dyDescent="0.25">
      <c r="A23184" s="10">
        <v>41975.829861111109</v>
      </c>
      <c r="B23184" s="15"/>
      <c r="C23184" s="12"/>
      <c r="D23184" s="64"/>
      <c r="E23184" s="13"/>
      <c r="F23184">
        <v>2.63</v>
      </c>
      <c r="G23184">
        <v>2.63</v>
      </c>
      <c r="H23184" s="16">
        <f t="shared" si="1978"/>
        <v>6.1911008031945398</v>
      </c>
      <c r="I23184" s="16"/>
      <c r="J23184" s="53"/>
      <c r="K23184" s="54"/>
      <c r="L23184" s="16">
        <f t="shared" si="1977"/>
        <v>0</v>
      </c>
      <c r="M23184" s="56"/>
      <c r="N23184" s="56"/>
    </row>
    <row r="23185" spans="1:14" ht="15.75" x14ac:dyDescent="0.25">
      <c r="A23185" s="10">
        <v>41975.833333333336</v>
      </c>
      <c r="B23185" s="15"/>
      <c r="C23185" s="12"/>
      <c r="D23185" s="64"/>
      <c r="E23185" s="13"/>
      <c r="F23185">
        <v>2.99</v>
      </c>
      <c r="G23185">
        <v>2.99</v>
      </c>
      <c r="H23185" s="16">
        <f t="shared" si="1978"/>
        <v>7.0205155605053617</v>
      </c>
      <c r="I23185" s="16"/>
      <c r="J23185" s="53"/>
      <c r="K23185" s="54"/>
      <c r="L23185" s="16">
        <f t="shared" si="1977"/>
        <v>0</v>
      </c>
      <c r="M23185" s="56"/>
      <c r="N23185" s="56"/>
    </row>
    <row r="23186" spans="1:14" ht="15.75" x14ac:dyDescent="0.25">
      <c r="A23186" s="10">
        <v>41975.836805555555</v>
      </c>
      <c r="B23186" s="15"/>
      <c r="C23186" s="12"/>
      <c r="D23186" s="64"/>
      <c r="E23186" s="13"/>
      <c r="F23186">
        <v>3.62</v>
      </c>
      <c r="G23186">
        <v>3.62</v>
      </c>
      <c r="H23186" s="16">
        <f t="shared" si="1978"/>
        <v>8.4673135220048579</v>
      </c>
      <c r="I23186" s="16"/>
      <c r="J23186" s="53"/>
      <c r="K23186" s="54"/>
      <c r="L23186" s="16">
        <f t="shared" si="1977"/>
        <v>0</v>
      </c>
      <c r="M23186" s="56"/>
      <c r="N23186" s="56"/>
    </row>
    <row r="23187" spans="1:14" ht="15.75" x14ac:dyDescent="0.25">
      <c r="A23187" s="10">
        <v>41975.840277777781</v>
      </c>
      <c r="B23187" s="15"/>
      <c r="C23187" s="12"/>
      <c r="D23187" s="64"/>
      <c r="E23187" s="13"/>
      <c r="F23187">
        <v>4.01</v>
      </c>
      <c r="G23187">
        <v>4.01</v>
      </c>
      <c r="H23187" s="16">
        <f t="shared" si="1978"/>
        <v>9.3603637680854881</v>
      </c>
      <c r="I23187" s="16"/>
      <c r="J23187" s="53"/>
      <c r="K23187" s="54"/>
      <c r="L23187" s="16">
        <f t="shared" si="1977"/>
        <v>0</v>
      </c>
      <c r="M23187" s="56"/>
      <c r="N23187" s="56"/>
    </row>
    <row r="23188" spans="1:14" ht="15.75" x14ac:dyDescent="0.25">
      <c r="A23188" s="10">
        <v>41975.84375</v>
      </c>
      <c r="B23188" s="15"/>
      <c r="C23188" s="12"/>
      <c r="D23188" s="64"/>
      <c r="E23188" s="13"/>
      <c r="F23188">
        <v>4.95</v>
      </c>
      <c r="G23188">
        <v>4.95</v>
      </c>
      <c r="H23188" s="16">
        <f t="shared" si="1978"/>
        <v>11.505999125104331</v>
      </c>
      <c r="I23188" s="16"/>
      <c r="J23188" s="53"/>
      <c r="K23188" s="54"/>
      <c r="L23188" s="16">
        <f t="shared" si="1977"/>
        <v>0</v>
      </c>
      <c r="M23188" s="56"/>
      <c r="N23188" s="56"/>
    </row>
    <row r="23189" spans="1:14" ht="15.75" x14ac:dyDescent="0.25">
      <c r="A23189" s="10">
        <v>41975.847222222219</v>
      </c>
      <c r="B23189" s="15"/>
      <c r="C23189" s="12"/>
      <c r="D23189" s="64"/>
      <c r="E23189" s="13"/>
      <c r="F23189">
        <v>6.22</v>
      </c>
      <c r="G23189">
        <v>6.22</v>
      </c>
      <c r="H23189" s="16">
        <f t="shared" si="1978"/>
        <v>14.392154705069883</v>
      </c>
      <c r="I23189" s="16"/>
      <c r="J23189" s="53"/>
      <c r="K23189" s="54"/>
      <c r="L23189" s="16">
        <f t="shared" si="1977"/>
        <v>0</v>
      </c>
      <c r="M23189" s="56"/>
      <c r="N23189" s="56"/>
    </row>
    <row r="23190" spans="1:14" ht="15.75" x14ac:dyDescent="0.25">
      <c r="A23190" s="10">
        <v>41975.850694444445</v>
      </c>
      <c r="B23190" s="15"/>
      <c r="C23190" s="12"/>
      <c r="D23190" s="64"/>
      <c r="E23190" s="13"/>
      <c r="F23190">
        <v>8.9</v>
      </c>
      <c r="G23190">
        <v>8.9</v>
      </c>
      <c r="H23190" s="16">
        <f t="shared" si="1978"/>
        <v>20.44623971485662</v>
      </c>
      <c r="I23190" s="16"/>
      <c r="J23190" s="53"/>
      <c r="K23190" s="54"/>
      <c r="L23190" s="16">
        <f t="shared" si="1977"/>
        <v>0</v>
      </c>
      <c r="M23190" s="56"/>
      <c r="N23190" s="56"/>
    </row>
    <row r="23191" spans="1:14" ht="15.75" x14ac:dyDescent="0.25">
      <c r="A23191" s="10">
        <v>41975.854166666664</v>
      </c>
      <c r="B23191" s="15"/>
      <c r="C23191" s="12"/>
      <c r="D23191" s="64"/>
      <c r="E23191" s="13"/>
      <c r="F23191">
        <v>10.62</v>
      </c>
      <c r="G23191">
        <v>10.62</v>
      </c>
      <c r="H23191" s="16">
        <f t="shared" si="1978"/>
        <v>24.311584687411475</v>
      </c>
      <c r="I23191" s="16"/>
      <c r="J23191" s="53"/>
      <c r="K23191" s="54"/>
      <c r="L23191" s="16">
        <f t="shared" si="1977"/>
        <v>0</v>
      </c>
      <c r="M23191" s="56"/>
      <c r="N23191" s="56"/>
    </row>
    <row r="23192" spans="1:14" ht="15.75" x14ac:dyDescent="0.25">
      <c r="A23192" s="10">
        <v>41975.857638888891</v>
      </c>
      <c r="B23192" s="15"/>
      <c r="C23192" s="12"/>
      <c r="D23192" s="64"/>
      <c r="E23192" s="13"/>
      <c r="F23192">
        <v>13.31</v>
      </c>
      <c r="G23192">
        <v>13.31</v>
      </c>
      <c r="H23192" s="16">
        <f t="shared" si="1978"/>
        <v>30.332327474353459</v>
      </c>
      <c r="I23192" s="16"/>
      <c r="J23192" s="53"/>
      <c r="K23192" s="54"/>
      <c r="L23192" s="16">
        <f t="shared" ref="L23192:L23255" si="1979">J23192/1.63</f>
        <v>0</v>
      </c>
      <c r="M23192" s="56"/>
      <c r="N23192" s="56"/>
    </row>
    <row r="23193" spans="1:14" ht="15.75" x14ac:dyDescent="0.25">
      <c r="A23193" s="10">
        <v>41975.861111111109</v>
      </c>
      <c r="B23193" s="15"/>
      <c r="C23193" s="12"/>
      <c r="D23193" s="64"/>
      <c r="E23193" s="13"/>
      <c r="F23193">
        <v>16.09</v>
      </c>
      <c r="G23193">
        <v>16.09</v>
      </c>
      <c r="H23193" s="16">
        <f t="shared" si="1978"/>
        <v>36.528863873696118</v>
      </c>
      <c r="I23193" s="16"/>
      <c r="J23193" s="53"/>
      <c r="K23193" s="54"/>
      <c r="L23193" s="16">
        <f t="shared" si="1979"/>
        <v>0</v>
      </c>
      <c r="M23193" s="56"/>
      <c r="N23193" s="56"/>
    </row>
    <row r="23194" spans="1:14" ht="15.75" x14ac:dyDescent="0.25">
      <c r="A23194" s="10">
        <v>41975.864583333336</v>
      </c>
      <c r="B23194" s="15"/>
      <c r="C23194" s="12"/>
      <c r="D23194" s="64"/>
      <c r="E23194" s="13"/>
      <c r="F23194">
        <v>19.559999999999999</v>
      </c>
      <c r="G23194">
        <v>19.559999999999999</v>
      </c>
      <c r="H23194" s="16">
        <f t="shared" si="1978"/>
        <v>44.233643675417262</v>
      </c>
      <c r="I23194" s="16"/>
      <c r="J23194" s="53"/>
      <c r="K23194" s="54"/>
      <c r="L23194" s="16">
        <f t="shared" si="1979"/>
        <v>0</v>
      </c>
      <c r="M23194" s="56"/>
      <c r="N23194" s="56"/>
    </row>
    <row r="23195" spans="1:14" ht="15.75" x14ac:dyDescent="0.25">
      <c r="A23195" s="10">
        <v>41975.868055555555</v>
      </c>
      <c r="B23195" s="15"/>
      <c r="C23195" s="12"/>
      <c r="D23195" s="64"/>
      <c r="E23195" s="13"/>
      <c r="F23195">
        <v>16.329999999999998</v>
      </c>
      <c r="G23195">
        <v>16.329999999999998</v>
      </c>
      <c r="H23195" s="16">
        <f t="shared" si="1978"/>
        <v>37.062755340700718</v>
      </c>
      <c r="I23195" s="16"/>
      <c r="J23195" s="53"/>
      <c r="K23195" s="54"/>
      <c r="L23195" s="16">
        <f t="shared" si="1979"/>
        <v>0</v>
      </c>
      <c r="M23195" s="56"/>
      <c r="N23195" s="56"/>
    </row>
    <row r="23196" spans="1:14" ht="15.75" x14ac:dyDescent="0.25">
      <c r="A23196" s="10">
        <v>41975.871527777781</v>
      </c>
      <c r="B23196" s="15"/>
      <c r="C23196" s="12"/>
      <c r="D23196" s="64"/>
      <c r="E23196" s="13"/>
      <c r="F23196">
        <v>17.739999999999998</v>
      </c>
      <c r="G23196">
        <v>17.739999999999998</v>
      </c>
      <c r="H23196" s="16">
        <f t="shared" si="1978"/>
        <v>40.196272791521494</v>
      </c>
      <c r="I23196" s="16"/>
      <c r="J23196" s="53"/>
      <c r="K23196" s="54"/>
      <c r="L23196" s="16">
        <f t="shared" si="1979"/>
        <v>0</v>
      </c>
      <c r="M23196" s="56"/>
      <c r="N23196" s="56"/>
    </row>
    <row r="23197" spans="1:14" ht="15.75" x14ac:dyDescent="0.25">
      <c r="A23197" s="10">
        <v>41975.875</v>
      </c>
      <c r="B23197" s="15"/>
      <c r="C23197" s="12"/>
      <c r="D23197" s="64"/>
      <c r="E23197" s="13"/>
      <c r="F23197">
        <v>18.04</v>
      </c>
      <c r="G23197">
        <v>18.04</v>
      </c>
      <c r="H23197" s="16">
        <f t="shared" si="1978"/>
        <v>40.862322234020155</v>
      </c>
      <c r="I23197" s="16"/>
      <c r="J23197" s="53"/>
      <c r="K23197" s="54"/>
      <c r="L23197" s="16">
        <f t="shared" si="1979"/>
        <v>0</v>
      </c>
      <c r="M23197" s="56"/>
      <c r="N23197" s="56"/>
    </row>
    <row r="23198" spans="1:14" ht="15.75" x14ac:dyDescent="0.25">
      <c r="A23198" s="10">
        <v>41975.878472222219</v>
      </c>
      <c r="B23198" s="15"/>
      <c r="C23198" s="12"/>
      <c r="D23198" s="64"/>
      <c r="E23198" s="13"/>
      <c r="F23198">
        <v>17.760000000000002</v>
      </c>
      <c r="G23198">
        <v>17.760000000000002</v>
      </c>
      <c r="H23198" s="16">
        <f t="shared" si="1978"/>
        <v>40.240683054653623</v>
      </c>
      <c r="I23198" s="16"/>
      <c r="J23198" s="53"/>
      <c r="K23198" s="54"/>
      <c r="L23198" s="16">
        <f t="shared" si="1979"/>
        <v>0</v>
      </c>
      <c r="M23198" s="56"/>
      <c r="N23198" s="56"/>
    </row>
    <row r="23199" spans="1:14" ht="15.75" x14ac:dyDescent="0.25">
      <c r="A23199" s="10">
        <v>41975.881944444445</v>
      </c>
      <c r="B23199" s="15"/>
      <c r="C23199" s="12"/>
      <c r="D23199" s="64"/>
      <c r="E23199" s="13"/>
      <c r="F23199">
        <v>15.97</v>
      </c>
      <c r="G23199">
        <v>15.97</v>
      </c>
      <c r="H23199" s="16">
        <f t="shared" si="1978"/>
        <v>36.261858554276998</v>
      </c>
      <c r="I23199" s="16"/>
      <c r="J23199" s="53"/>
      <c r="K23199" s="54"/>
      <c r="L23199" s="16">
        <f t="shared" si="1979"/>
        <v>0</v>
      </c>
      <c r="M23199" s="56"/>
      <c r="N23199" s="56"/>
    </row>
    <row r="23200" spans="1:14" ht="15.75" x14ac:dyDescent="0.25">
      <c r="A23200" s="10">
        <v>41975.885416666664</v>
      </c>
      <c r="B23200" s="15"/>
      <c r="C23200" s="12"/>
      <c r="D23200" s="64"/>
      <c r="E23200" s="13"/>
      <c r="F23200">
        <v>17.78</v>
      </c>
      <c r="G23200">
        <v>17.78</v>
      </c>
      <c r="H23200" s="16">
        <f t="shared" si="1978"/>
        <v>40.285092317565635</v>
      </c>
      <c r="I23200" s="16"/>
      <c r="J23200" s="53"/>
      <c r="K23200" s="54"/>
      <c r="L23200" s="16">
        <f t="shared" si="1979"/>
        <v>0</v>
      </c>
      <c r="M23200" s="56"/>
      <c r="N23200" s="56"/>
    </row>
    <row r="23201" spans="1:14" ht="15.75" x14ac:dyDescent="0.25">
      <c r="A23201" s="10">
        <v>41975.888888888891</v>
      </c>
      <c r="B23201" s="15"/>
      <c r="C23201" s="12"/>
      <c r="D23201" s="64"/>
      <c r="E23201" s="13"/>
      <c r="F23201">
        <v>16.53</v>
      </c>
      <c r="G23201">
        <v>16.53</v>
      </c>
      <c r="H23201" s="16">
        <f t="shared" si="1978"/>
        <v>37.507544932929562</v>
      </c>
      <c r="I23201" s="16"/>
      <c r="J23201" s="53"/>
      <c r="K23201" s="54"/>
      <c r="L23201" s="16">
        <f t="shared" si="1979"/>
        <v>0</v>
      </c>
      <c r="M23201" s="56"/>
      <c r="N23201" s="56"/>
    </row>
    <row r="23202" spans="1:14" ht="15.75" x14ac:dyDescent="0.25">
      <c r="A23202" s="10">
        <v>41975.892361111109</v>
      </c>
      <c r="B23202" s="15"/>
      <c r="C23202" s="12"/>
      <c r="D23202" s="64"/>
      <c r="E23202" s="13"/>
      <c r="F23202">
        <v>19.07</v>
      </c>
      <c r="G23202">
        <v>19.07</v>
      </c>
      <c r="H23202" s="16">
        <f t="shared" si="1978"/>
        <v>43.147428813180014</v>
      </c>
      <c r="I23202" s="16"/>
      <c r="J23202" s="53"/>
      <c r="K23202" s="54"/>
      <c r="L23202" s="16">
        <f t="shared" si="1979"/>
        <v>0</v>
      </c>
      <c r="M23202" s="56"/>
      <c r="N23202" s="56"/>
    </row>
    <row r="23203" spans="1:14" ht="15.75" x14ac:dyDescent="0.25">
      <c r="A23203" s="10">
        <v>41975.895833333336</v>
      </c>
      <c r="B23203" s="15"/>
      <c r="C23203" s="12"/>
      <c r="D23203" s="64"/>
      <c r="E23203" s="13"/>
      <c r="F23203">
        <v>17.53</v>
      </c>
      <c r="G23203">
        <v>17.53</v>
      </c>
      <c r="H23203" s="16">
        <f t="shared" si="1978"/>
        <v>39.729904349419925</v>
      </c>
      <c r="I23203" s="16"/>
      <c r="J23203" s="53"/>
      <c r="K23203" s="54"/>
      <c r="L23203" s="16">
        <f t="shared" si="1979"/>
        <v>0</v>
      </c>
      <c r="M23203" s="56"/>
      <c r="N23203" s="56"/>
    </row>
    <row r="23204" spans="1:14" ht="15.75" x14ac:dyDescent="0.25">
      <c r="A23204" s="10">
        <v>41975.899305555555</v>
      </c>
      <c r="B23204" s="15"/>
      <c r="C23204" s="12"/>
      <c r="D23204" s="64"/>
      <c r="E23204" s="13"/>
      <c r="F23204">
        <v>16.670000000000002</v>
      </c>
      <c r="G23204">
        <v>16.670000000000002</v>
      </c>
      <c r="H23204" s="16">
        <f t="shared" si="1978"/>
        <v>37.818833533876997</v>
      </c>
      <c r="I23204" s="16"/>
      <c r="J23204" s="53"/>
      <c r="K23204" s="54"/>
      <c r="L23204" s="16">
        <f t="shared" si="1979"/>
        <v>0</v>
      </c>
      <c r="M23204" s="56"/>
      <c r="N23204" s="56"/>
    </row>
    <row r="23205" spans="1:14" ht="15.75" x14ac:dyDescent="0.25">
      <c r="A23205" s="10">
        <v>41975.902777777781</v>
      </c>
      <c r="B23205" s="15"/>
      <c r="C23205" s="12"/>
      <c r="D23205" s="64"/>
      <c r="E23205" s="13"/>
      <c r="F23205">
        <v>15.69</v>
      </c>
      <c r="G23205">
        <v>15.69</v>
      </c>
      <c r="H23205" s="16">
        <f t="shared" si="1978"/>
        <v>35.638689547042645</v>
      </c>
      <c r="I23205" s="16"/>
      <c r="J23205" s="53"/>
      <c r="K23205" s="54"/>
      <c r="L23205" s="16">
        <f t="shared" si="1979"/>
        <v>0</v>
      </c>
      <c r="M23205" s="56"/>
      <c r="N23205" s="56"/>
    </row>
    <row r="23206" spans="1:14" ht="15.75" x14ac:dyDescent="0.25">
      <c r="A23206" s="10">
        <v>41975.90625</v>
      </c>
      <c r="B23206" s="15"/>
      <c r="C23206" s="12"/>
      <c r="D23206" s="64"/>
      <c r="E23206" s="13"/>
      <c r="F23206">
        <v>16.23</v>
      </c>
      <c r="G23206">
        <v>16.23</v>
      </c>
      <c r="H23206" s="16">
        <f t="shared" si="1978"/>
        <v>36.840319767531973</v>
      </c>
      <c r="I23206" s="16"/>
      <c r="J23206" s="53"/>
      <c r="K23206" s="54"/>
      <c r="L23206" s="16">
        <f t="shared" si="1979"/>
        <v>0</v>
      </c>
      <c r="M23206" s="56"/>
      <c r="N23206" s="56"/>
    </row>
    <row r="23207" spans="1:14" ht="15.75" x14ac:dyDescent="0.25">
      <c r="A23207" s="10">
        <v>41975.909722222219</v>
      </c>
      <c r="B23207" s="15"/>
      <c r="C23207" s="12"/>
      <c r="D23207" s="64"/>
      <c r="E23207" s="13"/>
      <c r="F23207">
        <v>14.6</v>
      </c>
      <c r="G23207">
        <v>14.6</v>
      </c>
      <c r="H23207" s="16">
        <f t="shared" si="1978"/>
        <v>33.21062435736431</v>
      </c>
      <c r="I23207" s="16"/>
      <c r="J23207" s="53"/>
      <c r="K23207" s="54"/>
      <c r="L23207" s="16">
        <f t="shared" si="1979"/>
        <v>0</v>
      </c>
      <c r="M23207" s="56"/>
      <c r="N23207" s="56"/>
    </row>
    <row r="23208" spans="1:14" ht="15.75" x14ac:dyDescent="0.25">
      <c r="A23208" s="10">
        <v>41975.913194444445</v>
      </c>
      <c r="B23208" s="15"/>
      <c r="C23208" s="12"/>
      <c r="D23208" s="64"/>
      <c r="E23208" s="13"/>
      <c r="F23208">
        <v>14.71</v>
      </c>
      <c r="G23208">
        <v>14.71</v>
      </c>
      <c r="H23208" s="16">
        <f t="shared" si="1978"/>
        <v>33.455818621755249</v>
      </c>
      <c r="I23208" s="16"/>
      <c r="J23208" s="53"/>
      <c r="K23208" s="54"/>
      <c r="L23208" s="16">
        <f t="shared" si="1979"/>
        <v>0</v>
      </c>
      <c r="M23208" s="56"/>
      <c r="N23208" s="56"/>
    </row>
    <row r="23209" spans="1:14" ht="15.75" x14ac:dyDescent="0.25">
      <c r="A23209" s="10">
        <v>41975.916666666664</v>
      </c>
      <c r="B23209" s="15"/>
      <c r="C23209" s="12"/>
      <c r="D23209" s="64"/>
      <c r="E23209" s="13"/>
      <c r="F23209">
        <v>14.69</v>
      </c>
      <c r="G23209">
        <v>14.69</v>
      </c>
      <c r="H23209" s="16">
        <f t="shared" si="1978"/>
        <v>33.411240582013761</v>
      </c>
      <c r="I23209" s="16"/>
      <c r="J23209" s="53"/>
      <c r="K23209" s="54"/>
      <c r="L23209" s="16">
        <f t="shared" si="1979"/>
        <v>0</v>
      </c>
      <c r="M23209" s="56"/>
      <c r="N23209" s="56"/>
    </row>
    <row r="23210" spans="1:14" ht="15.75" x14ac:dyDescent="0.25">
      <c r="A23210" s="10">
        <v>41975.920138888891</v>
      </c>
      <c r="B23210" s="15"/>
      <c r="C23210" s="12"/>
      <c r="D23210" s="64"/>
      <c r="E23210" s="13"/>
      <c r="F23210">
        <v>14.36</v>
      </c>
      <c r="G23210">
        <v>14.36</v>
      </c>
      <c r="H23210" s="16">
        <f t="shared" si="1978"/>
        <v>32.675526404740651</v>
      </c>
      <c r="I23210" s="16"/>
      <c r="J23210" s="53"/>
      <c r="K23210" s="54"/>
      <c r="L23210" s="16">
        <f t="shared" si="1979"/>
        <v>0</v>
      </c>
      <c r="M23210" s="56"/>
      <c r="N23210" s="56"/>
    </row>
    <row r="23211" spans="1:14" ht="15.75" x14ac:dyDescent="0.25">
      <c r="A23211" s="10">
        <v>41975.923611111109</v>
      </c>
      <c r="B23211" s="15"/>
      <c r="C23211" s="12"/>
      <c r="D23211" s="64"/>
      <c r="E23211" s="13"/>
      <c r="F23211">
        <v>13.93</v>
      </c>
      <c r="G23211">
        <v>13.93</v>
      </c>
      <c r="H23211" s="16">
        <f t="shared" si="1978"/>
        <v>31.716359787698568</v>
      </c>
      <c r="I23211" s="16"/>
      <c r="J23211" s="53"/>
      <c r="K23211" s="54"/>
      <c r="L23211" s="16">
        <f t="shared" si="1979"/>
        <v>0</v>
      </c>
      <c r="M23211" s="56"/>
      <c r="N23211" s="56"/>
    </row>
    <row r="23212" spans="1:14" ht="15.75" x14ac:dyDescent="0.25">
      <c r="A23212" s="10">
        <v>41975.927083333336</v>
      </c>
      <c r="B23212" s="15"/>
      <c r="C23212" s="12"/>
      <c r="D23212" s="64"/>
      <c r="E23212" s="13"/>
      <c r="F23212">
        <v>13.35</v>
      </c>
      <c r="G23212">
        <v>13.35</v>
      </c>
      <c r="H23212" s="16">
        <f t="shared" si="1978"/>
        <v>30.421658168575899</v>
      </c>
      <c r="I23212" s="16"/>
      <c r="J23212" s="53"/>
      <c r="K23212" s="54"/>
      <c r="L23212" s="16">
        <f t="shared" si="1979"/>
        <v>0</v>
      </c>
      <c r="M23212" s="56"/>
      <c r="N23212" s="56"/>
    </row>
    <row r="23213" spans="1:14" ht="15.75" x14ac:dyDescent="0.25">
      <c r="A23213" s="10">
        <v>41975.930555555555</v>
      </c>
      <c r="B23213" s="15"/>
      <c r="C23213" s="12"/>
      <c r="D23213" s="64"/>
      <c r="E23213" s="13"/>
      <c r="F23213">
        <v>13.36</v>
      </c>
      <c r="G23213">
        <v>13.36</v>
      </c>
      <c r="H23213" s="16">
        <f t="shared" si="1978"/>
        <v>30.443990005086789</v>
      </c>
      <c r="I23213" s="16"/>
      <c r="J23213" s="53"/>
      <c r="K23213" s="54"/>
      <c r="L23213" s="16">
        <f t="shared" si="1979"/>
        <v>0</v>
      </c>
      <c r="M23213" s="56"/>
      <c r="N23213" s="56"/>
    </row>
    <row r="23214" spans="1:14" ht="15.75" x14ac:dyDescent="0.25">
      <c r="A23214" s="10">
        <v>41975.934027777781</v>
      </c>
      <c r="B23214" s="15"/>
      <c r="C23214" s="12"/>
      <c r="D23214" s="64"/>
      <c r="E23214" s="13"/>
      <c r="F23214">
        <v>13.55</v>
      </c>
      <c r="G23214">
        <v>13.55</v>
      </c>
      <c r="H23214" s="16">
        <f t="shared" si="1978"/>
        <v>30.868231669461082</v>
      </c>
      <c r="I23214" s="16"/>
      <c r="J23214" s="53"/>
      <c r="K23214" s="54"/>
      <c r="L23214" s="16">
        <f t="shared" si="1979"/>
        <v>0</v>
      </c>
      <c r="M23214" s="56"/>
      <c r="N23214" s="56"/>
    </row>
    <row r="23215" spans="1:14" ht="15.75" x14ac:dyDescent="0.25">
      <c r="A23215" s="10">
        <v>41975.9375</v>
      </c>
      <c r="B23215" s="15"/>
      <c r="C23215" s="12"/>
      <c r="D23215" s="64"/>
      <c r="E23215" s="13"/>
      <c r="F23215">
        <v>13.58</v>
      </c>
      <c r="G23215">
        <v>13.58</v>
      </c>
      <c r="H23215" s="16">
        <f t="shared" si="1978"/>
        <v>30.935206277089392</v>
      </c>
      <c r="I23215" s="16"/>
      <c r="J23215" s="53"/>
      <c r="K23215" s="54"/>
      <c r="L23215" s="16">
        <f t="shared" si="1979"/>
        <v>0</v>
      </c>
      <c r="M23215" s="56"/>
      <c r="N23215" s="56"/>
    </row>
    <row r="23216" spans="1:14" ht="15.75" x14ac:dyDescent="0.25">
      <c r="A23216" s="10">
        <v>41975.940972222219</v>
      </c>
      <c r="B23216" s="15"/>
      <c r="C23216" s="12"/>
      <c r="D23216" s="64"/>
      <c r="E23216" s="13"/>
      <c r="F23216">
        <v>13.29</v>
      </c>
      <c r="G23216">
        <v>13.29</v>
      </c>
      <c r="H23216" s="16">
        <f t="shared" si="1978"/>
        <v>30.287660114743957</v>
      </c>
      <c r="I23216" s="16"/>
      <c r="J23216" s="53"/>
      <c r="K23216" s="54"/>
      <c r="L23216" s="16">
        <f t="shared" si="1979"/>
        <v>0</v>
      </c>
      <c r="M23216" s="56"/>
      <c r="N23216" s="56"/>
    </row>
    <row r="23217" spans="1:14" ht="15.75" x14ac:dyDescent="0.25">
      <c r="A23217" s="10">
        <v>41975.944444444445</v>
      </c>
      <c r="B23217" s="15"/>
      <c r="C23217" s="12"/>
      <c r="D23217" s="64"/>
      <c r="E23217" s="13"/>
      <c r="F23217">
        <v>13.1</v>
      </c>
      <c r="G23217">
        <v>13.1</v>
      </c>
      <c r="H23217" s="16">
        <f t="shared" si="1978"/>
        <v>29.863252852220914</v>
      </c>
      <c r="I23217" s="16"/>
      <c r="J23217" s="53"/>
      <c r="K23217" s="54"/>
      <c r="L23217" s="16">
        <f t="shared" si="1979"/>
        <v>0</v>
      </c>
      <c r="M23217" s="56"/>
      <c r="N23217" s="56"/>
    </row>
    <row r="23218" spans="1:14" ht="15.75" x14ac:dyDescent="0.25">
      <c r="A23218" s="10">
        <v>41975.947916666664</v>
      </c>
      <c r="B23218" s="15"/>
      <c r="C23218" s="12"/>
      <c r="D23218" s="64"/>
      <c r="E23218" s="13"/>
      <c r="F23218">
        <v>12.26</v>
      </c>
      <c r="G23218">
        <v>12.26</v>
      </c>
      <c r="H23218" s="16">
        <f t="shared" si="1978"/>
        <v>27.985424729006866</v>
      </c>
      <c r="I23218" s="16"/>
      <c r="J23218" s="53"/>
      <c r="K23218" s="54"/>
      <c r="L23218" s="16">
        <f t="shared" si="1979"/>
        <v>0</v>
      </c>
      <c r="M23218" s="56"/>
      <c r="N23218" s="56"/>
    </row>
    <row r="23219" spans="1:14" ht="15.75" x14ac:dyDescent="0.25">
      <c r="A23219" s="10">
        <v>41975.951388888891</v>
      </c>
      <c r="B23219" s="15"/>
      <c r="C23219" s="12"/>
      <c r="D23219" s="64"/>
      <c r="E23219" s="13"/>
      <c r="F23219">
        <v>12.75</v>
      </c>
      <c r="G23219">
        <v>12.75</v>
      </c>
      <c r="H23219" s="16">
        <f t="shared" si="1978"/>
        <v>29.081126315247221</v>
      </c>
      <c r="I23219" s="16"/>
      <c r="J23219" s="53"/>
      <c r="K23219" s="54"/>
      <c r="L23219" s="16">
        <f t="shared" si="1979"/>
        <v>0</v>
      </c>
      <c r="M23219" s="56"/>
      <c r="N23219" s="56"/>
    </row>
    <row r="23220" spans="1:14" ht="15.75" x14ac:dyDescent="0.25">
      <c r="A23220" s="10">
        <v>41975.954861111109</v>
      </c>
      <c r="B23220" s="15"/>
      <c r="C23220" s="12"/>
      <c r="D23220" s="64"/>
      <c r="E23220" s="13"/>
      <c r="F23220">
        <v>12.1</v>
      </c>
      <c r="G23220">
        <v>12.1</v>
      </c>
      <c r="H23220" s="16">
        <f t="shared" si="1978"/>
        <v>27.627456553683572</v>
      </c>
      <c r="I23220" s="16"/>
      <c r="J23220" s="53"/>
      <c r="K23220" s="54"/>
      <c r="L23220" s="16">
        <f t="shared" si="1979"/>
        <v>0</v>
      </c>
      <c r="M23220" s="56"/>
      <c r="N23220" s="56"/>
    </row>
    <row r="23221" spans="1:14" ht="15.75" x14ac:dyDescent="0.25">
      <c r="A23221" s="10">
        <v>41975.958333333336</v>
      </c>
      <c r="B23221" s="15"/>
      <c r="C23221" s="12"/>
      <c r="D23221" s="64"/>
      <c r="E23221" s="13"/>
      <c r="F23221">
        <v>12.62</v>
      </c>
      <c r="G23221">
        <v>12.62</v>
      </c>
      <c r="H23221" s="16">
        <f t="shared" si="1978"/>
        <v>28.790513408028602</v>
      </c>
      <c r="I23221" s="16"/>
      <c r="J23221" s="53"/>
      <c r="K23221" s="54"/>
      <c r="L23221" s="16">
        <f t="shared" si="1979"/>
        <v>0</v>
      </c>
      <c r="M23221" s="56"/>
      <c r="N23221" s="56"/>
    </row>
    <row r="23222" spans="1:14" ht="15.75" x14ac:dyDescent="0.25">
      <c r="A23222" s="10">
        <v>41975.961805555555</v>
      </c>
      <c r="B23222" s="15"/>
      <c r="C23222" s="12"/>
      <c r="D23222" s="64"/>
      <c r="E23222" s="13"/>
      <c r="F23222">
        <v>11.99</v>
      </c>
      <c r="G23222">
        <v>11.99</v>
      </c>
      <c r="H23222" s="16">
        <f t="shared" si="1978"/>
        <v>27.381298586221973</v>
      </c>
      <c r="I23222" s="16"/>
      <c r="J23222" s="53"/>
      <c r="K23222" s="54"/>
      <c r="L23222" s="16">
        <f t="shared" si="1979"/>
        <v>0</v>
      </c>
      <c r="M23222" s="56"/>
      <c r="N23222" s="56"/>
    </row>
    <row r="23223" spans="1:14" ht="15.75" x14ac:dyDescent="0.25">
      <c r="A23223" s="10">
        <v>41975.965277777781</v>
      </c>
      <c r="B23223" s="15"/>
      <c r="C23223" s="12"/>
      <c r="D23223" s="64"/>
      <c r="E23223" s="13"/>
      <c r="F23223">
        <v>12.24</v>
      </c>
      <c r="G23223">
        <v>12.24</v>
      </c>
      <c r="H23223" s="16">
        <f t="shared" si="1978"/>
        <v>27.940683841756709</v>
      </c>
      <c r="I23223" s="16"/>
      <c r="J23223" s="53"/>
      <c r="K23223" s="54"/>
      <c r="L23223" s="16">
        <f t="shared" si="1979"/>
        <v>0</v>
      </c>
      <c r="M23223" s="56"/>
      <c r="N23223" s="56"/>
    </row>
    <row r="23224" spans="1:14" ht="15.75" x14ac:dyDescent="0.25">
      <c r="A23224" s="10">
        <v>41975.96875</v>
      </c>
      <c r="B23224" s="15"/>
      <c r="C23224" s="12"/>
      <c r="D23224" s="64"/>
      <c r="E23224" s="13"/>
      <c r="F23224">
        <v>11.42</v>
      </c>
      <c r="G23224">
        <v>11.42</v>
      </c>
      <c r="H23224" s="16">
        <f t="shared" si="1978"/>
        <v>26.105019595325967</v>
      </c>
      <c r="I23224" s="16"/>
      <c r="J23224" s="53"/>
      <c r="K23224" s="54"/>
      <c r="L23224" s="16">
        <f t="shared" si="1979"/>
        <v>0</v>
      </c>
      <c r="M23224" s="56"/>
      <c r="N23224" s="56"/>
    </row>
    <row r="23225" spans="1:14" ht="15.75" x14ac:dyDescent="0.25">
      <c r="A23225" s="10">
        <v>41975.972222222219</v>
      </c>
      <c r="B23225" s="15"/>
      <c r="C23225" s="12"/>
      <c r="D23225" s="64"/>
      <c r="E23225" s="13"/>
      <c r="F23225">
        <v>12.13</v>
      </c>
      <c r="G23225">
        <v>12.13</v>
      </c>
      <c r="H23225" s="16">
        <f t="shared" si="1978"/>
        <v>27.694582760400298</v>
      </c>
      <c r="I23225" s="16"/>
      <c r="J23225" s="53"/>
      <c r="K23225" s="54"/>
      <c r="L23225" s="16">
        <f t="shared" si="1979"/>
        <v>0</v>
      </c>
      <c r="M23225" s="56"/>
      <c r="N23225" s="56"/>
    </row>
    <row r="23226" spans="1:14" ht="15.75" x14ac:dyDescent="0.25">
      <c r="A23226" s="10">
        <v>41975.975694444445</v>
      </c>
      <c r="B23226" s="15"/>
      <c r="C23226" s="12"/>
      <c r="D23226" s="64"/>
      <c r="E23226" s="13"/>
      <c r="F23226">
        <v>11.34</v>
      </c>
      <c r="G23226">
        <v>11.34</v>
      </c>
      <c r="H23226" s="16">
        <f t="shared" si="1978"/>
        <v>25.925792165304568</v>
      </c>
      <c r="I23226" s="16"/>
      <c r="J23226" s="53"/>
      <c r="K23226" s="54"/>
      <c r="L23226" s="16">
        <f t="shared" si="1979"/>
        <v>0</v>
      </c>
      <c r="M23226" s="56"/>
      <c r="N23226" s="56"/>
    </row>
    <row r="23227" spans="1:14" ht="15.75" x14ac:dyDescent="0.25">
      <c r="A23227" s="10">
        <v>41975.979166666664</v>
      </c>
      <c r="B23227" s="15"/>
      <c r="C23227" s="12"/>
      <c r="D23227" s="64"/>
      <c r="E23227" s="13"/>
      <c r="F23227">
        <v>11.28</v>
      </c>
      <c r="G23227">
        <v>11.28</v>
      </c>
      <c r="H23227" s="16">
        <f t="shared" ref="H23227:H23290" si="1980" xml:space="preserve"> 2.4*(G23227^0.98)</f>
        <v>25.791355006325031</v>
      </c>
      <c r="I23227" s="16"/>
      <c r="J23227" s="53"/>
      <c r="K23227" s="54"/>
      <c r="L23227" s="16">
        <f t="shared" si="1979"/>
        <v>0</v>
      </c>
      <c r="M23227" s="56"/>
      <c r="N23227" s="56"/>
    </row>
    <row r="23228" spans="1:14" ht="15.75" x14ac:dyDescent="0.25">
      <c r="A23228" s="10">
        <v>41975.982638888891</v>
      </c>
      <c r="B23228" s="15"/>
      <c r="C23228" s="12"/>
      <c r="D23228" s="64"/>
      <c r="E23228" s="13"/>
      <c r="F23228">
        <v>11.04</v>
      </c>
      <c r="G23228">
        <v>11.04</v>
      </c>
      <c r="H23228" s="16">
        <f t="shared" si="1980"/>
        <v>25.253462559419177</v>
      </c>
      <c r="I23228" s="16"/>
      <c r="J23228" s="53"/>
      <c r="K23228" s="54"/>
      <c r="L23228" s="16">
        <f t="shared" si="1979"/>
        <v>0</v>
      </c>
      <c r="M23228" s="56"/>
      <c r="N23228" s="56"/>
    </row>
    <row r="23229" spans="1:14" ht="15.75" x14ac:dyDescent="0.25">
      <c r="A23229" s="10">
        <v>41975.986111111109</v>
      </c>
      <c r="B23229" s="15"/>
      <c r="C23229" s="12"/>
      <c r="D23229" s="64"/>
      <c r="E23229" s="13"/>
      <c r="F23229">
        <v>10.5</v>
      </c>
      <c r="G23229">
        <v>10.5</v>
      </c>
      <c r="H23229" s="16">
        <f t="shared" si="1980"/>
        <v>24.04234112214575</v>
      </c>
      <c r="I23229" s="16"/>
      <c r="J23229" s="53"/>
      <c r="K23229" s="54"/>
      <c r="L23229" s="16">
        <f t="shared" si="1979"/>
        <v>0</v>
      </c>
      <c r="M23229" s="56"/>
      <c r="N23229" s="56"/>
    </row>
    <row r="23230" spans="1:14" ht="15.75" x14ac:dyDescent="0.25">
      <c r="A23230" s="10">
        <v>41975.989583333336</v>
      </c>
      <c r="B23230" s="15"/>
      <c r="C23230" s="12"/>
      <c r="D23230" s="64"/>
      <c r="E23230" s="13"/>
      <c r="F23230">
        <v>10.68</v>
      </c>
      <c r="G23230">
        <v>10.68</v>
      </c>
      <c r="H23230" s="16">
        <f t="shared" si="1980"/>
        <v>24.446183611178885</v>
      </c>
      <c r="I23230" s="16"/>
      <c r="J23230" s="53"/>
      <c r="K23230" s="54"/>
      <c r="L23230" s="16">
        <f t="shared" si="1979"/>
        <v>0</v>
      </c>
      <c r="M23230" s="56"/>
      <c r="N23230" s="56"/>
    </row>
    <row r="23231" spans="1:14" ht="15.75" x14ac:dyDescent="0.25">
      <c r="A23231" s="10">
        <v>41975.993055555555</v>
      </c>
      <c r="B23231" s="15"/>
      <c r="C23231" s="12"/>
      <c r="D23231" s="64"/>
      <c r="E23231" s="13"/>
      <c r="F23231">
        <v>10.39</v>
      </c>
      <c r="G23231">
        <v>10.39</v>
      </c>
      <c r="H23231" s="16">
        <f t="shared" si="1980"/>
        <v>23.795480468487586</v>
      </c>
      <c r="I23231" s="16"/>
      <c r="J23231" s="53"/>
      <c r="K23231" s="54"/>
      <c r="L23231" s="16">
        <f t="shared" si="1979"/>
        <v>0</v>
      </c>
      <c r="M23231" s="56"/>
      <c r="N23231" s="56"/>
    </row>
    <row r="23232" spans="1:14" ht="15.75" x14ac:dyDescent="0.25">
      <c r="A23232" s="10">
        <v>41975.996527777781</v>
      </c>
      <c r="B23232" s="15"/>
      <c r="C23232" s="12"/>
      <c r="D23232" s="64"/>
      <c r="E23232" s="13"/>
      <c r="F23232">
        <v>10.38</v>
      </c>
      <c r="G23232">
        <v>10.38</v>
      </c>
      <c r="H23232" s="16">
        <f t="shared" si="1980"/>
        <v>23.773036007106395</v>
      </c>
      <c r="I23232" s="16"/>
      <c r="J23232" s="53"/>
      <c r="K23232" s="54"/>
      <c r="L23232" s="16">
        <f t="shared" si="1979"/>
        <v>0</v>
      </c>
      <c r="M23232" s="56"/>
      <c r="N23232" s="56"/>
    </row>
    <row r="23233" spans="1:14" ht="15.75" x14ac:dyDescent="0.25">
      <c r="A23233" s="10">
        <v>41976</v>
      </c>
      <c r="B23233" s="15"/>
      <c r="C23233" s="12"/>
      <c r="D23233" s="64"/>
      <c r="E23233" s="13"/>
      <c r="F23233">
        <v>10.52</v>
      </c>
      <c r="G23233">
        <v>10.52</v>
      </c>
      <c r="H23233" s="16">
        <f t="shared" si="1980"/>
        <v>24.087219304621371</v>
      </c>
      <c r="I23233" s="16"/>
      <c r="J23233" s="53"/>
      <c r="K23233" s="36">
        <f>SUM(J23233:J23520)</f>
        <v>0</v>
      </c>
      <c r="L23233" s="16">
        <f t="shared" si="1979"/>
        <v>0</v>
      </c>
      <c r="M23233" s="36" t="e">
        <f>AVERAGE(E23233:E23520)</f>
        <v>#DIV/0!</v>
      </c>
      <c r="N23233" s="36">
        <f>MAX(E23232:E23519)</f>
        <v>0</v>
      </c>
    </row>
    <row r="23234" spans="1:14" ht="15.75" x14ac:dyDescent="0.25">
      <c r="A23234" s="10">
        <v>41976.003472222219</v>
      </c>
      <c r="B23234" s="15"/>
      <c r="C23234" s="12"/>
      <c r="D23234" s="64"/>
      <c r="E23234" s="13"/>
      <c r="F23234">
        <v>10.210000000000001</v>
      </c>
      <c r="G23234">
        <v>10.210000000000001</v>
      </c>
      <c r="H23234" s="16">
        <f t="shared" si="1980"/>
        <v>23.39141364756048</v>
      </c>
      <c r="I23234" s="16"/>
      <c r="J23234" s="53"/>
      <c r="K23234" s="54"/>
      <c r="L23234" s="16">
        <f t="shared" si="1979"/>
        <v>0</v>
      </c>
      <c r="M23234" s="56"/>
      <c r="N23234" s="56"/>
    </row>
    <row r="23235" spans="1:14" ht="15.75" x14ac:dyDescent="0.25">
      <c r="A23235" s="10">
        <v>41976.006944444445</v>
      </c>
      <c r="B23235" s="15"/>
      <c r="C23235" s="12"/>
      <c r="D23235" s="64"/>
      <c r="E23235" s="13"/>
      <c r="F23235">
        <v>10.57</v>
      </c>
      <c r="G23235">
        <v>10.57</v>
      </c>
      <c r="H23235" s="16">
        <f t="shared" si="1980"/>
        <v>24.199407302691633</v>
      </c>
      <c r="I23235" s="16"/>
      <c r="J23235" s="53"/>
      <c r="K23235" s="54"/>
      <c r="L23235" s="16">
        <f t="shared" si="1979"/>
        <v>0</v>
      </c>
      <c r="M23235" s="56"/>
      <c r="N23235" s="56"/>
    </row>
    <row r="23236" spans="1:14" ht="15.75" x14ac:dyDescent="0.25">
      <c r="A23236" s="10">
        <v>41976.010416666664</v>
      </c>
      <c r="B23236" s="15"/>
      <c r="C23236" s="12"/>
      <c r="D23236" s="64"/>
      <c r="E23236" s="13"/>
      <c r="F23236">
        <v>9.74</v>
      </c>
      <c r="G23236">
        <v>9.74</v>
      </c>
      <c r="H23236" s="16">
        <f t="shared" si="1980"/>
        <v>22.335671798909022</v>
      </c>
      <c r="I23236" s="16"/>
      <c r="J23236" s="53"/>
      <c r="K23236" s="54"/>
      <c r="L23236" s="16">
        <f t="shared" si="1979"/>
        <v>0</v>
      </c>
      <c r="M23236" s="56"/>
      <c r="N23236" s="56"/>
    </row>
    <row r="23237" spans="1:14" ht="15.75" x14ac:dyDescent="0.25">
      <c r="A23237" s="10">
        <v>41976.013888888891</v>
      </c>
      <c r="B23237" s="15"/>
      <c r="C23237" s="12"/>
      <c r="D23237" s="64"/>
      <c r="E23237" s="13"/>
      <c r="F23237">
        <v>9.85</v>
      </c>
      <c r="G23237">
        <v>9.85</v>
      </c>
      <c r="H23237" s="16">
        <f t="shared" si="1980"/>
        <v>22.582849882243305</v>
      </c>
      <c r="I23237" s="16"/>
      <c r="J23237" s="53"/>
      <c r="K23237" s="54"/>
      <c r="L23237" s="16">
        <f t="shared" si="1979"/>
        <v>0</v>
      </c>
      <c r="M23237" s="56"/>
      <c r="N23237" s="56"/>
    </row>
    <row r="23238" spans="1:14" ht="15.75" x14ac:dyDescent="0.25">
      <c r="A23238" s="10">
        <v>41976.017361111109</v>
      </c>
      <c r="B23238" s="15"/>
      <c r="C23238" s="12"/>
      <c r="D23238" s="64"/>
      <c r="E23238" s="13"/>
      <c r="F23238">
        <v>9.7899999999999991</v>
      </c>
      <c r="G23238">
        <v>9.7899999999999991</v>
      </c>
      <c r="H23238" s="16">
        <f t="shared" si="1980"/>
        <v>22.448032356690955</v>
      </c>
      <c r="I23238" s="16"/>
      <c r="J23238" s="53"/>
      <c r="K23238" s="54"/>
      <c r="L23238" s="16">
        <f t="shared" si="1979"/>
        <v>0</v>
      </c>
      <c r="M23238" s="56"/>
      <c r="N23238" s="56"/>
    </row>
    <row r="23239" spans="1:14" ht="15.75" x14ac:dyDescent="0.25">
      <c r="A23239" s="10">
        <v>41976.020833333336</v>
      </c>
      <c r="B23239" s="15"/>
      <c r="C23239" s="12"/>
      <c r="D23239" s="64"/>
      <c r="E23239" s="13"/>
      <c r="F23239">
        <v>9.4700000000000006</v>
      </c>
      <c r="G23239">
        <v>9.4700000000000006</v>
      </c>
      <c r="H23239" s="16">
        <f t="shared" si="1980"/>
        <v>21.728723881065495</v>
      </c>
      <c r="I23239" s="16"/>
      <c r="J23239" s="53"/>
      <c r="K23239" s="54"/>
      <c r="L23239" s="16">
        <f t="shared" si="1979"/>
        <v>0</v>
      </c>
      <c r="M23239" s="56"/>
      <c r="N23239" s="56"/>
    </row>
    <row r="23240" spans="1:14" ht="15.75" x14ac:dyDescent="0.25">
      <c r="A23240" s="10">
        <v>41976.024305555555</v>
      </c>
      <c r="B23240" s="15"/>
      <c r="C23240" s="12"/>
      <c r="D23240" s="64"/>
      <c r="E23240" s="13"/>
      <c r="F23240">
        <v>9.5</v>
      </c>
      <c r="G23240">
        <v>9.5</v>
      </c>
      <c r="H23240" s="16">
        <f t="shared" si="1980"/>
        <v>21.796179453035279</v>
      </c>
      <c r="I23240" s="16"/>
      <c r="J23240" s="53"/>
      <c r="K23240" s="54"/>
      <c r="L23240" s="16">
        <f t="shared" si="1979"/>
        <v>0</v>
      </c>
      <c r="M23240" s="56"/>
      <c r="N23240" s="56"/>
    </row>
    <row r="23241" spans="1:14" ht="15.75" x14ac:dyDescent="0.25">
      <c r="A23241" s="10">
        <v>41976.027777777781</v>
      </c>
      <c r="B23241" s="15"/>
      <c r="C23241" s="12"/>
      <c r="D23241" s="64"/>
      <c r="E23241" s="13"/>
      <c r="F23241">
        <v>9.5500000000000007</v>
      </c>
      <c r="G23241">
        <v>9.5500000000000007</v>
      </c>
      <c r="H23241" s="16">
        <f t="shared" si="1980"/>
        <v>21.908595945911188</v>
      </c>
      <c r="I23241" s="16"/>
      <c r="J23241" s="53"/>
      <c r="K23241" s="54"/>
      <c r="L23241" s="16">
        <f t="shared" si="1979"/>
        <v>0</v>
      </c>
      <c r="M23241" s="56"/>
      <c r="N23241" s="56"/>
    </row>
    <row r="23242" spans="1:14" ht="15.75" x14ac:dyDescent="0.25">
      <c r="A23242" s="10">
        <v>41976.03125</v>
      </c>
      <c r="B23242" s="15"/>
      <c r="C23242" s="12"/>
      <c r="D23242" s="64"/>
      <c r="E23242" s="13"/>
      <c r="F23242">
        <v>9.67</v>
      </c>
      <c r="G23242">
        <v>9.67</v>
      </c>
      <c r="H23242" s="16">
        <f t="shared" si="1980"/>
        <v>22.178347622886953</v>
      </c>
      <c r="I23242" s="16"/>
      <c r="J23242" s="53"/>
      <c r="K23242" s="54"/>
      <c r="L23242" s="16">
        <f t="shared" si="1979"/>
        <v>0</v>
      </c>
      <c r="M23242" s="56"/>
      <c r="N23242" s="56"/>
    </row>
    <row r="23243" spans="1:14" ht="15.75" x14ac:dyDescent="0.25">
      <c r="A23243" s="10">
        <v>41976.034722222219</v>
      </c>
      <c r="B23243" s="15"/>
      <c r="C23243" s="12"/>
      <c r="D23243" s="64"/>
      <c r="E23243" s="13"/>
      <c r="F23243">
        <v>9.75</v>
      </c>
      <c r="G23243">
        <v>9.75</v>
      </c>
      <c r="H23243" s="16">
        <f t="shared" si="1980"/>
        <v>22.35814483146417</v>
      </c>
      <c r="I23243" s="16"/>
      <c r="J23243" s="53"/>
      <c r="K23243" s="54"/>
      <c r="L23243" s="16">
        <f t="shared" si="1979"/>
        <v>0</v>
      </c>
      <c r="M23243" s="56"/>
      <c r="N23243" s="56"/>
    </row>
    <row r="23244" spans="1:14" ht="15.75" x14ac:dyDescent="0.25">
      <c r="A23244" s="10">
        <v>41976.038194444445</v>
      </c>
      <c r="B23244" s="15"/>
      <c r="C23244" s="12"/>
      <c r="D23244" s="64"/>
      <c r="E23244" s="13"/>
      <c r="F23244">
        <v>9.9</v>
      </c>
      <c r="G23244">
        <v>9.9</v>
      </c>
      <c r="H23244" s="16">
        <f t="shared" si="1980"/>
        <v>22.695185270099742</v>
      </c>
      <c r="I23244" s="16"/>
      <c r="J23244" s="53"/>
      <c r="K23244" s="54"/>
      <c r="L23244" s="16">
        <f t="shared" si="1979"/>
        <v>0</v>
      </c>
      <c r="M23244" s="56"/>
      <c r="N23244" s="56"/>
    </row>
    <row r="23245" spans="1:14" ht="15.75" x14ac:dyDescent="0.25">
      <c r="A23245" s="10">
        <v>41976.041666666664</v>
      </c>
      <c r="B23245" s="15"/>
      <c r="C23245" s="12"/>
      <c r="D23245" s="64"/>
      <c r="E23245" s="13"/>
      <c r="F23245">
        <v>9.7899999999999991</v>
      </c>
      <c r="G23245">
        <v>9.7899999999999991</v>
      </c>
      <c r="H23245" s="16">
        <f t="shared" si="1980"/>
        <v>22.448032356690955</v>
      </c>
      <c r="I23245" s="16"/>
      <c r="J23245" s="53"/>
      <c r="K23245" s="54"/>
      <c r="L23245" s="16">
        <f t="shared" si="1979"/>
        <v>0</v>
      </c>
      <c r="M23245" s="56"/>
      <c r="N23245" s="56"/>
    </row>
    <row r="23246" spans="1:14" ht="15.75" x14ac:dyDescent="0.25">
      <c r="A23246" s="10">
        <v>41976.045138888891</v>
      </c>
      <c r="B23246" s="15"/>
      <c r="C23246" s="12"/>
      <c r="D23246" s="64"/>
      <c r="E23246" s="13"/>
      <c r="F23246">
        <v>9.1199999999999992</v>
      </c>
      <c r="G23246">
        <v>9.1199999999999992</v>
      </c>
      <c r="H23246" s="16">
        <f t="shared" si="1980"/>
        <v>20.941422710170407</v>
      </c>
      <c r="I23246" s="16"/>
      <c r="J23246" s="53"/>
      <c r="K23246" s="54"/>
      <c r="L23246" s="16">
        <f t="shared" si="1979"/>
        <v>0</v>
      </c>
      <c r="M23246" s="56"/>
      <c r="N23246" s="56"/>
    </row>
    <row r="23247" spans="1:14" ht="15.75" x14ac:dyDescent="0.25">
      <c r="A23247" s="10">
        <v>41976.048611111109</v>
      </c>
      <c r="B23247" s="15"/>
      <c r="C23247" s="12"/>
      <c r="D23247" s="64"/>
      <c r="E23247" s="13"/>
      <c r="F23247">
        <v>9.18</v>
      </c>
      <c r="G23247">
        <v>9.18</v>
      </c>
      <c r="H23247" s="16">
        <f t="shared" si="1980"/>
        <v>21.076430914745515</v>
      </c>
      <c r="I23247" s="16"/>
      <c r="J23247" s="53"/>
      <c r="K23247" s="54"/>
      <c r="L23247" s="16">
        <f t="shared" si="1979"/>
        <v>0</v>
      </c>
      <c r="M23247" s="56"/>
      <c r="N23247" s="56"/>
    </row>
    <row r="23248" spans="1:14" ht="15.75" x14ac:dyDescent="0.25">
      <c r="A23248" s="10">
        <v>41976.052083333336</v>
      </c>
      <c r="B23248" s="15"/>
      <c r="C23248" s="12"/>
      <c r="D23248" s="64"/>
      <c r="E23248" s="13"/>
      <c r="F23248">
        <v>8.99</v>
      </c>
      <c r="G23248">
        <v>8.99</v>
      </c>
      <c r="H23248" s="16">
        <f t="shared" si="1980"/>
        <v>20.648843827731451</v>
      </c>
      <c r="I23248" s="16"/>
      <c r="J23248" s="53"/>
      <c r="K23248" s="54"/>
      <c r="L23248" s="16">
        <f t="shared" si="1979"/>
        <v>0</v>
      </c>
      <c r="M23248" s="56"/>
      <c r="N23248" s="56"/>
    </row>
    <row r="23249" spans="1:14" ht="15.75" x14ac:dyDescent="0.25">
      <c r="A23249" s="10">
        <v>41976.055555555555</v>
      </c>
      <c r="B23249" s="15"/>
      <c r="C23249" s="12"/>
      <c r="D23249" s="64"/>
      <c r="E23249" s="13"/>
      <c r="F23249">
        <v>8.8699999999999992</v>
      </c>
      <c r="G23249">
        <v>8.8699999999999992</v>
      </c>
      <c r="H23249" s="16">
        <f t="shared" si="1980"/>
        <v>20.378695924594616</v>
      </c>
      <c r="I23249" s="16"/>
      <c r="J23249" s="53"/>
      <c r="K23249" s="54"/>
      <c r="L23249" s="16">
        <f t="shared" si="1979"/>
        <v>0</v>
      </c>
      <c r="M23249" s="56"/>
      <c r="N23249" s="56"/>
    </row>
    <row r="23250" spans="1:14" ht="15.75" x14ac:dyDescent="0.25">
      <c r="A23250" s="10">
        <v>41976.059027777781</v>
      </c>
      <c r="B23250" s="15"/>
      <c r="C23250" s="12"/>
      <c r="D23250" s="64"/>
      <c r="E23250" s="13"/>
      <c r="F23250">
        <v>8.92</v>
      </c>
      <c r="G23250">
        <v>8.92</v>
      </c>
      <c r="H23250" s="16">
        <f t="shared" si="1980"/>
        <v>20.491266377749795</v>
      </c>
      <c r="I23250" s="16"/>
      <c r="J23250" s="53"/>
      <c r="K23250" s="54"/>
      <c r="L23250" s="16">
        <f t="shared" si="1979"/>
        <v>0</v>
      </c>
      <c r="M23250" s="56"/>
      <c r="N23250" s="56"/>
    </row>
    <row r="23251" spans="1:14" ht="15.75" x14ac:dyDescent="0.25">
      <c r="A23251" s="10">
        <v>41976.0625</v>
      </c>
      <c r="B23251" s="15"/>
      <c r="C23251" s="12"/>
      <c r="D23251" s="64"/>
      <c r="E23251" s="13"/>
      <c r="F23251">
        <v>8.4</v>
      </c>
      <c r="G23251">
        <v>8.4</v>
      </c>
      <c r="H23251" s="16">
        <f t="shared" si="1980"/>
        <v>19.319903019674388</v>
      </c>
      <c r="I23251" s="16"/>
      <c r="J23251" s="53"/>
      <c r="K23251" s="54"/>
      <c r="L23251" s="16">
        <f t="shared" si="1979"/>
        <v>0</v>
      </c>
      <c r="M23251" s="56"/>
      <c r="N23251" s="56"/>
    </row>
    <row r="23252" spans="1:14" ht="15.75" x14ac:dyDescent="0.25">
      <c r="A23252" s="10">
        <v>41976.065972222219</v>
      </c>
      <c r="B23252" s="15"/>
      <c r="C23252" s="12"/>
      <c r="D23252" s="64"/>
      <c r="E23252" s="13"/>
      <c r="F23252">
        <v>9.08</v>
      </c>
      <c r="G23252">
        <v>9.08</v>
      </c>
      <c r="H23252" s="16">
        <f t="shared" si="1980"/>
        <v>20.851407378087046</v>
      </c>
      <c r="I23252" s="16"/>
      <c r="J23252" s="53"/>
      <c r="K23252" s="54"/>
      <c r="L23252" s="16">
        <f t="shared" si="1979"/>
        <v>0</v>
      </c>
      <c r="M23252" s="56"/>
      <c r="N23252" s="56"/>
    </row>
    <row r="23253" spans="1:14" ht="15.75" x14ac:dyDescent="0.25">
      <c r="A23253" s="10">
        <v>41976.069444444445</v>
      </c>
      <c r="B23253" s="15"/>
      <c r="C23253" s="12"/>
      <c r="D23253" s="64"/>
      <c r="E23253" s="13"/>
      <c r="F23253">
        <v>8.8000000000000007</v>
      </c>
      <c r="G23253">
        <v>8.8000000000000007</v>
      </c>
      <c r="H23253" s="16">
        <f t="shared" si="1980"/>
        <v>20.221075951326448</v>
      </c>
      <c r="I23253" s="16"/>
      <c r="J23253" s="53"/>
      <c r="K23253" s="54"/>
      <c r="L23253" s="16">
        <f t="shared" si="1979"/>
        <v>0</v>
      </c>
      <c r="M23253" s="56"/>
      <c r="N23253" s="56"/>
    </row>
    <row r="23254" spans="1:14" ht="15.75" x14ac:dyDescent="0.25">
      <c r="A23254" s="10">
        <v>41976.072916666664</v>
      </c>
      <c r="B23254" s="15"/>
      <c r="C23254" s="12"/>
      <c r="D23254" s="64"/>
      <c r="E23254" s="13"/>
      <c r="F23254">
        <v>8.42</v>
      </c>
      <c r="G23254">
        <v>8.42</v>
      </c>
      <c r="H23254" s="16">
        <f t="shared" si="1980"/>
        <v>19.364981720926853</v>
      </c>
      <c r="I23254" s="16"/>
      <c r="J23254" s="53"/>
      <c r="K23254" s="54"/>
      <c r="L23254" s="16">
        <f t="shared" si="1979"/>
        <v>0</v>
      </c>
      <c r="M23254" s="56"/>
      <c r="N23254" s="56"/>
    </row>
    <row r="23255" spans="1:14" ht="15.75" x14ac:dyDescent="0.25">
      <c r="A23255" s="10">
        <v>41976.076388888891</v>
      </c>
      <c r="B23255" s="15"/>
      <c r="C23255" s="12"/>
      <c r="D23255" s="64"/>
      <c r="E23255" s="13"/>
      <c r="F23255">
        <v>8.59</v>
      </c>
      <c r="G23255">
        <v>8.59</v>
      </c>
      <c r="H23255" s="16">
        <f t="shared" si="1980"/>
        <v>19.74806473866175</v>
      </c>
      <c r="I23255" s="16"/>
      <c r="J23255" s="53"/>
      <c r="K23255" s="54"/>
      <c r="L23255" s="16">
        <f t="shared" si="1979"/>
        <v>0</v>
      </c>
      <c r="M23255" s="56"/>
      <c r="N23255" s="56"/>
    </row>
    <row r="23256" spans="1:14" ht="15.75" x14ac:dyDescent="0.25">
      <c r="A23256" s="10">
        <v>41976.079861111109</v>
      </c>
      <c r="B23256" s="15"/>
      <c r="C23256" s="12"/>
      <c r="D23256" s="64"/>
      <c r="E23256" s="13"/>
      <c r="F23256">
        <v>8.2799999999999994</v>
      </c>
      <c r="G23256">
        <v>8.2799999999999994</v>
      </c>
      <c r="H23256" s="16">
        <f t="shared" si="1980"/>
        <v>19.049385548548081</v>
      </c>
      <c r="I23256" s="16"/>
      <c r="J23256" s="53"/>
      <c r="K23256" s="54"/>
      <c r="L23256" s="16">
        <f t="shared" ref="L23256:L23319" si="1981">J23256/1.63</f>
        <v>0</v>
      </c>
      <c r="M23256" s="56"/>
      <c r="N23256" s="56"/>
    </row>
    <row r="23257" spans="1:14" ht="15.75" x14ac:dyDescent="0.25">
      <c r="A23257" s="10">
        <v>41976.083333333336</v>
      </c>
      <c r="B23257" s="15"/>
      <c r="C23257" s="12"/>
      <c r="D23257" s="64"/>
      <c r="E23257" s="13"/>
      <c r="F23257">
        <v>8.07</v>
      </c>
      <c r="G23257">
        <v>8.07</v>
      </c>
      <c r="H23257" s="16">
        <f t="shared" si="1980"/>
        <v>18.575790557423169</v>
      </c>
      <c r="I23257" s="16"/>
      <c r="J23257" s="53"/>
      <c r="K23257" s="54"/>
      <c r="L23257" s="16">
        <f t="shared" si="1981"/>
        <v>0</v>
      </c>
      <c r="M23257" s="56"/>
      <c r="N23257" s="56"/>
    </row>
    <row r="23258" spans="1:14" ht="15.75" x14ac:dyDescent="0.25">
      <c r="A23258" s="10">
        <v>41976.086805555555</v>
      </c>
      <c r="B23258" s="15"/>
      <c r="C23258" s="12"/>
      <c r="D23258" s="64"/>
      <c r="E23258" s="13"/>
      <c r="F23258">
        <v>8.34</v>
      </c>
      <c r="G23258">
        <v>8.34</v>
      </c>
      <c r="H23258" s="16">
        <f t="shared" si="1980"/>
        <v>19.184654015040284</v>
      </c>
      <c r="I23258" s="16"/>
      <c r="J23258" s="53"/>
      <c r="K23258" s="54"/>
      <c r="L23258" s="16">
        <f t="shared" si="1981"/>
        <v>0</v>
      </c>
      <c r="M23258" s="56"/>
      <c r="N23258" s="56"/>
    </row>
    <row r="23259" spans="1:14" ht="15.75" x14ac:dyDescent="0.25">
      <c r="A23259" s="10">
        <v>41976.090277777781</v>
      </c>
      <c r="B23259" s="15"/>
      <c r="C23259" s="12"/>
      <c r="D23259" s="64"/>
      <c r="E23259" s="13"/>
      <c r="F23259">
        <v>7.86</v>
      </c>
      <c r="G23259">
        <v>7.86</v>
      </c>
      <c r="H23259" s="16">
        <f t="shared" si="1980"/>
        <v>18.101948993364353</v>
      </c>
      <c r="I23259" s="16"/>
      <c r="J23259" s="53"/>
      <c r="K23259" s="54"/>
      <c r="L23259" s="16">
        <f t="shared" si="1981"/>
        <v>0</v>
      </c>
      <c r="M23259" s="56"/>
      <c r="N23259" s="56"/>
    </row>
    <row r="23260" spans="1:14" ht="15.75" x14ac:dyDescent="0.25">
      <c r="A23260" s="10">
        <v>41976.09375</v>
      </c>
      <c r="B23260" s="15"/>
      <c r="C23260" s="12"/>
      <c r="D23260" s="64"/>
      <c r="E23260" s="13"/>
      <c r="F23260">
        <v>7.94</v>
      </c>
      <c r="G23260">
        <v>7.94</v>
      </c>
      <c r="H23260" s="16">
        <f t="shared" si="1980"/>
        <v>18.28248955968618</v>
      </c>
      <c r="I23260" s="16"/>
      <c r="J23260" s="53"/>
      <c r="K23260" s="54"/>
      <c r="L23260" s="16">
        <f t="shared" si="1981"/>
        <v>0</v>
      </c>
      <c r="M23260" s="56"/>
      <c r="N23260" s="56"/>
    </row>
    <row r="23261" spans="1:14" ht="15.75" x14ac:dyDescent="0.25">
      <c r="A23261" s="10">
        <v>41976.097222222219</v>
      </c>
      <c r="B23261" s="15"/>
      <c r="C23261" s="12"/>
      <c r="D23261" s="64"/>
      <c r="E23261" s="13"/>
      <c r="F23261">
        <v>7.78</v>
      </c>
      <c r="G23261">
        <v>7.78</v>
      </c>
      <c r="H23261" s="16">
        <f t="shared" si="1980"/>
        <v>17.92137167140033</v>
      </c>
      <c r="I23261" s="16"/>
      <c r="J23261" s="53"/>
      <c r="K23261" s="54"/>
      <c r="L23261" s="16">
        <f t="shared" si="1981"/>
        <v>0</v>
      </c>
      <c r="M23261" s="56"/>
      <c r="N23261" s="56"/>
    </row>
    <row r="23262" spans="1:14" ht="15.75" x14ac:dyDescent="0.25">
      <c r="A23262" s="10">
        <v>41976.100694444445</v>
      </c>
      <c r="B23262" s="15"/>
      <c r="C23262" s="12"/>
      <c r="D23262" s="64"/>
      <c r="E23262" s="13"/>
      <c r="F23262">
        <v>7.73</v>
      </c>
      <c r="G23262">
        <v>7.73</v>
      </c>
      <c r="H23262" s="16">
        <f t="shared" si="1980"/>
        <v>17.808492009213339</v>
      </c>
      <c r="I23262" s="16"/>
      <c r="J23262" s="53"/>
      <c r="K23262" s="54"/>
      <c r="L23262" s="16">
        <f t="shared" si="1981"/>
        <v>0</v>
      </c>
      <c r="M23262" s="56"/>
      <c r="N23262" s="56"/>
    </row>
    <row r="23263" spans="1:14" ht="15.75" x14ac:dyDescent="0.25">
      <c r="A23263" s="10">
        <v>41976.104166666664</v>
      </c>
      <c r="B23263" s="15"/>
      <c r="C23263" s="12"/>
      <c r="D23263" s="64"/>
      <c r="E23263" s="13"/>
      <c r="F23263">
        <v>7.83</v>
      </c>
      <c r="G23263">
        <v>7.83</v>
      </c>
      <c r="H23263" s="16">
        <f t="shared" si="1980"/>
        <v>18.034236825464848</v>
      </c>
      <c r="I23263" s="16"/>
      <c r="J23263" s="53"/>
      <c r="K23263" s="43"/>
      <c r="L23263" s="16">
        <f t="shared" si="1981"/>
        <v>0</v>
      </c>
      <c r="M23263" s="56"/>
      <c r="N23263" s="56"/>
    </row>
    <row r="23264" spans="1:14" ht="15.75" x14ac:dyDescent="0.25">
      <c r="A23264" s="10">
        <v>41976.107638888891</v>
      </c>
      <c r="B23264" s="15"/>
      <c r="C23264" s="12"/>
      <c r="D23264" s="64"/>
      <c r="E23264" s="13"/>
      <c r="F23264">
        <v>7.57</v>
      </c>
      <c r="G23264">
        <v>7.57</v>
      </c>
      <c r="H23264" s="16">
        <f t="shared" si="1980"/>
        <v>17.447178472495779</v>
      </c>
      <c r="I23264" s="16"/>
      <c r="J23264" s="53"/>
      <c r="K23264" s="43"/>
      <c r="L23264" s="16">
        <f t="shared" si="1981"/>
        <v>0</v>
      </c>
      <c r="M23264" s="56"/>
      <c r="N23264" s="56"/>
    </row>
    <row r="23265" spans="1:14" ht="15.75" x14ac:dyDescent="0.25">
      <c r="A23265" s="10">
        <v>41976.111111111109</v>
      </c>
      <c r="B23265" s="15"/>
      <c r="C23265" s="12"/>
      <c r="D23265" s="64"/>
      <c r="E23265" s="13"/>
      <c r="F23265">
        <v>7.59</v>
      </c>
      <c r="G23265">
        <v>7.59</v>
      </c>
      <c r="H23265" s="16">
        <f t="shared" si="1980"/>
        <v>17.492350952209307</v>
      </c>
      <c r="I23265" s="16"/>
      <c r="J23265" s="53"/>
      <c r="K23265" s="43"/>
      <c r="L23265" s="16">
        <f t="shared" si="1981"/>
        <v>0</v>
      </c>
      <c r="M23265" s="56"/>
      <c r="N23265" s="56"/>
    </row>
    <row r="23266" spans="1:14" ht="15.75" x14ac:dyDescent="0.25">
      <c r="A23266" s="10">
        <v>41976.114583333336</v>
      </c>
      <c r="B23266" s="15"/>
      <c r="C23266" s="12"/>
      <c r="D23266" s="64"/>
      <c r="E23266" s="13"/>
      <c r="F23266">
        <v>7.14</v>
      </c>
      <c r="G23266">
        <v>7.14</v>
      </c>
      <c r="H23266" s="16">
        <f t="shared" si="1980"/>
        <v>16.475381858512126</v>
      </c>
      <c r="I23266" s="16"/>
      <c r="J23266" s="53"/>
      <c r="K23266" s="54"/>
      <c r="L23266" s="16">
        <f t="shared" si="1981"/>
        <v>0</v>
      </c>
      <c r="M23266" s="56"/>
      <c r="N23266" s="56"/>
    </row>
    <row r="23267" spans="1:14" ht="15.75" x14ac:dyDescent="0.25">
      <c r="A23267" s="10">
        <v>41976.118055555555</v>
      </c>
      <c r="B23267" s="15"/>
      <c r="C23267" s="12"/>
      <c r="D23267" s="64"/>
      <c r="E23267" s="13"/>
      <c r="F23267">
        <v>7.46</v>
      </c>
      <c r="G23267">
        <v>7.46</v>
      </c>
      <c r="H23267" s="16">
        <f t="shared" si="1980"/>
        <v>17.198686992931066</v>
      </c>
      <c r="I23267" s="16"/>
      <c r="J23267" s="53"/>
      <c r="K23267" s="54"/>
      <c r="L23267" s="16">
        <f t="shared" si="1981"/>
        <v>0</v>
      </c>
      <c r="M23267" s="56"/>
      <c r="N23267" s="56"/>
    </row>
    <row r="23268" spans="1:14" ht="15.75" x14ac:dyDescent="0.25">
      <c r="A23268" s="10">
        <v>41976.121527777781</v>
      </c>
      <c r="B23268" s="15"/>
      <c r="C23268" s="12"/>
      <c r="D23268" s="64"/>
      <c r="E23268" s="13"/>
      <c r="F23268">
        <v>7</v>
      </c>
      <c r="G23268">
        <v>7</v>
      </c>
      <c r="H23268" s="16">
        <f t="shared" si="1980"/>
        <v>16.158733595840626</v>
      </c>
      <c r="I23268" s="16"/>
      <c r="J23268" s="53"/>
      <c r="K23268" s="54"/>
      <c r="L23268" s="16">
        <f t="shared" si="1981"/>
        <v>0</v>
      </c>
      <c r="M23268" s="56"/>
      <c r="N23268" s="56"/>
    </row>
    <row r="23269" spans="1:14" ht="15.75" x14ac:dyDescent="0.25">
      <c r="A23269" s="10">
        <v>41976.125</v>
      </c>
      <c r="B23269" s="15"/>
      <c r="C23269" s="12"/>
      <c r="D23269" s="64"/>
      <c r="E23269" s="13"/>
      <c r="F23269">
        <v>7.25</v>
      </c>
      <c r="G23269">
        <v>7.25</v>
      </c>
      <c r="H23269" s="16">
        <f t="shared" si="1980"/>
        <v>16.72408969688642</v>
      </c>
      <c r="I23269" s="16"/>
      <c r="J23269" s="53"/>
      <c r="K23269" s="54"/>
      <c r="L23269" s="16">
        <f t="shared" si="1981"/>
        <v>0</v>
      </c>
      <c r="M23269" s="56"/>
      <c r="N23269" s="56"/>
    </row>
    <row r="23270" spans="1:14" ht="15.75" x14ac:dyDescent="0.25">
      <c r="A23270" s="10">
        <v>41976.128472222219</v>
      </c>
      <c r="B23270" s="15"/>
      <c r="C23270" s="12"/>
      <c r="D23270" s="64"/>
      <c r="E23270" s="13"/>
      <c r="F23270">
        <v>7.2</v>
      </c>
      <c r="G23270">
        <v>7.2</v>
      </c>
      <c r="H23270" s="16">
        <f t="shared" si="1980"/>
        <v>16.611050104607767</v>
      </c>
      <c r="I23270" s="16"/>
      <c r="J23270" s="53"/>
      <c r="K23270" s="54"/>
      <c r="L23270" s="16">
        <f t="shared" si="1981"/>
        <v>0</v>
      </c>
      <c r="M23270" s="56"/>
      <c r="N23270" s="56"/>
    </row>
    <row r="23271" spans="1:14" ht="15.75" x14ac:dyDescent="0.25">
      <c r="A23271" s="10">
        <v>41976.131944444445</v>
      </c>
      <c r="B23271" s="15"/>
      <c r="C23271" s="12"/>
      <c r="D23271" s="64"/>
      <c r="E23271" s="13"/>
      <c r="F23271">
        <v>6.81</v>
      </c>
      <c r="G23271">
        <v>6.81</v>
      </c>
      <c r="H23271" s="16">
        <f t="shared" si="1980"/>
        <v>15.728793524469287</v>
      </c>
      <c r="I23271" s="16"/>
      <c r="J23271" s="53"/>
      <c r="K23271" s="54"/>
      <c r="L23271" s="16">
        <f t="shared" si="1981"/>
        <v>0</v>
      </c>
      <c r="M23271" s="56"/>
      <c r="N23271" s="56"/>
    </row>
    <row r="23272" spans="1:14" ht="15.75" x14ac:dyDescent="0.25">
      <c r="A23272" s="10">
        <v>41976.135416666664</v>
      </c>
      <c r="B23272" s="15"/>
      <c r="C23272" s="12"/>
      <c r="D23272" s="64"/>
      <c r="E23272" s="13"/>
      <c r="F23272">
        <v>6.68</v>
      </c>
      <c r="G23272">
        <v>6.68</v>
      </c>
      <c r="H23272" s="16">
        <f t="shared" si="1980"/>
        <v>15.43448613414532</v>
      </c>
      <c r="I23272" s="16"/>
      <c r="J23272" s="53"/>
      <c r="K23272" s="54"/>
      <c r="L23272" s="16">
        <f t="shared" si="1981"/>
        <v>0</v>
      </c>
      <c r="M23272" s="56"/>
      <c r="N23272" s="56"/>
    </row>
    <row r="23273" spans="1:14" ht="15.75" x14ac:dyDescent="0.25">
      <c r="A23273" s="10">
        <v>41976.138888888891</v>
      </c>
      <c r="B23273" s="15"/>
      <c r="C23273" s="12"/>
      <c r="D23273" s="64"/>
      <c r="E23273" s="13"/>
      <c r="F23273">
        <v>6.91</v>
      </c>
      <c r="G23273">
        <v>6.91</v>
      </c>
      <c r="H23273" s="16">
        <f t="shared" si="1980"/>
        <v>15.955107260204271</v>
      </c>
      <c r="I23273" s="16"/>
      <c r="J23273" s="53"/>
      <c r="K23273" s="54"/>
      <c r="L23273" s="16">
        <f t="shared" si="1981"/>
        <v>0</v>
      </c>
      <c r="M23273" s="56"/>
      <c r="N23273" s="56"/>
    </row>
    <row r="23274" spans="1:14" ht="15.75" x14ac:dyDescent="0.25">
      <c r="A23274" s="10">
        <v>41976.142361111109</v>
      </c>
      <c r="B23274" s="15"/>
      <c r="C23274" s="12"/>
      <c r="D23274" s="64"/>
      <c r="E23274" s="13"/>
      <c r="F23274">
        <v>6.63</v>
      </c>
      <c r="G23274">
        <v>6.63</v>
      </c>
      <c r="H23274" s="16">
        <f t="shared" si="1980"/>
        <v>15.321260599159807</v>
      </c>
      <c r="I23274" s="16"/>
      <c r="J23274" s="53"/>
      <c r="K23274" s="54"/>
      <c r="L23274" s="16">
        <f t="shared" si="1981"/>
        <v>0</v>
      </c>
      <c r="M23274" s="56"/>
      <c r="N23274" s="56"/>
    </row>
    <row r="23275" spans="1:14" ht="15.75" x14ac:dyDescent="0.25">
      <c r="A23275" s="10">
        <v>41976.145833333336</v>
      </c>
      <c r="B23275" s="15"/>
      <c r="C23275" s="12"/>
      <c r="D23275" s="64"/>
      <c r="E23275" s="13"/>
      <c r="F23275">
        <v>6.52</v>
      </c>
      <c r="G23275">
        <v>6.52</v>
      </c>
      <c r="H23275" s="16">
        <f t="shared" si="1980"/>
        <v>15.072104116826518</v>
      </c>
      <c r="I23275" s="16"/>
      <c r="J23275" s="53"/>
      <c r="K23275" s="54"/>
      <c r="L23275" s="16">
        <f t="shared" si="1981"/>
        <v>0</v>
      </c>
      <c r="M23275" s="56"/>
      <c r="N23275" s="56"/>
    </row>
    <row r="23276" spans="1:14" ht="15.75" x14ac:dyDescent="0.25">
      <c r="A23276" s="10">
        <v>41976.149305555555</v>
      </c>
      <c r="B23276" s="15"/>
      <c r="C23276" s="12"/>
      <c r="D23276" s="64"/>
      <c r="E23276" s="13"/>
      <c r="F23276">
        <v>6.45</v>
      </c>
      <c r="G23276">
        <v>6.45</v>
      </c>
      <c r="H23276" s="16">
        <f t="shared" si="1980"/>
        <v>14.913506301436552</v>
      </c>
      <c r="I23276" s="16"/>
      <c r="J23276" s="53"/>
      <c r="K23276" s="43"/>
      <c r="L23276" s="16">
        <f t="shared" si="1981"/>
        <v>0</v>
      </c>
      <c r="M23276" s="56"/>
      <c r="N23276" s="56"/>
    </row>
    <row r="23277" spans="1:14" ht="15.75" x14ac:dyDescent="0.25">
      <c r="A23277" s="10">
        <v>41976.152777777781</v>
      </c>
      <c r="B23277" s="15"/>
      <c r="C23277" s="12"/>
      <c r="D23277" s="64"/>
      <c r="E23277" s="13"/>
      <c r="F23277">
        <v>6.55</v>
      </c>
      <c r="G23277">
        <v>6.55</v>
      </c>
      <c r="H23277" s="16">
        <f t="shared" si="1980"/>
        <v>15.140064163438012</v>
      </c>
      <c r="I23277" s="16"/>
      <c r="J23277" s="53"/>
      <c r="K23277" s="43"/>
      <c r="L23277" s="16">
        <f t="shared" si="1981"/>
        <v>0</v>
      </c>
      <c r="M23277" s="56"/>
      <c r="N23277" s="56"/>
    </row>
    <row r="23278" spans="1:14" ht="15.75" x14ac:dyDescent="0.25">
      <c r="A23278" s="10">
        <v>41976.15625</v>
      </c>
      <c r="B23278" s="15"/>
      <c r="C23278" s="12"/>
      <c r="D23278" s="64"/>
      <c r="E23278" s="13"/>
      <c r="F23278">
        <v>6.52</v>
      </c>
      <c r="G23278">
        <v>6.52</v>
      </c>
      <c r="H23278" s="16">
        <f t="shared" si="1980"/>
        <v>15.072104116826518</v>
      </c>
      <c r="I23278" s="16"/>
      <c r="J23278" s="53"/>
      <c r="K23278" s="43"/>
      <c r="L23278" s="16">
        <f t="shared" si="1981"/>
        <v>0</v>
      </c>
      <c r="M23278" s="56"/>
      <c r="N23278" s="56"/>
    </row>
    <row r="23279" spans="1:14" ht="15.75" x14ac:dyDescent="0.25">
      <c r="A23279" s="10">
        <v>41976.159722222219</v>
      </c>
      <c r="B23279" s="15"/>
      <c r="C23279" s="12"/>
      <c r="D23279" s="64"/>
      <c r="E23279" s="13"/>
      <c r="F23279">
        <v>6.31</v>
      </c>
      <c r="G23279">
        <v>6.31</v>
      </c>
      <c r="H23279" s="16">
        <f t="shared" si="1980"/>
        <v>14.596206999046267</v>
      </c>
      <c r="I23279" s="16"/>
      <c r="J23279" s="53"/>
      <c r="K23279" s="43"/>
      <c r="L23279" s="16">
        <f t="shared" si="1981"/>
        <v>0</v>
      </c>
      <c r="M23279" s="56"/>
      <c r="N23279" s="56"/>
    </row>
    <row r="23280" spans="1:14" ht="15.75" x14ac:dyDescent="0.25">
      <c r="A23280" s="10">
        <v>41976.163194444445</v>
      </c>
      <c r="B23280" s="15"/>
      <c r="C23280" s="12"/>
      <c r="D23280" s="64"/>
      <c r="E23280" s="13"/>
      <c r="F23280">
        <v>6.15</v>
      </c>
      <c r="G23280">
        <v>6.15</v>
      </c>
      <c r="H23280" s="16">
        <f t="shared" si="1980"/>
        <v>14.233406577820846</v>
      </c>
      <c r="I23280" s="16"/>
      <c r="J23280" s="53"/>
      <c r="K23280" s="43"/>
      <c r="L23280" s="16">
        <f t="shared" si="1981"/>
        <v>0</v>
      </c>
      <c r="M23280" s="56"/>
      <c r="N23280" s="56"/>
    </row>
    <row r="23281" spans="1:14" ht="15.75" x14ac:dyDescent="0.25">
      <c r="A23281" s="10">
        <v>41976.166666666664</v>
      </c>
      <c r="B23281" s="15"/>
      <c r="C23281" s="12"/>
      <c r="D23281" s="64"/>
      <c r="E23281" s="13"/>
      <c r="F23281">
        <v>6.15</v>
      </c>
      <c r="G23281">
        <v>6.15</v>
      </c>
      <c r="H23281" s="16">
        <f t="shared" si="1980"/>
        <v>14.233406577820846</v>
      </c>
      <c r="I23281" s="16"/>
      <c r="J23281" s="53"/>
      <c r="K23281" s="43"/>
      <c r="L23281" s="16">
        <f t="shared" si="1981"/>
        <v>0</v>
      </c>
      <c r="M23281" s="56"/>
      <c r="N23281" s="56"/>
    </row>
    <row r="23282" spans="1:14" ht="15.75" x14ac:dyDescent="0.25">
      <c r="A23282" s="10">
        <v>41976.170138888891</v>
      </c>
      <c r="B23282" s="15"/>
      <c r="C23282" s="12"/>
      <c r="D23282" s="64"/>
      <c r="E23282" s="13"/>
      <c r="F23282">
        <v>6.07</v>
      </c>
      <c r="G23282">
        <v>6.07</v>
      </c>
      <c r="H23282" s="16">
        <f t="shared" si="1980"/>
        <v>14.051935865698388</v>
      </c>
      <c r="I23282" s="16"/>
      <c r="J23282" s="53"/>
      <c r="K23282" s="43"/>
      <c r="L23282" s="16">
        <f t="shared" si="1981"/>
        <v>0</v>
      </c>
      <c r="M23282" s="56"/>
      <c r="N23282" s="56"/>
    </row>
    <row r="23283" spans="1:14" ht="15.75" x14ac:dyDescent="0.25">
      <c r="A23283" s="10">
        <v>41976.173611111109</v>
      </c>
      <c r="B23283" s="15"/>
      <c r="C23283" s="12"/>
      <c r="D23283" s="64"/>
      <c r="E23283" s="13"/>
      <c r="F23283">
        <v>6.12</v>
      </c>
      <c r="G23283">
        <v>6.12</v>
      </c>
      <c r="H23283" s="16">
        <f t="shared" si="1980"/>
        <v>14.16536062658265</v>
      </c>
      <c r="I23283" s="16"/>
      <c r="J23283" s="53"/>
      <c r="K23283" s="43"/>
      <c r="L23283" s="16">
        <f t="shared" si="1981"/>
        <v>0</v>
      </c>
      <c r="M23283" s="56"/>
      <c r="N23283" s="56"/>
    </row>
    <row r="23284" spans="1:14" ht="15.75" x14ac:dyDescent="0.25">
      <c r="A23284" s="10">
        <v>41976.177083333336</v>
      </c>
      <c r="B23284" s="15"/>
      <c r="C23284" s="12"/>
      <c r="D23284" s="64"/>
      <c r="E23284" s="13"/>
      <c r="F23284">
        <v>5.94</v>
      </c>
      <c r="G23284">
        <v>5.94</v>
      </c>
      <c r="H23284" s="16">
        <f t="shared" si="1980"/>
        <v>13.756943631937487</v>
      </c>
      <c r="I23284" s="16"/>
      <c r="J23284" s="53"/>
      <c r="K23284" s="43"/>
      <c r="L23284" s="16">
        <f t="shared" si="1981"/>
        <v>0</v>
      </c>
      <c r="M23284" s="56"/>
      <c r="N23284" s="56"/>
    </row>
    <row r="23285" spans="1:14" ht="15.75" x14ac:dyDescent="0.25">
      <c r="A23285" s="10">
        <v>41976.180555555555</v>
      </c>
      <c r="B23285" s="15"/>
      <c r="C23285" s="12"/>
      <c r="D23285" s="64"/>
      <c r="E23285" s="13"/>
      <c r="F23285">
        <v>5.88</v>
      </c>
      <c r="G23285">
        <v>5.88</v>
      </c>
      <c r="H23285" s="16">
        <f t="shared" si="1980"/>
        <v>13.620749982860248</v>
      </c>
      <c r="I23285" s="16"/>
      <c r="J23285" s="53"/>
      <c r="K23285" s="43"/>
      <c r="L23285" s="16">
        <f t="shared" si="1981"/>
        <v>0</v>
      </c>
      <c r="M23285" s="56"/>
      <c r="N23285" s="56"/>
    </row>
    <row r="23286" spans="1:14" ht="15.75" x14ac:dyDescent="0.25">
      <c r="A23286" s="10">
        <v>41976.184027777781</v>
      </c>
      <c r="B23286" s="15"/>
      <c r="C23286" s="12"/>
      <c r="D23286" s="64"/>
      <c r="E23286" s="13"/>
      <c r="F23286">
        <v>5.6</v>
      </c>
      <c r="G23286">
        <v>5.6</v>
      </c>
      <c r="H23286" s="16">
        <f t="shared" si="1980"/>
        <v>12.984807278390909</v>
      </c>
      <c r="I23286" s="16"/>
      <c r="J23286" s="53"/>
      <c r="K23286" s="43"/>
      <c r="L23286" s="16">
        <f t="shared" si="1981"/>
        <v>0</v>
      </c>
      <c r="M23286" s="56"/>
      <c r="N23286" s="56"/>
    </row>
    <row r="23287" spans="1:14" ht="15.75" x14ac:dyDescent="0.25">
      <c r="A23287" s="10">
        <v>41976.1875</v>
      </c>
      <c r="B23287" s="15"/>
      <c r="C23287" s="12"/>
      <c r="D23287" s="64"/>
      <c r="E23287" s="13"/>
      <c r="F23287">
        <v>5.68</v>
      </c>
      <c r="G23287">
        <v>5.68</v>
      </c>
      <c r="H23287" s="16">
        <f t="shared" si="1980"/>
        <v>13.166568735909733</v>
      </c>
      <c r="I23287" s="16"/>
      <c r="J23287" s="53"/>
      <c r="K23287" s="43"/>
      <c r="L23287" s="16">
        <f t="shared" si="1981"/>
        <v>0</v>
      </c>
      <c r="M23287" s="56"/>
      <c r="N23287" s="56"/>
    </row>
    <row r="23288" spans="1:14" ht="15.75" x14ac:dyDescent="0.25">
      <c r="A23288" s="10">
        <v>41976.190972222219</v>
      </c>
      <c r="B23288" s="15"/>
      <c r="C23288" s="12"/>
      <c r="D23288" s="64"/>
      <c r="E23288" s="13"/>
      <c r="F23288">
        <v>5.54</v>
      </c>
      <c r="G23288">
        <v>5.54</v>
      </c>
      <c r="H23288" s="16">
        <f t="shared" si="1980"/>
        <v>12.84845214055529</v>
      </c>
      <c r="I23288" s="16"/>
      <c r="J23288" s="53"/>
      <c r="K23288" s="43"/>
      <c r="L23288" s="16">
        <f t="shared" si="1981"/>
        <v>0</v>
      </c>
      <c r="M23288" s="56"/>
      <c r="N23288" s="56"/>
    </row>
    <row r="23289" spans="1:14" ht="15.75" x14ac:dyDescent="0.25">
      <c r="A23289" s="10">
        <v>41976.194444444445</v>
      </c>
      <c r="B23289" s="15"/>
      <c r="C23289" s="12"/>
      <c r="D23289" s="64"/>
      <c r="E23289" s="13"/>
      <c r="F23289">
        <v>5.72</v>
      </c>
      <c r="G23289">
        <v>5.72</v>
      </c>
      <c r="H23289" s="16">
        <f t="shared" si="1980"/>
        <v>13.257430220772473</v>
      </c>
      <c r="I23289" s="16"/>
      <c r="J23289" s="53"/>
      <c r="K23289" s="43"/>
      <c r="L23289" s="16">
        <f t="shared" si="1981"/>
        <v>0</v>
      </c>
      <c r="M23289" s="56"/>
      <c r="N23289" s="56"/>
    </row>
    <row r="23290" spans="1:14" ht="15.75" x14ac:dyDescent="0.25">
      <c r="A23290" s="10">
        <v>41976.197916666664</v>
      </c>
      <c r="B23290" s="15"/>
      <c r="C23290" s="12"/>
      <c r="D23290" s="64"/>
      <c r="E23290" s="13"/>
      <c r="F23290">
        <v>5.48</v>
      </c>
      <c r="G23290">
        <v>5.48</v>
      </c>
      <c r="H23290" s="16">
        <f t="shared" si="1980"/>
        <v>12.712067463528417</v>
      </c>
      <c r="I23290" s="16"/>
      <c r="J23290" s="53"/>
      <c r="K23290" s="43"/>
      <c r="L23290" s="16">
        <f t="shared" si="1981"/>
        <v>0</v>
      </c>
      <c r="M23290" s="56"/>
      <c r="N23290" s="56"/>
    </row>
    <row r="23291" spans="1:14" ht="15.75" x14ac:dyDescent="0.25">
      <c r="A23291" s="10">
        <v>41976.201388888891</v>
      </c>
      <c r="B23291" s="15"/>
      <c r="C23291" s="12"/>
      <c r="D23291" s="64"/>
      <c r="E23291" s="13"/>
      <c r="F23291">
        <v>5.36</v>
      </c>
      <c r="G23291">
        <v>5.36</v>
      </c>
      <c r="H23291" s="16">
        <f t="shared" ref="H23291:H23354" si="1982" xml:space="preserve"> 2.4*(G23291^0.98)</f>
        <v>12.439208164763759</v>
      </c>
      <c r="I23291" s="16"/>
      <c r="J23291" s="53"/>
      <c r="K23291" s="43"/>
      <c r="L23291" s="16">
        <f t="shared" si="1981"/>
        <v>0</v>
      </c>
      <c r="M23291" s="56"/>
      <c r="N23291" s="56"/>
    </row>
    <row r="23292" spans="1:14" ht="15.75" x14ac:dyDescent="0.25">
      <c r="A23292" s="10">
        <v>41976.204861111109</v>
      </c>
      <c r="B23292" s="15"/>
      <c r="C23292" s="12"/>
      <c r="D23292" s="64"/>
      <c r="E23292" s="13"/>
      <c r="F23292">
        <v>5.27</v>
      </c>
      <c r="G23292">
        <v>5.27</v>
      </c>
      <c r="H23292" s="16">
        <f t="shared" si="1982"/>
        <v>12.234483642037915</v>
      </c>
      <c r="I23292" s="16"/>
      <c r="J23292" s="53"/>
      <c r="K23292" s="43"/>
      <c r="L23292" s="16">
        <f t="shared" si="1981"/>
        <v>0</v>
      </c>
      <c r="M23292" s="56"/>
      <c r="N23292" s="56"/>
    </row>
    <row r="23293" spans="1:14" ht="15.75" x14ac:dyDescent="0.25">
      <c r="A23293" s="10">
        <v>41976.208333333336</v>
      </c>
      <c r="B23293" s="15"/>
      <c r="C23293" s="12"/>
      <c r="D23293" s="64"/>
      <c r="E23293" s="13"/>
      <c r="F23293">
        <v>5.29</v>
      </c>
      <c r="G23293">
        <v>5.29</v>
      </c>
      <c r="H23293" s="16">
        <f t="shared" si="1982"/>
        <v>12.279983981827494</v>
      </c>
      <c r="I23293" s="16"/>
      <c r="J23293" s="53"/>
      <c r="K23293" s="43"/>
      <c r="L23293" s="16">
        <f t="shared" si="1981"/>
        <v>0</v>
      </c>
      <c r="M23293" s="56"/>
      <c r="N23293" s="56"/>
    </row>
    <row r="23294" spans="1:14" ht="15.75" x14ac:dyDescent="0.25">
      <c r="A23294" s="10">
        <v>41976.211805555555</v>
      </c>
      <c r="B23294" s="15"/>
      <c r="C23294" s="12"/>
      <c r="D23294" s="64"/>
      <c r="E23294" s="13"/>
      <c r="F23294">
        <v>5.19</v>
      </c>
      <c r="G23294">
        <v>5.19</v>
      </c>
      <c r="H23294" s="16">
        <f t="shared" si="1982"/>
        <v>12.052447611397623</v>
      </c>
      <c r="I23294" s="16"/>
      <c r="J23294" s="53"/>
      <c r="K23294" s="43"/>
      <c r="L23294" s="16">
        <f t="shared" si="1981"/>
        <v>0</v>
      </c>
      <c r="M23294" s="56"/>
      <c r="N23294" s="56"/>
    </row>
    <row r="23295" spans="1:14" ht="15.75" x14ac:dyDescent="0.25">
      <c r="A23295" s="10">
        <v>41976.215277777781</v>
      </c>
      <c r="B23295" s="15"/>
      <c r="C23295" s="12"/>
      <c r="D23295" s="64"/>
      <c r="E23295" s="13"/>
      <c r="F23295">
        <v>5.31</v>
      </c>
      <c r="G23295">
        <v>5.31</v>
      </c>
      <c r="H23295" s="16">
        <f t="shared" si="1982"/>
        <v>12.325480881259487</v>
      </c>
      <c r="I23295" s="16"/>
      <c r="J23295" s="53"/>
      <c r="K23295" s="54"/>
      <c r="L23295" s="16">
        <f t="shared" si="1981"/>
        <v>0</v>
      </c>
      <c r="M23295" s="56"/>
      <c r="N23295" s="56"/>
    </row>
    <row r="23296" spans="1:14" ht="15.75" x14ac:dyDescent="0.25">
      <c r="A23296" s="10">
        <v>41976.21875</v>
      </c>
      <c r="B23296" s="15"/>
      <c r="C23296" s="12"/>
      <c r="D23296" s="64"/>
      <c r="E23296" s="13"/>
      <c r="F23296">
        <v>5.3</v>
      </c>
      <c r="G23296">
        <v>5.3</v>
      </c>
      <c r="H23296" s="16">
        <f t="shared" si="1982"/>
        <v>12.302732860759777</v>
      </c>
      <c r="I23296" s="16"/>
      <c r="J23296" s="53"/>
      <c r="K23296" s="43"/>
      <c r="L23296" s="16">
        <f t="shared" si="1981"/>
        <v>0</v>
      </c>
      <c r="M23296" s="56"/>
      <c r="N23296" s="56"/>
    </row>
    <row r="23297" spans="1:14" ht="15.75" x14ac:dyDescent="0.25">
      <c r="A23297" s="10">
        <v>41976.222222222219</v>
      </c>
      <c r="B23297" s="15"/>
      <c r="C23297" s="12"/>
      <c r="D23297" s="64"/>
      <c r="E23297" s="13"/>
      <c r="F23297">
        <v>5.03</v>
      </c>
      <c r="G23297">
        <v>5.03</v>
      </c>
      <c r="H23297" s="16">
        <f t="shared" si="1982"/>
        <v>11.6882062638705</v>
      </c>
      <c r="I23297" s="16"/>
      <c r="J23297" s="53"/>
      <c r="K23297" s="43"/>
      <c r="L23297" s="16">
        <f t="shared" si="1981"/>
        <v>0</v>
      </c>
      <c r="M23297" s="56"/>
      <c r="N23297" s="56"/>
    </row>
    <row r="23298" spans="1:14" ht="15.75" x14ac:dyDescent="0.25">
      <c r="A23298" s="10">
        <v>41976.225694444445</v>
      </c>
      <c r="B23298" s="15"/>
      <c r="C23298" s="12"/>
      <c r="D23298" s="64"/>
      <c r="E23298" s="13"/>
      <c r="F23298">
        <v>5.09</v>
      </c>
      <c r="G23298">
        <v>5.09</v>
      </c>
      <c r="H23298" s="16">
        <f t="shared" si="1982"/>
        <v>11.824823535979487</v>
      </c>
      <c r="I23298" s="16"/>
      <c r="J23298" s="53"/>
      <c r="K23298" s="43"/>
      <c r="L23298" s="16">
        <f t="shared" si="1981"/>
        <v>0</v>
      </c>
      <c r="M23298" s="56"/>
      <c r="N23298" s="56"/>
    </row>
    <row r="23299" spans="1:14" ht="15.75" x14ac:dyDescent="0.25">
      <c r="A23299" s="10">
        <v>41976.229166666664</v>
      </c>
      <c r="B23299" s="15"/>
      <c r="C23299" s="12"/>
      <c r="D23299" s="64"/>
      <c r="E23299" s="13"/>
      <c r="F23299">
        <v>5.0199999999999996</v>
      </c>
      <c r="G23299">
        <v>5.0199999999999996</v>
      </c>
      <c r="H23299" s="16">
        <f t="shared" si="1982"/>
        <v>11.665433560062981</v>
      </c>
      <c r="I23299" s="16"/>
      <c r="J23299" s="53"/>
      <c r="K23299" s="43"/>
      <c r="L23299" s="16">
        <f t="shared" si="1981"/>
        <v>0</v>
      </c>
      <c r="M23299" s="56"/>
      <c r="N23299" s="56"/>
    </row>
    <row r="23300" spans="1:14" ht="15.75" x14ac:dyDescent="0.25">
      <c r="A23300" s="10">
        <v>41976.232638888891</v>
      </c>
      <c r="B23300" s="15"/>
      <c r="C23300" s="12"/>
      <c r="D23300" s="64"/>
      <c r="E23300" s="13"/>
      <c r="F23300">
        <v>5.0999999999999996</v>
      </c>
      <c r="G23300">
        <v>5.0999999999999996</v>
      </c>
      <c r="H23300" s="16">
        <f t="shared" si="1982"/>
        <v>11.847589939807932</v>
      </c>
      <c r="I23300" s="16"/>
      <c r="J23300" s="53"/>
      <c r="K23300" s="43"/>
      <c r="L23300" s="16">
        <f t="shared" si="1981"/>
        <v>0</v>
      </c>
      <c r="M23300" s="56"/>
      <c r="N23300" s="56"/>
    </row>
    <row r="23301" spans="1:14" ht="15.75" x14ac:dyDescent="0.25">
      <c r="A23301" s="10">
        <v>41976.236111111109</v>
      </c>
      <c r="B23301" s="15"/>
      <c r="C23301" s="12"/>
      <c r="D23301" s="64"/>
      <c r="E23301" s="13"/>
      <c r="F23301">
        <v>4.95</v>
      </c>
      <c r="G23301">
        <v>4.95</v>
      </c>
      <c r="H23301" s="16">
        <f t="shared" si="1982"/>
        <v>11.505999125104331</v>
      </c>
      <c r="I23301" s="16"/>
      <c r="J23301" s="53"/>
      <c r="K23301" s="54"/>
      <c r="L23301" s="16">
        <f t="shared" si="1981"/>
        <v>0</v>
      </c>
      <c r="M23301" s="56"/>
      <c r="N23301" s="56"/>
    </row>
    <row r="23302" spans="1:14" ht="15.75" x14ac:dyDescent="0.25">
      <c r="A23302" s="10">
        <v>41976.239583333336</v>
      </c>
      <c r="B23302" s="15"/>
      <c r="C23302" s="12"/>
      <c r="D23302" s="64"/>
      <c r="E23302" s="13"/>
      <c r="F23302">
        <v>4.8600000000000003</v>
      </c>
      <c r="G23302">
        <v>4.8600000000000003</v>
      </c>
      <c r="H23302" s="16">
        <f t="shared" si="1982"/>
        <v>11.300945632489366</v>
      </c>
      <c r="I23302" s="16"/>
      <c r="J23302" s="53"/>
      <c r="K23302" s="43"/>
      <c r="L23302" s="16">
        <f t="shared" si="1981"/>
        <v>0</v>
      </c>
      <c r="M23302" s="56"/>
      <c r="N23302" s="56"/>
    </row>
    <row r="23303" spans="1:14" ht="15.75" x14ac:dyDescent="0.25">
      <c r="A23303" s="10">
        <v>41976.243055555555</v>
      </c>
      <c r="B23303" s="15"/>
      <c r="C23303" s="12"/>
      <c r="D23303" s="64"/>
      <c r="E23303" s="13"/>
      <c r="F23303">
        <v>4.74</v>
      </c>
      <c r="G23303">
        <v>4.74</v>
      </c>
      <c r="H23303" s="16">
        <f t="shared" si="1982"/>
        <v>11.027422557996706</v>
      </c>
      <c r="I23303" s="16"/>
      <c r="J23303" s="53"/>
      <c r="K23303" s="43"/>
      <c r="L23303" s="16">
        <f t="shared" si="1981"/>
        <v>0</v>
      </c>
      <c r="M23303" s="56"/>
      <c r="N23303" s="56"/>
    </row>
    <row r="23304" spans="1:14" ht="15.75" x14ac:dyDescent="0.25">
      <c r="A23304" s="10">
        <v>41976.246527777781</v>
      </c>
      <c r="B23304" s="15"/>
      <c r="C23304" s="12"/>
      <c r="D23304" s="64"/>
      <c r="E23304" s="13"/>
      <c r="F23304">
        <v>4.8</v>
      </c>
      <c r="G23304">
        <v>4.8</v>
      </c>
      <c r="H23304" s="16">
        <f t="shared" si="1982"/>
        <v>11.16420119088477</v>
      </c>
      <c r="I23304" s="16"/>
      <c r="J23304" s="53"/>
      <c r="K23304" s="43"/>
      <c r="L23304" s="16">
        <f t="shared" si="1981"/>
        <v>0</v>
      </c>
      <c r="M23304" s="56"/>
      <c r="N23304" s="56"/>
    </row>
    <row r="23305" spans="1:14" ht="15.75" x14ac:dyDescent="0.25">
      <c r="A23305" s="10">
        <v>41976.25</v>
      </c>
      <c r="B23305" s="15"/>
      <c r="C23305" s="12"/>
      <c r="D23305" s="64"/>
      <c r="E23305" s="13"/>
      <c r="F23305">
        <v>4.63</v>
      </c>
      <c r="G23305">
        <v>4.63</v>
      </c>
      <c r="H23305" s="16">
        <f t="shared" si="1982"/>
        <v>10.776571455461932</v>
      </c>
      <c r="I23305" s="16"/>
      <c r="J23305" s="53"/>
      <c r="K23305" s="54"/>
      <c r="L23305" s="16">
        <f t="shared" si="1981"/>
        <v>0</v>
      </c>
      <c r="M23305" s="56"/>
      <c r="N23305" s="56"/>
    </row>
    <row r="23306" spans="1:14" ht="15.75" x14ac:dyDescent="0.25">
      <c r="A23306" s="10">
        <v>41976.253472222219</v>
      </c>
      <c r="B23306" s="15"/>
      <c r="C23306" s="12"/>
      <c r="D23306" s="64"/>
      <c r="E23306" s="13"/>
      <c r="F23306">
        <v>4.67</v>
      </c>
      <c r="G23306">
        <v>4.67</v>
      </c>
      <c r="H23306" s="16">
        <f t="shared" si="1982"/>
        <v>10.86780368262313</v>
      </c>
      <c r="I23306" s="16"/>
      <c r="J23306" s="53"/>
      <c r="K23306" s="54"/>
      <c r="L23306" s="16">
        <f t="shared" si="1981"/>
        <v>0</v>
      </c>
      <c r="M23306" s="56"/>
      <c r="N23306" s="56"/>
    </row>
    <row r="23307" spans="1:14" ht="15.75" x14ac:dyDescent="0.25">
      <c r="A23307" s="10">
        <v>41976.256944444445</v>
      </c>
      <c r="B23307" s="15"/>
      <c r="C23307" s="12"/>
      <c r="D23307" s="64"/>
      <c r="E23307" s="13"/>
      <c r="F23307">
        <v>4.59</v>
      </c>
      <c r="G23307">
        <v>4.59</v>
      </c>
      <c r="H23307" s="16">
        <f t="shared" si="1982"/>
        <v>10.685323463072926</v>
      </c>
      <c r="I23307" s="16"/>
      <c r="J23307" s="53"/>
      <c r="K23307" s="54"/>
      <c r="L23307" s="16">
        <f t="shared" si="1981"/>
        <v>0</v>
      </c>
      <c r="M23307" s="56"/>
      <c r="N23307" s="56"/>
    </row>
    <row r="23308" spans="1:14" ht="15.75" x14ac:dyDescent="0.25">
      <c r="A23308" s="10">
        <v>41976.260416666664</v>
      </c>
      <c r="B23308" s="15"/>
      <c r="C23308" s="12"/>
      <c r="D23308" s="64"/>
      <c r="E23308" s="13"/>
      <c r="F23308">
        <v>4.54</v>
      </c>
      <c r="G23308">
        <v>4.54</v>
      </c>
      <c r="H23308" s="16">
        <f t="shared" si="1982"/>
        <v>10.571241088987559</v>
      </c>
      <c r="I23308" s="16"/>
      <c r="J23308" s="53"/>
      <c r="K23308" s="54"/>
      <c r="L23308" s="16">
        <f t="shared" si="1981"/>
        <v>0</v>
      </c>
      <c r="M23308" s="56"/>
      <c r="N23308" s="56"/>
    </row>
    <row r="23309" spans="1:14" ht="15.75" x14ac:dyDescent="0.25">
      <c r="A23309" s="10">
        <v>41976.263888888891</v>
      </c>
      <c r="B23309" s="15"/>
      <c r="C23309" s="12"/>
      <c r="D23309" s="64"/>
      <c r="E23309" s="13"/>
      <c r="F23309">
        <v>4.59</v>
      </c>
      <c r="G23309">
        <v>4.59</v>
      </c>
      <c r="H23309" s="16">
        <f t="shared" si="1982"/>
        <v>10.685323463072926</v>
      </c>
      <c r="I23309" s="16"/>
      <c r="J23309" s="53"/>
      <c r="K23309" s="54"/>
      <c r="L23309" s="16">
        <f t="shared" si="1981"/>
        <v>0</v>
      </c>
      <c r="M23309" s="56"/>
      <c r="N23309" s="56"/>
    </row>
    <row r="23310" spans="1:14" ht="15.75" x14ac:dyDescent="0.25">
      <c r="A23310" s="10">
        <v>41976.267361111109</v>
      </c>
      <c r="B23310" s="15"/>
      <c r="C23310" s="12"/>
      <c r="D23310" s="64"/>
      <c r="E23310" s="13"/>
      <c r="F23310">
        <v>4.5</v>
      </c>
      <c r="G23310">
        <v>4.5</v>
      </c>
      <c r="H23310" s="16">
        <f t="shared" si="1982"/>
        <v>10.479957108610137</v>
      </c>
      <c r="I23310" s="16"/>
      <c r="J23310" s="53"/>
      <c r="K23310" s="54"/>
      <c r="L23310" s="16">
        <f t="shared" si="1981"/>
        <v>0</v>
      </c>
      <c r="M23310" s="56"/>
      <c r="N23310" s="56"/>
    </row>
    <row r="23311" spans="1:14" ht="15.75" x14ac:dyDescent="0.25">
      <c r="A23311" s="10">
        <v>41976.270833333336</v>
      </c>
      <c r="B23311" s="15"/>
      <c r="C23311" s="12"/>
      <c r="D23311" s="64"/>
      <c r="E23311" s="13"/>
      <c r="F23311">
        <v>4.46</v>
      </c>
      <c r="G23311">
        <v>4.46</v>
      </c>
      <c r="H23311" s="16">
        <f t="shared" si="1982"/>
        <v>10.388656898311048</v>
      </c>
      <c r="I23311" s="16"/>
      <c r="J23311" s="53"/>
      <c r="K23311" s="54"/>
      <c r="L23311" s="16">
        <f t="shared" si="1981"/>
        <v>0</v>
      </c>
      <c r="M23311" s="56"/>
      <c r="N23311" s="56"/>
    </row>
    <row r="23312" spans="1:14" ht="15.75" x14ac:dyDescent="0.25">
      <c r="A23312" s="10">
        <v>41976.274305555555</v>
      </c>
      <c r="B23312" s="15"/>
      <c r="C23312" s="12"/>
      <c r="D23312" s="64"/>
      <c r="E23312" s="13"/>
      <c r="F23312">
        <v>4.3499999999999996</v>
      </c>
      <c r="G23312">
        <v>4.3499999999999996</v>
      </c>
      <c r="H23312" s="16">
        <f t="shared" si="1982"/>
        <v>10.137496412450384</v>
      </c>
      <c r="I23312" s="16"/>
      <c r="J23312" s="53"/>
      <c r="K23312" s="54"/>
      <c r="L23312" s="16">
        <f t="shared" si="1981"/>
        <v>0</v>
      </c>
      <c r="M23312" s="56"/>
      <c r="N23312" s="56"/>
    </row>
    <row r="23313" spans="1:14" ht="15.75" x14ac:dyDescent="0.25">
      <c r="A23313" s="10">
        <v>41976.277777777781</v>
      </c>
      <c r="B23313" s="15"/>
      <c r="C23313" s="12"/>
      <c r="D23313" s="64"/>
      <c r="E23313" s="13"/>
      <c r="F23313">
        <v>4.29</v>
      </c>
      <c r="G23313">
        <v>4.29</v>
      </c>
      <c r="H23313" s="16">
        <f t="shared" si="1982"/>
        <v>10.000446436374789</v>
      </c>
      <c r="I23313" s="16"/>
      <c r="J23313" s="53"/>
      <c r="K23313" s="54"/>
      <c r="L23313" s="16">
        <f t="shared" si="1981"/>
        <v>0</v>
      </c>
      <c r="M23313" s="56"/>
      <c r="N23313" s="56"/>
    </row>
    <row r="23314" spans="1:14" ht="15.75" x14ac:dyDescent="0.25">
      <c r="A23314" s="10">
        <v>41976.28125</v>
      </c>
      <c r="B23314" s="15"/>
      <c r="C23314" s="12"/>
      <c r="D23314" s="64"/>
      <c r="E23314" s="13"/>
      <c r="F23314">
        <v>4.28</v>
      </c>
      <c r="G23314">
        <v>4.28</v>
      </c>
      <c r="H23314" s="16">
        <f t="shared" si="1982"/>
        <v>9.9776010607632664</v>
      </c>
      <c r="I23314" s="16"/>
      <c r="J23314" s="53"/>
      <c r="K23314" s="54"/>
      <c r="L23314" s="16">
        <f t="shared" si="1981"/>
        <v>0</v>
      </c>
      <c r="M23314" s="56"/>
      <c r="N23314" s="56"/>
    </row>
    <row r="23315" spans="1:14" ht="15.75" x14ac:dyDescent="0.25">
      <c r="A23315" s="10">
        <v>41976.284722222219</v>
      </c>
      <c r="B23315" s="15"/>
      <c r="C23315" s="12"/>
      <c r="D23315" s="64"/>
      <c r="E23315" s="13"/>
      <c r="F23315">
        <v>4.29</v>
      </c>
      <c r="G23315">
        <v>4.29</v>
      </c>
      <c r="H23315" s="16">
        <f t="shared" si="1982"/>
        <v>10.000446436374789</v>
      </c>
      <c r="I23315" s="16"/>
      <c r="J23315" s="53"/>
      <c r="K23315" s="54"/>
      <c r="L23315" s="16">
        <f t="shared" si="1981"/>
        <v>0</v>
      </c>
      <c r="M23315" s="56"/>
      <c r="N23315" s="56"/>
    </row>
    <row r="23316" spans="1:14" ht="15.75" x14ac:dyDescent="0.25">
      <c r="A23316" s="10">
        <v>41976.288194444445</v>
      </c>
      <c r="B23316" s="15"/>
      <c r="C23316" s="12"/>
      <c r="D23316" s="64"/>
      <c r="E23316" s="13"/>
      <c r="F23316">
        <v>4.33</v>
      </c>
      <c r="G23316">
        <v>4.33</v>
      </c>
      <c r="H23316" s="16">
        <f t="shared" si="1982"/>
        <v>10.091817313738439</v>
      </c>
      <c r="I23316" s="16"/>
      <c r="J23316" s="53"/>
      <c r="K23316" s="54"/>
      <c r="L23316" s="16">
        <f t="shared" si="1981"/>
        <v>0</v>
      </c>
      <c r="M23316" s="56"/>
      <c r="N23316" s="56"/>
    </row>
    <row r="23317" spans="1:14" ht="15.75" x14ac:dyDescent="0.25">
      <c r="A23317" s="10">
        <v>41976.291666666664</v>
      </c>
      <c r="B23317" s="15"/>
      <c r="C23317" s="12"/>
      <c r="D23317" s="64"/>
      <c r="E23317" s="13"/>
      <c r="F23317">
        <v>4.22</v>
      </c>
      <c r="G23317">
        <v>4.22</v>
      </c>
      <c r="H23317" s="16">
        <f t="shared" si="1982"/>
        <v>9.8405062985075951</v>
      </c>
      <c r="I23317" s="16"/>
      <c r="J23317" s="53"/>
      <c r="K23317" s="54"/>
      <c r="L23317" s="16">
        <f t="shared" si="1981"/>
        <v>0</v>
      </c>
      <c r="M23317" s="56"/>
      <c r="N23317" s="56"/>
    </row>
    <row r="23318" spans="1:14" ht="15.75" x14ac:dyDescent="0.25">
      <c r="A23318" s="10">
        <v>41976.295138888891</v>
      </c>
      <c r="B23318" s="15"/>
      <c r="C23318" s="12"/>
      <c r="D23318" s="64"/>
      <c r="E23318" s="13"/>
      <c r="F23318">
        <v>4.2300000000000004</v>
      </c>
      <c r="G23318">
        <v>4.2300000000000004</v>
      </c>
      <c r="H23318" s="16">
        <f t="shared" si="1982"/>
        <v>9.8633581180166701</v>
      </c>
      <c r="I23318" s="16"/>
      <c r="J23318" s="53"/>
      <c r="K23318" s="54"/>
      <c r="L23318" s="16">
        <f t="shared" si="1981"/>
        <v>0</v>
      </c>
      <c r="M23318" s="56"/>
      <c r="N23318" s="56"/>
    </row>
    <row r="23319" spans="1:14" ht="15.75" x14ac:dyDescent="0.25">
      <c r="A23319" s="10">
        <v>41976.298611111109</v>
      </c>
      <c r="B23319" s="15"/>
      <c r="C23319" s="12"/>
      <c r="D23319" s="64"/>
      <c r="E23319" s="13"/>
      <c r="F23319">
        <v>4.1500000000000004</v>
      </c>
      <c r="G23319">
        <v>4.1500000000000004</v>
      </c>
      <c r="H23319" s="16">
        <f t="shared" si="1982"/>
        <v>9.6805130886699349</v>
      </c>
      <c r="I23319" s="16"/>
      <c r="J23319" s="53"/>
      <c r="K23319" s="54"/>
      <c r="L23319" s="16">
        <f t="shared" si="1981"/>
        <v>0</v>
      </c>
      <c r="M23319" s="56"/>
      <c r="N23319" s="56"/>
    </row>
    <row r="23320" spans="1:14" ht="15.75" x14ac:dyDescent="0.25">
      <c r="A23320" s="10">
        <v>41976.302083333336</v>
      </c>
      <c r="B23320" s="15"/>
      <c r="C23320" s="12"/>
      <c r="D23320" s="64"/>
      <c r="E23320" s="13"/>
      <c r="F23320">
        <v>4.08</v>
      </c>
      <c r="G23320">
        <v>4.08</v>
      </c>
      <c r="H23320" s="16">
        <f t="shared" si="1982"/>
        <v>9.5204658935281987</v>
      </c>
      <c r="I23320" s="16"/>
      <c r="J23320" s="53"/>
      <c r="K23320" s="54"/>
      <c r="L23320" s="16">
        <f t="shared" ref="L23320:L23383" si="1983">J23320/1.63</f>
        <v>0</v>
      </c>
      <c r="M23320" s="56"/>
      <c r="N23320" s="56"/>
    </row>
    <row r="23321" spans="1:14" ht="15.75" x14ac:dyDescent="0.25">
      <c r="A23321" s="10">
        <v>41976.305555555555</v>
      </c>
      <c r="B23321" s="15"/>
      <c r="C23321" s="12"/>
      <c r="D23321" s="64"/>
      <c r="E23321" s="13"/>
      <c r="F23321">
        <v>4.13</v>
      </c>
      <c r="G23321">
        <v>4.13</v>
      </c>
      <c r="H23321" s="16">
        <f t="shared" si="1982"/>
        <v>9.6347908680530256</v>
      </c>
      <c r="I23321" s="16"/>
      <c r="J23321" s="53"/>
      <c r="K23321" s="54"/>
      <c r="L23321" s="16">
        <f t="shared" si="1983"/>
        <v>0</v>
      </c>
      <c r="M23321" s="56"/>
      <c r="N23321" s="56"/>
    </row>
    <row r="23322" spans="1:14" ht="15.75" x14ac:dyDescent="0.25">
      <c r="A23322" s="10">
        <v>41976.309027777781</v>
      </c>
      <c r="B23322" s="15"/>
      <c r="C23322" s="12"/>
      <c r="D23322" s="64"/>
      <c r="E23322" s="13"/>
      <c r="F23322">
        <v>4</v>
      </c>
      <c r="G23322">
        <v>4</v>
      </c>
      <c r="H23322" s="16">
        <f t="shared" si="1982"/>
        <v>9.3374874951579407</v>
      </c>
      <c r="I23322" s="16"/>
      <c r="J23322" s="53"/>
      <c r="K23322" s="54"/>
      <c r="L23322" s="16">
        <f t="shared" si="1983"/>
        <v>0</v>
      </c>
      <c r="M23322" s="56"/>
      <c r="N23322" s="56"/>
    </row>
    <row r="23323" spans="1:14" ht="15.75" x14ac:dyDescent="0.25">
      <c r="A23323" s="10">
        <v>41976.3125</v>
      </c>
      <c r="B23323" s="15"/>
      <c r="C23323" s="12"/>
      <c r="D23323" s="64"/>
      <c r="E23323" s="13"/>
      <c r="F23323">
        <v>4.04</v>
      </c>
      <c r="G23323">
        <v>4.04</v>
      </c>
      <c r="H23323" s="16">
        <f t="shared" si="1982"/>
        <v>9.4289857528290764</v>
      </c>
      <c r="I23323" s="16"/>
      <c r="J23323" s="53"/>
      <c r="K23323" s="54"/>
      <c r="L23323" s="16">
        <f t="shared" si="1983"/>
        <v>0</v>
      </c>
      <c r="M23323" s="56"/>
      <c r="N23323" s="56"/>
    </row>
    <row r="23324" spans="1:14" ht="15.75" x14ac:dyDescent="0.25">
      <c r="A23324" s="10">
        <v>41976.315972222219</v>
      </c>
      <c r="B23324" s="15"/>
      <c r="C23324" s="12"/>
      <c r="D23324" s="64"/>
      <c r="E23324" s="13"/>
      <c r="F23324">
        <v>3.91</v>
      </c>
      <c r="G23324">
        <v>3.91</v>
      </c>
      <c r="H23324" s="16">
        <f t="shared" si="1982"/>
        <v>9.1315492118066288</v>
      </c>
      <c r="I23324" s="16"/>
      <c r="J23324" s="53"/>
      <c r="K23324" s="54"/>
      <c r="L23324" s="16">
        <f t="shared" si="1983"/>
        <v>0</v>
      </c>
      <c r="M23324" s="56"/>
      <c r="N23324" s="56"/>
    </row>
    <row r="23325" spans="1:14" ht="15.75" x14ac:dyDescent="0.25">
      <c r="A23325" s="10">
        <v>41976.319444444445</v>
      </c>
      <c r="B23325" s="15"/>
      <c r="C23325" s="12"/>
      <c r="D23325" s="64"/>
      <c r="E23325" s="13"/>
      <c r="F23325">
        <v>3.97</v>
      </c>
      <c r="G23325">
        <v>3.97</v>
      </c>
      <c r="H23325" s="16">
        <f t="shared" si="1982"/>
        <v>9.2688518016030201</v>
      </c>
      <c r="I23325" s="16"/>
      <c r="J23325" s="53"/>
      <c r="K23325" s="54"/>
      <c r="L23325" s="16">
        <f t="shared" si="1983"/>
        <v>0</v>
      </c>
      <c r="M23325" s="56"/>
      <c r="N23325" s="56"/>
    </row>
    <row r="23326" spans="1:14" ht="15.75" x14ac:dyDescent="0.25">
      <c r="A23326" s="10">
        <v>41976.322916666664</v>
      </c>
      <c r="B23326" s="15"/>
      <c r="C23326" s="12"/>
      <c r="D23326" s="64"/>
      <c r="E23326" s="13"/>
      <c r="F23326">
        <v>3.92</v>
      </c>
      <c r="G23326">
        <v>3.92</v>
      </c>
      <c r="H23326" s="16">
        <f t="shared" si="1982"/>
        <v>9.1544358858571258</v>
      </c>
      <c r="I23326" s="16"/>
      <c r="J23326" s="53"/>
      <c r="K23326" s="54"/>
      <c r="L23326" s="16">
        <f t="shared" si="1983"/>
        <v>0</v>
      </c>
      <c r="M23326" s="56"/>
      <c r="N23326" s="56"/>
    </row>
    <row r="23327" spans="1:14" ht="15.75" x14ac:dyDescent="0.25">
      <c r="A23327" s="10">
        <v>41976.326388888891</v>
      </c>
      <c r="B23327" s="15"/>
      <c r="C23327" s="12"/>
      <c r="D23327" s="64"/>
      <c r="E23327" s="13"/>
      <c r="F23327">
        <v>3.88</v>
      </c>
      <c r="G23327">
        <v>3.88</v>
      </c>
      <c r="H23327" s="16">
        <f t="shared" si="1982"/>
        <v>9.0628821531609489</v>
      </c>
      <c r="I23327" s="16"/>
      <c r="J23327" s="53"/>
      <c r="K23327" s="54"/>
      <c r="L23327" s="16">
        <f t="shared" si="1983"/>
        <v>0</v>
      </c>
      <c r="M23327" s="56"/>
      <c r="N23327" s="56"/>
    </row>
    <row r="23328" spans="1:14" ht="15.75" x14ac:dyDescent="0.25">
      <c r="A23328" s="10">
        <v>41976.329861111109</v>
      </c>
      <c r="B23328" s="15"/>
      <c r="C23328" s="12"/>
      <c r="D23328" s="64"/>
      <c r="E23328" s="13"/>
      <c r="F23328">
        <v>3.78</v>
      </c>
      <c r="G23328">
        <v>3.78</v>
      </c>
      <c r="H23328" s="16">
        <f t="shared" si="1982"/>
        <v>8.8339147842762351</v>
      </c>
      <c r="I23328" s="16"/>
      <c r="J23328" s="53"/>
      <c r="K23328" s="54"/>
      <c r="L23328" s="16">
        <f t="shared" si="1983"/>
        <v>0</v>
      </c>
      <c r="M23328" s="56"/>
      <c r="N23328" s="56"/>
    </row>
    <row r="23329" spans="1:14" ht="15.75" x14ac:dyDescent="0.25">
      <c r="A23329" s="10">
        <v>41976.333333333336</v>
      </c>
      <c r="B23329" s="15"/>
      <c r="C23329" s="12"/>
      <c r="D23329" s="64"/>
      <c r="E23329" s="13"/>
      <c r="F23329">
        <v>3.8</v>
      </c>
      <c r="G23329">
        <v>3.8</v>
      </c>
      <c r="H23329" s="16">
        <f t="shared" si="1982"/>
        <v>8.8797178491205173</v>
      </c>
      <c r="I23329" s="16"/>
      <c r="J23329" s="53"/>
      <c r="K23329" s="54"/>
      <c r="L23329" s="16">
        <f t="shared" si="1983"/>
        <v>0</v>
      </c>
      <c r="M23329" s="56"/>
      <c r="N23329" s="56"/>
    </row>
    <row r="23330" spans="1:14" ht="15.75" x14ac:dyDescent="0.25">
      <c r="A23330" s="10">
        <v>41976.336805555555</v>
      </c>
      <c r="B23330" s="15"/>
      <c r="C23330" s="12"/>
      <c r="D23330" s="64"/>
      <c r="E23330" s="13"/>
      <c r="F23330">
        <v>3.92</v>
      </c>
      <c r="G23330">
        <v>3.92</v>
      </c>
      <c r="H23330" s="16">
        <f t="shared" si="1982"/>
        <v>9.1544358858571258</v>
      </c>
      <c r="I23330" s="16"/>
      <c r="J23330" s="53"/>
      <c r="K23330" s="54"/>
      <c r="L23330" s="16">
        <f t="shared" si="1983"/>
        <v>0</v>
      </c>
      <c r="M23330" s="56"/>
      <c r="N23330" s="56"/>
    </row>
    <row r="23331" spans="1:14" ht="15.75" x14ac:dyDescent="0.25">
      <c r="A23331" s="10">
        <v>41976.340277777781</v>
      </c>
      <c r="B23331" s="15"/>
      <c r="C23331" s="12"/>
      <c r="D23331" s="64"/>
      <c r="E23331" s="13"/>
      <c r="F23331">
        <v>3.8</v>
      </c>
      <c r="G23331">
        <v>3.8</v>
      </c>
      <c r="H23331" s="16">
        <f t="shared" si="1982"/>
        <v>8.8797178491205173</v>
      </c>
      <c r="I23331" s="16"/>
      <c r="J23331" s="53"/>
      <c r="K23331" s="54"/>
      <c r="L23331" s="16">
        <f t="shared" si="1983"/>
        <v>0</v>
      </c>
      <c r="M23331" s="56"/>
      <c r="N23331" s="56"/>
    </row>
    <row r="23332" spans="1:14" ht="15.75" x14ac:dyDescent="0.25">
      <c r="A23332" s="10">
        <v>41976.34375</v>
      </c>
      <c r="B23332" s="15"/>
      <c r="C23332" s="12"/>
      <c r="D23332" s="64"/>
      <c r="E23332" s="13"/>
      <c r="F23332">
        <v>3.88</v>
      </c>
      <c r="G23332">
        <v>3.88</v>
      </c>
      <c r="H23332" s="16">
        <f t="shared" si="1982"/>
        <v>9.0628821531609489</v>
      </c>
      <c r="I23332" s="16"/>
      <c r="J23332" s="53"/>
      <c r="K23332" s="54"/>
      <c r="L23332" s="16">
        <f t="shared" si="1983"/>
        <v>0</v>
      </c>
      <c r="M23332" s="56"/>
      <c r="N23332" s="56"/>
    </row>
    <row r="23333" spans="1:14" ht="15.75" x14ac:dyDescent="0.25">
      <c r="A23333" s="10">
        <v>41976.347222222219</v>
      </c>
      <c r="B23333" s="15"/>
      <c r="C23333" s="12"/>
      <c r="D23333" s="64"/>
      <c r="E23333" s="13"/>
      <c r="F23333">
        <v>3.82</v>
      </c>
      <c r="G23333">
        <v>3.82</v>
      </c>
      <c r="H23333" s="16">
        <f t="shared" si="1982"/>
        <v>8.9255160928208213</v>
      </c>
      <c r="I23333" s="16"/>
      <c r="J23333" s="53"/>
      <c r="K23333" s="54"/>
      <c r="L23333" s="16">
        <f t="shared" si="1983"/>
        <v>0</v>
      </c>
      <c r="M23333" s="56"/>
      <c r="N23333" s="56"/>
    </row>
    <row r="23334" spans="1:14" ht="15.75" x14ac:dyDescent="0.25">
      <c r="A23334" s="10">
        <v>41976.350694444445</v>
      </c>
      <c r="B23334" s="15"/>
      <c r="C23334" s="12"/>
      <c r="D23334" s="64"/>
      <c r="E23334" s="13"/>
      <c r="F23334">
        <v>3.86</v>
      </c>
      <c r="G23334">
        <v>3.86</v>
      </c>
      <c r="H23334" s="16">
        <f t="shared" si="1982"/>
        <v>9.0170982194998857</v>
      </c>
      <c r="I23334" s="16"/>
      <c r="J23334" s="53"/>
      <c r="K23334" s="54"/>
      <c r="L23334" s="16">
        <f t="shared" si="1983"/>
        <v>0</v>
      </c>
      <c r="M23334" s="56"/>
      <c r="N23334" s="56"/>
    </row>
    <row r="23335" spans="1:14" ht="15.75" x14ac:dyDescent="0.25">
      <c r="A23335" s="10">
        <v>41976.354166666664</v>
      </c>
      <c r="B23335" s="15"/>
      <c r="C23335" s="12"/>
      <c r="D23335" s="64"/>
      <c r="E23335" s="13"/>
      <c r="F23335">
        <v>3.88</v>
      </c>
      <c r="G23335">
        <v>3.88</v>
      </c>
      <c r="H23335" s="16">
        <f t="shared" si="1982"/>
        <v>9.0628821531609489</v>
      </c>
      <c r="I23335" s="16"/>
      <c r="J23335" s="53"/>
      <c r="K23335" s="54"/>
      <c r="L23335" s="16">
        <f t="shared" si="1983"/>
        <v>0</v>
      </c>
      <c r="M23335" s="56"/>
      <c r="N23335" s="56"/>
    </row>
    <row r="23336" spans="1:14" ht="15.75" x14ac:dyDescent="0.25">
      <c r="A23336" s="10">
        <v>41976.357638888891</v>
      </c>
      <c r="B23336" s="15"/>
      <c r="C23336" s="12"/>
      <c r="D23336" s="64"/>
      <c r="E23336" s="13"/>
      <c r="F23336">
        <v>3.9</v>
      </c>
      <c r="G23336">
        <v>3.9</v>
      </c>
      <c r="H23336" s="16">
        <f t="shared" si="1982"/>
        <v>9.1086613670510346</v>
      </c>
      <c r="I23336" s="16"/>
      <c r="J23336" s="53"/>
      <c r="K23336" s="54"/>
      <c r="L23336" s="16">
        <f t="shared" si="1983"/>
        <v>0</v>
      </c>
      <c r="M23336" s="56"/>
      <c r="N23336" s="56"/>
    </row>
    <row r="23337" spans="1:14" ht="15.75" x14ac:dyDescent="0.25">
      <c r="A23337" s="10">
        <v>41976.361111111109</v>
      </c>
      <c r="B23337" s="15"/>
      <c r="C23337" s="12"/>
      <c r="D23337" s="64"/>
      <c r="E23337" s="13"/>
      <c r="F23337">
        <v>3.81</v>
      </c>
      <c r="G23337">
        <v>3.81</v>
      </c>
      <c r="H23337" s="16">
        <f t="shared" si="1982"/>
        <v>8.9026175719981868</v>
      </c>
      <c r="I23337" s="16"/>
      <c r="J23337" s="53"/>
      <c r="K23337" s="54"/>
      <c r="L23337" s="16">
        <f t="shared" si="1983"/>
        <v>0</v>
      </c>
      <c r="M23337" s="56"/>
      <c r="N23337" s="56"/>
    </row>
    <row r="23338" spans="1:14" ht="15.75" x14ac:dyDescent="0.25">
      <c r="A23338" s="10">
        <v>41976.364583333336</v>
      </c>
      <c r="B23338" s="15"/>
      <c r="C23338" s="12"/>
      <c r="D23338" s="64"/>
      <c r="E23338" s="13"/>
      <c r="F23338">
        <v>3.86</v>
      </c>
      <c r="G23338">
        <v>3.86</v>
      </c>
      <c r="H23338" s="16">
        <f t="shared" si="1982"/>
        <v>9.0170982194998857</v>
      </c>
      <c r="I23338" s="16"/>
      <c r="J23338" s="53"/>
      <c r="K23338" s="54"/>
      <c r="L23338" s="16">
        <f t="shared" si="1983"/>
        <v>0</v>
      </c>
      <c r="M23338" s="56"/>
      <c r="N23338" s="56"/>
    </row>
    <row r="23339" spans="1:14" ht="15.75" x14ac:dyDescent="0.25">
      <c r="A23339" s="10">
        <v>41976.368055555555</v>
      </c>
      <c r="B23339" s="15"/>
      <c r="C23339" s="12"/>
      <c r="D23339" s="64"/>
      <c r="E23339" s="13"/>
      <c r="F23339">
        <v>3.86</v>
      </c>
      <c r="G23339">
        <v>3.86</v>
      </c>
      <c r="H23339" s="16">
        <f t="shared" si="1982"/>
        <v>9.0170982194998857</v>
      </c>
      <c r="I23339" s="16"/>
      <c r="J23339" s="53"/>
      <c r="K23339" s="54"/>
      <c r="L23339" s="16">
        <f t="shared" si="1983"/>
        <v>0</v>
      </c>
      <c r="M23339" s="56"/>
      <c r="N23339" s="56"/>
    </row>
    <row r="23340" spans="1:14" ht="15.75" x14ac:dyDescent="0.25">
      <c r="A23340" s="10">
        <v>41976.371527777781</v>
      </c>
      <c r="B23340" s="15"/>
      <c r="C23340" s="12"/>
      <c r="D23340" s="64"/>
      <c r="E23340" s="13"/>
      <c r="F23340">
        <v>3.84</v>
      </c>
      <c r="G23340">
        <v>3.84</v>
      </c>
      <c r="H23340" s="16">
        <f t="shared" si="1982"/>
        <v>8.9713095411224586</v>
      </c>
      <c r="I23340" s="16"/>
      <c r="J23340" s="53"/>
      <c r="K23340" s="54"/>
      <c r="L23340" s="16">
        <f t="shared" si="1983"/>
        <v>0</v>
      </c>
      <c r="M23340" s="56"/>
      <c r="N23340" s="56"/>
    </row>
    <row r="23341" spans="1:14" ht="15.75" x14ac:dyDescent="0.25">
      <c r="A23341" s="10">
        <v>41976.375</v>
      </c>
      <c r="B23341" s="15"/>
      <c r="C23341" s="12"/>
      <c r="D23341" s="64"/>
      <c r="E23341" s="13"/>
      <c r="F23341">
        <v>3.7</v>
      </c>
      <c r="G23341">
        <v>3.7</v>
      </c>
      <c r="H23341" s="16">
        <f t="shared" si="1982"/>
        <v>8.6506537888282935</v>
      </c>
      <c r="I23341" s="16"/>
      <c r="J23341" s="53"/>
      <c r="K23341" s="54"/>
      <c r="L23341" s="16">
        <f t="shared" si="1983"/>
        <v>0</v>
      </c>
      <c r="M23341" s="56"/>
      <c r="N23341" s="56"/>
    </row>
    <row r="23342" spans="1:14" ht="15.75" x14ac:dyDescent="0.25">
      <c r="A23342" s="10">
        <v>41976.378472222219</v>
      </c>
      <c r="B23342" s="15"/>
      <c r="C23342" s="12"/>
      <c r="D23342" s="64"/>
      <c r="E23342" s="13"/>
      <c r="F23342">
        <v>3.78</v>
      </c>
      <c r="G23342">
        <v>3.78</v>
      </c>
      <c r="H23342" s="16">
        <f t="shared" si="1982"/>
        <v>8.8339147842762351</v>
      </c>
      <c r="I23342" s="16"/>
      <c r="J23342" s="53"/>
      <c r="K23342" s="54"/>
      <c r="L23342" s="16">
        <f t="shared" si="1983"/>
        <v>0</v>
      </c>
      <c r="M23342" s="56"/>
      <c r="N23342" s="56"/>
    </row>
    <row r="23343" spans="1:14" ht="15.75" x14ac:dyDescent="0.25">
      <c r="A23343" s="10">
        <v>41976.381944444445</v>
      </c>
      <c r="B23343" s="15"/>
      <c r="C23343" s="12"/>
      <c r="D23343" s="64"/>
      <c r="E23343" s="13"/>
      <c r="F23343">
        <v>3.79</v>
      </c>
      <c r="G23343">
        <v>3.79</v>
      </c>
      <c r="H23343" s="16">
        <f t="shared" si="1982"/>
        <v>8.8568169209611547</v>
      </c>
      <c r="I23343" s="16"/>
      <c r="J23343" s="53"/>
      <c r="K23343" s="54"/>
      <c r="L23343" s="16">
        <f t="shared" si="1983"/>
        <v>0</v>
      </c>
      <c r="M23343" s="56"/>
      <c r="N23343" s="56"/>
    </row>
    <row r="23344" spans="1:14" ht="15.75" x14ac:dyDescent="0.25">
      <c r="A23344" s="10">
        <v>41976.385416666664</v>
      </c>
      <c r="B23344" s="15"/>
      <c r="C23344" s="12"/>
      <c r="D23344" s="64"/>
      <c r="E23344" s="13"/>
      <c r="F23344">
        <v>3.78</v>
      </c>
      <c r="G23344">
        <v>3.78</v>
      </c>
      <c r="H23344" s="16">
        <f t="shared" si="1982"/>
        <v>8.8339147842762351</v>
      </c>
      <c r="I23344" s="16"/>
      <c r="J23344" s="53"/>
      <c r="K23344" s="54"/>
      <c r="L23344" s="16">
        <f t="shared" si="1983"/>
        <v>0</v>
      </c>
      <c r="M23344" s="56"/>
      <c r="N23344" s="56"/>
    </row>
    <row r="23345" spans="1:14" ht="15.75" x14ac:dyDescent="0.25">
      <c r="A23345" s="10">
        <v>41976.388888888891</v>
      </c>
      <c r="B23345" s="15"/>
      <c r="C23345" s="12"/>
      <c r="D23345" s="64"/>
      <c r="E23345" s="13"/>
      <c r="F23345">
        <v>3.78</v>
      </c>
      <c r="G23345">
        <v>3.78</v>
      </c>
      <c r="H23345" s="16">
        <f t="shared" si="1982"/>
        <v>8.8339147842762351</v>
      </c>
      <c r="I23345" s="16"/>
      <c r="J23345" s="53"/>
      <c r="K23345" s="54"/>
      <c r="L23345" s="16">
        <f t="shared" si="1983"/>
        <v>0</v>
      </c>
      <c r="M23345" s="56"/>
      <c r="N23345" s="56"/>
    </row>
    <row r="23346" spans="1:14" ht="15.75" x14ac:dyDescent="0.25">
      <c r="A23346" s="10">
        <v>41976.392361111109</v>
      </c>
      <c r="B23346" s="15"/>
      <c r="C23346" s="12"/>
      <c r="D23346" s="64"/>
      <c r="E23346" s="13"/>
      <c r="F23346">
        <v>3.72</v>
      </c>
      <c r="G23346">
        <v>3.72</v>
      </c>
      <c r="H23346" s="16">
        <f t="shared" si="1982"/>
        <v>8.6964764012720863</v>
      </c>
      <c r="I23346" s="16"/>
      <c r="J23346" s="53"/>
      <c r="K23346" s="54"/>
      <c r="L23346" s="16">
        <f t="shared" si="1983"/>
        <v>0</v>
      </c>
      <c r="M23346" s="56"/>
      <c r="N23346" s="56"/>
    </row>
    <row r="23347" spans="1:14" ht="15.75" x14ac:dyDescent="0.25">
      <c r="A23347" s="10">
        <v>41976.395833333336</v>
      </c>
      <c r="B23347" s="15"/>
      <c r="C23347" s="12"/>
      <c r="D23347" s="64"/>
      <c r="E23347" s="13"/>
      <c r="F23347">
        <v>3.75</v>
      </c>
      <c r="G23347">
        <v>3.75</v>
      </c>
      <c r="H23347" s="16">
        <f t="shared" si="1982"/>
        <v>8.7652010903686985</v>
      </c>
      <c r="I23347" s="16"/>
      <c r="J23347" s="53"/>
      <c r="K23347" s="54"/>
      <c r="L23347" s="16">
        <f t="shared" si="1983"/>
        <v>0</v>
      </c>
      <c r="M23347" s="56"/>
      <c r="N23347" s="56"/>
    </row>
    <row r="23348" spans="1:14" ht="15.75" x14ac:dyDescent="0.25">
      <c r="A23348" s="10">
        <v>41976.399305555555</v>
      </c>
      <c r="B23348" s="15"/>
      <c r="C23348" s="12"/>
      <c r="D23348" s="64"/>
      <c r="E23348" s="13"/>
      <c r="F23348">
        <v>3.74</v>
      </c>
      <c r="G23348">
        <v>3.74</v>
      </c>
      <c r="H23348" s="16">
        <f t="shared" si="1982"/>
        <v>8.7422940867941712</v>
      </c>
      <c r="I23348" s="16"/>
      <c r="J23348" s="53"/>
      <c r="K23348" s="54"/>
      <c r="L23348" s="16">
        <f t="shared" si="1983"/>
        <v>0</v>
      </c>
      <c r="M23348" s="56"/>
      <c r="N23348" s="56"/>
    </row>
    <row r="23349" spans="1:14" ht="15.75" x14ac:dyDescent="0.25">
      <c r="A23349" s="10">
        <v>41976.402777777781</v>
      </c>
      <c r="B23349" s="15"/>
      <c r="C23349" s="12"/>
      <c r="D23349" s="64"/>
      <c r="E23349" s="13"/>
      <c r="F23349">
        <v>3.68</v>
      </c>
      <c r="G23349">
        <v>3.68</v>
      </c>
      <c r="H23349" s="16">
        <f t="shared" si="1982"/>
        <v>8.6048262222964116</v>
      </c>
      <c r="I23349" s="16"/>
      <c r="J23349" s="53"/>
      <c r="K23349" s="54"/>
      <c r="L23349" s="16">
        <f t="shared" si="1983"/>
        <v>0</v>
      </c>
      <c r="M23349" s="56"/>
      <c r="N23349" s="56"/>
    </row>
    <row r="23350" spans="1:14" ht="15.75" x14ac:dyDescent="0.25">
      <c r="A23350" s="10">
        <v>41976.40625</v>
      </c>
      <c r="B23350" s="15"/>
      <c r="C23350" s="12"/>
      <c r="D23350" s="64"/>
      <c r="E23350" s="13"/>
      <c r="F23350">
        <v>3.6</v>
      </c>
      <c r="G23350">
        <v>3.6</v>
      </c>
      <c r="H23350" s="16">
        <f t="shared" si="1982"/>
        <v>8.4214658614171007</v>
      </c>
      <c r="I23350" s="16"/>
      <c r="J23350" s="53"/>
      <c r="K23350" s="54"/>
      <c r="L23350" s="16">
        <f t="shared" si="1983"/>
        <v>0</v>
      </c>
      <c r="M23350" s="56"/>
      <c r="N23350" s="56"/>
    </row>
    <row r="23351" spans="1:14" ht="15.75" x14ac:dyDescent="0.25">
      <c r="A23351" s="10">
        <v>41976.409722222219</v>
      </c>
      <c r="B23351" s="15"/>
      <c r="C23351" s="12"/>
      <c r="D23351" s="64"/>
      <c r="E23351" s="13"/>
      <c r="F23351">
        <v>3.61</v>
      </c>
      <c r="G23351">
        <v>3.61</v>
      </c>
      <c r="H23351" s="16">
        <f t="shared" si="1982"/>
        <v>8.4443903267209492</v>
      </c>
      <c r="I23351" s="16"/>
      <c r="J23351" s="53"/>
      <c r="K23351" s="54"/>
      <c r="L23351" s="16">
        <f t="shared" si="1983"/>
        <v>0</v>
      </c>
      <c r="M23351" s="56"/>
      <c r="N23351" s="56"/>
    </row>
    <row r="23352" spans="1:14" ht="15.75" x14ac:dyDescent="0.25">
      <c r="A23352" s="10">
        <v>41976.413194444445</v>
      </c>
      <c r="B23352" s="15"/>
      <c r="C23352" s="12"/>
      <c r="D23352" s="64"/>
      <c r="E23352" s="13"/>
      <c r="F23352">
        <v>3.6</v>
      </c>
      <c r="G23352">
        <v>3.6</v>
      </c>
      <c r="H23352" s="16">
        <f t="shared" si="1982"/>
        <v>8.4214658614171007</v>
      </c>
      <c r="I23352" s="16"/>
      <c r="J23352" s="53"/>
      <c r="K23352" s="54"/>
      <c r="L23352" s="16">
        <f t="shared" si="1983"/>
        <v>0</v>
      </c>
      <c r="M23352" s="56"/>
      <c r="N23352" s="56"/>
    </row>
    <row r="23353" spans="1:14" ht="15.75" x14ac:dyDescent="0.25">
      <c r="A23353" s="10">
        <v>41976.416666666664</v>
      </c>
      <c r="B23353" s="15"/>
      <c r="C23353" s="12"/>
      <c r="D23353" s="64"/>
      <c r="E23353" s="13"/>
      <c r="F23353">
        <v>3.61</v>
      </c>
      <c r="G23353">
        <v>3.61</v>
      </c>
      <c r="H23353" s="16">
        <f t="shared" si="1982"/>
        <v>8.4443903267209492</v>
      </c>
      <c r="I23353" s="16"/>
      <c r="J23353" s="53"/>
      <c r="K23353" s="54"/>
      <c r="L23353" s="16">
        <f t="shared" si="1983"/>
        <v>0</v>
      </c>
      <c r="M23353" s="56"/>
      <c r="N23353" s="56"/>
    </row>
    <row r="23354" spans="1:14" ht="15.75" x14ac:dyDescent="0.25">
      <c r="A23354" s="10">
        <v>41976.420138888891</v>
      </c>
      <c r="B23354" s="15"/>
      <c r="C23354" s="12"/>
      <c r="D23354" s="64"/>
      <c r="E23354" s="13"/>
      <c r="F23354">
        <v>3.59</v>
      </c>
      <c r="G23354">
        <v>3.59</v>
      </c>
      <c r="H23354" s="16">
        <f t="shared" si="1982"/>
        <v>8.3985401224948131</v>
      </c>
      <c r="I23354" s="16"/>
      <c r="J23354" s="53"/>
      <c r="K23354" s="54"/>
      <c r="L23354" s="16">
        <f t="shared" si="1983"/>
        <v>0</v>
      </c>
      <c r="M23354" s="56"/>
      <c r="N23354" s="56"/>
    </row>
    <row r="23355" spans="1:14" ht="15.75" x14ac:dyDescent="0.25">
      <c r="A23355" s="10">
        <v>41976.423611111109</v>
      </c>
      <c r="B23355" s="15"/>
      <c r="C23355" s="12"/>
      <c r="D23355" s="64"/>
      <c r="E23355" s="13"/>
      <c r="F23355">
        <v>3.56</v>
      </c>
      <c r="G23355">
        <v>3.56</v>
      </c>
      <c r="H23355" s="16">
        <f t="shared" ref="H23355:H23418" si="1984" xml:space="preserve"> 2.4*(G23355^0.98)</f>
        <v>8.3297552277275848</v>
      </c>
      <c r="I23355" s="16"/>
      <c r="J23355" s="53"/>
      <c r="K23355" s="54"/>
      <c r="L23355" s="16">
        <f t="shared" si="1983"/>
        <v>0</v>
      </c>
      <c r="M23355" s="56"/>
      <c r="N23355" s="56"/>
    </row>
    <row r="23356" spans="1:14" ht="15.75" x14ac:dyDescent="0.25">
      <c r="A23356" s="10">
        <v>41976.427083333336</v>
      </c>
      <c r="B23356" s="15"/>
      <c r="C23356" s="12"/>
      <c r="D23356" s="64"/>
      <c r="E23356" s="13"/>
      <c r="F23356">
        <v>3.57</v>
      </c>
      <c r="G23356">
        <v>3.57</v>
      </c>
      <c r="H23356" s="16">
        <f t="shared" si="1984"/>
        <v>8.3526848092995181</v>
      </c>
      <c r="I23356" s="16"/>
      <c r="J23356" s="53"/>
      <c r="K23356" s="54"/>
      <c r="L23356" s="16">
        <f t="shared" si="1983"/>
        <v>0</v>
      </c>
      <c r="M23356" s="56"/>
      <c r="N23356" s="56"/>
    </row>
    <row r="23357" spans="1:14" ht="15.75" x14ac:dyDescent="0.25">
      <c r="A23357" s="10">
        <v>41976.430555555555</v>
      </c>
      <c r="B23357" s="15"/>
      <c r="C23357" s="12"/>
      <c r="D23357" s="64"/>
      <c r="E23357" s="13"/>
      <c r="F23357">
        <v>3.51</v>
      </c>
      <c r="G23357">
        <v>3.51</v>
      </c>
      <c r="H23357" s="16">
        <f t="shared" si="1984"/>
        <v>8.2150879222710653</v>
      </c>
      <c r="I23357" s="16"/>
      <c r="J23357" s="53"/>
      <c r="K23357" s="54"/>
      <c r="L23357" s="16">
        <f t="shared" si="1983"/>
        <v>0</v>
      </c>
      <c r="M23357" s="56"/>
      <c r="N23357" s="56"/>
    </row>
    <row r="23358" spans="1:14" ht="15.75" x14ac:dyDescent="0.25">
      <c r="A23358" s="10">
        <v>41976.434027777781</v>
      </c>
      <c r="B23358" s="15"/>
      <c r="C23358" s="12"/>
      <c r="D23358" s="64"/>
      <c r="E23358" s="13"/>
      <c r="F23358">
        <v>3.53</v>
      </c>
      <c r="G23358">
        <v>3.53</v>
      </c>
      <c r="H23358" s="16">
        <f t="shared" si="1984"/>
        <v>8.2609587388849626</v>
      </c>
      <c r="I23358" s="16"/>
      <c r="J23358" s="53"/>
      <c r="K23358" s="54"/>
      <c r="L23358" s="16">
        <f t="shared" si="1983"/>
        <v>0</v>
      </c>
      <c r="M23358" s="56"/>
      <c r="N23358" s="56"/>
    </row>
    <row r="23359" spans="1:14" ht="15.75" x14ac:dyDescent="0.25">
      <c r="A23359" s="10">
        <v>41976.4375</v>
      </c>
      <c r="B23359" s="15"/>
      <c r="C23359" s="12"/>
      <c r="D23359" s="64"/>
      <c r="E23359" s="13"/>
      <c r="F23359">
        <v>3.47</v>
      </c>
      <c r="G23359">
        <v>3.47</v>
      </c>
      <c r="H23359" s="16">
        <f t="shared" si="1984"/>
        <v>8.1233305751736538</v>
      </c>
      <c r="I23359" s="16"/>
      <c r="J23359" s="53"/>
      <c r="K23359" s="54"/>
      <c r="L23359" s="16">
        <f t="shared" si="1983"/>
        <v>0</v>
      </c>
      <c r="M23359" s="56"/>
      <c r="N23359" s="56"/>
    </row>
    <row r="23360" spans="1:14" ht="15.75" x14ac:dyDescent="0.25">
      <c r="A23360" s="10">
        <v>41976.440972222219</v>
      </c>
      <c r="B23360" s="15"/>
      <c r="C23360" s="12"/>
      <c r="D23360" s="64"/>
      <c r="E23360" s="13"/>
      <c r="F23360">
        <v>3.48</v>
      </c>
      <c r="G23360">
        <v>3.48</v>
      </c>
      <c r="H23360" s="16">
        <f t="shared" si="1984"/>
        <v>8.1462718857454792</v>
      </c>
      <c r="I23360" s="16"/>
      <c r="J23360" s="53"/>
      <c r="K23360" s="54"/>
      <c r="L23360" s="16">
        <f t="shared" si="1983"/>
        <v>0</v>
      </c>
      <c r="M23360" s="56"/>
      <c r="N23360" s="56"/>
    </row>
    <row r="23361" spans="1:14" ht="15.75" x14ac:dyDescent="0.25">
      <c r="A23361" s="10">
        <v>41976.444444444445</v>
      </c>
      <c r="B23361" s="15"/>
      <c r="C23361" s="12"/>
      <c r="D23361" s="64"/>
      <c r="E23361" s="13"/>
      <c r="F23361">
        <v>3.44</v>
      </c>
      <c r="G23361">
        <v>3.44</v>
      </c>
      <c r="H23361" s="16">
        <f t="shared" si="1984"/>
        <v>8.0544986940081778</v>
      </c>
      <c r="I23361" s="16"/>
      <c r="J23361" s="53"/>
      <c r="K23361" s="54"/>
      <c r="L23361" s="16">
        <f t="shared" si="1983"/>
        <v>0</v>
      </c>
      <c r="M23361" s="56"/>
      <c r="N23361" s="56"/>
    </row>
    <row r="23362" spans="1:14" ht="15.75" x14ac:dyDescent="0.25">
      <c r="A23362" s="10">
        <v>41976.447916666664</v>
      </c>
      <c r="B23362" s="15"/>
      <c r="C23362" s="12"/>
      <c r="D23362" s="64"/>
      <c r="E23362" s="13"/>
      <c r="F23362">
        <v>3.42</v>
      </c>
      <c r="G23362">
        <v>3.42</v>
      </c>
      <c r="H23362" s="16">
        <f t="shared" si="1984"/>
        <v>8.0086041094205136</v>
      </c>
      <c r="I23362" s="16"/>
      <c r="J23362" s="53"/>
      <c r="K23362" s="54"/>
      <c r="L23362" s="16">
        <f t="shared" si="1983"/>
        <v>0</v>
      </c>
      <c r="M23362" s="56"/>
      <c r="N23362" s="56"/>
    </row>
    <row r="23363" spans="1:14" ht="15.75" x14ac:dyDescent="0.25">
      <c r="A23363" s="10">
        <v>41976.451388888891</v>
      </c>
      <c r="B23363" s="15"/>
      <c r="C23363" s="12"/>
      <c r="D23363" s="64"/>
      <c r="E23363" s="13"/>
      <c r="F23363">
        <v>3.37</v>
      </c>
      <c r="G23363">
        <v>3.37</v>
      </c>
      <c r="H23363" s="16">
        <f t="shared" si="1984"/>
        <v>7.893844091804902</v>
      </c>
      <c r="I23363" s="16"/>
      <c r="J23363" s="53"/>
      <c r="K23363" s="54"/>
      <c r="L23363" s="16">
        <f t="shared" si="1983"/>
        <v>0</v>
      </c>
      <c r="M23363" s="56"/>
      <c r="N23363" s="56"/>
    </row>
    <row r="23364" spans="1:14" ht="15.75" x14ac:dyDescent="0.25">
      <c r="A23364" s="10">
        <v>41976.454861111109</v>
      </c>
      <c r="B23364" s="15"/>
      <c r="C23364" s="12"/>
      <c r="D23364" s="64"/>
      <c r="E23364" s="13"/>
      <c r="F23364">
        <v>3.33</v>
      </c>
      <c r="G23364">
        <v>3.33</v>
      </c>
      <c r="H23364" s="16">
        <f t="shared" si="1984"/>
        <v>7.802011579596094</v>
      </c>
      <c r="I23364" s="16"/>
      <c r="J23364" s="53"/>
      <c r="K23364" s="54"/>
      <c r="L23364" s="16">
        <f t="shared" si="1983"/>
        <v>0</v>
      </c>
      <c r="M23364" s="56"/>
      <c r="N23364" s="56"/>
    </row>
    <row r="23365" spans="1:14" ht="15.75" x14ac:dyDescent="0.25">
      <c r="A23365" s="10">
        <v>41976.458333333336</v>
      </c>
      <c r="B23365" s="15"/>
      <c r="C23365" s="12"/>
      <c r="D23365" s="64"/>
      <c r="E23365" s="13"/>
      <c r="F23365">
        <v>3.3</v>
      </c>
      <c r="G23365">
        <v>3.3</v>
      </c>
      <c r="H23365" s="16">
        <f t="shared" si="1984"/>
        <v>7.7331227301022043</v>
      </c>
      <c r="I23365" s="16"/>
      <c r="J23365" s="53"/>
      <c r="K23365" s="54"/>
      <c r="L23365" s="16">
        <f t="shared" si="1983"/>
        <v>0</v>
      </c>
      <c r="M23365" s="56"/>
      <c r="N23365" s="56"/>
    </row>
    <row r="23366" spans="1:14" ht="15.75" x14ac:dyDescent="0.25">
      <c r="A23366" s="10">
        <v>41976.461805555555</v>
      </c>
      <c r="B23366" s="15"/>
      <c r="C23366" s="12"/>
      <c r="D23366" s="64"/>
      <c r="E23366" s="13"/>
      <c r="F23366">
        <v>3.3</v>
      </c>
      <c r="G23366">
        <v>3.3</v>
      </c>
      <c r="H23366" s="16">
        <f t="shared" si="1984"/>
        <v>7.7331227301022043</v>
      </c>
      <c r="I23366" s="16"/>
      <c r="J23366" s="53"/>
      <c r="K23366" s="54"/>
      <c r="L23366" s="16">
        <f t="shared" si="1983"/>
        <v>0</v>
      </c>
      <c r="M23366" s="56"/>
      <c r="N23366" s="56"/>
    </row>
    <row r="23367" spans="1:14" ht="15.75" x14ac:dyDescent="0.25">
      <c r="A23367" s="10">
        <v>41976.465277777781</v>
      </c>
      <c r="B23367" s="15"/>
      <c r="C23367" s="12"/>
      <c r="D23367" s="64"/>
      <c r="E23367" s="13"/>
      <c r="F23367">
        <v>3.18</v>
      </c>
      <c r="G23367">
        <v>3.18</v>
      </c>
      <c r="H23367" s="16">
        <f t="shared" si="1984"/>
        <v>7.4574408831655026</v>
      </c>
      <c r="I23367" s="16"/>
      <c r="J23367" s="53"/>
      <c r="K23367" s="54"/>
      <c r="L23367" s="16">
        <f t="shared" si="1983"/>
        <v>0</v>
      </c>
      <c r="M23367" s="56"/>
      <c r="N23367" s="56"/>
    </row>
    <row r="23368" spans="1:14" ht="15.75" x14ac:dyDescent="0.25">
      <c r="A23368" s="10">
        <v>41976.46875</v>
      </c>
      <c r="B23368" s="15"/>
      <c r="C23368" s="12"/>
      <c r="D23368" s="64"/>
      <c r="E23368" s="13"/>
      <c r="F23368">
        <v>3.19</v>
      </c>
      <c r="G23368">
        <v>3.19</v>
      </c>
      <c r="H23368" s="16">
        <f t="shared" si="1984"/>
        <v>7.4804222117514358</v>
      </c>
      <c r="I23368" s="16"/>
      <c r="J23368" s="53"/>
      <c r="K23368" s="54"/>
      <c r="L23368" s="16">
        <f t="shared" si="1983"/>
        <v>0</v>
      </c>
      <c r="M23368" s="56"/>
      <c r="N23368" s="56"/>
    </row>
    <row r="23369" spans="1:14" ht="15.75" x14ac:dyDescent="0.25">
      <c r="A23369" s="10">
        <v>41976.472222222219</v>
      </c>
      <c r="B23369" s="15"/>
      <c r="C23369" s="12"/>
      <c r="D23369" s="64"/>
      <c r="E23369" s="13"/>
      <c r="F23369">
        <v>3.12</v>
      </c>
      <c r="G23369">
        <v>3.12</v>
      </c>
      <c r="H23369" s="16">
        <f t="shared" si="1984"/>
        <v>7.3195223941142906</v>
      </c>
      <c r="I23369" s="16"/>
      <c r="J23369" s="53"/>
      <c r="K23369" s="54"/>
      <c r="L23369" s="16">
        <f t="shared" si="1983"/>
        <v>0</v>
      </c>
      <c r="M23369" s="56"/>
      <c r="N23369" s="56"/>
    </row>
    <row r="23370" spans="1:14" ht="15.75" x14ac:dyDescent="0.25">
      <c r="A23370" s="10">
        <v>41976.475694444445</v>
      </c>
      <c r="B23370" s="15"/>
      <c r="C23370" s="12"/>
      <c r="D23370" s="64"/>
      <c r="E23370" s="13"/>
      <c r="F23370">
        <v>3.09</v>
      </c>
      <c r="G23370">
        <v>3.09</v>
      </c>
      <c r="H23370" s="16">
        <f t="shared" si="1984"/>
        <v>7.2505433178033414</v>
      </c>
      <c r="I23370" s="16"/>
      <c r="J23370" s="53"/>
      <c r="K23370" s="54"/>
      <c r="L23370" s="16">
        <f t="shared" si="1983"/>
        <v>0</v>
      </c>
      <c r="M23370" s="56"/>
      <c r="N23370" s="56"/>
    </row>
    <row r="23371" spans="1:14" ht="15.75" x14ac:dyDescent="0.25">
      <c r="A23371" s="10">
        <v>41976.479166666664</v>
      </c>
      <c r="B23371" s="15"/>
      <c r="C23371" s="12"/>
      <c r="D23371" s="64"/>
      <c r="E23371" s="13"/>
      <c r="F23371">
        <v>3.06</v>
      </c>
      <c r="G23371">
        <v>3.06</v>
      </c>
      <c r="H23371" s="16">
        <f t="shared" si="1984"/>
        <v>7.181550845983951</v>
      </c>
      <c r="I23371" s="16"/>
      <c r="J23371" s="53"/>
      <c r="K23371" s="54"/>
      <c r="L23371" s="16">
        <f t="shared" si="1983"/>
        <v>0</v>
      </c>
      <c r="M23371" s="56"/>
      <c r="N23371" s="56"/>
    </row>
    <row r="23372" spans="1:14" ht="15.75" x14ac:dyDescent="0.25">
      <c r="A23372" s="10">
        <v>41976.482638888891</v>
      </c>
      <c r="B23372" s="15"/>
      <c r="C23372" s="12"/>
      <c r="D23372" s="64"/>
      <c r="E23372" s="13"/>
      <c r="F23372">
        <v>3.02</v>
      </c>
      <c r="G23372">
        <v>3.02</v>
      </c>
      <c r="H23372" s="16">
        <f t="shared" si="1984"/>
        <v>7.0895398141586794</v>
      </c>
      <c r="I23372" s="16"/>
      <c r="J23372" s="53"/>
      <c r="K23372" s="54"/>
      <c r="L23372" s="16">
        <f t="shared" si="1983"/>
        <v>0</v>
      </c>
      <c r="M23372" s="56"/>
      <c r="N23372" s="56"/>
    </row>
    <row r="23373" spans="1:14" ht="15.75" x14ac:dyDescent="0.25">
      <c r="A23373" s="10">
        <v>41976.486111111109</v>
      </c>
      <c r="B23373" s="15"/>
      <c r="C23373" s="12"/>
      <c r="D23373" s="64"/>
      <c r="E23373" s="13"/>
      <c r="F23373">
        <v>3.01</v>
      </c>
      <c r="G23373">
        <v>3.01</v>
      </c>
      <c r="H23373" s="16">
        <f t="shared" si="1984"/>
        <v>7.0665332600685131</v>
      </c>
      <c r="I23373" s="16"/>
      <c r="J23373" s="53"/>
      <c r="K23373" s="54"/>
      <c r="L23373" s="16">
        <f t="shared" si="1983"/>
        <v>0</v>
      </c>
      <c r="M23373" s="56"/>
      <c r="N23373" s="56"/>
    </row>
    <row r="23374" spans="1:14" ht="15.75" x14ac:dyDescent="0.25">
      <c r="A23374" s="10">
        <v>41976.489583333336</v>
      </c>
      <c r="B23374" s="15"/>
      <c r="C23374" s="12"/>
      <c r="D23374" s="64"/>
      <c r="E23374" s="13"/>
      <c r="F23374">
        <v>2.91</v>
      </c>
      <c r="G23374">
        <v>2.91</v>
      </c>
      <c r="H23374" s="16">
        <f t="shared" si="1984"/>
        <v>6.8363827697055894</v>
      </c>
      <c r="I23374" s="16"/>
      <c r="J23374" s="53"/>
      <c r="K23374" s="54"/>
      <c r="L23374" s="16">
        <f t="shared" si="1983"/>
        <v>0</v>
      </c>
      <c r="M23374" s="56"/>
      <c r="N23374" s="56"/>
    </row>
    <row r="23375" spans="1:14" ht="15.75" x14ac:dyDescent="0.25">
      <c r="A23375" s="10">
        <v>41976.493055555555</v>
      </c>
      <c r="B23375" s="15"/>
      <c r="C23375" s="12"/>
      <c r="D23375" s="64"/>
      <c r="E23375" s="13"/>
      <c r="F23375">
        <v>2.88</v>
      </c>
      <c r="G23375">
        <v>2.88</v>
      </c>
      <c r="H23375" s="16">
        <f t="shared" si="1984"/>
        <v>6.7673070147153789</v>
      </c>
      <c r="I23375" s="16"/>
      <c r="J23375" s="53"/>
      <c r="K23375" s="54"/>
      <c r="L23375" s="16">
        <f t="shared" si="1983"/>
        <v>0</v>
      </c>
      <c r="M23375" s="56"/>
      <c r="N23375" s="56"/>
    </row>
    <row r="23376" spans="1:14" ht="15.75" x14ac:dyDescent="0.25">
      <c r="A23376" s="10">
        <v>41976.496527777781</v>
      </c>
      <c r="B23376" s="15"/>
      <c r="C23376" s="12"/>
      <c r="D23376" s="64"/>
      <c r="E23376" s="13"/>
      <c r="F23376">
        <v>2.89</v>
      </c>
      <c r="G23376">
        <v>2.89</v>
      </c>
      <c r="H23376" s="16">
        <f t="shared" si="1984"/>
        <v>6.7903338580118371</v>
      </c>
      <c r="I23376" s="16"/>
      <c r="J23376" s="53"/>
      <c r="K23376" s="54"/>
      <c r="L23376" s="16">
        <f t="shared" si="1983"/>
        <v>0</v>
      </c>
      <c r="M23376" s="56"/>
      <c r="N23376" s="56"/>
    </row>
    <row r="23377" spans="1:14" ht="15.75" x14ac:dyDescent="0.25">
      <c r="A23377" s="10">
        <v>41976.5</v>
      </c>
      <c r="B23377" s="15"/>
      <c r="C23377" s="12"/>
      <c r="D23377" s="64"/>
      <c r="E23377" s="13"/>
      <c r="F23377">
        <v>2.8</v>
      </c>
      <c r="G23377">
        <v>2.8</v>
      </c>
      <c r="H23377" s="16">
        <f t="shared" si="1984"/>
        <v>6.5830342165855154</v>
      </c>
      <c r="I23377" s="16"/>
      <c r="J23377" s="53"/>
      <c r="K23377" s="54"/>
      <c r="L23377" s="16">
        <f t="shared" si="1983"/>
        <v>0</v>
      </c>
      <c r="M23377" s="56"/>
      <c r="N23377" s="56"/>
    </row>
    <row r="23378" spans="1:14" ht="15.75" x14ac:dyDescent="0.25">
      <c r="A23378" s="10">
        <v>41976.503472222219</v>
      </c>
      <c r="B23378" s="15"/>
      <c r="C23378" s="12"/>
      <c r="D23378" s="64"/>
      <c r="E23378" s="13"/>
      <c r="F23378">
        <v>2.77</v>
      </c>
      <c r="G23378">
        <v>2.77</v>
      </c>
      <c r="H23378" s="16">
        <f t="shared" si="1984"/>
        <v>6.5139049242722651</v>
      </c>
      <c r="I23378" s="16"/>
      <c r="J23378" s="53"/>
      <c r="K23378" s="54"/>
      <c r="L23378" s="16">
        <f t="shared" si="1983"/>
        <v>0</v>
      </c>
      <c r="M23378" s="56"/>
      <c r="N23378" s="56"/>
    </row>
    <row r="23379" spans="1:14" ht="15.75" x14ac:dyDescent="0.25">
      <c r="A23379" s="10">
        <v>41976.506944444445</v>
      </c>
      <c r="B23379" s="15"/>
      <c r="C23379" s="12"/>
      <c r="D23379" s="64"/>
      <c r="E23379" s="13"/>
      <c r="F23379">
        <v>2.76</v>
      </c>
      <c r="G23379">
        <v>2.76</v>
      </c>
      <c r="H23379" s="16">
        <f t="shared" si="1984"/>
        <v>6.4908585070700404</v>
      </c>
      <c r="I23379" s="16"/>
      <c r="J23379" s="53"/>
      <c r="K23379" s="54"/>
      <c r="L23379" s="16">
        <f t="shared" si="1983"/>
        <v>0</v>
      </c>
      <c r="M23379" s="56"/>
      <c r="N23379" s="56"/>
    </row>
    <row r="23380" spans="1:14" ht="15.75" x14ac:dyDescent="0.25">
      <c r="A23380" s="10">
        <v>41976.510416666664</v>
      </c>
      <c r="B23380" s="15"/>
      <c r="C23380" s="12"/>
      <c r="D23380" s="64"/>
      <c r="E23380" s="13"/>
      <c r="F23380">
        <v>2.75</v>
      </c>
      <c r="G23380">
        <v>2.75</v>
      </c>
      <c r="H23380" s="16">
        <f t="shared" si="1984"/>
        <v>6.4678104197733859</v>
      </c>
      <c r="I23380" s="16"/>
      <c r="J23380" s="53"/>
      <c r="K23380" s="54"/>
      <c r="L23380" s="16">
        <f t="shared" si="1983"/>
        <v>0</v>
      </c>
      <c r="M23380" s="56"/>
      <c r="N23380" s="56"/>
    </row>
    <row r="23381" spans="1:14" ht="15.75" x14ac:dyDescent="0.25">
      <c r="A23381" s="10">
        <v>41976.513888888891</v>
      </c>
      <c r="B23381" s="15"/>
      <c r="C23381" s="12"/>
      <c r="D23381" s="64"/>
      <c r="E23381" s="13"/>
      <c r="F23381">
        <v>2.74</v>
      </c>
      <c r="G23381">
        <v>2.74</v>
      </c>
      <c r="H23381" s="16">
        <f t="shared" si="1984"/>
        <v>6.4447606561875137</v>
      </c>
      <c r="I23381" s="16"/>
      <c r="J23381" s="53"/>
      <c r="K23381" s="54"/>
      <c r="L23381" s="16">
        <f t="shared" si="1983"/>
        <v>0</v>
      </c>
      <c r="M23381" s="56"/>
      <c r="N23381" s="56"/>
    </row>
    <row r="23382" spans="1:14" ht="15.75" x14ac:dyDescent="0.25">
      <c r="A23382" s="10">
        <v>41976.517361111109</v>
      </c>
      <c r="B23382" s="15"/>
      <c r="C23382" s="12"/>
      <c r="D23382" s="64"/>
      <c r="E23382" s="13"/>
      <c r="F23382">
        <v>2.67</v>
      </c>
      <c r="G23382">
        <v>2.67</v>
      </c>
      <c r="H23382" s="16">
        <f t="shared" si="1984"/>
        <v>6.2833648449064849</v>
      </c>
      <c r="I23382" s="16"/>
      <c r="J23382" s="53"/>
      <c r="K23382" s="54"/>
      <c r="L23382" s="16">
        <f t="shared" si="1983"/>
        <v>0</v>
      </c>
      <c r="M23382" s="56"/>
      <c r="N23382" s="56"/>
    </row>
    <row r="23383" spans="1:14" ht="15.75" x14ac:dyDescent="0.25">
      <c r="A23383" s="10">
        <v>41976.520833333336</v>
      </c>
      <c r="B23383" s="15"/>
      <c r="C23383" s="12"/>
      <c r="D23383" s="64"/>
      <c r="E23383" s="13"/>
      <c r="F23383">
        <v>2.64</v>
      </c>
      <c r="G23383">
        <v>2.64</v>
      </c>
      <c r="H23383" s="16">
        <f t="shared" si="1984"/>
        <v>6.2141694282507585</v>
      </c>
      <c r="I23383" s="16"/>
      <c r="J23383" s="53"/>
      <c r="K23383" s="54"/>
      <c r="L23383" s="16">
        <f t="shared" si="1983"/>
        <v>0</v>
      </c>
      <c r="M23383" s="56"/>
      <c r="N23383" s="56"/>
    </row>
    <row r="23384" spans="1:14" ht="15.75" x14ac:dyDescent="0.25">
      <c r="A23384" s="10">
        <v>41976.524305555555</v>
      </c>
      <c r="B23384" s="15"/>
      <c r="C23384" s="12"/>
      <c r="D23384" s="64"/>
      <c r="E23384" s="13"/>
      <c r="F23384">
        <v>2.6</v>
      </c>
      <c r="G23384">
        <v>2.6</v>
      </c>
      <c r="H23384" s="16">
        <f t="shared" si="1984"/>
        <v>6.1218843746181379</v>
      </c>
      <c r="I23384" s="16"/>
      <c r="J23384" s="53"/>
      <c r="K23384" s="54"/>
      <c r="L23384" s="16">
        <f t="shared" ref="L23384:L23447" si="1985">J23384/1.63</f>
        <v>0</v>
      </c>
      <c r="M23384" s="56"/>
      <c r="N23384" s="56"/>
    </row>
    <row r="23385" spans="1:14" ht="15.75" x14ac:dyDescent="0.25">
      <c r="A23385" s="10">
        <v>41976.527777777781</v>
      </c>
      <c r="B23385" s="15"/>
      <c r="C23385" s="12"/>
      <c r="D23385" s="64"/>
      <c r="E23385" s="13"/>
      <c r="F23385">
        <v>2.56</v>
      </c>
      <c r="G23385">
        <v>2.56</v>
      </c>
      <c r="H23385" s="16">
        <f t="shared" si="1984"/>
        <v>6.0295709200836365</v>
      </c>
      <c r="I23385" s="16"/>
      <c r="J23385" s="53"/>
      <c r="K23385" s="54"/>
      <c r="L23385" s="16">
        <f t="shared" si="1985"/>
        <v>0</v>
      </c>
      <c r="M23385" s="56"/>
      <c r="N23385" s="56"/>
    </row>
    <row r="23386" spans="1:14" ht="15.75" x14ac:dyDescent="0.25">
      <c r="A23386" s="10">
        <v>41976.53125</v>
      </c>
      <c r="B23386" s="15"/>
      <c r="C23386" s="12"/>
      <c r="D23386" s="64"/>
      <c r="E23386" s="13"/>
      <c r="F23386">
        <v>2.48</v>
      </c>
      <c r="G23386">
        <v>2.48</v>
      </c>
      <c r="H23386" s="16">
        <f t="shared" si="1984"/>
        <v>5.8448569828015504</v>
      </c>
      <c r="I23386" s="16"/>
      <c r="J23386" s="53"/>
      <c r="K23386" s="54"/>
      <c r="L23386" s="16">
        <f t="shared" si="1985"/>
        <v>0</v>
      </c>
      <c r="M23386" s="56"/>
      <c r="N23386" s="56"/>
    </row>
    <row r="23387" spans="1:14" ht="15.75" x14ac:dyDescent="0.25">
      <c r="A23387" s="10">
        <v>41976.534722222219</v>
      </c>
      <c r="B23387" s="15"/>
      <c r="C23387" s="12"/>
      <c r="D23387" s="64"/>
      <c r="E23387" s="13"/>
      <c r="F23387">
        <v>2.5</v>
      </c>
      <c r="G23387">
        <v>2.5</v>
      </c>
      <c r="H23387" s="16">
        <f t="shared" si="1984"/>
        <v>5.8910464922560282</v>
      </c>
      <c r="I23387" s="16"/>
      <c r="J23387" s="53"/>
      <c r="K23387" s="54"/>
      <c r="L23387" s="16">
        <f t="shared" si="1985"/>
        <v>0</v>
      </c>
      <c r="M23387" s="56"/>
      <c r="N23387" s="56"/>
    </row>
    <row r="23388" spans="1:14" ht="15.75" x14ac:dyDescent="0.25">
      <c r="A23388" s="10">
        <v>41976.538194444445</v>
      </c>
      <c r="B23388" s="15"/>
      <c r="C23388" s="12"/>
      <c r="D23388" s="64"/>
      <c r="E23388" s="13"/>
      <c r="F23388">
        <v>2.44</v>
      </c>
      <c r="G23388">
        <v>2.44</v>
      </c>
      <c r="H23388" s="16">
        <f t="shared" si="1984"/>
        <v>5.7524555502908612</v>
      </c>
      <c r="I23388" s="16"/>
      <c r="J23388" s="53"/>
      <c r="K23388" s="54"/>
      <c r="L23388" s="16">
        <f t="shared" si="1985"/>
        <v>0</v>
      </c>
      <c r="M23388" s="56"/>
      <c r="N23388" s="56"/>
    </row>
    <row r="23389" spans="1:14" ht="15.75" x14ac:dyDescent="0.25">
      <c r="A23389" s="10">
        <v>41976.541666666664</v>
      </c>
      <c r="B23389" s="15"/>
      <c r="C23389" s="12"/>
      <c r="D23389" s="64"/>
      <c r="E23389" s="13"/>
      <c r="F23389">
        <v>2.38</v>
      </c>
      <c r="G23389">
        <v>2.38</v>
      </c>
      <c r="H23389" s="16">
        <f t="shared" si="1984"/>
        <v>5.6137964251398982</v>
      </c>
      <c r="I23389" s="16"/>
      <c r="J23389" s="53"/>
      <c r="K23389" s="54"/>
      <c r="L23389" s="16">
        <f t="shared" si="1985"/>
        <v>0</v>
      </c>
      <c r="M23389" s="56"/>
      <c r="N23389" s="56"/>
    </row>
    <row r="23390" spans="1:14" ht="15.75" x14ac:dyDescent="0.25">
      <c r="A23390" s="10">
        <v>41976.545138888891</v>
      </c>
      <c r="B23390" s="15"/>
      <c r="C23390" s="12"/>
      <c r="D23390" s="64"/>
      <c r="E23390" s="13"/>
      <c r="F23390">
        <v>2.33</v>
      </c>
      <c r="G23390">
        <v>2.33</v>
      </c>
      <c r="H23390" s="16">
        <f t="shared" si="1984"/>
        <v>5.4981938070191054</v>
      </c>
      <c r="I23390" s="16"/>
      <c r="J23390" s="53"/>
      <c r="K23390" s="54"/>
      <c r="L23390" s="16">
        <f t="shared" si="1985"/>
        <v>0</v>
      </c>
      <c r="M23390" s="56"/>
      <c r="N23390" s="56"/>
    </row>
    <row r="23391" spans="1:14" ht="15.75" x14ac:dyDescent="0.25">
      <c r="A23391" s="10">
        <v>41976.548611111109</v>
      </c>
      <c r="B23391" s="15"/>
      <c r="C23391" s="12"/>
      <c r="D23391" s="64"/>
      <c r="E23391" s="13"/>
      <c r="F23391">
        <v>2.34</v>
      </c>
      <c r="G23391">
        <v>2.34</v>
      </c>
      <c r="H23391" s="16">
        <f t="shared" si="1984"/>
        <v>5.5213182663027904</v>
      </c>
      <c r="I23391" s="16"/>
      <c r="J23391" s="53"/>
      <c r="K23391" s="54"/>
      <c r="L23391" s="16">
        <f t="shared" si="1985"/>
        <v>0</v>
      </c>
      <c r="M23391" s="56"/>
      <c r="N23391" s="56"/>
    </row>
    <row r="23392" spans="1:14" ht="15.75" x14ac:dyDescent="0.25">
      <c r="A23392" s="10">
        <v>41976.552083333336</v>
      </c>
      <c r="B23392" s="15"/>
      <c r="C23392" s="12"/>
      <c r="D23392" s="64"/>
      <c r="E23392" s="13"/>
      <c r="F23392">
        <v>2.34</v>
      </c>
      <c r="G23392">
        <v>2.34</v>
      </c>
      <c r="H23392" s="16">
        <f t="shared" si="1984"/>
        <v>5.5213182663027904</v>
      </c>
      <c r="I23392" s="16"/>
      <c r="J23392" s="53"/>
      <c r="K23392" s="54"/>
      <c r="L23392" s="16">
        <f t="shared" si="1985"/>
        <v>0</v>
      </c>
      <c r="M23392" s="56"/>
      <c r="N23392" s="56"/>
    </row>
    <row r="23393" spans="1:14" ht="15.75" x14ac:dyDescent="0.25">
      <c r="A23393" s="10">
        <v>41976.555555555555</v>
      </c>
      <c r="B23393" s="15"/>
      <c r="C23393" s="12"/>
      <c r="D23393" s="64"/>
      <c r="E23393" s="13"/>
      <c r="F23393">
        <v>2.2799999999999998</v>
      </c>
      <c r="G23393">
        <v>2.2799999999999998</v>
      </c>
      <c r="H23393" s="16">
        <f t="shared" si="1984"/>
        <v>5.3825415595438884</v>
      </c>
      <c r="I23393" s="16"/>
      <c r="J23393" s="53"/>
      <c r="K23393" s="54"/>
      <c r="L23393" s="16">
        <f t="shared" si="1985"/>
        <v>0</v>
      </c>
      <c r="M23393" s="56"/>
      <c r="N23393" s="56"/>
    </row>
    <row r="23394" spans="1:14" ht="15.75" x14ac:dyDescent="0.25">
      <c r="A23394" s="10">
        <v>41976.559027777781</v>
      </c>
      <c r="B23394" s="15"/>
      <c r="C23394" s="12"/>
      <c r="D23394" s="64"/>
      <c r="E23394" s="13"/>
      <c r="F23394">
        <v>2.27</v>
      </c>
      <c r="G23394">
        <v>2.27</v>
      </c>
      <c r="H23394" s="16">
        <f t="shared" si="1984"/>
        <v>5.3594050576624035</v>
      </c>
      <c r="I23394" s="16"/>
      <c r="J23394" s="53"/>
      <c r="K23394" s="54"/>
      <c r="L23394" s="16">
        <f t="shared" si="1985"/>
        <v>0</v>
      </c>
      <c r="M23394" s="56"/>
      <c r="N23394" s="56"/>
    </row>
    <row r="23395" spans="1:14" ht="15.75" x14ac:dyDescent="0.25">
      <c r="A23395" s="10">
        <v>41976.5625</v>
      </c>
      <c r="B23395" s="15"/>
      <c r="C23395" s="12"/>
      <c r="D23395" s="64"/>
      <c r="E23395" s="13"/>
      <c r="F23395">
        <v>2.23</v>
      </c>
      <c r="G23395">
        <v>2.23</v>
      </c>
      <c r="H23395" s="16">
        <f t="shared" si="1984"/>
        <v>5.2668385721642839</v>
      </c>
      <c r="I23395" s="16"/>
      <c r="J23395" s="53"/>
      <c r="K23395" s="54"/>
      <c r="L23395" s="16">
        <f t="shared" si="1985"/>
        <v>0</v>
      </c>
      <c r="M23395" s="56"/>
      <c r="N23395" s="56"/>
    </row>
    <row r="23396" spans="1:14" ht="15.75" x14ac:dyDescent="0.25">
      <c r="A23396" s="10">
        <v>41976.565972222219</v>
      </c>
      <c r="B23396" s="15"/>
      <c r="C23396" s="12"/>
      <c r="D23396" s="64"/>
      <c r="E23396" s="13"/>
      <c r="F23396">
        <v>2.17</v>
      </c>
      <c r="G23396">
        <v>2.17</v>
      </c>
      <c r="H23396" s="16">
        <f t="shared" si="1984"/>
        <v>5.1279263723807516</v>
      </c>
      <c r="I23396" s="16"/>
      <c r="J23396" s="53"/>
      <c r="K23396" s="54"/>
      <c r="L23396" s="16">
        <f t="shared" si="1985"/>
        <v>0</v>
      </c>
      <c r="M23396" s="56"/>
      <c r="N23396" s="56"/>
    </row>
    <row r="23397" spans="1:14" ht="15.75" x14ac:dyDescent="0.25">
      <c r="A23397" s="10">
        <v>41976.569444444445</v>
      </c>
      <c r="B23397" s="15"/>
      <c r="C23397" s="12"/>
      <c r="D23397" s="64"/>
      <c r="E23397" s="13"/>
      <c r="F23397">
        <v>2.13</v>
      </c>
      <c r="G23397">
        <v>2.13</v>
      </c>
      <c r="H23397" s="16">
        <f t="shared" si="1984"/>
        <v>5.0352756803941281</v>
      </c>
      <c r="I23397" s="16"/>
      <c r="J23397" s="53"/>
      <c r="K23397" s="54"/>
      <c r="L23397" s="16">
        <f t="shared" si="1985"/>
        <v>0</v>
      </c>
      <c r="M23397" s="56"/>
      <c r="N23397" s="56"/>
    </row>
    <row r="23398" spans="1:14" ht="15.75" x14ac:dyDescent="0.25">
      <c r="A23398" s="10">
        <v>41976.572916666664</v>
      </c>
      <c r="B23398" s="15"/>
      <c r="C23398" s="12"/>
      <c r="D23398" s="64"/>
      <c r="E23398" s="13"/>
      <c r="F23398">
        <v>2.13</v>
      </c>
      <c r="G23398">
        <v>2.13</v>
      </c>
      <c r="H23398" s="16">
        <f t="shared" si="1984"/>
        <v>5.0352756803941281</v>
      </c>
      <c r="I23398" s="16"/>
      <c r="J23398" s="53"/>
      <c r="K23398" s="54"/>
      <c r="L23398" s="16">
        <f t="shared" si="1985"/>
        <v>0</v>
      </c>
      <c r="M23398" s="56"/>
      <c r="N23398" s="56"/>
    </row>
    <row r="23399" spans="1:14" ht="15.75" x14ac:dyDescent="0.25">
      <c r="A23399" s="10">
        <v>41976.576388888891</v>
      </c>
      <c r="B23399" s="15"/>
      <c r="C23399" s="12"/>
      <c r="D23399" s="64"/>
      <c r="E23399" s="13"/>
      <c r="F23399">
        <v>2.13</v>
      </c>
      <c r="G23399">
        <v>2.13</v>
      </c>
      <c r="H23399" s="16">
        <f t="shared" si="1984"/>
        <v>5.0352756803941281</v>
      </c>
      <c r="I23399" s="16"/>
      <c r="J23399" s="53"/>
      <c r="K23399" s="54"/>
      <c r="L23399" s="16">
        <f t="shared" si="1985"/>
        <v>0</v>
      </c>
      <c r="M23399" s="56"/>
      <c r="N23399" s="56"/>
    </row>
    <row r="23400" spans="1:14" ht="15.75" x14ac:dyDescent="0.25">
      <c r="A23400" s="10">
        <v>41976.579861111109</v>
      </c>
      <c r="B23400" s="15"/>
      <c r="C23400" s="12"/>
      <c r="D23400" s="64"/>
      <c r="E23400" s="13"/>
      <c r="F23400">
        <v>2.0299999999999998</v>
      </c>
      <c r="G23400">
        <v>2.0299999999999998</v>
      </c>
      <c r="H23400" s="16">
        <f t="shared" si="1984"/>
        <v>4.8034951757458542</v>
      </c>
      <c r="I23400" s="16"/>
      <c r="J23400" s="53"/>
      <c r="K23400" s="54"/>
      <c r="L23400" s="16">
        <f t="shared" si="1985"/>
        <v>0</v>
      </c>
      <c r="M23400" s="56"/>
      <c r="N23400" s="56"/>
    </row>
    <row r="23401" spans="1:14" ht="15.75" x14ac:dyDescent="0.25">
      <c r="A23401" s="10">
        <v>41976.583333333336</v>
      </c>
      <c r="B23401" s="15"/>
      <c r="C23401" s="12"/>
      <c r="D23401" s="64"/>
      <c r="E23401" s="13"/>
      <c r="F23401">
        <v>2.0499999999999998</v>
      </c>
      <c r="G23401">
        <v>2.0499999999999998</v>
      </c>
      <c r="H23401" s="16">
        <f t="shared" si="1984"/>
        <v>4.8498691957692435</v>
      </c>
      <c r="I23401" s="16"/>
      <c r="J23401" s="53"/>
      <c r="K23401" s="54"/>
      <c r="L23401" s="16">
        <f t="shared" si="1985"/>
        <v>0</v>
      </c>
      <c r="M23401" s="56"/>
      <c r="N23401" s="56"/>
    </row>
    <row r="23402" spans="1:14" ht="15.75" x14ac:dyDescent="0.25">
      <c r="A23402" s="10">
        <v>41976.586805555555</v>
      </c>
      <c r="B23402" s="15"/>
      <c r="C23402" s="12"/>
      <c r="D23402" s="64"/>
      <c r="E23402" s="13"/>
      <c r="F23402">
        <v>2</v>
      </c>
      <c r="G23402">
        <v>2</v>
      </c>
      <c r="H23402" s="16">
        <f t="shared" si="1984"/>
        <v>4.7339169815681243</v>
      </c>
      <c r="I23402" s="16"/>
      <c r="J23402" s="53"/>
      <c r="K23402" s="54"/>
      <c r="L23402" s="16">
        <f t="shared" si="1985"/>
        <v>0</v>
      </c>
      <c r="M23402" s="56"/>
      <c r="N23402" s="56"/>
    </row>
    <row r="23403" spans="1:14" ht="15.75" x14ac:dyDescent="0.25">
      <c r="A23403" s="10">
        <v>41976.590277777781</v>
      </c>
      <c r="B23403" s="15"/>
      <c r="C23403" s="12"/>
      <c r="D23403" s="64"/>
      <c r="E23403" s="13"/>
      <c r="F23403">
        <v>1.99</v>
      </c>
      <c r="G23403">
        <v>1.99</v>
      </c>
      <c r="H23403" s="16">
        <f t="shared" si="1984"/>
        <v>4.710719626572109</v>
      </c>
      <c r="I23403" s="16"/>
      <c r="J23403" s="53"/>
      <c r="K23403" s="54"/>
      <c r="L23403" s="16">
        <f t="shared" si="1985"/>
        <v>0</v>
      </c>
      <c r="M23403" s="56"/>
      <c r="N23403" s="56"/>
    </row>
    <row r="23404" spans="1:14" ht="15.75" x14ac:dyDescent="0.25">
      <c r="A23404" s="10">
        <v>41976.59375</v>
      </c>
      <c r="B23404" s="15"/>
      <c r="C23404" s="12"/>
      <c r="D23404" s="64"/>
      <c r="E23404" s="13"/>
      <c r="F23404">
        <v>1.99</v>
      </c>
      <c r="G23404">
        <v>1.99</v>
      </c>
      <c r="H23404" s="16">
        <f t="shared" si="1984"/>
        <v>4.710719626572109</v>
      </c>
      <c r="I23404" s="16"/>
      <c r="J23404" s="53"/>
      <c r="K23404" s="54"/>
      <c r="L23404" s="16">
        <f t="shared" si="1985"/>
        <v>0</v>
      </c>
      <c r="M23404" s="56"/>
      <c r="N23404" s="56"/>
    </row>
    <row r="23405" spans="1:14" ht="15.75" x14ac:dyDescent="0.25">
      <c r="A23405" s="10">
        <v>41976.597222222219</v>
      </c>
      <c r="B23405" s="15"/>
      <c r="C23405" s="12"/>
      <c r="D23405" s="64"/>
      <c r="E23405" s="13"/>
      <c r="F23405">
        <v>1.98</v>
      </c>
      <c r="G23405">
        <v>1.98</v>
      </c>
      <c r="H23405" s="16">
        <f t="shared" si="1984"/>
        <v>4.6875199400565624</v>
      </c>
      <c r="I23405" s="16"/>
      <c r="J23405" s="53"/>
      <c r="K23405" s="54"/>
      <c r="L23405" s="16">
        <f t="shared" si="1985"/>
        <v>0</v>
      </c>
      <c r="M23405" s="56"/>
      <c r="N23405" s="56"/>
    </row>
    <row r="23406" spans="1:14" ht="15.75" x14ac:dyDescent="0.25">
      <c r="A23406" s="10">
        <v>41976.600694444445</v>
      </c>
      <c r="B23406" s="15"/>
      <c r="C23406" s="12"/>
      <c r="D23406" s="64"/>
      <c r="E23406" s="13"/>
      <c r="F23406">
        <v>1.98</v>
      </c>
      <c r="G23406">
        <v>1.98</v>
      </c>
      <c r="H23406" s="16">
        <f t="shared" si="1984"/>
        <v>4.6875199400565624</v>
      </c>
      <c r="I23406" s="16"/>
      <c r="J23406" s="53"/>
      <c r="K23406" s="54"/>
      <c r="L23406" s="16">
        <f t="shared" si="1985"/>
        <v>0</v>
      </c>
      <c r="M23406" s="56"/>
      <c r="N23406" s="56"/>
    </row>
    <row r="23407" spans="1:14" ht="15.75" x14ac:dyDescent="0.25">
      <c r="A23407" s="10">
        <v>41976.604166666664</v>
      </c>
      <c r="B23407" s="15"/>
      <c r="C23407" s="12"/>
      <c r="D23407" s="64"/>
      <c r="E23407" s="13"/>
      <c r="F23407">
        <v>1.89</v>
      </c>
      <c r="G23407">
        <v>1.89</v>
      </c>
      <c r="H23407" s="16">
        <f t="shared" si="1984"/>
        <v>4.4786158195870902</v>
      </c>
      <c r="I23407" s="16"/>
      <c r="J23407" s="53"/>
      <c r="K23407" s="54"/>
      <c r="L23407" s="16">
        <f t="shared" si="1985"/>
        <v>0</v>
      </c>
      <c r="M23407" s="56"/>
      <c r="N23407" s="56"/>
    </row>
    <row r="23408" spans="1:14" ht="15.75" x14ac:dyDescent="0.25">
      <c r="A23408" s="10">
        <v>41976.607638888891</v>
      </c>
      <c r="B23408" s="15"/>
      <c r="C23408" s="12"/>
      <c r="D23408" s="64"/>
      <c r="E23408" s="13"/>
      <c r="F23408">
        <v>1.9</v>
      </c>
      <c r="G23408">
        <v>1.9</v>
      </c>
      <c r="H23408" s="16">
        <f t="shared" si="1984"/>
        <v>4.5018370454882382</v>
      </c>
      <c r="I23408" s="16"/>
      <c r="J23408" s="53"/>
      <c r="K23408" s="54"/>
      <c r="L23408" s="16">
        <f t="shared" si="1985"/>
        <v>0</v>
      </c>
      <c r="M23408" s="56"/>
      <c r="N23408" s="56"/>
    </row>
    <row r="23409" spans="1:14" ht="15.75" x14ac:dyDescent="0.25">
      <c r="A23409" s="10">
        <v>41976.611111111109</v>
      </c>
      <c r="B23409" s="15"/>
      <c r="C23409" s="12"/>
      <c r="D23409" s="64"/>
      <c r="E23409" s="13"/>
      <c r="F23409">
        <v>1.87</v>
      </c>
      <c r="G23409">
        <v>1.87</v>
      </c>
      <c r="H23409" s="16">
        <f t="shared" si="1984"/>
        <v>4.432165982208633</v>
      </c>
      <c r="I23409" s="16"/>
      <c r="J23409" s="53"/>
      <c r="K23409" s="54"/>
      <c r="L23409" s="16">
        <f t="shared" si="1985"/>
        <v>0</v>
      </c>
      <c r="M23409" s="56"/>
      <c r="N23409" s="56"/>
    </row>
    <row r="23410" spans="1:14" ht="15.75" x14ac:dyDescent="0.25">
      <c r="A23410" s="10">
        <v>41976.614583333336</v>
      </c>
      <c r="B23410" s="15"/>
      <c r="C23410" s="12"/>
      <c r="D23410" s="64"/>
      <c r="E23410" s="13"/>
      <c r="F23410">
        <v>1.85</v>
      </c>
      <c r="G23410">
        <v>1.85</v>
      </c>
      <c r="H23410" s="16">
        <f t="shared" si="1984"/>
        <v>4.3857062077819906</v>
      </c>
      <c r="I23410" s="16"/>
      <c r="J23410" s="53"/>
      <c r="K23410" s="54"/>
      <c r="L23410" s="16">
        <f t="shared" si="1985"/>
        <v>0</v>
      </c>
      <c r="M23410" s="56"/>
      <c r="N23410" s="56"/>
    </row>
    <row r="23411" spans="1:14" ht="15.75" x14ac:dyDescent="0.25">
      <c r="A23411" s="10">
        <v>41976.618055555555</v>
      </c>
      <c r="B23411" s="15"/>
      <c r="C23411" s="12"/>
      <c r="D23411" s="64"/>
      <c r="E23411" s="13"/>
      <c r="F23411">
        <v>1.82</v>
      </c>
      <c r="G23411">
        <v>1.82</v>
      </c>
      <c r="H23411" s="16">
        <f t="shared" si="1984"/>
        <v>4.3159976737842749</v>
      </c>
      <c r="I23411" s="16"/>
      <c r="J23411" s="53"/>
      <c r="K23411" s="54"/>
      <c r="L23411" s="16">
        <f t="shared" si="1985"/>
        <v>0</v>
      </c>
      <c r="M23411" s="56"/>
      <c r="N23411" s="56"/>
    </row>
    <row r="23412" spans="1:14" ht="15.75" x14ac:dyDescent="0.25">
      <c r="A23412" s="10">
        <v>41976.621527777781</v>
      </c>
      <c r="B23412" s="15"/>
      <c r="C23412" s="12"/>
      <c r="D23412" s="64"/>
      <c r="E23412" s="13"/>
      <c r="F23412">
        <v>1.93</v>
      </c>
      <c r="G23412">
        <v>1.93</v>
      </c>
      <c r="H23412" s="16">
        <f t="shared" si="1984"/>
        <v>4.5714861099298512</v>
      </c>
      <c r="I23412" s="16"/>
      <c r="J23412" s="53"/>
      <c r="K23412" s="54"/>
      <c r="L23412" s="16">
        <f t="shared" si="1985"/>
        <v>0</v>
      </c>
      <c r="M23412" s="56"/>
      <c r="N23412" s="56"/>
    </row>
    <row r="23413" spans="1:14" ht="15.75" x14ac:dyDescent="0.25">
      <c r="A23413" s="10">
        <v>41976.625</v>
      </c>
      <c r="B23413" s="15"/>
      <c r="C23413" s="12"/>
      <c r="D23413" s="64"/>
      <c r="E23413" s="13"/>
      <c r="F23413">
        <v>1.87</v>
      </c>
      <c r="G23413">
        <v>1.87</v>
      </c>
      <c r="H23413" s="16">
        <f t="shared" si="1984"/>
        <v>4.432165982208633</v>
      </c>
      <c r="I23413" s="16"/>
      <c r="J23413" s="53"/>
      <c r="K23413" s="54"/>
      <c r="L23413" s="16">
        <f t="shared" si="1985"/>
        <v>0</v>
      </c>
      <c r="M23413" s="56"/>
      <c r="N23413" s="56"/>
    </row>
    <row r="23414" spans="1:14" ht="15.75" x14ac:dyDescent="0.25">
      <c r="A23414" s="10">
        <v>41976.628472222219</v>
      </c>
      <c r="B23414" s="15"/>
      <c r="C23414" s="12"/>
      <c r="D23414" s="64"/>
      <c r="E23414" s="13"/>
      <c r="F23414">
        <v>1.82</v>
      </c>
      <c r="G23414">
        <v>1.82</v>
      </c>
      <c r="H23414" s="16">
        <f t="shared" si="1984"/>
        <v>4.3159976737842749</v>
      </c>
      <c r="I23414" s="16"/>
      <c r="J23414" s="53"/>
      <c r="K23414" s="54"/>
      <c r="L23414" s="16">
        <f t="shared" si="1985"/>
        <v>0</v>
      </c>
      <c r="M23414" s="56"/>
      <c r="N23414" s="56"/>
    </row>
    <row r="23415" spans="1:14" ht="15.75" x14ac:dyDescent="0.25">
      <c r="A23415" s="10">
        <v>41976.631944444445</v>
      </c>
      <c r="B23415" s="15"/>
      <c r="C23415" s="12"/>
      <c r="D23415" s="64"/>
      <c r="E23415" s="13"/>
      <c r="F23415">
        <v>1.8</v>
      </c>
      <c r="G23415">
        <v>1.8</v>
      </c>
      <c r="H23415" s="16">
        <f t="shared" si="1984"/>
        <v>4.2695125719559863</v>
      </c>
      <c r="I23415" s="16"/>
      <c r="J23415" s="53"/>
      <c r="K23415" s="54"/>
      <c r="L23415" s="16">
        <f t="shared" si="1985"/>
        <v>0</v>
      </c>
      <c r="M23415" s="56"/>
      <c r="N23415" s="56"/>
    </row>
    <row r="23416" spans="1:14" ht="15.75" x14ac:dyDescent="0.25">
      <c r="A23416" s="10">
        <v>41976.635416666664</v>
      </c>
      <c r="B23416" s="15"/>
      <c r="C23416" s="12"/>
      <c r="D23416" s="64"/>
      <c r="E23416" s="13"/>
      <c r="F23416">
        <v>1.8</v>
      </c>
      <c r="G23416">
        <v>1.8</v>
      </c>
      <c r="H23416" s="16">
        <f t="shared" si="1984"/>
        <v>4.2695125719559863</v>
      </c>
      <c r="I23416" s="16"/>
      <c r="J23416" s="53"/>
      <c r="K23416" s="54"/>
      <c r="L23416" s="16">
        <f t="shared" si="1985"/>
        <v>0</v>
      </c>
      <c r="M23416" s="56"/>
      <c r="N23416" s="56"/>
    </row>
    <row r="23417" spans="1:14" ht="15.75" x14ac:dyDescent="0.25">
      <c r="A23417" s="10">
        <v>41976.638888888891</v>
      </c>
      <c r="B23417" s="15"/>
      <c r="C23417" s="12"/>
      <c r="D23417" s="64"/>
      <c r="E23417" s="13"/>
      <c r="F23417">
        <v>1.74</v>
      </c>
      <c r="G23417">
        <v>1.74</v>
      </c>
      <c r="H23417" s="16">
        <f t="shared" si="1984"/>
        <v>4.129994801749314</v>
      </c>
      <c r="I23417" s="16"/>
      <c r="J23417" s="53"/>
      <c r="K23417" s="54"/>
      <c r="L23417" s="16">
        <f t="shared" si="1985"/>
        <v>0</v>
      </c>
      <c r="M23417" s="56"/>
      <c r="N23417" s="56"/>
    </row>
    <row r="23418" spans="1:14" ht="15.75" x14ac:dyDescent="0.25">
      <c r="A23418" s="10">
        <v>41976.642361111109</v>
      </c>
      <c r="B23418" s="15"/>
      <c r="C23418" s="12"/>
      <c r="D23418" s="64"/>
      <c r="E23418" s="13"/>
      <c r="F23418">
        <v>1.72</v>
      </c>
      <c r="G23418">
        <v>1.72</v>
      </c>
      <c r="H23418" s="16">
        <f t="shared" si="1984"/>
        <v>4.0834676528730007</v>
      </c>
      <c r="I23418" s="16"/>
      <c r="J23418" s="53"/>
      <c r="K23418" s="54"/>
      <c r="L23418" s="16">
        <f t="shared" si="1985"/>
        <v>0</v>
      </c>
      <c r="M23418" s="56"/>
      <c r="N23418" s="56"/>
    </row>
    <row r="23419" spans="1:14" ht="15.75" x14ac:dyDescent="0.25">
      <c r="A23419" s="10">
        <v>41976.645833333336</v>
      </c>
      <c r="B23419" s="15"/>
      <c r="C23419" s="12"/>
      <c r="D23419" s="64"/>
      <c r="E23419" s="13"/>
      <c r="F23419">
        <v>1.71</v>
      </c>
      <c r="G23419">
        <v>1.71</v>
      </c>
      <c r="H23419" s="16">
        <f t="shared" ref="H23419:H23482" si="1986" xml:space="preserve"> 2.4*(G23419^0.98)</f>
        <v>4.0602000283161566</v>
      </c>
      <c r="I23419" s="16"/>
      <c r="J23419" s="53"/>
      <c r="K23419" s="54"/>
      <c r="L23419" s="16">
        <f t="shared" si="1985"/>
        <v>0</v>
      </c>
      <c r="M23419" s="56"/>
      <c r="N23419" s="56"/>
    </row>
    <row r="23420" spans="1:14" ht="15.75" x14ac:dyDescent="0.25">
      <c r="A23420" s="10">
        <v>41976.649305555555</v>
      </c>
      <c r="B23420" s="15"/>
      <c r="C23420" s="12"/>
      <c r="D23420" s="64"/>
      <c r="E23420" s="13"/>
      <c r="F23420">
        <v>1.71</v>
      </c>
      <c r="G23420">
        <v>1.71</v>
      </c>
      <c r="H23420" s="16">
        <f t="shared" si="1986"/>
        <v>4.0602000283161566</v>
      </c>
      <c r="I23420" s="16"/>
      <c r="J23420" s="53"/>
      <c r="K23420" s="54"/>
      <c r="L23420" s="16">
        <f t="shared" si="1985"/>
        <v>0</v>
      </c>
      <c r="M23420" s="56"/>
      <c r="N23420" s="56"/>
    </row>
    <row r="23421" spans="1:14" ht="15.75" x14ac:dyDescent="0.25">
      <c r="A23421" s="10">
        <v>41976.652777777781</v>
      </c>
      <c r="B23421" s="15"/>
      <c r="C23421" s="12"/>
      <c r="D23421" s="64"/>
      <c r="E23421" s="13"/>
      <c r="F23421">
        <v>1.68</v>
      </c>
      <c r="G23421">
        <v>1.68</v>
      </c>
      <c r="H23421" s="16">
        <f t="shared" si="1986"/>
        <v>3.9903807599225063</v>
      </c>
      <c r="I23421" s="16"/>
      <c r="J23421" s="53"/>
      <c r="K23421" s="54"/>
      <c r="L23421" s="16">
        <f t="shared" si="1985"/>
        <v>0</v>
      </c>
      <c r="M23421" s="56"/>
      <c r="N23421" s="56"/>
    </row>
    <row r="23422" spans="1:14" ht="15.75" x14ac:dyDescent="0.25">
      <c r="A23422" s="10">
        <v>41976.65625</v>
      </c>
      <c r="B23422" s="15"/>
      <c r="C23422" s="12"/>
      <c r="D23422" s="64"/>
      <c r="E23422" s="13"/>
      <c r="F23422">
        <v>1.67</v>
      </c>
      <c r="G23422">
        <v>1.67</v>
      </c>
      <c r="H23422" s="16">
        <f t="shared" si="1986"/>
        <v>3.9671021504615371</v>
      </c>
      <c r="I23422" s="16"/>
      <c r="J23422" s="53"/>
      <c r="K23422" s="54"/>
      <c r="L23422" s="16">
        <f t="shared" si="1985"/>
        <v>0</v>
      </c>
      <c r="M23422" s="56"/>
      <c r="N23422" s="56"/>
    </row>
    <row r="23423" spans="1:14" ht="15.75" x14ac:dyDescent="0.25">
      <c r="A23423" s="10">
        <v>41976.659722222219</v>
      </c>
      <c r="B23423" s="15"/>
      <c r="C23423" s="12"/>
      <c r="D23423" s="64"/>
      <c r="E23423" s="13"/>
      <c r="F23423">
        <v>1.67</v>
      </c>
      <c r="G23423">
        <v>1.67</v>
      </c>
      <c r="H23423" s="16">
        <f t="shared" si="1986"/>
        <v>3.9671021504615371</v>
      </c>
      <c r="I23423" s="16"/>
      <c r="J23423" s="53"/>
      <c r="K23423" s="54"/>
      <c r="L23423" s="16">
        <f t="shared" si="1985"/>
        <v>0</v>
      </c>
      <c r="M23423" s="56"/>
      <c r="N23423" s="56"/>
    </row>
    <row r="23424" spans="1:14" ht="15.75" x14ac:dyDescent="0.25">
      <c r="A23424" s="10">
        <v>41976.663194444445</v>
      </c>
      <c r="B23424" s="15"/>
      <c r="C23424" s="12"/>
      <c r="D23424" s="64"/>
      <c r="E23424" s="13"/>
      <c r="F23424">
        <v>1.66</v>
      </c>
      <c r="G23424">
        <v>1.66</v>
      </c>
      <c r="H23424" s="16">
        <f t="shared" si="1986"/>
        <v>3.9438207529593736</v>
      </c>
      <c r="I23424" s="16"/>
      <c r="J23424" s="53"/>
      <c r="K23424" s="54"/>
      <c r="L23424" s="16">
        <f t="shared" si="1985"/>
        <v>0</v>
      </c>
      <c r="M23424" s="56"/>
      <c r="N23424" s="56"/>
    </row>
    <row r="23425" spans="1:14" ht="15.75" x14ac:dyDescent="0.25">
      <c r="A23425" s="10">
        <v>41976.666666666664</v>
      </c>
      <c r="B23425" s="15"/>
      <c r="C23425" s="12"/>
      <c r="D23425" s="64"/>
      <c r="E23425" s="13"/>
      <c r="F23425">
        <v>1.63</v>
      </c>
      <c r="G23425">
        <v>1.63</v>
      </c>
      <c r="H23425" s="16">
        <f t="shared" si="1986"/>
        <v>3.8739596598272912</v>
      </c>
      <c r="I23425" s="16"/>
      <c r="J23425" s="53"/>
      <c r="K23425" s="54"/>
      <c r="L23425" s="16">
        <f t="shared" si="1985"/>
        <v>0</v>
      </c>
      <c r="M23425" s="56"/>
      <c r="N23425" s="56"/>
    </row>
    <row r="23426" spans="1:14" ht="15.75" x14ac:dyDescent="0.25">
      <c r="A23426" s="10">
        <v>41976.670138888891</v>
      </c>
      <c r="B23426" s="15"/>
      <c r="C23426" s="12"/>
      <c r="D23426" s="64"/>
      <c r="E23426" s="13"/>
      <c r="F23426">
        <v>1.64</v>
      </c>
      <c r="G23426">
        <v>1.64</v>
      </c>
      <c r="H23426" s="16">
        <f t="shared" si="1986"/>
        <v>3.8972495250913997</v>
      </c>
      <c r="I23426" s="16"/>
      <c r="J23426" s="53"/>
      <c r="K23426" s="54"/>
      <c r="L23426" s="16">
        <f t="shared" si="1985"/>
        <v>0</v>
      </c>
      <c r="M23426" s="56"/>
      <c r="N23426" s="56"/>
    </row>
    <row r="23427" spans="1:14" ht="15.75" x14ac:dyDescent="0.25">
      <c r="A23427" s="10">
        <v>41976.673611111109</v>
      </c>
      <c r="B23427" s="15"/>
      <c r="C23427" s="12"/>
      <c r="D23427" s="64"/>
      <c r="E23427" s="13"/>
      <c r="F23427">
        <v>1.63</v>
      </c>
      <c r="G23427">
        <v>1.63</v>
      </c>
      <c r="H23427" s="16">
        <f t="shared" si="1986"/>
        <v>3.8739596598272912</v>
      </c>
      <c r="I23427" s="16"/>
      <c r="J23427" s="53"/>
      <c r="K23427" s="54"/>
      <c r="L23427" s="16">
        <f t="shared" si="1985"/>
        <v>0</v>
      </c>
      <c r="M23427" s="56"/>
      <c r="N23427" s="56"/>
    </row>
    <row r="23428" spans="1:14" ht="15.75" x14ac:dyDescent="0.25">
      <c r="A23428" s="10">
        <v>41976.677083333336</v>
      </c>
      <c r="B23428" s="15"/>
      <c r="C23428" s="12"/>
      <c r="D23428" s="64"/>
      <c r="E23428" s="13"/>
      <c r="F23428">
        <v>1.61</v>
      </c>
      <c r="G23428">
        <v>1.61</v>
      </c>
      <c r="H23428" s="16">
        <f t="shared" si="1986"/>
        <v>3.8273713377670617</v>
      </c>
      <c r="I23428" s="16"/>
      <c r="J23428" s="53"/>
      <c r="K23428" s="54"/>
      <c r="L23428" s="16">
        <f t="shared" si="1985"/>
        <v>0</v>
      </c>
      <c r="M23428" s="56"/>
      <c r="N23428" s="56"/>
    </row>
    <row r="23429" spans="1:14" ht="15.75" x14ac:dyDescent="0.25">
      <c r="A23429" s="10">
        <v>41976.680555555555</v>
      </c>
      <c r="B23429" s="15"/>
      <c r="C23429" s="12"/>
      <c r="D23429" s="64"/>
      <c r="E23429" s="13"/>
      <c r="F23429">
        <v>1.68</v>
      </c>
      <c r="G23429">
        <v>1.68</v>
      </c>
      <c r="H23429" s="16">
        <f t="shared" si="1986"/>
        <v>3.9903807599225063</v>
      </c>
      <c r="I23429" s="16"/>
      <c r="J23429" s="53"/>
      <c r="K23429" s="54"/>
      <c r="L23429" s="16">
        <f t="shared" si="1985"/>
        <v>0</v>
      </c>
      <c r="M23429" s="56"/>
      <c r="N23429" s="56"/>
    </row>
    <row r="23430" spans="1:14" ht="15.75" x14ac:dyDescent="0.25">
      <c r="A23430" s="10">
        <v>41976.684027777781</v>
      </c>
      <c r="B23430" s="15"/>
      <c r="C23430" s="12"/>
      <c r="D23430" s="64"/>
      <c r="E23430" s="13"/>
      <c r="F23430">
        <v>1.65</v>
      </c>
      <c r="G23430">
        <v>1.65</v>
      </c>
      <c r="H23430" s="16">
        <f t="shared" si="1986"/>
        <v>3.9205365502834404</v>
      </c>
      <c r="I23430" s="16"/>
      <c r="J23430" s="53"/>
      <c r="K23430" s="54"/>
      <c r="L23430" s="16">
        <f t="shared" si="1985"/>
        <v>0</v>
      </c>
      <c r="M23430" s="56"/>
      <c r="N23430" s="56"/>
    </row>
    <row r="23431" spans="1:14" ht="15.75" x14ac:dyDescent="0.25">
      <c r="A23431" s="10">
        <v>41976.6875</v>
      </c>
      <c r="B23431" s="15"/>
      <c r="C23431" s="12"/>
      <c r="D23431" s="64"/>
      <c r="E23431" s="13"/>
      <c r="F23431">
        <v>1.6</v>
      </c>
      <c r="G23431">
        <v>1.6</v>
      </c>
      <c r="H23431" s="16">
        <f t="shared" si="1986"/>
        <v>3.8040728447547805</v>
      </c>
      <c r="I23431" s="16"/>
      <c r="J23431" s="53"/>
      <c r="K23431" s="54"/>
      <c r="L23431" s="16">
        <f t="shared" si="1985"/>
        <v>0</v>
      </c>
      <c r="M23431" s="56"/>
      <c r="N23431" s="56"/>
    </row>
    <row r="23432" spans="1:14" ht="15.75" x14ac:dyDescent="0.25">
      <c r="A23432" s="10">
        <v>41976.690972222219</v>
      </c>
      <c r="B23432" s="15"/>
      <c r="C23432" s="12"/>
      <c r="D23432" s="64"/>
      <c r="E23432" s="13"/>
      <c r="F23432">
        <v>1.6</v>
      </c>
      <c r="G23432">
        <v>1.6</v>
      </c>
      <c r="H23432" s="16">
        <f t="shared" si="1986"/>
        <v>3.8040728447547805</v>
      </c>
      <c r="I23432" s="16"/>
      <c r="J23432" s="53"/>
      <c r="K23432" s="54"/>
      <c r="L23432" s="16">
        <f t="shared" si="1985"/>
        <v>0</v>
      </c>
      <c r="M23432" s="56"/>
      <c r="N23432" s="56"/>
    </row>
    <row r="23433" spans="1:14" ht="15.75" x14ac:dyDescent="0.25">
      <c r="A23433" s="10">
        <v>41976.694444444445</v>
      </c>
      <c r="B23433" s="15"/>
      <c r="C23433" s="12"/>
      <c r="D23433" s="64"/>
      <c r="E23433" s="13"/>
      <c r="F23433">
        <v>1.55</v>
      </c>
      <c r="G23433">
        <v>1.55</v>
      </c>
      <c r="H23433" s="16">
        <f t="shared" si="1986"/>
        <v>3.6875363146806346</v>
      </c>
      <c r="I23433" s="16"/>
      <c r="J23433" s="53"/>
      <c r="K23433" s="54"/>
      <c r="L23433" s="16">
        <f t="shared" si="1985"/>
        <v>0</v>
      </c>
      <c r="M23433" s="56"/>
      <c r="N23433" s="56"/>
    </row>
    <row r="23434" spans="1:14" ht="15.75" x14ac:dyDescent="0.25">
      <c r="A23434" s="10">
        <v>41976.697916666664</v>
      </c>
      <c r="B23434" s="15"/>
      <c r="C23434" s="12"/>
      <c r="D23434" s="64"/>
      <c r="E23434" s="13"/>
      <c r="F23434">
        <v>1.55</v>
      </c>
      <c r="G23434">
        <v>1.55</v>
      </c>
      <c r="H23434" s="16">
        <f t="shared" si="1986"/>
        <v>3.6875363146806346</v>
      </c>
      <c r="I23434" s="16"/>
      <c r="J23434" s="53"/>
      <c r="K23434" s="54"/>
      <c r="L23434" s="16">
        <f t="shared" si="1985"/>
        <v>0</v>
      </c>
      <c r="M23434" s="56"/>
      <c r="N23434" s="56"/>
    </row>
    <row r="23435" spans="1:14" ht="15.75" x14ac:dyDescent="0.25">
      <c r="A23435" s="10">
        <v>41976.701388888891</v>
      </c>
      <c r="B23435" s="15"/>
      <c r="C23435" s="12"/>
      <c r="D23435" s="64"/>
      <c r="E23435" s="13"/>
      <c r="F23435">
        <v>1.52</v>
      </c>
      <c r="G23435">
        <v>1.52</v>
      </c>
      <c r="H23435" s="16">
        <f t="shared" si="1986"/>
        <v>3.6175784499245882</v>
      </c>
      <c r="I23435" s="16"/>
      <c r="J23435" s="53"/>
      <c r="K23435" s="54"/>
      <c r="L23435" s="16">
        <f t="shared" si="1985"/>
        <v>0</v>
      </c>
      <c r="M23435" s="56"/>
      <c r="N23435" s="56"/>
    </row>
    <row r="23436" spans="1:14" ht="15.75" x14ac:dyDescent="0.25">
      <c r="A23436" s="10">
        <v>41976.704861111109</v>
      </c>
      <c r="B23436" s="15"/>
      <c r="C23436" s="12"/>
      <c r="D23436" s="64"/>
      <c r="E23436" s="13"/>
      <c r="F23436">
        <v>1.54</v>
      </c>
      <c r="G23436">
        <v>1.54</v>
      </c>
      <c r="H23436" s="16">
        <f t="shared" si="1986"/>
        <v>3.664220061461684</v>
      </c>
      <c r="I23436" s="16"/>
      <c r="J23436" s="53"/>
      <c r="K23436" s="54"/>
      <c r="L23436" s="16">
        <f t="shared" si="1985"/>
        <v>0</v>
      </c>
      <c r="M23436" s="56"/>
      <c r="N23436" s="56"/>
    </row>
    <row r="23437" spans="1:14" ht="15.75" x14ac:dyDescent="0.25">
      <c r="A23437" s="10">
        <v>41976.708333333336</v>
      </c>
      <c r="B23437" s="15"/>
      <c r="C23437" s="12"/>
      <c r="D23437" s="64"/>
      <c r="E23437" s="13"/>
      <c r="F23437">
        <v>1.49</v>
      </c>
      <c r="G23437">
        <v>1.49</v>
      </c>
      <c r="H23437" s="16">
        <f t="shared" si="1986"/>
        <v>3.5475929629590972</v>
      </c>
      <c r="I23437" s="16"/>
      <c r="J23437" s="53"/>
      <c r="K23437" s="54"/>
      <c r="L23437" s="16">
        <f t="shared" si="1985"/>
        <v>0</v>
      </c>
      <c r="M23437" s="56"/>
      <c r="N23437" s="56"/>
    </row>
    <row r="23438" spans="1:14" ht="15.75" x14ac:dyDescent="0.25">
      <c r="A23438" s="10">
        <v>41976.711805555555</v>
      </c>
      <c r="B23438" s="15"/>
      <c r="C23438" s="12"/>
      <c r="D23438" s="64"/>
      <c r="E23438" s="13"/>
      <c r="F23438">
        <v>1.55</v>
      </c>
      <c r="G23438">
        <v>1.55</v>
      </c>
      <c r="H23438" s="16">
        <f t="shared" si="1986"/>
        <v>3.6875363146806346</v>
      </c>
      <c r="I23438" s="16"/>
      <c r="J23438" s="53"/>
      <c r="K23438" s="54"/>
      <c r="L23438" s="16">
        <f t="shared" si="1985"/>
        <v>0</v>
      </c>
      <c r="M23438" s="56"/>
      <c r="N23438" s="56"/>
    </row>
    <row r="23439" spans="1:14" ht="15.75" x14ac:dyDescent="0.25">
      <c r="A23439" s="10">
        <v>41976.715277777781</v>
      </c>
      <c r="B23439" s="15"/>
      <c r="C23439" s="12"/>
      <c r="D23439" s="64"/>
      <c r="E23439" s="13"/>
      <c r="F23439">
        <v>1.49</v>
      </c>
      <c r="G23439">
        <v>1.49</v>
      </c>
      <c r="H23439" s="16">
        <f t="shared" si="1986"/>
        <v>3.5475929629590972</v>
      </c>
      <c r="I23439" s="16"/>
      <c r="J23439" s="53"/>
      <c r="K23439" s="54"/>
      <c r="L23439" s="16">
        <f t="shared" si="1985"/>
        <v>0</v>
      </c>
      <c r="M23439" s="56"/>
      <c r="N23439" s="56"/>
    </row>
    <row r="23440" spans="1:14" ht="15.75" x14ac:dyDescent="0.25">
      <c r="A23440" s="10">
        <v>41976.71875</v>
      </c>
      <c r="B23440" s="15"/>
      <c r="C23440" s="12"/>
      <c r="D23440" s="64"/>
      <c r="E23440" s="13"/>
      <c r="F23440">
        <v>1.49</v>
      </c>
      <c r="G23440">
        <v>1.49</v>
      </c>
      <c r="H23440" s="16">
        <f t="shared" si="1986"/>
        <v>3.5475929629590972</v>
      </c>
      <c r="I23440" s="16"/>
      <c r="J23440" s="53"/>
      <c r="K23440" s="54"/>
      <c r="L23440" s="16">
        <f t="shared" si="1985"/>
        <v>0</v>
      </c>
      <c r="M23440" s="56"/>
      <c r="N23440" s="56"/>
    </row>
    <row r="23441" spans="1:14" ht="15.75" x14ac:dyDescent="0.25">
      <c r="A23441" s="10">
        <v>41976.722222222219</v>
      </c>
      <c r="B23441" s="15"/>
      <c r="C23441" s="12"/>
      <c r="D23441" s="64"/>
      <c r="E23441" s="13"/>
      <c r="F23441">
        <v>1.46</v>
      </c>
      <c r="G23441">
        <v>1.46</v>
      </c>
      <c r="H23441" s="16">
        <f t="shared" si="1986"/>
        <v>3.4775792863190733</v>
      </c>
      <c r="I23441" s="16"/>
      <c r="J23441" s="53"/>
      <c r="K23441" s="54"/>
      <c r="L23441" s="16">
        <f t="shared" si="1985"/>
        <v>0</v>
      </c>
      <c r="M23441" s="56"/>
      <c r="N23441" s="56"/>
    </row>
    <row r="23442" spans="1:14" ht="15.75" x14ac:dyDescent="0.25">
      <c r="A23442" s="10">
        <v>41976.725694444445</v>
      </c>
      <c r="B23442" s="15"/>
      <c r="C23442" s="12"/>
      <c r="D23442" s="64"/>
      <c r="E23442" s="13"/>
      <c r="F23442">
        <v>1.45</v>
      </c>
      <c r="G23442">
        <v>1.45</v>
      </c>
      <c r="H23442" s="16">
        <f t="shared" si="1986"/>
        <v>3.4542350282873495</v>
      </c>
      <c r="I23442" s="16"/>
      <c r="J23442" s="53"/>
      <c r="K23442" s="54"/>
      <c r="L23442" s="16">
        <f t="shared" si="1985"/>
        <v>0</v>
      </c>
      <c r="M23442" s="56"/>
      <c r="N23442" s="56"/>
    </row>
    <row r="23443" spans="1:14" ht="15.75" x14ac:dyDescent="0.25">
      <c r="A23443" s="10">
        <v>41976.729166666664</v>
      </c>
      <c r="B23443" s="15"/>
      <c r="C23443" s="12"/>
      <c r="D23443" s="64"/>
      <c r="E23443" s="13"/>
      <c r="F23443">
        <v>1.41</v>
      </c>
      <c r="G23443">
        <v>1.41</v>
      </c>
      <c r="H23443" s="16">
        <f t="shared" si="1986"/>
        <v>3.3608255649740104</v>
      </c>
      <c r="I23443" s="16"/>
      <c r="J23443" s="53"/>
      <c r="K23443" s="54"/>
      <c r="L23443" s="16">
        <f t="shared" si="1985"/>
        <v>0</v>
      </c>
      <c r="M23443" s="56"/>
      <c r="N23443" s="56"/>
    </row>
    <row r="23444" spans="1:14" ht="15.75" x14ac:dyDescent="0.25">
      <c r="A23444" s="10">
        <v>41976.732638888891</v>
      </c>
      <c r="B23444" s="15"/>
      <c r="C23444" s="12"/>
      <c r="D23444" s="64"/>
      <c r="E23444" s="13"/>
      <c r="F23444">
        <v>1.42</v>
      </c>
      <c r="G23444">
        <v>1.42</v>
      </c>
      <c r="H23444" s="16">
        <f t="shared" si="1986"/>
        <v>3.3841828417515716</v>
      </c>
      <c r="I23444" s="16"/>
      <c r="J23444" s="53"/>
      <c r="K23444" s="54"/>
      <c r="L23444" s="16">
        <f t="shared" si="1985"/>
        <v>0</v>
      </c>
      <c r="M23444" s="56"/>
      <c r="N23444" s="56"/>
    </row>
    <row r="23445" spans="1:14" ht="15.75" x14ac:dyDescent="0.25">
      <c r="A23445" s="10">
        <v>41976.736111111109</v>
      </c>
      <c r="B23445" s="15"/>
      <c r="C23445" s="12"/>
      <c r="D23445" s="64"/>
      <c r="E23445" s="13"/>
      <c r="F23445">
        <v>1.38</v>
      </c>
      <c r="G23445">
        <v>1.38</v>
      </c>
      <c r="H23445" s="16">
        <f t="shared" si="1986"/>
        <v>3.2907337576097122</v>
      </c>
      <c r="I23445" s="16"/>
      <c r="J23445" s="53"/>
      <c r="K23445" s="54"/>
      <c r="L23445" s="16">
        <f t="shared" si="1985"/>
        <v>0</v>
      </c>
      <c r="M23445" s="56"/>
      <c r="N23445" s="56"/>
    </row>
    <row r="23446" spans="1:14" ht="15.75" x14ac:dyDescent="0.25">
      <c r="A23446" s="10">
        <v>41976.739583333336</v>
      </c>
      <c r="B23446" s="15"/>
      <c r="C23446" s="12"/>
      <c r="D23446" s="64"/>
      <c r="E23446" s="13"/>
      <c r="F23446">
        <v>1.37</v>
      </c>
      <c r="G23446">
        <v>1.37</v>
      </c>
      <c r="H23446" s="16">
        <f t="shared" si="1986"/>
        <v>3.2673630811595689</v>
      </c>
      <c r="I23446" s="16"/>
      <c r="J23446" s="53"/>
      <c r="K23446" s="54"/>
      <c r="L23446" s="16">
        <f t="shared" si="1985"/>
        <v>0</v>
      </c>
      <c r="M23446" s="56"/>
      <c r="N23446" s="56"/>
    </row>
    <row r="23447" spans="1:14" ht="15.75" x14ac:dyDescent="0.25">
      <c r="A23447" s="10">
        <v>41976.743055555555</v>
      </c>
      <c r="B23447" s="15"/>
      <c r="C23447" s="12"/>
      <c r="D23447" s="64"/>
      <c r="E23447" s="13"/>
      <c r="F23447">
        <v>1.37</v>
      </c>
      <c r="G23447">
        <v>1.37</v>
      </c>
      <c r="H23447" s="16">
        <f t="shared" si="1986"/>
        <v>3.2673630811595689</v>
      </c>
      <c r="I23447" s="16"/>
      <c r="J23447" s="53"/>
      <c r="K23447" s="54"/>
      <c r="L23447" s="16">
        <f t="shared" si="1985"/>
        <v>0</v>
      </c>
      <c r="M23447" s="56"/>
      <c r="N23447" s="56"/>
    </row>
    <row r="23448" spans="1:14" ht="15.75" x14ac:dyDescent="0.25">
      <c r="A23448" s="10">
        <v>41976.746527777781</v>
      </c>
      <c r="B23448" s="15"/>
      <c r="C23448" s="12"/>
      <c r="D23448" s="64"/>
      <c r="E23448" s="13"/>
      <c r="F23448">
        <v>1.35</v>
      </c>
      <c r="G23448">
        <v>1.35</v>
      </c>
      <c r="H23448" s="16">
        <f t="shared" si="1986"/>
        <v>3.2206114664948067</v>
      </c>
      <c r="I23448" s="16"/>
      <c r="J23448" s="53"/>
      <c r="K23448" s="54"/>
      <c r="L23448" s="16">
        <f t="shared" ref="L23448:L23511" si="1987">J23448/1.63</f>
        <v>0</v>
      </c>
      <c r="M23448" s="56"/>
      <c r="N23448" s="56"/>
    </row>
    <row r="23449" spans="1:14" ht="15.75" x14ac:dyDescent="0.25">
      <c r="A23449" s="10">
        <v>41976.75</v>
      </c>
      <c r="B23449" s="15"/>
      <c r="C23449" s="12"/>
      <c r="D23449" s="64"/>
      <c r="E23449" s="13"/>
      <c r="F23449">
        <v>1.35</v>
      </c>
      <c r="G23449">
        <v>1.35</v>
      </c>
      <c r="H23449" s="16">
        <f t="shared" si="1986"/>
        <v>3.2206114664948067</v>
      </c>
      <c r="I23449" s="16"/>
      <c r="J23449" s="53"/>
      <c r="K23449" s="54"/>
      <c r="L23449" s="16">
        <f t="shared" si="1987"/>
        <v>0</v>
      </c>
      <c r="M23449" s="56"/>
      <c r="N23449" s="56"/>
    </row>
    <row r="23450" spans="1:14" ht="15.75" x14ac:dyDescent="0.25">
      <c r="A23450" s="10">
        <v>41976.753472222219</v>
      </c>
      <c r="B23450" s="15"/>
      <c r="C23450" s="12"/>
      <c r="D23450" s="64"/>
      <c r="E23450" s="13"/>
      <c r="F23450">
        <v>1.32</v>
      </c>
      <c r="G23450">
        <v>1.32</v>
      </c>
      <c r="H23450" s="16">
        <f t="shared" si="1986"/>
        <v>3.1504580003981211</v>
      </c>
      <c r="I23450" s="16"/>
      <c r="J23450" s="53"/>
      <c r="K23450" s="54"/>
      <c r="L23450" s="16">
        <f t="shared" si="1987"/>
        <v>0</v>
      </c>
      <c r="M23450" s="56"/>
      <c r="N23450" s="56"/>
    </row>
    <row r="23451" spans="1:14" ht="15.75" x14ac:dyDescent="0.25">
      <c r="A23451" s="10">
        <v>41976.756944444445</v>
      </c>
      <c r="B23451" s="15"/>
      <c r="C23451" s="12"/>
      <c r="D23451" s="64"/>
      <c r="E23451" s="13"/>
      <c r="F23451">
        <v>1.3</v>
      </c>
      <c r="G23451">
        <v>1.3</v>
      </c>
      <c r="H23451" s="16">
        <f t="shared" si="1986"/>
        <v>3.1036713479112579</v>
      </c>
      <c r="I23451" s="16"/>
      <c r="J23451" s="53"/>
      <c r="K23451" s="54"/>
      <c r="L23451" s="16">
        <f t="shared" si="1987"/>
        <v>0</v>
      </c>
      <c r="M23451" s="56"/>
      <c r="N23451" s="56"/>
    </row>
    <row r="23452" spans="1:14" ht="15.75" x14ac:dyDescent="0.25">
      <c r="A23452" s="10">
        <v>41976.760416666664</v>
      </c>
      <c r="B23452" s="15"/>
      <c r="C23452" s="12"/>
      <c r="D23452" s="64"/>
      <c r="E23452" s="13"/>
      <c r="F23452">
        <v>1.38</v>
      </c>
      <c r="G23452">
        <v>1.38</v>
      </c>
      <c r="H23452" s="16">
        <f t="shared" si="1986"/>
        <v>3.2907337576097122</v>
      </c>
      <c r="I23452" s="16"/>
      <c r="J23452" s="53"/>
      <c r="K23452" s="54"/>
      <c r="L23452" s="16">
        <f t="shared" si="1987"/>
        <v>0</v>
      </c>
      <c r="M23452" s="56"/>
      <c r="N23452" s="56"/>
    </row>
    <row r="23453" spans="1:14" ht="15.75" x14ac:dyDescent="0.25">
      <c r="A23453" s="10">
        <v>41976.763888888891</v>
      </c>
      <c r="B23453" s="15"/>
      <c r="C23453" s="12"/>
      <c r="D23453" s="64"/>
      <c r="E23453" s="13"/>
      <c r="F23453">
        <v>1.28</v>
      </c>
      <c r="G23453">
        <v>1.28</v>
      </c>
      <c r="H23453" s="16">
        <f t="shared" si="1986"/>
        <v>3.0568702967425461</v>
      </c>
      <c r="I23453" s="16"/>
      <c r="J23453" s="53"/>
      <c r="K23453" s="54"/>
      <c r="L23453" s="16">
        <f t="shared" si="1987"/>
        <v>0</v>
      </c>
      <c r="M23453" s="56"/>
      <c r="N23453" s="56"/>
    </row>
    <row r="23454" spans="1:14" ht="15.75" x14ac:dyDescent="0.25">
      <c r="A23454" s="10">
        <v>41976.767361111109</v>
      </c>
      <c r="B23454" s="15"/>
      <c r="C23454" s="12"/>
      <c r="D23454" s="64"/>
      <c r="E23454" s="13"/>
      <c r="F23454">
        <v>1.25</v>
      </c>
      <c r="G23454">
        <v>1.25</v>
      </c>
      <c r="H23454" s="16">
        <f t="shared" si="1986"/>
        <v>2.9866412183533986</v>
      </c>
      <c r="I23454" s="16"/>
      <c r="J23454" s="53"/>
      <c r="K23454" s="54"/>
      <c r="L23454" s="16">
        <f t="shared" si="1987"/>
        <v>0</v>
      </c>
      <c r="M23454" s="56"/>
      <c r="N23454" s="56"/>
    </row>
    <row r="23455" spans="1:14" ht="15.75" x14ac:dyDescent="0.25">
      <c r="A23455" s="10">
        <v>41976.770833333336</v>
      </c>
      <c r="B23455" s="15"/>
      <c r="C23455" s="12"/>
      <c r="D23455" s="64"/>
      <c r="E23455" s="13"/>
      <c r="F23455">
        <v>1.35</v>
      </c>
      <c r="G23455">
        <v>1.35</v>
      </c>
      <c r="H23455" s="16">
        <f t="shared" si="1986"/>
        <v>3.2206114664948067</v>
      </c>
      <c r="I23455" s="16"/>
      <c r="J23455" s="53"/>
      <c r="K23455" s="54"/>
      <c r="L23455" s="16">
        <f t="shared" si="1987"/>
        <v>0</v>
      </c>
      <c r="M23455" s="56"/>
      <c r="N23455" s="56"/>
    </row>
    <row r="23456" spans="1:14" ht="15.75" x14ac:dyDescent="0.25">
      <c r="A23456" s="10">
        <v>41976.774305555555</v>
      </c>
      <c r="B23456" s="15"/>
      <c r="C23456" s="12"/>
      <c r="D23456" s="64"/>
      <c r="E23456" s="13"/>
      <c r="F23456">
        <v>1.34</v>
      </c>
      <c r="G23456">
        <v>1.34</v>
      </c>
      <c r="H23456" s="16">
        <f t="shared" si="1986"/>
        <v>3.1972304767116633</v>
      </c>
      <c r="I23456" s="16"/>
      <c r="J23456" s="53"/>
      <c r="K23456" s="54"/>
      <c r="L23456" s="16">
        <f t="shared" si="1987"/>
        <v>0</v>
      </c>
      <c r="M23456" s="56"/>
      <c r="N23456" s="56"/>
    </row>
    <row r="23457" spans="1:14" ht="15.75" x14ac:dyDescent="0.25">
      <c r="A23457" s="10">
        <v>41976.777777777781</v>
      </c>
      <c r="B23457" s="15"/>
      <c r="C23457" s="12"/>
      <c r="D23457" s="64"/>
      <c r="E23457" s="13"/>
      <c r="F23457">
        <v>1.29</v>
      </c>
      <c r="G23457">
        <v>1.29</v>
      </c>
      <c r="H23457" s="16">
        <f t="shared" si="1986"/>
        <v>3.0802726363394797</v>
      </c>
      <c r="I23457" s="16"/>
      <c r="J23457" s="53"/>
      <c r="K23457" s="54"/>
      <c r="L23457" s="16">
        <f t="shared" si="1987"/>
        <v>0</v>
      </c>
      <c r="M23457" s="56"/>
      <c r="N23457" s="56"/>
    </row>
    <row r="23458" spans="1:14" ht="15.75" x14ac:dyDescent="0.25">
      <c r="A23458" s="10">
        <v>41976.78125</v>
      </c>
      <c r="B23458" s="15"/>
      <c r="C23458" s="12"/>
      <c r="D23458" s="64"/>
      <c r="E23458" s="13"/>
      <c r="F23458">
        <v>1.3</v>
      </c>
      <c r="G23458">
        <v>1.3</v>
      </c>
      <c r="H23458" s="16">
        <f t="shared" si="1986"/>
        <v>3.1036713479112579</v>
      </c>
      <c r="I23458" s="16"/>
      <c r="J23458" s="53"/>
      <c r="K23458" s="54"/>
      <c r="L23458" s="16">
        <f t="shared" si="1987"/>
        <v>0</v>
      </c>
      <c r="M23458" s="56"/>
      <c r="N23458" s="56"/>
    </row>
    <row r="23459" spans="1:14" ht="15.75" x14ac:dyDescent="0.25">
      <c r="A23459" s="10">
        <v>41976.784722222219</v>
      </c>
      <c r="B23459" s="15"/>
      <c r="C23459" s="12"/>
      <c r="D23459" s="64"/>
      <c r="E23459" s="13"/>
      <c r="F23459">
        <v>1.24</v>
      </c>
      <c r="G23459">
        <v>1.24</v>
      </c>
      <c r="H23459" s="16">
        <f t="shared" si="1986"/>
        <v>2.9632240728642896</v>
      </c>
      <c r="I23459" s="16"/>
      <c r="J23459" s="53"/>
      <c r="K23459" s="54"/>
      <c r="L23459" s="16">
        <f t="shared" si="1987"/>
        <v>0</v>
      </c>
      <c r="M23459" s="56"/>
      <c r="N23459" s="56"/>
    </row>
    <row r="23460" spans="1:14" ht="15.75" x14ac:dyDescent="0.25">
      <c r="A23460" s="10">
        <v>41976.788194444445</v>
      </c>
      <c r="B23460" s="15"/>
      <c r="C23460" s="12"/>
      <c r="D23460" s="64"/>
      <c r="E23460" s="13"/>
      <c r="F23460">
        <v>1.25</v>
      </c>
      <c r="G23460">
        <v>1.25</v>
      </c>
      <c r="H23460" s="16">
        <f t="shared" si="1986"/>
        <v>2.9866412183533986</v>
      </c>
      <c r="I23460" s="16"/>
      <c r="J23460" s="53"/>
      <c r="K23460" s="54"/>
      <c r="L23460" s="16">
        <f t="shared" si="1987"/>
        <v>0</v>
      </c>
      <c r="M23460" s="56"/>
      <c r="N23460" s="56"/>
    </row>
    <row r="23461" spans="1:14" ht="15.75" x14ac:dyDescent="0.25">
      <c r="A23461" s="10">
        <v>41976.791666666664</v>
      </c>
      <c r="B23461" s="15"/>
      <c r="C23461" s="12"/>
      <c r="D23461" s="64"/>
      <c r="E23461" s="13"/>
      <c r="F23461">
        <v>1.25</v>
      </c>
      <c r="G23461">
        <v>1.25</v>
      </c>
      <c r="H23461" s="16">
        <f t="shared" si="1986"/>
        <v>2.9866412183533986</v>
      </c>
      <c r="I23461" s="16"/>
      <c r="J23461" s="53"/>
      <c r="K23461" s="54"/>
      <c r="L23461" s="16">
        <f t="shared" si="1987"/>
        <v>0</v>
      </c>
      <c r="M23461" s="56"/>
      <c r="N23461" s="56"/>
    </row>
    <row r="23462" spans="1:14" ht="15.75" x14ac:dyDescent="0.25">
      <c r="A23462" s="10">
        <v>41976.795138888891</v>
      </c>
      <c r="B23462" s="15"/>
      <c r="C23462" s="12"/>
      <c r="D23462" s="64"/>
      <c r="E23462" s="13"/>
      <c r="F23462">
        <v>1.24</v>
      </c>
      <c r="G23462">
        <v>1.24</v>
      </c>
      <c r="H23462" s="16">
        <f t="shared" si="1986"/>
        <v>2.9632240728642896</v>
      </c>
      <c r="I23462" s="16"/>
      <c r="J23462" s="53"/>
      <c r="K23462" s="54"/>
      <c r="L23462" s="16">
        <f t="shared" si="1987"/>
        <v>0</v>
      </c>
      <c r="M23462" s="56"/>
      <c r="N23462" s="56"/>
    </row>
    <row r="23463" spans="1:14" ht="15.75" x14ac:dyDescent="0.25">
      <c r="A23463" s="10">
        <v>41976.798611111109</v>
      </c>
      <c r="B23463" s="15"/>
      <c r="C23463" s="12"/>
      <c r="D23463" s="64"/>
      <c r="E23463" s="13"/>
      <c r="F23463">
        <v>1.27</v>
      </c>
      <c r="G23463">
        <v>1.27</v>
      </c>
      <c r="H23463" s="16">
        <f t="shared" si="1986"/>
        <v>3.0334643002067865</v>
      </c>
      <c r="I23463" s="16"/>
      <c r="J23463" s="53"/>
      <c r="K23463" s="54"/>
      <c r="L23463" s="16">
        <f t="shared" si="1987"/>
        <v>0</v>
      </c>
      <c r="M23463" s="56"/>
      <c r="N23463" s="56"/>
    </row>
    <row r="23464" spans="1:14" ht="15.75" x14ac:dyDescent="0.25">
      <c r="A23464" s="10">
        <v>41976.802083333336</v>
      </c>
      <c r="B23464" s="15"/>
      <c r="C23464" s="12"/>
      <c r="D23464" s="64"/>
      <c r="E23464" s="13"/>
      <c r="F23464">
        <v>1.3</v>
      </c>
      <c r="G23464">
        <v>1.3</v>
      </c>
      <c r="H23464" s="16">
        <f t="shared" si="1986"/>
        <v>3.1036713479112579</v>
      </c>
      <c r="I23464" s="16"/>
      <c r="J23464" s="53"/>
      <c r="K23464" s="54"/>
      <c r="L23464" s="16">
        <f t="shared" si="1987"/>
        <v>0</v>
      </c>
      <c r="M23464" s="56"/>
      <c r="N23464" s="56"/>
    </row>
    <row r="23465" spans="1:14" ht="15.75" x14ac:dyDescent="0.25">
      <c r="A23465" s="10">
        <v>41976.805555555555</v>
      </c>
      <c r="B23465" s="15"/>
      <c r="C23465" s="12"/>
      <c r="D23465" s="64"/>
      <c r="E23465" s="13"/>
      <c r="F23465">
        <v>1.22</v>
      </c>
      <c r="G23465">
        <v>1.22</v>
      </c>
      <c r="H23465" s="16">
        <f t="shared" si="1986"/>
        <v>2.916378418644094</v>
      </c>
      <c r="I23465" s="16"/>
      <c r="J23465" s="53"/>
      <c r="K23465" s="54"/>
      <c r="L23465" s="16">
        <f t="shared" si="1987"/>
        <v>0</v>
      </c>
      <c r="M23465" s="56"/>
      <c r="N23465" s="56"/>
    </row>
    <row r="23466" spans="1:14" ht="15.75" x14ac:dyDescent="0.25">
      <c r="A23466" s="10">
        <v>41976.809027777781</v>
      </c>
      <c r="B23466" s="15"/>
      <c r="C23466" s="12"/>
      <c r="D23466" s="64"/>
      <c r="E23466" s="13"/>
      <c r="F23466">
        <v>1.23</v>
      </c>
      <c r="G23466">
        <v>1.23</v>
      </c>
      <c r="H23466" s="16">
        <f t="shared" si="1986"/>
        <v>2.9398031500702633</v>
      </c>
      <c r="I23466" s="16"/>
      <c r="J23466" s="53"/>
      <c r="K23466" s="54"/>
      <c r="L23466" s="16">
        <f t="shared" si="1987"/>
        <v>0</v>
      </c>
      <c r="M23466" s="56"/>
      <c r="N23466" s="56"/>
    </row>
    <row r="23467" spans="1:14" ht="15.75" x14ac:dyDescent="0.25">
      <c r="A23467" s="10">
        <v>41976.8125</v>
      </c>
      <c r="B23467" s="15"/>
      <c r="C23467" s="12"/>
      <c r="D23467" s="64"/>
      <c r="E23467" s="13"/>
      <c r="F23467">
        <v>1.19</v>
      </c>
      <c r="G23467">
        <v>1.19</v>
      </c>
      <c r="H23467" s="16">
        <f t="shared" si="1986"/>
        <v>2.8460810514409887</v>
      </c>
      <c r="I23467" s="16"/>
      <c r="J23467" s="53"/>
      <c r="K23467" s="54"/>
      <c r="L23467" s="16">
        <f t="shared" si="1987"/>
        <v>0</v>
      </c>
      <c r="M23467" s="56"/>
      <c r="N23467" s="56"/>
    </row>
    <row r="23468" spans="1:14" ht="15.75" x14ac:dyDescent="0.25">
      <c r="A23468" s="10">
        <v>41976.815972222219</v>
      </c>
      <c r="B23468" s="15"/>
      <c r="C23468" s="12"/>
      <c r="D23468" s="64"/>
      <c r="E23468" s="13"/>
      <c r="F23468">
        <v>1.18</v>
      </c>
      <c r="G23468">
        <v>1.18</v>
      </c>
      <c r="H23468" s="16">
        <f t="shared" si="1986"/>
        <v>2.822640761641996</v>
      </c>
      <c r="I23468" s="16"/>
      <c r="J23468" s="53"/>
      <c r="K23468" s="54"/>
      <c r="L23468" s="16">
        <f t="shared" si="1987"/>
        <v>0</v>
      </c>
      <c r="M23468" s="56"/>
      <c r="N23468" s="56"/>
    </row>
    <row r="23469" spans="1:14" ht="15.75" x14ac:dyDescent="0.25">
      <c r="A23469" s="10">
        <v>41976.819444444445</v>
      </c>
      <c r="B23469" s="15"/>
      <c r="C23469" s="12"/>
      <c r="D23469" s="64"/>
      <c r="E23469" s="13"/>
      <c r="F23469">
        <v>1.2</v>
      </c>
      <c r="G23469">
        <v>1.2</v>
      </c>
      <c r="H23469" s="16">
        <f t="shared" si="1986"/>
        <v>2.8695174019796892</v>
      </c>
      <c r="I23469" s="16"/>
      <c r="J23469" s="53"/>
      <c r="K23469" s="54"/>
      <c r="L23469" s="16">
        <f t="shared" si="1987"/>
        <v>0</v>
      </c>
      <c r="M23469" s="56"/>
      <c r="N23469" s="56"/>
    </row>
    <row r="23470" spans="1:14" ht="15.75" x14ac:dyDescent="0.25">
      <c r="A23470" s="10">
        <v>41976.822916666664</v>
      </c>
      <c r="B23470" s="15"/>
      <c r="C23470" s="12"/>
      <c r="D23470" s="64"/>
      <c r="E23470" s="13"/>
      <c r="F23470">
        <v>1.1599999999999999</v>
      </c>
      <c r="G23470">
        <v>1.1599999999999999</v>
      </c>
      <c r="H23470" s="16">
        <f t="shared" si="1986"/>
        <v>2.7757482274553853</v>
      </c>
      <c r="I23470" s="16"/>
      <c r="J23470" s="53"/>
      <c r="K23470" s="54"/>
      <c r="L23470" s="16">
        <f t="shared" si="1987"/>
        <v>0</v>
      </c>
      <c r="M23470" s="56"/>
      <c r="N23470" s="56"/>
    </row>
    <row r="23471" spans="1:14" ht="15.75" x14ac:dyDescent="0.25">
      <c r="A23471" s="10">
        <v>41976.826388888891</v>
      </c>
      <c r="B23471" s="15"/>
      <c r="C23471" s="12"/>
      <c r="D23471" s="64"/>
      <c r="E23471" s="13"/>
      <c r="F23471">
        <v>1.1499999999999999</v>
      </c>
      <c r="G23471">
        <v>1.1499999999999999</v>
      </c>
      <c r="H23471" s="16">
        <f t="shared" si="1986"/>
        <v>2.7522959131785081</v>
      </c>
      <c r="I23471" s="16"/>
      <c r="J23471" s="53"/>
      <c r="K23471" s="54"/>
      <c r="L23471" s="16">
        <f t="shared" si="1987"/>
        <v>0</v>
      </c>
      <c r="M23471" s="56"/>
      <c r="N23471" s="56"/>
    </row>
    <row r="23472" spans="1:14" ht="15.75" x14ac:dyDescent="0.25">
      <c r="A23472" s="10">
        <v>41976.829861111109</v>
      </c>
      <c r="B23472" s="15"/>
      <c r="C23472" s="12"/>
      <c r="D23472" s="64"/>
      <c r="E23472" s="13"/>
      <c r="F23472">
        <v>1.18</v>
      </c>
      <c r="G23472">
        <v>1.18</v>
      </c>
      <c r="H23472" s="16">
        <f t="shared" si="1986"/>
        <v>2.822640761641996</v>
      </c>
      <c r="I23472" s="16"/>
      <c r="J23472" s="53"/>
      <c r="K23472" s="54"/>
      <c r="L23472" s="16">
        <f t="shared" si="1987"/>
        <v>0</v>
      </c>
      <c r="M23472" s="56"/>
      <c r="N23472" s="56"/>
    </row>
    <row r="23473" spans="1:14" ht="15.75" x14ac:dyDescent="0.25">
      <c r="A23473" s="10">
        <v>41976.833333333336</v>
      </c>
      <c r="B23473" s="15"/>
      <c r="C23473" s="12"/>
      <c r="D23473" s="64"/>
      <c r="E23473" s="13"/>
      <c r="F23473">
        <v>1.17</v>
      </c>
      <c r="G23473">
        <v>1.17</v>
      </c>
      <c r="H23473" s="16">
        <f t="shared" si="1986"/>
        <v>2.7991964985277815</v>
      </c>
      <c r="I23473" s="16"/>
      <c r="J23473" s="53"/>
      <c r="K23473" s="54"/>
      <c r="L23473" s="16">
        <f t="shared" si="1987"/>
        <v>0</v>
      </c>
      <c r="M23473" s="56"/>
      <c r="N23473" s="56"/>
    </row>
    <row r="23474" spans="1:14" ht="15.75" x14ac:dyDescent="0.25">
      <c r="A23474" s="10">
        <v>41976.836805555555</v>
      </c>
      <c r="B23474" s="15"/>
      <c r="C23474" s="12"/>
      <c r="D23474" s="64"/>
      <c r="E23474" s="13"/>
      <c r="F23474">
        <v>1.1599999999999999</v>
      </c>
      <c r="G23474">
        <v>1.1599999999999999</v>
      </c>
      <c r="H23474" s="16">
        <f t="shared" si="1986"/>
        <v>2.7757482274553853</v>
      </c>
      <c r="I23474" s="16"/>
      <c r="J23474" s="53"/>
      <c r="K23474" s="54"/>
      <c r="L23474" s="16">
        <f t="shared" si="1987"/>
        <v>0</v>
      </c>
      <c r="M23474" s="56"/>
      <c r="N23474" s="56"/>
    </row>
    <row r="23475" spans="1:14" ht="15.75" x14ac:dyDescent="0.25">
      <c r="A23475" s="10">
        <v>41976.840277777781</v>
      </c>
      <c r="B23475" s="15"/>
      <c r="C23475" s="12"/>
      <c r="D23475" s="64"/>
      <c r="E23475" s="13"/>
      <c r="F23475">
        <v>1.1399999999999999</v>
      </c>
      <c r="G23475">
        <v>1.1399999999999999</v>
      </c>
      <c r="H23475" s="16">
        <f t="shared" si="1986"/>
        <v>2.7288395198316664</v>
      </c>
      <c r="I23475" s="16"/>
      <c r="J23475" s="53"/>
      <c r="K23475" s="54"/>
      <c r="L23475" s="16">
        <f t="shared" si="1987"/>
        <v>0</v>
      </c>
      <c r="M23475" s="56"/>
      <c r="N23475" s="56"/>
    </row>
    <row r="23476" spans="1:14" ht="15.75" x14ac:dyDescent="0.25">
      <c r="A23476" s="10">
        <v>41976.84375</v>
      </c>
      <c r="B23476" s="15"/>
      <c r="C23476" s="12"/>
      <c r="D23476" s="64"/>
      <c r="E23476" s="13"/>
      <c r="F23476">
        <v>1.1299999999999999</v>
      </c>
      <c r="G23476">
        <v>1.1299999999999999</v>
      </c>
      <c r="H23476" s="16">
        <f t="shared" si="1986"/>
        <v>2.7053790109137839</v>
      </c>
      <c r="I23476" s="16"/>
      <c r="J23476" s="53"/>
      <c r="K23476" s="54"/>
      <c r="L23476" s="16">
        <f t="shared" si="1987"/>
        <v>0</v>
      </c>
      <c r="M23476" s="56"/>
      <c r="N23476" s="56"/>
    </row>
    <row r="23477" spans="1:14" ht="15.75" x14ac:dyDescent="0.25">
      <c r="A23477" s="10">
        <v>41976.847222222219</v>
      </c>
      <c r="B23477" s="15"/>
      <c r="C23477" s="12"/>
      <c r="D23477" s="64"/>
      <c r="E23477" s="13"/>
      <c r="F23477">
        <v>1.1100000000000001</v>
      </c>
      <c r="G23477">
        <v>1.1100000000000001</v>
      </c>
      <c r="H23477" s="16">
        <f t="shared" si="1986"/>
        <v>2.6584454970800944</v>
      </c>
      <c r="I23477" s="16"/>
      <c r="J23477" s="53"/>
      <c r="K23477" s="54"/>
      <c r="L23477" s="16">
        <f t="shared" si="1987"/>
        <v>0</v>
      </c>
      <c r="M23477" s="56"/>
      <c r="N23477" s="56"/>
    </row>
    <row r="23478" spans="1:14" ht="15.75" x14ac:dyDescent="0.25">
      <c r="A23478" s="10">
        <v>41976.850694444445</v>
      </c>
      <c r="B23478" s="15"/>
      <c r="C23478" s="12"/>
      <c r="D23478" s="64"/>
      <c r="E23478" s="13"/>
      <c r="F23478">
        <v>1.1299999999999999</v>
      </c>
      <c r="G23478">
        <v>1.1299999999999999</v>
      </c>
      <c r="H23478" s="16">
        <f t="shared" si="1986"/>
        <v>2.7053790109137839</v>
      </c>
      <c r="I23478" s="16"/>
      <c r="J23478" s="53"/>
      <c r="K23478" s="54"/>
      <c r="L23478" s="16">
        <f t="shared" si="1987"/>
        <v>0</v>
      </c>
      <c r="M23478" s="56"/>
      <c r="N23478" s="56"/>
    </row>
    <row r="23479" spans="1:14" ht="15.75" x14ac:dyDescent="0.25">
      <c r="A23479" s="10">
        <v>41976.854166666664</v>
      </c>
      <c r="B23479" s="15"/>
      <c r="C23479" s="12"/>
      <c r="D23479" s="64"/>
      <c r="E23479" s="13"/>
      <c r="F23479">
        <v>1.1299999999999999</v>
      </c>
      <c r="G23479">
        <v>1.1299999999999999</v>
      </c>
      <c r="H23479" s="16">
        <f t="shared" si="1986"/>
        <v>2.7053790109137839</v>
      </c>
      <c r="I23479" s="16"/>
      <c r="J23479" s="53"/>
      <c r="K23479" s="54"/>
      <c r="L23479" s="16">
        <f t="shared" si="1987"/>
        <v>0</v>
      </c>
      <c r="M23479" s="56"/>
      <c r="N23479" s="56"/>
    </row>
    <row r="23480" spans="1:14" ht="15.75" x14ac:dyDescent="0.25">
      <c r="A23480" s="10">
        <v>41976.857638888891</v>
      </c>
      <c r="B23480" s="15"/>
      <c r="C23480" s="12"/>
      <c r="D23480" s="64"/>
      <c r="E23480" s="13"/>
      <c r="F23480">
        <v>1.0900000000000001</v>
      </c>
      <c r="G23480">
        <v>1.0900000000000001</v>
      </c>
      <c r="H23480" s="16">
        <f t="shared" si="1986"/>
        <v>2.6114950662959622</v>
      </c>
      <c r="I23480" s="16"/>
      <c r="J23480" s="53"/>
      <c r="K23480" s="54"/>
      <c r="L23480" s="16">
        <f t="shared" si="1987"/>
        <v>0</v>
      </c>
      <c r="M23480" s="56"/>
      <c r="N23480" s="56"/>
    </row>
    <row r="23481" spans="1:14" ht="15.75" x14ac:dyDescent="0.25">
      <c r="A23481" s="10">
        <v>41976.861111111109</v>
      </c>
      <c r="B23481" s="15"/>
      <c r="C23481" s="12"/>
      <c r="D23481" s="64"/>
      <c r="E23481" s="13"/>
      <c r="F23481">
        <v>1.0900000000000001</v>
      </c>
      <c r="G23481">
        <v>1.0900000000000001</v>
      </c>
      <c r="H23481" s="16">
        <f t="shared" si="1986"/>
        <v>2.6114950662959622</v>
      </c>
      <c r="I23481" s="16"/>
      <c r="J23481" s="53"/>
      <c r="K23481" s="54"/>
      <c r="L23481" s="16">
        <f t="shared" si="1987"/>
        <v>0</v>
      </c>
      <c r="M23481" s="56"/>
      <c r="N23481" s="56"/>
    </row>
    <row r="23482" spans="1:14" ht="15.75" x14ac:dyDescent="0.25">
      <c r="A23482" s="10">
        <v>41976.864583333336</v>
      </c>
      <c r="B23482" s="15"/>
      <c r="C23482" s="12"/>
      <c r="D23482" s="64"/>
      <c r="E23482" s="13"/>
      <c r="F23482">
        <v>1.0900000000000001</v>
      </c>
      <c r="G23482">
        <v>1.0900000000000001</v>
      </c>
      <c r="H23482" s="16">
        <f t="shared" si="1986"/>
        <v>2.6114950662959622</v>
      </c>
      <c r="I23482" s="16"/>
      <c r="J23482" s="53"/>
      <c r="K23482" s="54"/>
      <c r="L23482" s="16">
        <f t="shared" si="1987"/>
        <v>0</v>
      </c>
      <c r="M23482" s="56"/>
      <c r="N23482" s="56"/>
    </row>
    <row r="23483" spans="1:14" ht="15.75" x14ac:dyDescent="0.25">
      <c r="A23483" s="10">
        <v>41976.868055555555</v>
      </c>
      <c r="B23483" s="15"/>
      <c r="C23483" s="12"/>
      <c r="D23483" s="64"/>
      <c r="E23483" s="13"/>
      <c r="F23483">
        <v>1.1200000000000001</v>
      </c>
      <c r="G23483">
        <v>1.1200000000000001</v>
      </c>
      <c r="H23483" s="16">
        <f t="shared" ref="H23483:H23546" si="1988" xml:space="preserve"> 2.4*(G23483^0.98)</f>
        <v>2.6819143492712052</v>
      </c>
      <c r="I23483" s="16"/>
      <c r="J23483" s="53"/>
      <c r="K23483" s="54"/>
      <c r="L23483" s="16">
        <f t="shared" si="1987"/>
        <v>0</v>
      </c>
      <c r="M23483" s="56"/>
      <c r="N23483" s="56"/>
    </row>
    <row r="23484" spans="1:14" ht="15.75" x14ac:dyDescent="0.25">
      <c r="A23484" s="10">
        <v>41976.871527777781</v>
      </c>
      <c r="B23484" s="15"/>
      <c r="C23484" s="12"/>
      <c r="D23484" s="64"/>
      <c r="E23484" s="13"/>
      <c r="F23484">
        <v>1.07</v>
      </c>
      <c r="G23484">
        <v>1.07</v>
      </c>
      <c r="H23484" s="16">
        <f t="shared" si="1988"/>
        <v>2.5645274018572382</v>
      </c>
      <c r="I23484" s="16"/>
      <c r="J23484" s="53"/>
      <c r="K23484" s="54"/>
      <c r="L23484" s="16">
        <f t="shared" si="1987"/>
        <v>0</v>
      </c>
      <c r="M23484" s="56"/>
      <c r="N23484" s="56"/>
    </row>
    <row r="23485" spans="1:14" ht="15.75" x14ac:dyDescent="0.25">
      <c r="A23485" s="10">
        <v>41976.875</v>
      </c>
      <c r="B23485" s="15"/>
      <c r="C23485" s="12"/>
      <c r="D23485" s="64"/>
      <c r="E23485" s="13"/>
      <c r="F23485">
        <v>1.0900000000000001</v>
      </c>
      <c r="G23485">
        <v>1.0900000000000001</v>
      </c>
      <c r="H23485" s="16">
        <f t="shared" si="1988"/>
        <v>2.6114950662959622</v>
      </c>
      <c r="I23485" s="16"/>
      <c r="J23485" s="53"/>
      <c r="K23485" s="54"/>
      <c r="L23485" s="16">
        <f t="shared" si="1987"/>
        <v>0</v>
      </c>
      <c r="M23485" s="56"/>
      <c r="N23485" s="56"/>
    </row>
    <row r="23486" spans="1:14" ht="15.75" x14ac:dyDescent="0.25">
      <c r="A23486" s="10">
        <v>41976.878472222219</v>
      </c>
      <c r="B23486" s="15"/>
      <c r="C23486" s="12"/>
      <c r="D23486" s="64"/>
      <c r="E23486" s="13"/>
      <c r="F23486">
        <v>1.2</v>
      </c>
      <c r="G23486">
        <v>1.2</v>
      </c>
      <c r="H23486" s="16">
        <f t="shared" si="1988"/>
        <v>2.8695174019796892</v>
      </c>
      <c r="I23486" s="16"/>
      <c r="J23486" s="53"/>
      <c r="K23486" s="54"/>
      <c r="L23486" s="16">
        <f t="shared" si="1987"/>
        <v>0</v>
      </c>
      <c r="M23486" s="56"/>
      <c r="N23486" s="56"/>
    </row>
    <row r="23487" spans="1:14" ht="15.75" x14ac:dyDescent="0.25">
      <c r="A23487" s="10">
        <v>41976.881944444445</v>
      </c>
      <c r="B23487" s="15"/>
      <c r="C23487" s="12"/>
      <c r="D23487" s="64"/>
      <c r="E23487" s="13"/>
      <c r="F23487">
        <v>1.07</v>
      </c>
      <c r="G23487">
        <v>1.07</v>
      </c>
      <c r="H23487" s="16">
        <f t="shared" si="1988"/>
        <v>2.5645274018572382</v>
      </c>
      <c r="I23487" s="16"/>
      <c r="J23487" s="53"/>
      <c r="K23487" s="54"/>
      <c r="L23487" s="16">
        <f t="shared" si="1987"/>
        <v>0</v>
      </c>
      <c r="M23487" s="56"/>
      <c r="N23487" s="56"/>
    </row>
    <row r="23488" spans="1:14" ht="15.75" x14ac:dyDescent="0.25">
      <c r="A23488" s="10">
        <v>41976.885416666664</v>
      </c>
      <c r="B23488" s="15"/>
      <c r="C23488" s="12"/>
      <c r="D23488" s="64"/>
      <c r="E23488" s="13"/>
      <c r="F23488">
        <v>1.0900000000000001</v>
      </c>
      <c r="G23488">
        <v>1.0900000000000001</v>
      </c>
      <c r="H23488" s="16">
        <f t="shared" si="1988"/>
        <v>2.6114950662959622</v>
      </c>
      <c r="I23488" s="16"/>
      <c r="J23488" s="53"/>
      <c r="K23488" s="54"/>
      <c r="L23488" s="16">
        <f t="shared" si="1987"/>
        <v>0</v>
      </c>
      <c r="M23488" s="56"/>
      <c r="N23488" s="56"/>
    </row>
    <row r="23489" spans="1:14" ht="15.75" x14ac:dyDescent="0.25">
      <c r="A23489" s="10">
        <v>41976.888888888891</v>
      </c>
      <c r="B23489" s="15"/>
      <c r="C23489" s="12"/>
      <c r="D23489" s="64"/>
      <c r="E23489" s="13"/>
      <c r="F23489">
        <v>1.08</v>
      </c>
      <c r="G23489">
        <v>1.08</v>
      </c>
      <c r="H23489" s="16">
        <f t="shared" si="1988"/>
        <v>2.5880134085368849</v>
      </c>
      <c r="I23489" s="16"/>
      <c r="J23489" s="53"/>
      <c r="K23489" s="54"/>
      <c r="L23489" s="16">
        <f t="shared" si="1987"/>
        <v>0</v>
      </c>
      <c r="M23489" s="56"/>
      <c r="N23489" s="56"/>
    </row>
    <row r="23490" spans="1:14" ht="15.75" x14ac:dyDescent="0.25">
      <c r="A23490" s="10">
        <v>41976.892361111109</v>
      </c>
      <c r="B23490" s="15"/>
      <c r="C23490" s="12"/>
      <c r="D23490" s="64"/>
      <c r="E23490" s="13"/>
      <c r="F23490">
        <v>1.1000000000000001</v>
      </c>
      <c r="G23490">
        <v>1.1000000000000001</v>
      </c>
      <c r="H23490" s="16">
        <f t="shared" si="1988"/>
        <v>2.6349724158282029</v>
      </c>
      <c r="I23490" s="16"/>
      <c r="J23490" s="53"/>
      <c r="K23490" s="54"/>
      <c r="L23490" s="16">
        <f t="shared" si="1987"/>
        <v>0</v>
      </c>
      <c r="M23490" s="56"/>
      <c r="N23490" s="56"/>
    </row>
    <row r="23491" spans="1:14" ht="15.75" x14ac:dyDescent="0.25">
      <c r="A23491" s="10">
        <v>41976.895833333336</v>
      </c>
      <c r="B23491" s="15"/>
      <c r="C23491" s="12"/>
      <c r="D23491" s="64"/>
      <c r="E23491" s="13"/>
      <c r="F23491">
        <v>1.06</v>
      </c>
      <c r="G23491">
        <v>1.06</v>
      </c>
      <c r="H23491" s="16">
        <f t="shared" si="1988"/>
        <v>2.5410370047949447</v>
      </c>
      <c r="I23491" s="16"/>
      <c r="J23491" s="53"/>
      <c r="K23491" s="54"/>
      <c r="L23491" s="16">
        <f t="shared" si="1987"/>
        <v>0</v>
      </c>
      <c r="M23491" s="56"/>
      <c r="N23491" s="56"/>
    </row>
    <row r="23492" spans="1:14" ht="15.75" x14ac:dyDescent="0.25">
      <c r="A23492" s="10">
        <v>41976.899305555555</v>
      </c>
      <c r="B23492" s="15"/>
      <c r="C23492" s="12"/>
      <c r="D23492" s="64"/>
      <c r="E23492" s="13"/>
      <c r="F23492">
        <v>1.07</v>
      </c>
      <c r="G23492">
        <v>1.07</v>
      </c>
      <c r="H23492" s="16">
        <f t="shared" si="1988"/>
        <v>2.5645274018572382</v>
      </c>
      <c r="I23492" s="16"/>
      <c r="J23492" s="53"/>
      <c r="K23492" s="54"/>
      <c r="L23492" s="16">
        <f t="shared" si="1987"/>
        <v>0</v>
      </c>
      <c r="M23492" s="56"/>
      <c r="N23492" s="56"/>
    </row>
    <row r="23493" spans="1:14" ht="15.75" x14ac:dyDescent="0.25">
      <c r="A23493" s="10">
        <v>41976.902777777781</v>
      </c>
      <c r="B23493" s="15"/>
      <c r="C23493" s="12"/>
      <c r="D23493" s="64"/>
      <c r="E23493" s="13"/>
      <c r="F23493">
        <v>1.04</v>
      </c>
      <c r="G23493">
        <v>1.04</v>
      </c>
      <c r="H23493" s="16">
        <f t="shared" si="1988"/>
        <v>2.4940428697002015</v>
      </c>
      <c r="I23493" s="16"/>
      <c r="J23493" s="53"/>
      <c r="K23493" s="54"/>
      <c r="L23493" s="16">
        <f t="shared" si="1987"/>
        <v>0</v>
      </c>
      <c r="M23493" s="56"/>
      <c r="N23493" s="56"/>
    </row>
    <row r="23494" spans="1:14" ht="15.75" x14ac:dyDescent="0.25">
      <c r="A23494" s="10">
        <v>41976.90625</v>
      </c>
      <c r="B23494" s="15"/>
      <c r="C23494" s="12"/>
      <c r="D23494" s="64"/>
      <c r="E23494" s="13"/>
      <c r="F23494">
        <v>1.05</v>
      </c>
      <c r="G23494">
        <v>1.05</v>
      </c>
      <c r="H23494" s="16">
        <f t="shared" si="1988"/>
        <v>2.5175421750976921</v>
      </c>
      <c r="I23494" s="16"/>
      <c r="J23494" s="53"/>
      <c r="K23494" s="54"/>
      <c r="L23494" s="16">
        <f t="shared" si="1987"/>
        <v>0</v>
      </c>
      <c r="M23494" s="56"/>
      <c r="N23494" s="56"/>
    </row>
    <row r="23495" spans="1:14" ht="15.75" x14ac:dyDescent="0.25">
      <c r="A23495" s="10">
        <v>41976.909722222219</v>
      </c>
      <c r="B23495" s="15"/>
      <c r="C23495" s="12"/>
      <c r="D23495" s="64"/>
      <c r="E23495" s="13"/>
      <c r="F23495">
        <v>1.04</v>
      </c>
      <c r="G23495">
        <v>1.04</v>
      </c>
      <c r="H23495" s="16">
        <f t="shared" si="1988"/>
        <v>2.4940428697002015</v>
      </c>
      <c r="I23495" s="16"/>
      <c r="J23495" s="53"/>
      <c r="K23495" s="54"/>
      <c r="L23495" s="16">
        <f t="shared" si="1987"/>
        <v>0</v>
      </c>
      <c r="M23495" s="56"/>
      <c r="N23495" s="56"/>
    </row>
    <row r="23496" spans="1:14" ht="15.75" x14ac:dyDescent="0.25">
      <c r="A23496" s="10">
        <v>41976.913194444445</v>
      </c>
      <c r="B23496" s="15"/>
      <c r="C23496" s="12"/>
      <c r="D23496" s="64"/>
      <c r="E23496" s="13"/>
      <c r="F23496">
        <v>1.08</v>
      </c>
      <c r="G23496">
        <v>1.08</v>
      </c>
      <c r="H23496" s="16">
        <f t="shared" si="1988"/>
        <v>2.5880134085368849</v>
      </c>
      <c r="I23496" s="16"/>
      <c r="J23496" s="53"/>
      <c r="K23496" s="54"/>
      <c r="L23496" s="16">
        <f t="shared" si="1987"/>
        <v>0</v>
      </c>
      <c r="M23496" s="56"/>
      <c r="N23496" s="56"/>
    </row>
    <row r="23497" spans="1:14" ht="15.75" x14ac:dyDescent="0.25">
      <c r="A23497" s="10">
        <v>41976.916666666664</v>
      </c>
      <c r="B23497" s="15"/>
      <c r="C23497" s="12"/>
      <c r="D23497" s="64"/>
      <c r="E23497" s="13"/>
      <c r="F23497">
        <v>1.04</v>
      </c>
      <c r="G23497">
        <v>1.04</v>
      </c>
      <c r="H23497" s="16">
        <f t="shared" si="1988"/>
        <v>2.4940428697002015</v>
      </c>
      <c r="I23497" s="16"/>
      <c r="J23497" s="53"/>
      <c r="K23497" s="54"/>
      <c r="L23497" s="16">
        <f t="shared" si="1987"/>
        <v>0</v>
      </c>
      <c r="M23497" s="56"/>
      <c r="N23497" s="56"/>
    </row>
    <row r="23498" spans="1:14" ht="15.75" x14ac:dyDescent="0.25">
      <c r="A23498" s="10">
        <v>41976.920138888891</v>
      </c>
      <c r="B23498" s="15"/>
      <c r="C23498" s="12"/>
      <c r="D23498" s="64"/>
      <c r="E23498" s="13"/>
      <c r="F23498">
        <v>1.06</v>
      </c>
      <c r="G23498">
        <v>1.06</v>
      </c>
      <c r="H23498" s="16">
        <f t="shared" si="1988"/>
        <v>2.5410370047949447</v>
      </c>
      <c r="I23498" s="16"/>
      <c r="J23498" s="53"/>
      <c r="K23498" s="54"/>
      <c r="L23498" s="16">
        <f t="shared" si="1987"/>
        <v>0</v>
      </c>
      <c r="M23498" s="56"/>
      <c r="N23498" s="56"/>
    </row>
    <row r="23499" spans="1:14" ht="15.75" x14ac:dyDescent="0.25">
      <c r="A23499" s="10">
        <v>41976.923611111109</v>
      </c>
      <c r="B23499" s="15"/>
      <c r="C23499" s="12"/>
      <c r="D23499" s="64"/>
      <c r="E23499" s="13"/>
      <c r="F23499">
        <v>1.03</v>
      </c>
      <c r="G23499">
        <v>1.03</v>
      </c>
      <c r="H23499" s="16">
        <f t="shared" si="1988"/>
        <v>2.4705390447006148</v>
      </c>
      <c r="I23499" s="16"/>
      <c r="J23499" s="53"/>
      <c r="K23499" s="54"/>
      <c r="L23499" s="16">
        <f t="shared" si="1987"/>
        <v>0</v>
      </c>
      <c r="M23499" s="56"/>
      <c r="N23499" s="56"/>
    </row>
    <row r="23500" spans="1:14" ht="15.75" x14ac:dyDescent="0.25">
      <c r="A23500" s="10">
        <v>41976.927083333336</v>
      </c>
      <c r="B23500" s="15"/>
      <c r="C23500" s="12"/>
      <c r="D23500" s="64"/>
      <c r="E23500" s="13"/>
      <c r="F23500">
        <v>1.03</v>
      </c>
      <c r="G23500">
        <v>1.03</v>
      </c>
      <c r="H23500" s="16">
        <f t="shared" si="1988"/>
        <v>2.4705390447006148</v>
      </c>
      <c r="I23500" s="16"/>
      <c r="J23500" s="53"/>
      <c r="K23500" s="54"/>
      <c r="L23500" s="16">
        <f t="shared" si="1987"/>
        <v>0</v>
      </c>
      <c r="M23500" s="56"/>
      <c r="N23500" s="56"/>
    </row>
    <row r="23501" spans="1:14" ht="15.75" x14ac:dyDescent="0.25">
      <c r="A23501" s="10">
        <v>41976.930555555555</v>
      </c>
      <c r="B23501" s="15"/>
      <c r="C23501" s="12"/>
      <c r="D23501" s="64"/>
      <c r="E23501" s="13"/>
      <c r="F23501">
        <v>1.01</v>
      </c>
      <c r="G23501">
        <v>1.01</v>
      </c>
      <c r="H23501" s="16">
        <f t="shared" si="1988"/>
        <v>2.4235176559566582</v>
      </c>
      <c r="I23501" s="16"/>
      <c r="J23501" s="53"/>
      <c r="K23501" s="54"/>
      <c r="L23501" s="16">
        <f t="shared" si="1987"/>
        <v>0</v>
      </c>
      <c r="M23501" s="56"/>
      <c r="N23501" s="56"/>
    </row>
    <row r="23502" spans="1:14" ht="15.75" x14ac:dyDescent="0.25">
      <c r="A23502" s="10">
        <v>41976.934027777781</v>
      </c>
      <c r="B23502" s="15"/>
      <c r="C23502" s="12"/>
      <c r="D23502" s="64"/>
      <c r="E23502" s="13"/>
      <c r="F23502">
        <v>1.01</v>
      </c>
      <c r="G23502">
        <v>1.01</v>
      </c>
      <c r="H23502" s="16">
        <f t="shared" si="1988"/>
        <v>2.4235176559566582</v>
      </c>
      <c r="I23502" s="16"/>
      <c r="J23502" s="53"/>
      <c r="K23502" s="54"/>
      <c r="L23502" s="16">
        <f t="shared" si="1987"/>
        <v>0</v>
      </c>
      <c r="M23502" s="56"/>
      <c r="N23502" s="56"/>
    </row>
    <row r="23503" spans="1:14" ht="15.75" x14ac:dyDescent="0.25">
      <c r="A23503" s="10">
        <v>41976.9375</v>
      </c>
      <c r="B23503" s="15"/>
      <c r="C23503" s="12"/>
      <c r="D23503" s="64"/>
      <c r="E23503" s="13"/>
      <c r="F23503">
        <v>0.98</v>
      </c>
      <c r="G23503">
        <v>0.98</v>
      </c>
      <c r="H23503" s="16">
        <f t="shared" si="1988"/>
        <v>2.3529505273715468</v>
      </c>
      <c r="I23503" s="16"/>
      <c r="J23503" s="53"/>
      <c r="K23503" s="54"/>
      <c r="L23503" s="16">
        <f t="shared" si="1987"/>
        <v>0</v>
      </c>
      <c r="M23503" s="56"/>
      <c r="N23503" s="56"/>
    </row>
    <row r="23504" spans="1:14" ht="15.75" x14ac:dyDescent="0.25">
      <c r="A23504" s="10">
        <v>41976.940972222219</v>
      </c>
      <c r="B23504" s="15"/>
      <c r="C23504" s="12"/>
      <c r="D23504" s="64"/>
      <c r="E23504" s="13"/>
      <c r="F23504">
        <v>0.99</v>
      </c>
      <c r="G23504">
        <v>0.99</v>
      </c>
      <c r="H23504" s="16">
        <f t="shared" si="1988"/>
        <v>2.3764776399625704</v>
      </c>
      <c r="I23504" s="16"/>
      <c r="J23504" s="53"/>
      <c r="K23504" s="54"/>
      <c r="L23504" s="16">
        <f t="shared" si="1987"/>
        <v>0</v>
      </c>
      <c r="M23504" s="56"/>
      <c r="N23504" s="56"/>
    </row>
    <row r="23505" spans="1:14" ht="15.75" x14ac:dyDescent="0.25">
      <c r="A23505" s="10">
        <v>41976.944444444445</v>
      </c>
      <c r="B23505" s="15"/>
      <c r="C23505" s="12"/>
      <c r="D23505" s="64"/>
      <c r="E23505" s="13"/>
      <c r="F23505">
        <v>0.99</v>
      </c>
      <c r="G23505">
        <v>0.99</v>
      </c>
      <c r="H23505" s="16">
        <f t="shared" si="1988"/>
        <v>2.3764776399625704</v>
      </c>
      <c r="I23505" s="16"/>
      <c r="J23505" s="53"/>
      <c r="K23505" s="54"/>
      <c r="L23505" s="16">
        <f t="shared" si="1987"/>
        <v>0</v>
      </c>
      <c r="M23505" s="56"/>
      <c r="N23505" s="56"/>
    </row>
    <row r="23506" spans="1:14" ht="15.75" x14ac:dyDescent="0.25">
      <c r="A23506" s="10">
        <v>41976.947916666664</v>
      </c>
      <c r="B23506" s="15"/>
      <c r="C23506" s="12"/>
      <c r="D23506" s="64"/>
      <c r="E23506" s="13"/>
      <c r="F23506">
        <v>1.01</v>
      </c>
      <c r="G23506">
        <v>1.01</v>
      </c>
      <c r="H23506" s="16">
        <f t="shared" si="1988"/>
        <v>2.4235176559566582</v>
      </c>
      <c r="I23506" s="16"/>
      <c r="J23506" s="53"/>
      <c r="K23506" s="54"/>
      <c r="L23506" s="16">
        <f t="shared" si="1987"/>
        <v>0</v>
      </c>
      <c r="M23506" s="56"/>
      <c r="N23506" s="56"/>
    </row>
    <row r="23507" spans="1:14" ht="15.75" x14ac:dyDescent="0.25">
      <c r="A23507" s="10">
        <v>41976.951388888891</v>
      </c>
      <c r="B23507" s="15"/>
      <c r="C23507" s="12"/>
      <c r="D23507" s="64"/>
      <c r="E23507" s="13"/>
      <c r="F23507">
        <v>0.97</v>
      </c>
      <c r="G23507">
        <v>0.97</v>
      </c>
      <c r="H23507" s="16">
        <f t="shared" si="1988"/>
        <v>2.3294186127548189</v>
      </c>
      <c r="I23507" s="16"/>
      <c r="J23507" s="53"/>
      <c r="K23507" s="54"/>
      <c r="L23507" s="16">
        <f t="shared" si="1987"/>
        <v>0</v>
      </c>
      <c r="M23507" s="56"/>
      <c r="N23507" s="56"/>
    </row>
    <row r="23508" spans="1:14" ht="15.75" x14ac:dyDescent="0.25">
      <c r="A23508" s="10">
        <v>41976.954861111109</v>
      </c>
      <c r="B23508" s="15"/>
      <c r="C23508" s="12"/>
      <c r="D23508" s="64"/>
      <c r="E23508" s="13"/>
      <c r="F23508">
        <v>0.96</v>
      </c>
      <c r="G23508">
        <v>0.96</v>
      </c>
      <c r="H23508" s="16">
        <f t="shared" si="1988"/>
        <v>2.3058818456098726</v>
      </c>
      <c r="I23508" s="16"/>
      <c r="J23508" s="53"/>
      <c r="K23508" s="54"/>
      <c r="L23508" s="16">
        <f t="shared" si="1987"/>
        <v>0</v>
      </c>
      <c r="M23508" s="56"/>
      <c r="N23508" s="56"/>
    </row>
    <row r="23509" spans="1:14" ht="15.75" x14ac:dyDescent="0.25">
      <c r="A23509" s="10">
        <v>41976.958333333336</v>
      </c>
      <c r="B23509" s="15"/>
      <c r="C23509" s="12"/>
      <c r="D23509" s="64"/>
      <c r="E23509" s="13"/>
      <c r="F23509">
        <v>0.97</v>
      </c>
      <c r="G23509">
        <v>0.97</v>
      </c>
      <c r="H23509" s="16">
        <f t="shared" si="1988"/>
        <v>2.3294186127548189</v>
      </c>
      <c r="I23509" s="16"/>
      <c r="J23509" s="53"/>
      <c r="K23509" s="54"/>
      <c r="L23509" s="16">
        <f t="shared" si="1987"/>
        <v>0</v>
      </c>
      <c r="M23509" s="56"/>
      <c r="N23509" s="56"/>
    </row>
    <row r="23510" spans="1:14" ht="15.75" x14ac:dyDescent="0.25">
      <c r="A23510" s="10">
        <v>41976.961805555555</v>
      </c>
      <c r="B23510" s="15"/>
      <c r="C23510" s="12"/>
      <c r="D23510" s="64"/>
      <c r="E23510" s="13"/>
      <c r="F23510">
        <v>0.95</v>
      </c>
      <c r="G23510">
        <v>0.95</v>
      </c>
      <c r="H23510" s="16">
        <f t="shared" si="1988"/>
        <v>2.282340174371368</v>
      </c>
      <c r="I23510" s="16"/>
      <c r="J23510" s="53"/>
      <c r="K23510" s="54"/>
      <c r="L23510" s="16">
        <f t="shared" si="1987"/>
        <v>0</v>
      </c>
      <c r="M23510" s="56"/>
      <c r="N23510" s="56"/>
    </row>
    <row r="23511" spans="1:14" ht="15.75" x14ac:dyDescent="0.25">
      <c r="A23511" s="10">
        <v>41976.965277777781</v>
      </c>
      <c r="B23511" s="15"/>
      <c r="C23511" s="12"/>
      <c r="D23511" s="64"/>
      <c r="E23511" s="13"/>
      <c r="F23511">
        <v>0.96</v>
      </c>
      <c r="G23511">
        <v>0.96</v>
      </c>
      <c r="H23511" s="16">
        <f t="shared" si="1988"/>
        <v>2.3058818456098726</v>
      </c>
      <c r="I23511" s="16"/>
      <c r="J23511" s="53"/>
      <c r="K23511" s="54"/>
      <c r="L23511" s="16">
        <f t="shared" si="1987"/>
        <v>0</v>
      </c>
      <c r="M23511" s="56"/>
      <c r="N23511" s="56"/>
    </row>
    <row r="23512" spans="1:14" ht="15.75" x14ac:dyDescent="0.25">
      <c r="A23512" s="10">
        <v>41976.96875</v>
      </c>
      <c r="B23512" s="15"/>
      <c r="C23512" s="12"/>
      <c r="D23512" s="64"/>
      <c r="E23512" s="13"/>
      <c r="F23512">
        <v>0.94</v>
      </c>
      <c r="G23512">
        <v>0.94</v>
      </c>
      <c r="H23512" s="16">
        <f t="shared" si="1988"/>
        <v>2.2587935463773499</v>
      </c>
      <c r="I23512" s="16"/>
      <c r="J23512" s="53"/>
      <c r="K23512" s="54"/>
      <c r="L23512" s="16">
        <f t="shared" ref="L23512:L23575" si="1989">J23512/1.63</f>
        <v>0</v>
      </c>
      <c r="M23512" s="56"/>
      <c r="N23512" s="56"/>
    </row>
    <row r="23513" spans="1:14" ht="15.75" x14ac:dyDescent="0.25">
      <c r="A23513" s="10">
        <v>41976.972222222219</v>
      </c>
      <c r="B23513" s="15"/>
      <c r="C23513" s="12"/>
      <c r="D23513" s="64"/>
      <c r="E23513" s="13"/>
      <c r="F23513">
        <v>0.95</v>
      </c>
      <c r="G23513">
        <v>0.95</v>
      </c>
      <c r="H23513" s="16">
        <f t="shared" si="1988"/>
        <v>2.282340174371368</v>
      </c>
      <c r="I23513" s="16"/>
      <c r="J23513" s="53"/>
      <c r="K23513" s="54"/>
      <c r="L23513" s="16">
        <f t="shared" si="1989"/>
        <v>0</v>
      </c>
      <c r="M23513" s="56"/>
      <c r="N23513" s="56"/>
    </row>
    <row r="23514" spans="1:14" ht="15.75" x14ac:dyDescent="0.25">
      <c r="A23514" s="10">
        <v>41976.975694444445</v>
      </c>
      <c r="B23514" s="15"/>
      <c r="C23514" s="12"/>
      <c r="D23514" s="64"/>
      <c r="E23514" s="13"/>
      <c r="F23514">
        <v>0.93</v>
      </c>
      <c r="G23514">
        <v>0.93</v>
      </c>
      <c r="H23514" s="16">
        <f t="shared" si="1988"/>
        <v>2.235241907834006</v>
      </c>
      <c r="I23514" s="16"/>
      <c r="J23514" s="53"/>
      <c r="K23514" s="54"/>
      <c r="L23514" s="16">
        <f t="shared" si="1989"/>
        <v>0</v>
      </c>
      <c r="M23514" s="56"/>
      <c r="N23514" s="56"/>
    </row>
    <row r="23515" spans="1:14" ht="15.75" x14ac:dyDescent="0.25">
      <c r="A23515" s="10">
        <v>41976.979166666664</v>
      </c>
      <c r="B23515" s="15"/>
      <c r="C23515" s="12"/>
      <c r="D23515" s="64"/>
      <c r="E23515" s="13"/>
      <c r="F23515">
        <v>0.93</v>
      </c>
      <c r="G23515">
        <v>0.93</v>
      </c>
      <c r="H23515" s="16">
        <f t="shared" si="1988"/>
        <v>2.235241907834006</v>
      </c>
      <c r="I23515" s="16"/>
      <c r="J23515" s="53"/>
      <c r="K23515" s="54"/>
      <c r="L23515" s="16">
        <f t="shared" si="1989"/>
        <v>0</v>
      </c>
      <c r="M23515" s="56"/>
      <c r="N23515" s="56"/>
    </row>
    <row r="23516" spans="1:14" ht="15.75" x14ac:dyDescent="0.25">
      <c r="A23516" s="10">
        <v>41976.982638888891</v>
      </c>
      <c r="B23516" s="15"/>
      <c r="C23516" s="12"/>
      <c r="D23516" s="64"/>
      <c r="E23516" s="13"/>
      <c r="F23516">
        <v>0.92</v>
      </c>
      <c r="G23516">
        <v>0.92</v>
      </c>
      <c r="H23516" s="16">
        <f t="shared" si="1988"/>
        <v>2.2116852037789072</v>
      </c>
      <c r="I23516" s="16"/>
      <c r="J23516" s="53"/>
      <c r="K23516" s="54"/>
      <c r="L23516" s="16">
        <f t="shared" si="1989"/>
        <v>0</v>
      </c>
      <c r="M23516" s="56"/>
      <c r="N23516" s="56"/>
    </row>
    <row r="23517" spans="1:14" ht="15.75" x14ac:dyDescent="0.25">
      <c r="A23517" s="10">
        <v>41976.986111111109</v>
      </c>
      <c r="B23517" s="15"/>
      <c r="C23517" s="12"/>
      <c r="D23517" s="64"/>
      <c r="E23517" s="13"/>
      <c r="F23517">
        <v>0.92</v>
      </c>
      <c r="G23517">
        <v>0.92</v>
      </c>
      <c r="H23517" s="16">
        <f t="shared" si="1988"/>
        <v>2.2116852037789072</v>
      </c>
      <c r="I23517" s="16"/>
      <c r="J23517" s="53"/>
      <c r="K23517" s="54"/>
      <c r="L23517" s="16">
        <f t="shared" si="1989"/>
        <v>0</v>
      </c>
      <c r="M23517" s="56"/>
      <c r="N23517" s="56"/>
    </row>
    <row r="23518" spans="1:14" ht="15.75" x14ac:dyDescent="0.25">
      <c r="A23518" s="10">
        <v>41976.989583333336</v>
      </c>
      <c r="B23518" s="15"/>
      <c r="C23518" s="12"/>
      <c r="D23518" s="64"/>
      <c r="E23518" s="13"/>
      <c r="F23518">
        <v>0.92</v>
      </c>
      <c r="G23518">
        <v>0.92</v>
      </c>
      <c r="H23518" s="16">
        <f t="shared" si="1988"/>
        <v>2.2116852037789072</v>
      </c>
      <c r="I23518" s="16"/>
      <c r="J23518" s="53"/>
      <c r="K23518" s="54"/>
      <c r="L23518" s="16">
        <f t="shared" si="1989"/>
        <v>0</v>
      </c>
      <c r="M23518" s="56"/>
      <c r="N23518" s="56"/>
    </row>
    <row r="23519" spans="1:14" ht="15.75" x14ac:dyDescent="0.25">
      <c r="A23519" s="10">
        <v>41976.993055555555</v>
      </c>
      <c r="B23519" s="15"/>
      <c r="C23519" s="12"/>
      <c r="D23519" s="64"/>
      <c r="E23519" s="13"/>
      <c r="F23519">
        <v>0.88</v>
      </c>
      <c r="G23519">
        <v>0.88</v>
      </c>
      <c r="H23519" s="16">
        <f t="shared" si="1988"/>
        <v>2.1174065900939421</v>
      </c>
      <c r="I23519" s="16"/>
      <c r="J23519" s="53"/>
      <c r="K23519" s="54"/>
      <c r="L23519" s="16">
        <f t="shared" si="1989"/>
        <v>0</v>
      </c>
      <c r="M23519" s="56"/>
      <c r="N23519" s="56"/>
    </row>
    <row r="23520" spans="1:14" ht="15.75" x14ac:dyDescent="0.25">
      <c r="A23520" s="10">
        <v>41976.996527777781</v>
      </c>
      <c r="B23520" s="15"/>
      <c r="C23520" s="12"/>
      <c r="D23520" s="64"/>
      <c r="E23520" s="13"/>
      <c r="F23520">
        <v>0.88</v>
      </c>
      <c r="G23520">
        <v>0.88</v>
      </c>
      <c r="H23520" s="16">
        <f t="shared" si="1988"/>
        <v>2.1174065900939421</v>
      </c>
      <c r="I23520" s="16"/>
      <c r="J23520" s="53"/>
      <c r="K23520" s="54"/>
      <c r="L23520" s="16">
        <f t="shared" si="1989"/>
        <v>0</v>
      </c>
      <c r="M23520" s="56"/>
      <c r="N23520" s="56"/>
    </row>
    <row r="23521" spans="1:14" ht="15.75" x14ac:dyDescent="0.25">
      <c r="A23521" s="10">
        <v>41977</v>
      </c>
      <c r="B23521" s="15"/>
      <c r="C23521" s="12"/>
      <c r="D23521" s="64"/>
      <c r="E23521" s="13"/>
      <c r="F23521">
        <v>0.92</v>
      </c>
      <c r="G23521">
        <v>0.92</v>
      </c>
      <c r="H23521" s="16">
        <f t="shared" si="1988"/>
        <v>2.2116852037789072</v>
      </c>
      <c r="I23521" s="16"/>
      <c r="J23521" s="53"/>
      <c r="K23521" s="36">
        <f>SUM(J23521:J23808)</f>
        <v>0</v>
      </c>
      <c r="L23521" s="16">
        <f t="shared" si="1989"/>
        <v>0</v>
      </c>
      <c r="M23521" s="36" t="e">
        <f>AVERAGE(E23521:E23808)</f>
        <v>#DIV/0!</v>
      </c>
      <c r="N23521" s="36">
        <f>MAX(E23520:E23807)</f>
        <v>0</v>
      </c>
    </row>
    <row r="23522" spans="1:14" ht="15.75" x14ac:dyDescent="0.25">
      <c r="A23522" s="10">
        <v>41977.003472222219</v>
      </c>
      <c r="B23522" s="15"/>
      <c r="C23522" s="12"/>
      <c r="D23522" s="64"/>
      <c r="E23522" s="13"/>
      <c r="F23522">
        <v>0.89</v>
      </c>
      <c r="G23522">
        <v>0.89</v>
      </c>
      <c r="H23522" s="16">
        <f t="shared" si="1988"/>
        <v>2.1409841305718453</v>
      </c>
      <c r="I23522" s="16"/>
      <c r="J23522" s="53"/>
      <c r="K23522" s="54"/>
      <c r="L23522" s="16">
        <f t="shared" si="1989"/>
        <v>0</v>
      </c>
      <c r="M23522" s="56"/>
      <c r="N23522" s="56"/>
    </row>
    <row r="23523" spans="1:14" ht="15.75" x14ac:dyDescent="0.25">
      <c r="A23523" s="10">
        <v>41977.006944444445</v>
      </c>
      <c r="B23523" s="15"/>
      <c r="C23523" s="12"/>
      <c r="D23523" s="64"/>
      <c r="E23523" s="13"/>
      <c r="F23523">
        <v>0.88</v>
      </c>
      <c r="G23523">
        <v>0.88</v>
      </c>
      <c r="H23523" s="16">
        <f t="shared" si="1988"/>
        <v>2.1174065900939421</v>
      </c>
      <c r="I23523" s="16"/>
      <c r="J23523" s="53"/>
      <c r="K23523" s="54"/>
      <c r="L23523" s="16">
        <f t="shared" si="1989"/>
        <v>0</v>
      </c>
      <c r="M23523" s="56"/>
      <c r="N23523" s="56"/>
    </row>
    <row r="23524" spans="1:14" ht="15.75" x14ac:dyDescent="0.25">
      <c r="A23524" s="10">
        <v>41977.010416666664</v>
      </c>
      <c r="B23524" s="15"/>
      <c r="C23524" s="12"/>
      <c r="D23524" s="64"/>
      <c r="E23524" s="13"/>
      <c r="F23524">
        <v>0.89</v>
      </c>
      <c r="G23524">
        <v>0.89</v>
      </c>
      <c r="H23524" s="16">
        <f t="shared" si="1988"/>
        <v>2.1409841305718453</v>
      </c>
      <c r="I23524" s="16"/>
      <c r="J23524" s="53"/>
      <c r="K23524" s="54"/>
      <c r="L23524" s="16">
        <f t="shared" si="1989"/>
        <v>0</v>
      </c>
      <c r="M23524" s="56"/>
      <c r="N23524" s="56"/>
    </row>
    <row r="23525" spans="1:14" ht="15.75" x14ac:dyDescent="0.25">
      <c r="A23525" s="10">
        <v>41977.013888888891</v>
      </c>
      <c r="B23525" s="15"/>
      <c r="C23525" s="12"/>
      <c r="D23525" s="64"/>
      <c r="E23525" s="13"/>
      <c r="F23525">
        <v>0.9</v>
      </c>
      <c r="G23525">
        <v>0.9</v>
      </c>
      <c r="H23525" s="16">
        <f t="shared" si="1988"/>
        <v>2.1645563732087405</v>
      </c>
      <c r="I23525" s="16"/>
      <c r="J23525" s="53"/>
      <c r="K23525" s="54"/>
      <c r="L23525" s="16">
        <f t="shared" si="1989"/>
        <v>0</v>
      </c>
      <c r="M23525" s="56"/>
      <c r="N23525" s="56"/>
    </row>
    <row r="23526" spans="1:14" ht="15.75" x14ac:dyDescent="0.25">
      <c r="A23526" s="10">
        <v>41977.017361111109</v>
      </c>
      <c r="B23526" s="15"/>
      <c r="C23526" s="12"/>
      <c r="D23526" s="64"/>
      <c r="E23526" s="13"/>
      <c r="F23526">
        <v>0.85</v>
      </c>
      <c r="G23526">
        <v>0.85</v>
      </c>
      <c r="H23526" s="16">
        <f t="shared" si="1988"/>
        <v>2.0466415602688421</v>
      </c>
      <c r="I23526" s="16"/>
      <c r="J23526" s="53"/>
      <c r="K23526" s="54"/>
      <c r="L23526" s="16">
        <f t="shared" si="1989"/>
        <v>0</v>
      </c>
      <c r="M23526" s="56"/>
      <c r="N23526" s="56"/>
    </row>
    <row r="23527" spans="1:14" ht="15.75" x14ac:dyDescent="0.25">
      <c r="A23527" s="10">
        <v>41977.020833333336</v>
      </c>
      <c r="B23527" s="15"/>
      <c r="C23527" s="12"/>
      <c r="D23527" s="64"/>
      <c r="E23527" s="13"/>
      <c r="F23527">
        <v>0.84</v>
      </c>
      <c r="G23527">
        <v>0.84</v>
      </c>
      <c r="H23527" s="16">
        <f t="shared" si="1988"/>
        <v>2.0230421997475827</v>
      </c>
      <c r="I23527" s="16"/>
      <c r="J23527" s="53"/>
      <c r="K23527" s="54"/>
      <c r="L23527" s="16">
        <f t="shared" si="1989"/>
        <v>0</v>
      </c>
      <c r="M23527" s="56"/>
      <c r="N23527" s="56"/>
    </row>
    <row r="23528" spans="1:14" ht="15.75" x14ac:dyDescent="0.25">
      <c r="A23528" s="10">
        <v>41977.024305555555</v>
      </c>
      <c r="B23528" s="15"/>
      <c r="C23528" s="12"/>
      <c r="D23528" s="64"/>
      <c r="E23528" s="13"/>
      <c r="F23528">
        <v>0.85</v>
      </c>
      <c r="G23528">
        <v>0.85</v>
      </c>
      <c r="H23528" s="16">
        <f t="shared" si="1988"/>
        <v>2.0466415602688421</v>
      </c>
      <c r="I23528" s="16"/>
      <c r="J23528" s="53"/>
      <c r="K23528" s="54"/>
      <c r="L23528" s="16">
        <f t="shared" si="1989"/>
        <v>0</v>
      </c>
      <c r="M23528" s="56"/>
      <c r="N23528" s="56"/>
    </row>
    <row r="23529" spans="1:14" ht="15.75" x14ac:dyDescent="0.25">
      <c r="A23529" s="10">
        <v>41977.027777777781</v>
      </c>
      <c r="B23529" s="15"/>
      <c r="C23529" s="12"/>
      <c r="D23529" s="64"/>
      <c r="E23529" s="13"/>
      <c r="F23529">
        <v>0.86</v>
      </c>
      <c r="G23529">
        <v>0.86</v>
      </c>
      <c r="H23529" s="16">
        <f t="shared" si="1988"/>
        <v>2.0702353685232593</v>
      </c>
      <c r="I23529" s="16"/>
      <c r="J23529" s="53"/>
      <c r="K23529" s="54"/>
      <c r="L23529" s="16">
        <f t="shared" si="1989"/>
        <v>0</v>
      </c>
      <c r="M23529" s="56"/>
      <c r="N23529" s="56"/>
    </row>
    <row r="23530" spans="1:14" ht="15.75" x14ac:dyDescent="0.25">
      <c r="A23530" s="10">
        <v>41977.03125</v>
      </c>
      <c r="B23530" s="15"/>
      <c r="C23530" s="12"/>
      <c r="D23530" s="64"/>
      <c r="E23530" s="13"/>
      <c r="F23530">
        <v>0.84</v>
      </c>
      <c r="G23530">
        <v>0.84</v>
      </c>
      <c r="H23530" s="16">
        <f t="shared" si="1988"/>
        <v>2.0230421997475827</v>
      </c>
      <c r="I23530" s="16"/>
      <c r="J23530" s="53"/>
      <c r="K23530" s="54"/>
      <c r="L23530" s="16">
        <f t="shared" si="1989"/>
        <v>0</v>
      </c>
      <c r="M23530" s="56"/>
      <c r="N23530" s="56"/>
    </row>
    <row r="23531" spans="1:14" ht="15.75" x14ac:dyDescent="0.25">
      <c r="A23531" s="10">
        <v>41977.034722222219</v>
      </c>
      <c r="B23531" s="15"/>
      <c r="C23531" s="12"/>
      <c r="D23531" s="64"/>
      <c r="E23531" s="13"/>
      <c r="F23531">
        <v>0.84</v>
      </c>
      <c r="G23531">
        <v>0.84</v>
      </c>
      <c r="H23531" s="16">
        <f t="shared" si="1988"/>
        <v>2.0230421997475827</v>
      </c>
      <c r="I23531" s="16"/>
      <c r="J23531" s="53"/>
      <c r="K23531" s="54"/>
      <c r="L23531" s="16">
        <f t="shared" si="1989"/>
        <v>0</v>
      </c>
      <c r="M23531" s="56"/>
      <c r="N23531" s="56"/>
    </row>
    <row r="23532" spans="1:14" ht="15.75" x14ac:dyDescent="0.25">
      <c r="A23532" s="10">
        <v>41977.038194444445</v>
      </c>
      <c r="B23532" s="15"/>
      <c r="C23532" s="12"/>
      <c r="D23532" s="64"/>
      <c r="E23532" s="13"/>
      <c r="F23532">
        <v>0.85</v>
      </c>
      <c r="G23532">
        <v>0.85</v>
      </c>
      <c r="H23532" s="16">
        <f t="shared" si="1988"/>
        <v>2.0466415602688421</v>
      </c>
      <c r="I23532" s="16"/>
      <c r="J23532" s="53"/>
      <c r="K23532" s="54"/>
      <c r="L23532" s="16">
        <f t="shared" si="1989"/>
        <v>0</v>
      </c>
      <c r="M23532" s="56"/>
      <c r="N23532" s="56"/>
    </row>
    <row r="23533" spans="1:14" ht="15.75" x14ac:dyDescent="0.25">
      <c r="A23533" s="10">
        <v>41977.041666666664</v>
      </c>
      <c r="B23533" s="15"/>
      <c r="C23533" s="12"/>
      <c r="D23533" s="64"/>
      <c r="E23533" s="13"/>
      <c r="F23533">
        <v>0.83</v>
      </c>
      <c r="G23533">
        <v>0.83</v>
      </c>
      <c r="H23533" s="16">
        <f t="shared" si="1988"/>
        <v>1.9994372195279038</v>
      </c>
      <c r="I23533" s="16"/>
      <c r="J23533" s="53"/>
      <c r="K23533" s="54"/>
      <c r="L23533" s="16">
        <f t="shared" si="1989"/>
        <v>0</v>
      </c>
      <c r="M23533" s="56"/>
      <c r="N23533" s="56"/>
    </row>
    <row r="23534" spans="1:14" ht="15.75" x14ac:dyDescent="0.25">
      <c r="A23534" s="10">
        <v>41977.045138888891</v>
      </c>
      <c r="B23534" s="15"/>
      <c r="C23534" s="12"/>
      <c r="D23534" s="64"/>
      <c r="E23534" s="13"/>
      <c r="F23534">
        <v>0.85</v>
      </c>
      <c r="G23534">
        <v>0.85</v>
      </c>
      <c r="H23534" s="16">
        <f t="shared" si="1988"/>
        <v>2.0466415602688421</v>
      </c>
      <c r="I23534" s="16"/>
      <c r="J23534" s="53"/>
      <c r="K23534" s="54"/>
      <c r="L23534" s="16">
        <f t="shared" si="1989"/>
        <v>0</v>
      </c>
      <c r="M23534" s="56"/>
      <c r="N23534" s="56"/>
    </row>
    <row r="23535" spans="1:14" ht="15.75" x14ac:dyDescent="0.25">
      <c r="A23535" s="10">
        <v>41977.048611111109</v>
      </c>
      <c r="B23535" s="15"/>
      <c r="C23535" s="12"/>
      <c r="D23535" s="64"/>
      <c r="E23535" s="13"/>
      <c r="F23535">
        <v>0.81</v>
      </c>
      <c r="G23535">
        <v>0.81</v>
      </c>
      <c r="H23535" s="16">
        <f t="shared" si="1988"/>
        <v>1.9522101219994075</v>
      </c>
      <c r="I23535" s="16"/>
      <c r="J23535" s="53"/>
      <c r="K23535" s="54"/>
      <c r="L23535" s="16">
        <f t="shared" si="1989"/>
        <v>0</v>
      </c>
      <c r="M23535" s="56"/>
      <c r="N23535" s="56"/>
    </row>
    <row r="23536" spans="1:14" ht="15.75" x14ac:dyDescent="0.25">
      <c r="A23536" s="10">
        <v>41977.052083333336</v>
      </c>
      <c r="B23536" s="15"/>
      <c r="C23536" s="12"/>
      <c r="D23536" s="64"/>
      <c r="E23536" s="13"/>
      <c r="F23536">
        <v>0.83</v>
      </c>
      <c r="G23536">
        <v>0.83</v>
      </c>
      <c r="H23536" s="16">
        <f t="shared" si="1988"/>
        <v>1.9994372195279038</v>
      </c>
      <c r="I23536" s="16"/>
      <c r="J23536" s="53"/>
      <c r="K23536" s="54"/>
      <c r="L23536" s="16">
        <f t="shared" si="1989"/>
        <v>0</v>
      </c>
      <c r="M23536" s="56"/>
      <c r="N23536" s="56"/>
    </row>
    <row r="23537" spans="1:14" ht="15.75" x14ac:dyDescent="0.25">
      <c r="A23537" s="10">
        <v>41977.055555555555</v>
      </c>
      <c r="B23537" s="15"/>
      <c r="C23537" s="12"/>
      <c r="D23537" s="64"/>
      <c r="E23537" s="13"/>
      <c r="F23537">
        <v>0.85</v>
      </c>
      <c r="G23537">
        <v>0.85</v>
      </c>
      <c r="H23537" s="16">
        <f t="shared" si="1988"/>
        <v>2.0466415602688421</v>
      </c>
      <c r="I23537" s="16"/>
      <c r="J23537" s="53"/>
      <c r="K23537" s="54"/>
      <c r="L23537" s="16">
        <f t="shared" si="1989"/>
        <v>0</v>
      </c>
      <c r="M23537" s="56"/>
      <c r="N23537" s="56"/>
    </row>
    <row r="23538" spans="1:14" ht="15.75" x14ac:dyDescent="0.25">
      <c r="A23538" s="10">
        <v>41977.059027777781</v>
      </c>
      <c r="B23538" s="15"/>
      <c r="C23538" s="12"/>
      <c r="D23538" s="64"/>
      <c r="E23538" s="13"/>
      <c r="F23538">
        <v>0.83</v>
      </c>
      <c r="G23538">
        <v>0.83</v>
      </c>
      <c r="H23538" s="16">
        <f t="shared" si="1988"/>
        <v>1.9994372195279038</v>
      </c>
      <c r="I23538" s="16"/>
      <c r="J23538" s="53"/>
      <c r="K23538" s="54"/>
      <c r="L23538" s="16">
        <f t="shared" si="1989"/>
        <v>0</v>
      </c>
      <c r="M23538" s="56"/>
      <c r="N23538" s="56"/>
    </row>
    <row r="23539" spans="1:14" ht="15.75" x14ac:dyDescent="0.25">
      <c r="A23539" s="10">
        <v>41977.0625</v>
      </c>
      <c r="B23539" s="15"/>
      <c r="C23539" s="12"/>
      <c r="D23539" s="64"/>
      <c r="E23539" s="13"/>
      <c r="F23539">
        <v>0.84</v>
      </c>
      <c r="G23539">
        <v>0.84</v>
      </c>
      <c r="H23539" s="16">
        <f t="shared" si="1988"/>
        <v>2.0230421997475827</v>
      </c>
      <c r="I23539" s="16"/>
      <c r="J23539" s="53"/>
      <c r="K23539" s="54"/>
      <c r="L23539" s="16">
        <f t="shared" si="1989"/>
        <v>0</v>
      </c>
      <c r="M23539" s="56"/>
      <c r="N23539" s="56"/>
    </row>
    <row r="23540" spans="1:14" ht="15.75" x14ac:dyDescent="0.25">
      <c r="A23540" s="10">
        <v>41977.065972222219</v>
      </c>
      <c r="B23540" s="15"/>
      <c r="C23540" s="12"/>
      <c r="D23540" s="64"/>
      <c r="E23540" s="13"/>
      <c r="F23540">
        <v>0.8</v>
      </c>
      <c r="G23540">
        <v>0.8</v>
      </c>
      <c r="H23540" s="16">
        <f t="shared" si="1988"/>
        <v>1.9285878613754668</v>
      </c>
      <c r="I23540" s="16"/>
      <c r="J23540" s="53"/>
      <c r="K23540" s="54"/>
      <c r="L23540" s="16">
        <f t="shared" si="1989"/>
        <v>0</v>
      </c>
      <c r="M23540" s="56"/>
      <c r="N23540" s="56"/>
    </row>
    <row r="23541" spans="1:14" ht="15.75" x14ac:dyDescent="0.25">
      <c r="A23541" s="10">
        <v>41977.069444444445</v>
      </c>
      <c r="B23541" s="15"/>
      <c r="C23541" s="12"/>
      <c r="D23541" s="64"/>
      <c r="E23541" s="13"/>
      <c r="F23541">
        <v>0.8</v>
      </c>
      <c r="G23541">
        <v>0.8</v>
      </c>
      <c r="H23541" s="16">
        <f t="shared" si="1988"/>
        <v>1.9285878613754668</v>
      </c>
      <c r="I23541" s="16"/>
      <c r="J23541" s="53"/>
      <c r="K23541" s="54"/>
      <c r="L23541" s="16">
        <f t="shared" si="1989"/>
        <v>0</v>
      </c>
      <c r="M23541" s="56"/>
      <c r="N23541" s="56"/>
    </row>
    <row r="23542" spans="1:14" ht="15.75" x14ac:dyDescent="0.25">
      <c r="A23542" s="10">
        <v>41977.072916666664</v>
      </c>
      <c r="B23542" s="15"/>
      <c r="C23542" s="12"/>
      <c r="D23542" s="64"/>
      <c r="E23542" s="13"/>
      <c r="F23542">
        <v>0.83</v>
      </c>
      <c r="G23542">
        <v>0.83</v>
      </c>
      <c r="H23542" s="16">
        <f t="shared" si="1988"/>
        <v>1.9994372195279038</v>
      </c>
      <c r="I23542" s="16"/>
      <c r="J23542" s="53"/>
      <c r="K23542" s="54"/>
      <c r="L23542" s="16">
        <f t="shared" si="1989"/>
        <v>0</v>
      </c>
      <c r="M23542" s="56"/>
      <c r="N23542" s="56"/>
    </row>
    <row r="23543" spans="1:14" ht="15.75" x14ac:dyDescent="0.25">
      <c r="A23543" s="10">
        <v>41977.076388888891</v>
      </c>
      <c r="B23543" s="15"/>
      <c r="C23543" s="12"/>
      <c r="D23543" s="64"/>
      <c r="E23543" s="13"/>
      <c r="F23543">
        <v>0.8</v>
      </c>
      <c r="G23543">
        <v>0.8</v>
      </c>
      <c r="H23543" s="16">
        <f t="shared" si="1988"/>
        <v>1.9285878613754668</v>
      </c>
      <c r="I23543" s="16"/>
      <c r="J23543" s="53"/>
      <c r="K23543" s="54"/>
      <c r="L23543" s="16">
        <f t="shared" si="1989"/>
        <v>0</v>
      </c>
      <c r="M23543" s="56"/>
      <c r="N23543" s="56"/>
    </row>
    <row r="23544" spans="1:14" ht="15.75" x14ac:dyDescent="0.25">
      <c r="A23544" s="10">
        <v>41977.079861111109</v>
      </c>
      <c r="B23544" s="15"/>
      <c r="C23544" s="12"/>
      <c r="D23544" s="64"/>
      <c r="E23544" s="13"/>
      <c r="F23544">
        <v>0.8</v>
      </c>
      <c r="G23544">
        <v>0.8</v>
      </c>
      <c r="H23544" s="16">
        <f t="shared" si="1988"/>
        <v>1.9285878613754668</v>
      </c>
      <c r="I23544" s="16"/>
      <c r="J23544" s="53"/>
      <c r="K23544" s="54"/>
      <c r="L23544" s="16">
        <f t="shared" si="1989"/>
        <v>0</v>
      </c>
      <c r="M23544" s="56"/>
      <c r="N23544" s="56"/>
    </row>
    <row r="23545" spans="1:14" ht="15.75" x14ac:dyDescent="0.25">
      <c r="A23545" s="10">
        <v>41977.083333333336</v>
      </c>
      <c r="B23545" s="15"/>
      <c r="C23545" s="12"/>
      <c r="D23545" s="64"/>
      <c r="E23545" s="13"/>
      <c r="F23545">
        <v>0.79</v>
      </c>
      <c r="G23545">
        <v>0.79</v>
      </c>
      <c r="H23545" s="16">
        <f t="shared" si="1988"/>
        <v>1.9049596942927358</v>
      </c>
      <c r="I23545" s="16"/>
      <c r="J23545" s="53"/>
      <c r="K23545" s="54"/>
      <c r="L23545" s="16">
        <f t="shared" si="1989"/>
        <v>0</v>
      </c>
      <c r="M23545" s="56"/>
      <c r="N23545" s="56"/>
    </row>
    <row r="23546" spans="1:14" ht="15.75" x14ac:dyDescent="0.25">
      <c r="A23546" s="10">
        <v>41977.086805555555</v>
      </c>
      <c r="B23546" s="15"/>
      <c r="C23546" s="12"/>
      <c r="D23546" s="64"/>
      <c r="E23546" s="13"/>
      <c r="F23546">
        <v>0.81</v>
      </c>
      <c r="G23546">
        <v>0.81</v>
      </c>
      <c r="H23546" s="16">
        <f t="shared" si="1988"/>
        <v>1.9522101219994075</v>
      </c>
      <c r="I23546" s="16"/>
      <c r="J23546" s="53"/>
      <c r="K23546" s="54"/>
      <c r="L23546" s="16">
        <f t="shared" si="1989"/>
        <v>0</v>
      </c>
      <c r="M23546" s="56"/>
      <c r="N23546" s="56"/>
    </row>
    <row r="23547" spans="1:14" ht="15.75" x14ac:dyDescent="0.25">
      <c r="A23547" s="10">
        <v>41977.090277777781</v>
      </c>
      <c r="B23547" s="15"/>
      <c r="C23547" s="12"/>
      <c r="D23547" s="64"/>
      <c r="E23547" s="13"/>
      <c r="F23547">
        <v>0.8</v>
      </c>
      <c r="G23547">
        <v>0.8</v>
      </c>
      <c r="H23547" s="16">
        <f t="shared" ref="H23547:H23610" si="1990" xml:space="preserve"> 2.4*(G23547^0.98)</f>
        <v>1.9285878613754668</v>
      </c>
      <c r="I23547" s="16"/>
      <c r="J23547" s="53"/>
      <c r="K23547" s="54"/>
      <c r="L23547" s="16">
        <f t="shared" si="1989"/>
        <v>0</v>
      </c>
      <c r="M23547" s="56"/>
      <c r="N23547" s="56"/>
    </row>
    <row r="23548" spans="1:14" ht="15.75" x14ac:dyDescent="0.25">
      <c r="A23548" s="10">
        <v>41977.09375</v>
      </c>
      <c r="B23548" s="15"/>
      <c r="C23548" s="12"/>
      <c r="D23548" s="64"/>
      <c r="E23548" s="13"/>
      <c r="F23548">
        <v>0.76</v>
      </c>
      <c r="G23548">
        <v>0.76</v>
      </c>
      <c r="H23548" s="16">
        <f t="shared" si="1990"/>
        <v>1.8340389815925779</v>
      </c>
      <c r="I23548" s="16"/>
      <c r="J23548" s="53"/>
      <c r="K23548" s="54"/>
      <c r="L23548" s="16">
        <f t="shared" si="1989"/>
        <v>0</v>
      </c>
      <c r="M23548" s="56"/>
      <c r="N23548" s="56"/>
    </row>
    <row r="23549" spans="1:14" ht="15.75" x14ac:dyDescent="0.25">
      <c r="A23549" s="10">
        <v>41977.097222222219</v>
      </c>
      <c r="B23549" s="15"/>
      <c r="C23549" s="12"/>
      <c r="D23549" s="64"/>
      <c r="E23549" s="13"/>
      <c r="F23549">
        <v>0.78</v>
      </c>
      <c r="G23549">
        <v>0.78</v>
      </c>
      <c r="H23549" s="16">
        <f t="shared" si="1990"/>
        <v>1.8813255444769037</v>
      </c>
      <c r="I23549" s="16"/>
      <c r="J23549" s="53"/>
      <c r="K23549" s="54"/>
      <c r="L23549" s="16">
        <f t="shared" si="1989"/>
        <v>0</v>
      </c>
      <c r="M23549" s="56"/>
      <c r="N23549" s="56"/>
    </row>
    <row r="23550" spans="1:14" ht="15.75" x14ac:dyDescent="0.25">
      <c r="A23550" s="10">
        <v>41977.100694444445</v>
      </c>
      <c r="B23550" s="15"/>
      <c r="C23550" s="12"/>
      <c r="D23550" s="64"/>
      <c r="E23550" s="13"/>
      <c r="F23550">
        <v>0.76</v>
      </c>
      <c r="G23550">
        <v>0.76</v>
      </c>
      <c r="H23550" s="16">
        <f t="shared" si="1990"/>
        <v>1.8340389815925779</v>
      </c>
      <c r="I23550" s="16"/>
      <c r="J23550" s="53"/>
      <c r="K23550" s="54"/>
      <c r="L23550" s="16">
        <f t="shared" si="1989"/>
        <v>0</v>
      </c>
      <c r="M23550" s="56"/>
      <c r="N23550" s="56"/>
    </row>
    <row r="23551" spans="1:14" ht="15.75" x14ac:dyDescent="0.25">
      <c r="A23551" s="10">
        <v>41977.104166666664</v>
      </c>
      <c r="B23551" s="15"/>
      <c r="C23551" s="12"/>
      <c r="D23551" s="64"/>
      <c r="E23551" s="13"/>
      <c r="F23551">
        <v>0.77</v>
      </c>
      <c r="G23551">
        <v>0.77</v>
      </c>
      <c r="H23551" s="16">
        <f t="shared" si="1990"/>
        <v>1.8576853336779386</v>
      </c>
      <c r="I23551" s="16"/>
      <c r="J23551" s="53"/>
      <c r="K23551" s="43"/>
      <c r="L23551" s="16">
        <f t="shared" si="1989"/>
        <v>0</v>
      </c>
      <c r="M23551" s="56"/>
      <c r="N23551" s="56"/>
    </row>
    <row r="23552" spans="1:14" ht="15.75" x14ac:dyDescent="0.25">
      <c r="A23552" s="10">
        <v>41977.107638888891</v>
      </c>
      <c r="B23552" s="15"/>
      <c r="C23552" s="12"/>
      <c r="D23552" s="64"/>
      <c r="E23552" s="13"/>
      <c r="F23552">
        <v>0.76</v>
      </c>
      <c r="G23552">
        <v>0.76</v>
      </c>
      <c r="H23552" s="16">
        <f t="shared" si="1990"/>
        <v>1.8340389815925779</v>
      </c>
      <c r="I23552" s="16"/>
      <c r="J23552" s="53"/>
      <c r="K23552" s="43"/>
      <c r="L23552" s="16">
        <f t="shared" si="1989"/>
        <v>0</v>
      </c>
      <c r="M23552" s="56"/>
      <c r="N23552" s="56"/>
    </row>
    <row r="23553" spans="1:14" ht="15.75" x14ac:dyDescent="0.25">
      <c r="A23553" s="10">
        <v>41977.111111111109</v>
      </c>
      <c r="B23553" s="15"/>
      <c r="C23553" s="12"/>
      <c r="D23553" s="64"/>
      <c r="E23553" s="13"/>
      <c r="F23553">
        <v>0.79</v>
      </c>
      <c r="G23553">
        <v>0.79</v>
      </c>
      <c r="H23553" s="16">
        <f t="shared" si="1990"/>
        <v>1.9049596942927358</v>
      </c>
      <c r="I23553" s="16"/>
      <c r="J23553" s="53"/>
      <c r="K23553" s="43"/>
      <c r="L23553" s="16">
        <f t="shared" si="1989"/>
        <v>0</v>
      </c>
      <c r="M23553" s="56"/>
      <c r="N23553" s="56"/>
    </row>
    <row r="23554" spans="1:14" ht="15.75" x14ac:dyDescent="0.25">
      <c r="A23554" s="10">
        <v>41977.114583333336</v>
      </c>
      <c r="B23554" s="15"/>
      <c r="C23554" s="12"/>
      <c r="D23554" s="64"/>
      <c r="E23554" s="13"/>
      <c r="F23554">
        <v>0.75</v>
      </c>
      <c r="G23554">
        <v>0.75</v>
      </c>
      <c r="H23554" s="16">
        <f t="shared" si="1990"/>
        <v>1.8103864057827199</v>
      </c>
      <c r="I23554" s="16"/>
      <c r="J23554" s="53"/>
      <c r="K23554" s="54"/>
      <c r="L23554" s="16">
        <f t="shared" si="1989"/>
        <v>0</v>
      </c>
      <c r="M23554" s="56"/>
      <c r="N23554" s="56"/>
    </row>
    <row r="23555" spans="1:14" ht="15.75" x14ac:dyDescent="0.25">
      <c r="A23555" s="10">
        <v>41977.118055555555</v>
      </c>
      <c r="B23555" s="15"/>
      <c r="C23555" s="12"/>
      <c r="D23555" s="64"/>
      <c r="E23555" s="13"/>
      <c r="F23555">
        <v>0.75</v>
      </c>
      <c r="G23555">
        <v>0.75</v>
      </c>
      <c r="H23555" s="16">
        <f t="shared" si="1990"/>
        <v>1.8103864057827199</v>
      </c>
      <c r="I23555" s="16"/>
      <c r="J23555" s="53"/>
      <c r="K23555" s="54"/>
      <c r="L23555" s="16">
        <f t="shared" si="1989"/>
        <v>0</v>
      </c>
      <c r="M23555" s="56"/>
      <c r="N23555" s="56"/>
    </row>
    <row r="23556" spans="1:14" ht="15.75" x14ac:dyDescent="0.25">
      <c r="A23556" s="10">
        <v>41977.121527777781</v>
      </c>
      <c r="B23556" s="15"/>
      <c r="C23556" s="12"/>
      <c r="D23556" s="64"/>
      <c r="E23556" s="13"/>
      <c r="F23556">
        <v>0.77</v>
      </c>
      <c r="G23556">
        <v>0.77</v>
      </c>
      <c r="H23556" s="16">
        <f t="shared" si="1990"/>
        <v>1.8576853336779386</v>
      </c>
      <c r="I23556" s="16"/>
      <c r="J23556" s="53"/>
      <c r="K23556" s="54"/>
      <c r="L23556" s="16">
        <f t="shared" si="1989"/>
        <v>0</v>
      </c>
      <c r="M23556" s="56"/>
      <c r="N23556" s="56"/>
    </row>
    <row r="23557" spans="1:14" ht="15.75" x14ac:dyDescent="0.25">
      <c r="A23557" s="10">
        <v>41977.125</v>
      </c>
      <c r="B23557" s="15"/>
      <c r="C23557" s="12"/>
      <c r="D23557" s="64"/>
      <c r="E23557" s="13"/>
      <c r="F23557">
        <v>0.75</v>
      </c>
      <c r="G23557">
        <v>0.75</v>
      </c>
      <c r="H23557" s="16">
        <f t="shared" si="1990"/>
        <v>1.8103864057827199</v>
      </c>
      <c r="I23557" s="16"/>
      <c r="J23557" s="53"/>
      <c r="K23557" s="54"/>
      <c r="L23557" s="16">
        <f t="shared" si="1989"/>
        <v>0</v>
      </c>
      <c r="M23557" s="56"/>
      <c r="N23557" s="56"/>
    </row>
    <row r="23558" spans="1:14" ht="15.75" x14ac:dyDescent="0.25">
      <c r="A23558" s="10">
        <v>41977.128472222219</v>
      </c>
      <c r="B23558" s="15"/>
      <c r="C23558" s="12"/>
      <c r="D23558" s="64"/>
      <c r="E23558" s="13"/>
      <c r="F23558">
        <v>0.75</v>
      </c>
      <c r="G23558">
        <v>0.75</v>
      </c>
      <c r="H23558" s="16">
        <f t="shared" si="1990"/>
        <v>1.8103864057827199</v>
      </c>
      <c r="I23558" s="16"/>
      <c r="J23558" s="53"/>
      <c r="K23558" s="54"/>
      <c r="L23558" s="16">
        <f t="shared" si="1989"/>
        <v>0</v>
      </c>
      <c r="M23558" s="56"/>
      <c r="N23558" s="56"/>
    </row>
    <row r="23559" spans="1:14" ht="15.75" x14ac:dyDescent="0.25">
      <c r="A23559" s="10">
        <v>41977.131944444445</v>
      </c>
      <c r="B23559" s="15"/>
      <c r="C23559" s="12"/>
      <c r="D23559" s="64"/>
      <c r="E23559" s="13"/>
      <c r="F23559">
        <v>0.72</v>
      </c>
      <c r="G23559">
        <v>0.72</v>
      </c>
      <c r="H23559" s="16">
        <f t="shared" si="1990"/>
        <v>1.7393904777638673</v>
      </c>
      <c r="I23559" s="16"/>
      <c r="J23559" s="53"/>
      <c r="K23559" s="54"/>
      <c r="L23559" s="16">
        <f t="shared" si="1989"/>
        <v>0</v>
      </c>
      <c r="M23559" s="56"/>
      <c r="N23559" s="56"/>
    </row>
    <row r="23560" spans="1:14" ht="15.75" x14ac:dyDescent="0.25">
      <c r="A23560" s="10">
        <v>41977.135416666664</v>
      </c>
      <c r="B23560" s="15"/>
      <c r="C23560" s="12"/>
      <c r="D23560" s="64"/>
      <c r="E23560" s="13"/>
      <c r="F23560">
        <v>0.74</v>
      </c>
      <c r="G23560">
        <v>0.74</v>
      </c>
      <c r="H23560" s="16">
        <f t="shared" si="1990"/>
        <v>1.7867275215894403</v>
      </c>
      <c r="I23560" s="16"/>
      <c r="J23560" s="53"/>
      <c r="K23560" s="54"/>
      <c r="L23560" s="16">
        <f t="shared" si="1989"/>
        <v>0</v>
      </c>
      <c r="M23560" s="56"/>
      <c r="N23560" s="56"/>
    </row>
    <row r="23561" spans="1:14" ht="15.75" x14ac:dyDescent="0.25">
      <c r="A23561" s="10">
        <v>41977.138888888891</v>
      </c>
      <c r="B23561" s="15"/>
      <c r="C23561" s="12"/>
      <c r="D23561" s="64"/>
      <c r="E23561" s="13"/>
      <c r="F23561">
        <v>0.72</v>
      </c>
      <c r="G23561">
        <v>0.72</v>
      </c>
      <c r="H23561" s="16">
        <f t="shared" si="1990"/>
        <v>1.7393904777638673</v>
      </c>
      <c r="I23561" s="16"/>
      <c r="J23561" s="53"/>
      <c r="K23561" s="54"/>
      <c r="L23561" s="16">
        <f t="shared" si="1989"/>
        <v>0</v>
      </c>
      <c r="M23561" s="56"/>
      <c r="N23561" s="56"/>
    </row>
    <row r="23562" spans="1:14" ht="15.75" x14ac:dyDescent="0.25">
      <c r="A23562" s="10">
        <v>41977.142361111109</v>
      </c>
      <c r="B23562" s="15"/>
      <c r="C23562" s="12"/>
      <c r="D23562" s="64"/>
      <c r="E23562" s="13"/>
      <c r="F23562">
        <v>0.73</v>
      </c>
      <c r="G23562">
        <v>0.73</v>
      </c>
      <c r="H23562" s="16">
        <f t="shared" si="1990"/>
        <v>1.7630622420423341</v>
      </c>
      <c r="I23562" s="16"/>
      <c r="J23562" s="53"/>
      <c r="K23562" s="54"/>
      <c r="L23562" s="16">
        <f t="shared" si="1989"/>
        <v>0</v>
      </c>
      <c r="M23562" s="56"/>
      <c r="N23562" s="56"/>
    </row>
    <row r="23563" spans="1:14" ht="15.75" x14ac:dyDescent="0.25">
      <c r="A23563" s="10">
        <v>41977.145833333336</v>
      </c>
      <c r="B23563" s="15"/>
      <c r="C23563" s="12"/>
      <c r="D23563" s="64"/>
      <c r="E23563" s="13"/>
      <c r="F23563">
        <v>0.74</v>
      </c>
      <c r="G23563">
        <v>0.74</v>
      </c>
      <c r="H23563" s="16">
        <f t="shared" si="1990"/>
        <v>1.7867275215894403</v>
      </c>
      <c r="I23563" s="16"/>
      <c r="J23563" s="53"/>
      <c r="K23563" s="54"/>
      <c r="L23563" s="16">
        <f t="shared" si="1989"/>
        <v>0</v>
      </c>
      <c r="M23563" s="56"/>
      <c r="N23563" s="56"/>
    </row>
    <row r="23564" spans="1:14" ht="15.75" x14ac:dyDescent="0.25">
      <c r="A23564" s="10">
        <v>41977.149305555555</v>
      </c>
      <c r="B23564" s="15"/>
      <c r="C23564" s="12"/>
      <c r="D23564" s="64"/>
      <c r="E23564" s="13"/>
      <c r="F23564">
        <v>0.71</v>
      </c>
      <c r="G23564">
        <v>0.71</v>
      </c>
      <c r="H23564" s="16">
        <f t="shared" si="1990"/>
        <v>1.7157121368683832</v>
      </c>
      <c r="I23564" s="16"/>
      <c r="J23564" s="53"/>
      <c r="K23564" s="43"/>
      <c r="L23564" s="16">
        <f t="shared" si="1989"/>
        <v>0</v>
      </c>
      <c r="M23564" s="56"/>
      <c r="N23564" s="56"/>
    </row>
    <row r="23565" spans="1:14" ht="15.75" x14ac:dyDescent="0.25">
      <c r="A23565" s="10">
        <v>41977.152777777781</v>
      </c>
      <c r="B23565" s="15"/>
      <c r="C23565" s="12"/>
      <c r="D23565" s="64"/>
      <c r="E23565" s="13"/>
      <c r="F23565">
        <v>0.72</v>
      </c>
      <c r="G23565">
        <v>0.72</v>
      </c>
      <c r="H23565" s="16">
        <f t="shared" si="1990"/>
        <v>1.7393904777638673</v>
      </c>
      <c r="I23565" s="16"/>
      <c r="J23565" s="53"/>
      <c r="K23565" s="43"/>
      <c r="L23565" s="16">
        <f t="shared" si="1989"/>
        <v>0</v>
      </c>
      <c r="M23565" s="56"/>
      <c r="N23565" s="56"/>
    </row>
    <row r="23566" spans="1:14" ht="15.75" x14ac:dyDescent="0.25">
      <c r="A23566" s="10">
        <v>41977.15625</v>
      </c>
      <c r="B23566" s="15"/>
      <c r="C23566" s="12"/>
      <c r="D23566" s="64"/>
      <c r="E23566" s="13"/>
      <c r="F23566">
        <v>0.72</v>
      </c>
      <c r="G23566">
        <v>0.72</v>
      </c>
      <c r="H23566" s="16">
        <f t="shared" si="1990"/>
        <v>1.7393904777638673</v>
      </c>
      <c r="I23566" s="16"/>
      <c r="J23566" s="53"/>
      <c r="K23566" s="43"/>
      <c r="L23566" s="16">
        <f t="shared" si="1989"/>
        <v>0</v>
      </c>
      <c r="M23566" s="56"/>
      <c r="N23566" s="56"/>
    </row>
    <row r="23567" spans="1:14" ht="15.75" x14ac:dyDescent="0.25">
      <c r="A23567" s="10">
        <v>41977.159722222219</v>
      </c>
      <c r="B23567" s="15"/>
      <c r="C23567" s="12"/>
      <c r="D23567" s="64"/>
      <c r="E23567" s="13"/>
      <c r="F23567">
        <v>0.71</v>
      </c>
      <c r="G23567">
        <v>0.71</v>
      </c>
      <c r="H23567" s="16">
        <f t="shared" si="1990"/>
        <v>1.7157121368683832</v>
      </c>
      <c r="I23567" s="16"/>
      <c r="J23567" s="53"/>
      <c r="K23567" s="43"/>
      <c r="L23567" s="16">
        <f t="shared" si="1989"/>
        <v>0</v>
      </c>
      <c r="M23567" s="56"/>
      <c r="N23567" s="56"/>
    </row>
    <row r="23568" spans="1:14" ht="15.75" x14ac:dyDescent="0.25">
      <c r="A23568" s="10">
        <v>41977.163194444445</v>
      </c>
      <c r="B23568" s="15"/>
      <c r="C23568" s="12"/>
      <c r="D23568" s="64"/>
      <c r="E23568" s="13"/>
      <c r="F23568">
        <v>0.74</v>
      </c>
      <c r="G23568">
        <v>0.74</v>
      </c>
      <c r="H23568" s="16">
        <f t="shared" si="1990"/>
        <v>1.7867275215894403</v>
      </c>
      <c r="I23568" s="16"/>
      <c r="J23568" s="53"/>
      <c r="K23568" s="43"/>
      <c r="L23568" s="16">
        <f t="shared" si="1989"/>
        <v>0</v>
      </c>
      <c r="M23568" s="56"/>
      <c r="N23568" s="56"/>
    </row>
    <row r="23569" spans="1:14" ht="15.75" x14ac:dyDescent="0.25">
      <c r="A23569" s="10">
        <v>41977.166666666664</v>
      </c>
      <c r="B23569" s="15"/>
      <c r="C23569" s="12"/>
      <c r="D23569" s="64"/>
      <c r="E23569" s="13"/>
      <c r="F23569">
        <v>0.7</v>
      </c>
      <c r="G23569">
        <v>0.7</v>
      </c>
      <c r="H23569" s="16">
        <f t="shared" si="1990"/>
        <v>1.6920271248553889</v>
      </c>
      <c r="I23569" s="16"/>
      <c r="J23569" s="53"/>
      <c r="K23569" s="43"/>
      <c r="L23569" s="16">
        <f t="shared" si="1989"/>
        <v>0</v>
      </c>
      <c r="M23569" s="56"/>
      <c r="N23569" s="56"/>
    </row>
    <row r="23570" spans="1:14" ht="15.75" x14ac:dyDescent="0.25">
      <c r="A23570" s="10">
        <v>41977.170138888891</v>
      </c>
      <c r="B23570" s="15"/>
      <c r="C23570" s="12"/>
      <c r="D23570" s="64"/>
      <c r="E23570" s="13"/>
      <c r="F23570">
        <v>0.71</v>
      </c>
      <c r="G23570">
        <v>0.71</v>
      </c>
      <c r="H23570" s="16">
        <f t="shared" si="1990"/>
        <v>1.7157121368683832</v>
      </c>
      <c r="I23570" s="16"/>
      <c r="J23570" s="53"/>
      <c r="K23570" s="43"/>
      <c r="L23570" s="16">
        <f t="shared" si="1989"/>
        <v>0</v>
      </c>
      <c r="M23570" s="56"/>
      <c r="N23570" s="56"/>
    </row>
    <row r="23571" spans="1:14" ht="15.75" x14ac:dyDescent="0.25">
      <c r="A23571" s="10">
        <v>41977.173611111109</v>
      </c>
      <c r="B23571" s="15"/>
      <c r="C23571" s="12"/>
      <c r="D23571" s="64"/>
      <c r="E23571" s="13"/>
      <c r="F23571">
        <v>0.69</v>
      </c>
      <c r="G23571">
        <v>0.69</v>
      </c>
      <c r="H23571" s="16">
        <f t="shared" si="1990"/>
        <v>1.6683353444967157</v>
      </c>
      <c r="I23571" s="16"/>
      <c r="J23571" s="53"/>
      <c r="K23571" s="43"/>
      <c r="L23571" s="16">
        <f t="shared" si="1989"/>
        <v>0</v>
      </c>
      <c r="M23571" s="56"/>
      <c r="N23571" s="56"/>
    </row>
    <row r="23572" spans="1:14" ht="15.75" x14ac:dyDescent="0.25">
      <c r="A23572" s="10">
        <v>41977.177083333336</v>
      </c>
      <c r="B23572" s="15"/>
      <c r="C23572" s="12"/>
      <c r="D23572" s="64"/>
      <c r="E23572" s="13"/>
      <c r="F23572">
        <v>0.7</v>
      </c>
      <c r="G23572">
        <v>0.7</v>
      </c>
      <c r="H23572" s="16">
        <f t="shared" si="1990"/>
        <v>1.6920271248553889</v>
      </c>
      <c r="I23572" s="16"/>
      <c r="J23572" s="53"/>
      <c r="K23572" s="43"/>
      <c r="L23572" s="16">
        <f t="shared" si="1989"/>
        <v>0</v>
      </c>
      <c r="M23572" s="56"/>
      <c r="N23572" s="56"/>
    </row>
    <row r="23573" spans="1:14" ht="15.75" x14ac:dyDescent="0.25">
      <c r="A23573" s="10">
        <v>41977.180555555555</v>
      </c>
      <c r="B23573" s="15"/>
      <c r="C23573" s="12"/>
      <c r="D23573" s="64"/>
      <c r="E23573" s="13"/>
      <c r="F23573">
        <v>0.7</v>
      </c>
      <c r="G23573">
        <v>0.7</v>
      </c>
      <c r="H23573" s="16">
        <f t="shared" si="1990"/>
        <v>1.6920271248553889</v>
      </c>
      <c r="I23573" s="16"/>
      <c r="J23573" s="53"/>
      <c r="K23573" s="43"/>
      <c r="L23573" s="16">
        <f t="shared" si="1989"/>
        <v>0</v>
      </c>
      <c r="M23573" s="56"/>
      <c r="N23573" s="56"/>
    </row>
    <row r="23574" spans="1:14" ht="15.75" x14ac:dyDescent="0.25">
      <c r="A23574" s="10">
        <v>41977.184027777781</v>
      </c>
      <c r="B23574" s="15"/>
      <c r="C23574" s="12"/>
      <c r="D23574" s="64"/>
      <c r="E23574" s="13"/>
      <c r="F23574">
        <v>0.69</v>
      </c>
      <c r="G23574">
        <v>0.69</v>
      </c>
      <c r="H23574" s="16">
        <f t="shared" si="1990"/>
        <v>1.6683353444967157</v>
      </c>
      <c r="I23574" s="16"/>
      <c r="J23574" s="53"/>
      <c r="K23574" s="43"/>
      <c r="L23574" s="16">
        <f t="shared" si="1989"/>
        <v>0</v>
      </c>
      <c r="M23574" s="56"/>
      <c r="N23574" s="56"/>
    </row>
    <row r="23575" spans="1:14" ht="15.75" x14ac:dyDescent="0.25">
      <c r="A23575" s="10">
        <v>41977.1875</v>
      </c>
      <c r="B23575" s="15"/>
      <c r="C23575" s="12"/>
      <c r="D23575" s="64"/>
      <c r="E23575" s="13"/>
      <c r="F23575">
        <v>0.68</v>
      </c>
      <c r="G23575">
        <v>0.68</v>
      </c>
      <c r="H23575" s="16">
        <f t="shared" si="1990"/>
        <v>1.6446366957170981</v>
      </c>
      <c r="I23575" s="16"/>
      <c r="J23575" s="53"/>
      <c r="K23575" s="43"/>
      <c r="L23575" s="16">
        <f t="shared" si="1989"/>
        <v>0</v>
      </c>
      <c r="M23575" s="56"/>
      <c r="N23575" s="56"/>
    </row>
    <row r="23576" spans="1:14" ht="15.75" x14ac:dyDescent="0.25">
      <c r="A23576" s="10">
        <v>41977.190972222219</v>
      </c>
      <c r="B23576" s="15"/>
      <c r="C23576" s="12"/>
      <c r="D23576" s="64"/>
      <c r="E23576" s="13"/>
      <c r="F23576">
        <v>0.67</v>
      </c>
      <c r="G23576">
        <v>0.67</v>
      </c>
      <c r="H23576" s="16">
        <f t="shared" si="1990"/>
        <v>1.6209310754676924</v>
      </c>
      <c r="I23576" s="16"/>
      <c r="J23576" s="53"/>
      <c r="K23576" s="43"/>
      <c r="L23576" s="16">
        <f t="shared" ref="L23576:L23639" si="1991">J23576/1.63</f>
        <v>0</v>
      </c>
      <c r="M23576" s="56"/>
      <c r="N23576" s="56"/>
    </row>
    <row r="23577" spans="1:14" ht="15.75" x14ac:dyDescent="0.25">
      <c r="A23577" s="10">
        <v>41977.194444444445</v>
      </c>
      <c r="B23577" s="15"/>
      <c r="C23577" s="12"/>
      <c r="D23577" s="64"/>
      <c r="E23577" s="13"/>
      <c r="F23577">
        <v>0.67</v>
      </c>
      <c r="G23577">
        <v>0.67</v>
      </c>
      <c r="H23577" s="16">
        <f t="shared" si="1990"/>
        <v>1.6209310754676924</v>
      </c>
      <c r="I23577" s="16"/>
      <c r="J23577" s="53"/>
      <c r="K23577" s="43"/>
      <c r="L23577" s="16">
        <f t="shared" si="1991"/>
        <v>0</v>
      </c>
      <c r="M23577" s="56"/>
      <c r="N23577" s="56"/>
    </row>
    <row r="23578" spans="1:14" ht="15.75" x14ac:dyDescent="0.25">
      <c r="A23578" s="10">
        <v>41977.197916666664</v>
      </c>
      <c r="B23578" s="15"/>
      <c r="C23578" s="12"/>
      <c r="D23578" s="64"/>
      <c r="E23578" s="13"/>
      <c r="F23578">
        <v>0.68</v>
      </c>
      <c r="G23578">
        <v>0.68</v>
      </c>
      <c r="H23578" s="16">
        <f t="shared" si="1990"/>
        <v>1.6446366957170981</v>
      </c>
      <c r="I23578" s="16"/>
      <c r="J23578" s="53"/>
      <c r="K23578" s="43"/>
      <c r="L23578" s="16">
        <f t="shared" si="1991"/>
        <v>0</v>
      </c>
      <c r="M23578" s="56"/>
      <c r="N23578" s="56"/>
    </row>
    <row r="23579" spans="1:14" ht="15.75" x14ac:dyDescent="0.25">
      <c r="A23579" s="10">
        <v>41977.201388888891</v>
      </c>
      <c r="B23579" s="15"/>
      <c r="C23579" s="12"/>
      <c r="D23579" s="64"/>
      <c r="E23579" s="13"/>
      <c r="F23579">
        <v>0.68</v>
      </c>
      <c r="G23579">
        <v>0.68</v>
      </c>
      <c r="H23579" s="16">
        <f t="shared" si="1990"/>
        <v>1.6446366957170981</v>
      </c>
      <c r="I23579" s="16"/>
      <c r="J23579" s="53"/>
      <c r="K23579" s="43"/>
      <c r="L23579" s="16">
        <f t="shared" si="1991"/>
        <v>0</v>
      </c>
      <c r="M23579" s="56"/>
      <c r="N23579" s="56"/>
    </row>
    <row r="23580" spans="1:14" ht="15.75" x14ac:dyDescent="0.25">
      <c r="A23580" s="10">
        <v>41977.204861111109</v>
      </c>
      <c r="B23580" s="15"/>
      <c r="C23580" s="12"/>
      <c r="D23580" s="64"/>
      <c r="E23580" s="13"/>
      <c r="F23580">
        <v>0.65</v>
      </c>
      <c r="G23580">
        <v>0.65</v>
      </c>
      <c r="H23580" s="16">
        <f t="shared" si="1990"/>
        <v>1.5734984926836586</v>
      </c>
      <c r="I23580" s="16"/>
      <c r="J23580" s="53"/>
      <c r="K23580" s="43"/>
      <c r="L23580" s="16">
        <f t="shared" si="1991"/>
        <v>0</v>
      </c>
      <c r="M23580" s="56"/>
      <c r="N23580" s="56"/>
    </row>
    <row r="23581" spans="1:14" ht="15.75" x14ac:dyDescent="0.25">
      <c r="A23581" s="10">
        <v>41977.208333333336</v>
      </c>
      <c r="B23581" s="15"/>
      <c r="C23581" s="12"/>
      <c r="D23581" s="64"/>
      <c r="E23581" s="13"/>
      <c r="F23581">
        <v>0.66</v>
      </c>
      <c r="G23581">
        <v>0.66</v>
      </c>
      <c r="H23581" s="16">
        <f t="shared" si="1990"/>
        <v>1.5972183775920072</v>
      </c>
      <c r="I23581" s="16"/>
      <c r="J23581" s="53"/>
      <c r="K23581" s="43"/>
      <c r="L23581" s="16">
        <f t="shared" si="1991"/>
        <v>0</v>
      </c>
      <c r="M23581" s="56"/>
      <c r="N23581" s="56"/>
    </row>
    <row r="23582" spans="1:14" ht="15.75" x14ac:dyDescent="0.25">
      <c r="A23582" s="10">
        <v>41977.211805555555</v>
      </c>
      <c r="B23582" s="15"/>
      <c r="C23582" s="12"/>
      <c r="D23582" s="64"/>
      <c r="E23582" s="13"/>
      <c r="F23582">
        <v>0.66</v>
      </c>
      <c r="G23582">
        <v>0.66</v>
      </c>
      <c r="H23582" s="16">
        <f t="shared" si="1990"/>
        <v>1.5972183775920072</v>
      </c>
      <c r="I23582" s="16"/>
      <c r="J23582" s="53"/>
      <c r="K23582" s="43"/>
      <c r="L23582" s="16">
        <f t="shared" si="1991"/>
        <v>0</v>
      </c>
      <c r="M23582" s="56"/>
      <c r="N23582" s="56"/>
    </row>
    <row r="23583" spans="1:14" ht="15.75" x14ac:dyDescent="0.25">
      <c r="A23583" s="10">
        <v>41977.215277777781</v>
      </c>
      <c r="B23583" s="15"/>
      <c r="C23583" s="12"/>
      <c r="D23583" s="64"/>
      <c r="E23583" s="13"/>
      <c r="F23583">
        <v>0.68</v>
      </c>
      <c r="G23583">
        <v>0.68</v>
      </c>
      <c r="H23583" s="16">
        <f t="shared" si="1990"/>
        <v>1.6446366957170981</v>
      </c>
      <c r="I23583" s="16"/>
      <c r="J23583" s="53"/>
      <c r="K23583" s="54"/>
      <c r="L23583" s="16">
        <f t="shared" si="1991"/>
        <v>0</v>
      </c>
      <c r="M23583" s="56"/>
      <c r="N23583" s="56"/>
    </row>
    <row r="23584" spans="1:14" ht="15.75" x14ac:dyDescent="0.25">
      <c r="A23584" s="10">
        <v>41977.21875</v>
      </c>
      <c r="B23584" s="15"/>
      <c r="C23584" s="12"/>
      <c r="D23584" s="64"/>
      <c r="E23584" s="13"/>
      <c r="F23584">
        <v>0.67</v>
      </c>
      <c r="G23584">
        <v>0.67</v>
      </c>
      <c r="H23584" s="16">
        <f t="shared" si="1990"/>
        <v>1.6209310754676924</v>
      </c>
      <c r="I23584" s="16"/>
      <c r="J23584" s="53"/>
      <c r="K23584" s="43"/>
      <c r="L23584" s="16">
        <f t="shared" si="1991"/>
        <v>0</v>
      </c>
      <c r="M23584" s="56"/>
      <c r="N23584" s="56"/>
    </row>
    <row r="23585" spans="1:14" ht="15.75" x14ac:dyDescent="0.25">
      <c r="A23585" s="10">
        <v>41977.222222222219</v>
      </c>
      <c r="B23585" s="15"/>
      <c r="C23585" s="12"/>
      <c r="D23585" s="64"/>
      <c r="E23585" s="13"/>
      <c r="F23585">
        <v>0.67</v>
      </c>
      <c r="G23585">
        <v>0.67</v>
      </c>
      <c r="H23585" s="16">
        <f t="shared" si="1990"/>
        <v>1.6209310754676924</v>
      </c>
      <c r="I23585" s="16"/>
      <c r="J23585" s="53"/>
      <c r="K23585" s="43"/>
      <c r="L23585" s="16">
        <f t="shared" si="1991"/>
        <v>0</v>
      </c>
      <c r="M23585" s="56"/>
      <c r="N23585" s="56"/>
    </row>
    <row r="23586" spans="1:14" ht="15.75" x14ac:dyDescent="0.25">
      <c r="A23586" s="10">
        <v>41977.225694444445</v>
      </c>
      <c r="B23586" s="15"/>
      <c r="C23586" s="12"/>
      <c r="D23586" s="64"/>
      <c r="E23586" s="13"/>
      <c r="F23586">
        <v>0.65</v>
      </c>
      <c r="G23586">
        <v>0.65</v>
      </c>
      <c r="H23586" s="16">
        <f t="shared" si="1990"/>
        <v>1.5734984926836586</v>
      </c>
      <c r="I23586" s="16"/>
      <c r="J23586" s="53"/>
      <c r="K23586" s="43"/>
      <c r="L23586" s="16">
        <f t="shared" si="1991"/>
        <v>0</v>
      </c>
      <c r="M23586" s="56"/>
      <c r="N23586" s="56"/>
    </row>
    <row r="23587" spans="1:14" ht="15.75" x14ac:dyDescent="0.25">
      <c r="A23587" s="10">
        <v>41977.229166666664</v>
      </c>
      <c r="B23587" s="15"/>
      <c r="C23587" s="12"/>
      <c r="D23587" s="64"/>
      <c r="E23587" s="13"/>
      <c r="F23587">
        <v>0.63</v>
      </c>
      <c r="G23587">
        <v>0.63</v>
      </c>
      <c r="H23587" s="16">
        <f t="shared" si="1990"/>
        <v>1.5260367069782477</v>
      </c>
      <c r="I23587" s="16"/>
      <c r="J23587" s="53"/>
      <c r="K23587" s="43"/>
      <c r="L23587" s="16">
        <f t="shared" si="1991"/>
        <v>0</v>
      </c>
      <c r="M23587" s="56"/>
      <c r="N23587" s="56"/>
    </row>
    <row r="23588" spans="1:14" ht="15.75" x14ac:dyDescent="0.25">
      <c r="A23588" s="10">
        <v>41977.232638888891</v>
      </c>
      <c r="B23588" s="15"/>
      <c r="C23588" s="12"/>
      <c r="D23588" s="64"/>
      <c r="E23588" s="13"/>
      <c r="F23588">
        <v>0.65</v>
      </c>
      <c r="G23588">
        <v>0.65</v>
      </c>
      <c r="H23588" s="16">
        <f t="shared" si="1990"/>
        <v>1.5734984926836586</v>
      </c>
      <c r="I23588" s="16"/>
      <c r="J23588" s="53"/>
      <c r="K23588" s="43"/>
      <c r="L23588" s="16">
        <f t="shared" si="1991"/>
        <v>0</v>
      </c>
      <c r="M23588" s="56"/>
      <c r="N23588" s="56"/>
    </row>
    <row r="23589" spans="1:14" ht="15.75" x14ac:dyDescent="0.25">
      <c r="A23589" s="10">
        <v>41977.236111111109</v>
      </c>
      <c r="B23589" s="15"/>
      <c r="C23589" s="12"/>
      <c r="D23589" s="64"/>
      <c r="E23589" s="13"/>
      <c r="F23589">
        <v>0.62</v>
      </c>
      <c r="G23589">
        <v>0.62</v>
      </c>
      <c r="H23589" s="16">
        <f t="shared" si="1990"/>
        <v>1.5022945697113832</v>
      </c>
      <c r="I23589" s="16"/>
      <c r="J23589" s="53"/>
      <c r="K23589" s="54"/>
      <c r="L23589" s="16">
        <f t="shared" si="1991"/>
        <v>0</v>
      </c>
      <c r="M23589" s="56"/>
      <c r="N23589" s="56"/>
    </row>
    <row r="23590" spans="1:14" ht="15.75" x14ac:dyDescent="0.25">
      <c r="A23590" s="10">
        <v>41977.239583333336</v>
      </c>
      <c r="B23590" s="15"/>
      <c r="C23590" s="12"/>
      <c r="D23590" s="64"/>
      <c r="E23590" s="13"/>
      <c r="F23590">
        <v>0.63</v>
      </c>
      <c r="G23590">
        <v>0.63</v>
      </c>
      <c r="H23590" s="16">
        <f t="shared" si="1990"/>
        <v>1.5260367069782477</v>
      </c>
      <c r="I23590" s="16"/>
      <c r="J23590" s="53"/>
      <c r="K23590" s="43"/>
      <c r="L23590" s="16">
        <f t="shared" si="1991"/>
        <v>0</v>
      </c>
      <c r="M23590" s="56"/>
      <c r="N23590" s="56"/>
    </row>
    <row r="23591" spans="1:14" ht="15.75" x14ac:dyDescent="0.25">
      <c r="A23591" s="10">
        <v>41977.243055555555</v>
      </c>
      <c r="B23591" s="15"/>
      <c r="C23591" s="12"/>
      <c r="D23591" s="64"/>
      <c r="E23591" s="13"/>
      <c r="F23591">
        <v>0.64</v>
      </c>
      <c r="G23591">
        <v>0.64</v>
      </c>
      <c r="H23591" s="16">
        <f t="shared" si="1990"/>
        <v>1.5497713079353319</v>
      </c>
      <c r="I23591" s="16"/>
      <c r="J23591" s="53"/>
      <c r="K23591" s="43"/>
      <c r="L23591" s="16">
        <f t="shared" si="1991"/>
        <v>0</v>
      </c>
      <c r="M23591" s="56"/>
      <c r="N23591" s="56"/>
    </row>
    <row r="23592" spans="1:14" ht="15.75" x14ac:dyDescent="0.25">
      <c r="A23592" s="10">
        <v>41977.246527777781</v>
      </c>
      <c r="B23592" s="15"/>
      <c r="C23592" s="12"/>
      <c r="D23592" s="64"/>
      <c r="E23592" s="13"/>
      <c r="F23592">
        <v>0.63</v>
      </c>
      <c r="G23592">
        <v>0.63</v>
      </c>
      <c r="H23592" s="16">
        <f t="shared" si="1990"/>
        <v>1.5260367069782477</v>
      </c>
      <c r="I23592" s="16"/>
      <c r="J23592" s="53"/>
      <c r="K23592" s="43"/>
      <c r="L23592" s="16">
        <f t="shared" si="1991"/>
        <v>0</v>
      </c>
      <c r="M23592" s="56"/>
      <c r="N23592" s="56"/>
    </row>
    <row r="23593" spans="1:14" ht="15.75" x14ac:dyDescent="0.25">
      <c r="A23593" s="10">
        <v>41977.25</v>
      </c>
      <c r="B23593" s="15"/>
      <c r="C23593" s="12"/>
      <c r="D23593" s="64"/>
      <c r="E23593" s="13"/>
      <c r="F23593">
        <v>0.61</v>
      </c>
      <c r="G23593">
        <v>0.61</v>
      </c>
      <c r="H23593" s="16">
        <f t="shared" si="1990"/>
        <v>1.4785447721196165</v>
      </c>
      <c r="I23593" s="16"/>
      <c r="J23593" s="53"/>
      <c r="K23593" s="54"/>
      <c r="L23593" s="16">
        <f t="shared" si="1991"/>
        <v>0</v>
      </c>
      <c r="M23593" s="56"/>
      <c r="N23593" s="56"/>
    </row>
    <row r="23594" spans="1:14" ht="15.75" x14ac:dyDescent="0.25">
      <c r="A23594" s="10">
        <v>41977.253472222219</v>
      </c>
      <c r="B23594" s="15"/>
      <c r="C23594" s="12"/>
      <c r="D23594" s="64"/>
      <c r="E23594" s="13"/>
      <c r="F23594">
        <v>0.63</v>
      </c>
      <c r="G23594">
        <v>0.63</v>
      </c>
      <c r="H23594" s="16">
        <f t="shared" si="1990"/>
        <v>1.5260367069782477</v>
      </c>
      <c r="I23594" s="16"/>
      <c r="J23594" s="53"/>
      <c r="K23594" s="54"/>
      <c r="L23594" s="16">
        <f t="shared" si="1991"/>
        <v>0</v>
      </c>
      <c r="M23594" s="56"/>
      <c r="N23594" s="56"/>
    </row>
    <row r="23595" spans="1:14" ht="15.75" x14ac:dyDescent="0.25">
      <c r="A23595" s="10">
        <v>41977.256944444445</v>
      </c>
      <c r="B23595" s="15"/>
      <c r="C23595" s="12"/>
      <c r="D23595" s="64"/>
      <c r="E23595" s="13"/>
      <c r="F23595">
        <v>0.56999999999999995</v>
      </c>
      <c r="G23595">
        <v>0.56999999999999995</v>
      </c>
      <c r="H23595" s="16">
        <f t="shared" si="1990"/>
        <v>1.3834663499794946</v>
      </c>
      <c r="I23595" s="16"/>
      <c r="J23595" s="53"/>
      <c r="K23595" s="54"/>
      <c r="L23595" s="16">
        <f t="shared" si="1991"/>
        <v>0</v>
      </c>
      <c r="M23595" s="56"/>
      <c r="N23595" s="56"/>
    </row>
    <row r="23596" spans="1:14" ht="15.75" x14ac:dyDescent="0.25">
      <c r="A23596" s="10">
        <v>41977.260416666664</v>
      </c>
      <c r="B23596" s="15"/>
      <c r="C23596" s="12"/>
      <c r="D23596" s="64"/>
      <c r="E23596" s="13"/>
      <c r="F23596">
        <v>0.61</v>
      </c>
      <c r="G23596">
        <v>0.61</v>
      </c>
      <c r="H23596" s="16">
        <f t="shared" si="1990"/>
        <v>1.4785447721196165</v>
      </c>
      <c r="I23596" s="16"/>
      <c r="J23596" s="53"/>
      <c r="K23596" s="54"/>
      <c r="L23596" s="16">
        <f t="shared" si="1991"/>
        <v>0</v>
      </c>
      <c r="M23596" s="56"/>
      <c r="N23596" s="56"/>
    </row>
    <row r="23597" spans="1:14" ht="15.75" x14ac:dyDescent="0.25">
      <c r="A23597" s="10">
        <v>41977.263888888891</v>
      </c>
      <c r="B23597" s="15"/>
      <c r="C23597" s="12"/>
      <c r="D23597" s="64"/>
      <c r="E23597" s="13"/>
      <c r="F23597">
        <v>0.6</v>
      </c>
      <c r="G23597">
        <v>0.6</v>
      </c>
      <c r="H23597" s="16">
        <f t="shared" si="1990"/>
        <v>1.4547871860798807</v>
      </c>
      <c r="I23597" s="16"/>
      <c r="J23597" s="53"/>
      <c r="K23597" s="54"/>
      <c r="L23597" s="16">
        <f t="shared" si="1991"/>
        <v>0</v>
      </c>
      <c r="M23597" s="56"/>
      <c r="N23597" s="56"/>
    </row>
    <row r="23598" spans="1:14" ht="15.75" x14ac:dyDescent="0.25">
      <c r="A23598" s="10">
        <v>41977.267361111109</v>
      </c>
      <c r="B23598" s="15"/>
      <c r="C23598" s="12"/>
      <c r="D23598" s="64"/>
      <c r="E23598" s="13"/>
      <c r="F23598">
        <v>0.6</v>
      </c>
      <c r="G23598">
        <v>0.6</v>
      </c>
      <c r="H23598" s="16">
        <f t="shared" si="1990"/>
        <v>1.4547871860798807</v>
      </c>
      <c r="I23598" s="16"/>
      <c r="J23598" s="53"/>
      <c r="K23598" s="54"/>
      <c r="L23598" s="16">
        <f t="shared" si="1991"/>
        <v>0</v>
      </c>
      <c r="M23598" s="56"/>
      <c r="N23598" s="56"/>
    </row>
    <row r="23599" spans="1:14" ht="15.75" x14ac:dyDescent="0.25">
      <c r="A23599" s="10">
        <v>41977.270833333336</v>
      </c>
      <c r="B23599" s="15"/>
      <c r="C23599" s="12"/>
      <c r="D23599" s="64"/>
      <c r="E23599" s="13"/>
      <c r="F23599">
        <v>0.6</v>
      </c>
      <c r="G23599">
        <v>0.6</v>
      </c>
      <c r="H23599" s="16">
        <f t="shared" si="1990"/>
        <v>1.4547871860798807</v>
      </c>
      <c r="I23599" s="16"/>
      <c r="J23599" s="53"/>
      <c r="K23599" s="54"/>
      <c r="L23599" s="16">
        <f t="shared" si="1991"/>
        <v>0</v>
      </c>
      <c r="M23599" s="56"/>
      <c r="N23599" s="56"/>
    </row>
    <row r="23600" spans="1:14" ht="15.75" x14ac:dyDescent="0.25">
      <c r="A23600" s="10">
        <v>41977.274305555555</v>
      </c>
      <c r="B23600" s="15"/>
      <c r="C23600" s="12"/>
      <c r="D23600" s="64"/>
      <c r="E23600" s="13"/>
      <c r="F23600">
        <v>0.57999999999999996</v>
      </c>
      <c r="G23600">
        <v>0.57999999999999996</v>
      </c>
      <c r="H23600" s="16">
        <f t="shared" si="1990"/>
        <v>1.4072481143693787</v>
      </c>
      <c r="I23600" s="16"/>
      <c r="J23600" s="53"/>
      <c r="K23600" s="54"/>
      <c r="L23600" s="16">
        <f t="shared" si="1991"/>
        <v>0</v>
      </c>
      <c r="M23600" s="56"/>
      <c r="N23600" s="56"/>
    </row>
    <row r="23601" spans="1:14" ht="15.75" x14ac:dyDescent="0.25">
      <c r="A23601" s="10">
        <v>41977.277777777781</v>
      </c>
      <c r="B23601" s="15"/>
      <c r="C23601" s="12"/>
      <c r="D23601" s="64"/>
      <c r="E23601" s="13"/>
      <c r="F23601">
        <v>0.62</v>
      </c>
      <c r="G23601">
        <v>0.62</v>
      </c>
      <c r="H23601" s="16">
        <f t="shared" si="1990"/>
        <v>1.5022945697113832</v>
      </c>
      <c r="I23601" s="16"/>
      <c r="J23601" s="53"/>
      <c r="K23601" s="54"/>
      <c r="L23601" s="16">
        <f t="shared" si="1991"/>
        <v>0</v>
      </c>
      <c r="M23601" s="56"/>
      <c r="N23601" s="56"/>
    </row>
    <row r="23602" spans="1:14" ht="15.75" x14ac:dyDescent="0.25">
      <c r="A23602" s="10">
        <v>41977.28125</v>
      </c>
      <c r="B23602" s="15"/>
      <c r="C23602" s="12"/>
      <c r="D23602" s="64"/>
      <c r="E23602" s="13"/>
      <c r="F23602">
        <v>0.61</v>
      </c>
      <c r="G23602">
        <v>0.61</v>
      </c>
      <c r="H23602" s="16">
        <f t="shared" si="1990"/>
        <v>1.4785447721196165</v>
      </c>
      <c r="I23602" s="16"/>
      <c r="J23602" s="53"/>
      <c r="K23602" s="54"/>
      <c r="L23602" s="16">
        <f t="shared" si="1991"/>
        <v>0</v>
      </c>
      <c r="M23602" s="56"/>
      <c r="N23602" s="56"/>
    </row>
    <row r="23603" spans="1:14" ht="15.75" x14ac:dyDescent="0.25">
      <c r="A23603" s="10">
        <v>41977.284722222219</v>
      </c>
      <c r="B23603" s="15"/>
      <c r="C23603" s="12"/>
      <c r="D23603" s="64"/>
      <c r="E23603" s="13"/>
      <c r="F23603">
        <v>0.6</v>
      </c>
      <c r="G23603">
        <v>0.6</v>
      </c>
      <c r="H23603" s="16">
        <f t="shared" si="1990"/>
        <v>1.4547871860798807</v>
      </c>
      <c r="I23603" s="16"/>
      <c r="J23603" s="53"/>
      <c r="K23603" s="54"/>
      <c r="L23603" s="16">
        <f t="shared" si="1991"/>
        <v>0</v>
      </c>
      <c r="M23603" s="56"/>
      <c r="N23603" s="56"/>
    </row>
    <row r="23604" spans="1:14" ht="15.75" x14ac:dyDescent="0.25">
      <c r="A23604" s="10">
        <v>41977.288194444445</v>
      </c>
      <c r="B23604" s="15"/>
      <c r="C23604" s="12"/>
      <c r="D23604" s="64"/>
      <c r="E23604" s="13"/>
      <c r="F23604">
        <v>0.59</v>
      </c>
      <c r="G23604">
        <v>0.59</v>
      </c>
      <c r="H23604" s="16">
        <f t="shared" si="1990"/>
        <v>1.4310216791543251</v>
      </c>
      <c r="I23604" s="16"/>
      <c r="J23604" s="53"/>
      <c r="K23604" s="54"/>
      <c r="L23604" s="16">
        <f t="shared" si="1991"/>
        <v>0</v>
      </c>
      <c r="M23604" s="56"/>
      <c r="N23604" s="56"/>
    </row>
    <row r="23605" spans="1:14" ht="15.75" x14ac:dyDescent="0.25">
      <c r="A23605" s="10">
        <v>41977.291666666664</v>
      </c>
      <c r="B23605" s="15"/>
      <c r="C23605" s="12"/>
      <c r="D23605" s="64"/>
      <c r="E23605" s="13"/>
      <c r="F23605">
        <v>0.59</v>
      </c>
      <c r="G23605">
        <v>0.59</v>
      </c>
      <c r="H23605" s="16">
        <f t="shared" si="1990"/>
        <v>1.4310216791543251</v>
      </c>
      <c r="I23605" s="16"/>
      <c r="J23605" s="53"/>
      <c r="K23605" s="54"/>
      <c r="L23605" s="16">
        <f t="shared" si="1991"/>
        <v>0</v>
      </c>
      <c r="M23605" s="56"/>
      <c r="N23605" s="56"/>
    </row>
    <row r="23606" spans="1:14" ht="15.75" x14ac:dyDescent="0.25">
      <c r="A23606" s="10">
        <v>41977.295138888891</v>
      </c>
      <c r="B23606" s="15"/>
      <c r="C23606" s="12"/>
      <c r="D23606" s="64"/>
      <c r="E23606" s="13"/>
      <c r="F23606">
        <v>0.63</v>
      </c>
      <c r="G23606">
        <v>0.63</v>
      </c>
      <c r="H23606" s="16">
        <f t="shared" si="1990"/>
        <v>1.5260367069782477</v>
      </c>
      <c r="I23606" s="16"/>
      <c r="J23606" s="53"/>
      <c r="K23606" s="54"/>
      <c r="L23606" s="16">
        <f t="shared" si="1991"/>
        <v>0</v>
      </c>
      <c r="M23606" s="56"/>
      <c r="N23606" s="56"/>
    </row>
    <row r="23607" spans="1:14" ht="15.75" x14ac:dyDescent="0.25">
      <c r="A23607" s="10">
        <v>41977.298611111109</v>
      </c>
      <c r="B23607" s="15"/>
      <c r="C23607" s="12"/>
      <c r="D23607" s="64"/>
      <c r="E23607" s="13"/>
      <c r="F23607">
        <v>0.59</v>
      </c>
      <c r="G23607">
        <v>0.59</v>
      </c>
      <c r="H23607" s="16">
        <f t="shared" si="1990"/>
        <v>1.4310216791543251</v>
      </c>
      <c r="I23607" s="16"/>
      <c r="J23607" s="53"/>
      <c r="K23607" s="54"/>
      <c r="L23607" s="16">
        <f t="shared" si="1991"/>
        <v>0</v>
      </c>
      <c r="M23607" s="56"/>
      <c r="N23607" s="56"/>
    </row>
    <row r="23608" spans="1:14" ht="15.75" x14ac:dyDescent="0.25">
      <c r="A23608" s="10">
        <v>41977.302083333336</v>
      </c>
      <c r="B23608" s="15"/>
      <c r="C23608" s="12"/>
      <c r="D23608" s="64"/>
      <c r="E23608" s="13"/>
      <c r="F23608">
        <v>0.59</v>
      </c>
      <c r="G23608">
        <v>0.59</v>
      </c>
      <c r="H23608" s="16">
        <f t="shared" si="1990"/>
        <v>1.4310216791543251</v>
      </c>
      <c r="I23608" s="16"/>
      <c r="J23608" s="53"/>
      <c r="K23608" s="54"/>
      <c r="L23608" s="16">
        <f t="shared" si="1991"/>
        <v>0</v>
      </c>
      <c r="M23608" s="56"/>
      <c r="N23608" s="56"/>
    </row>
    <row r="23609" spans="1:14" ht="15.75" x14ac:dyDescent="0.25">
      <c r="A23609" s="10">
        <v>41977.305555555555</v>
      </c>
      <c r="B23609" s="15"/>
      <c r="C23609" s="12"/>
      <c r="D23609" s="64"/>
      <c r="E23609" s="13"/>
      <c r="F23609">
        <v>0.6</v>
      </c>
      <c r="G23609">
        <v>0.6</v>
      </c>
      <c r="H23609" s="16">
        <f t="shared" si="1990"/>
        <v>1.4547871860798807</v>
      </c>
      <c r="I23609" s="16"/>
      <c r="J23609" s="53"/>
      <c r="K23609" s="54"/>
      <c r="L23609" s="16">
        <f t="shared" si="1991"/>
        <v>0</v>
      </c>
      <c r="M23609" s="56"/>
      <c r="N23609" s="56"/>
    </row>
    <row r="23610" spans="1:14" ht="15.75" x14ac:dyDescent="0.25">
      <c r="A23610" s="10">
        <v>41977.309027777781</v>
      </c>
      <c r="B23610" s="15"/>
      <c r="C23610" s="12"/>
      <c r="D23610" s="64"/>
      <c r="E23610" s="13"/>
      <c r="F23610">
        <v>0.56999999999999995</v>
      </c>
      <c r="G23610">
        <v>0.56999999999999995</v>
      </c>
      <c r="H23610" s="16">
        <f t="shared" si="1990"/>
        <v>1.3834663499794946</v>
      </c>
      <c r="I23610" s="16"/>
      <c r="J23610" s="53"/>
      <c r="K23610" s="54"/>
      <c r="L23610" s="16">
        <f t="shared" si="1991"/>
        <v>0</v>
      </c>
      <c r="M23610" s="56"/>
      <c r="N23610" s="56"/>
    </row>
    <row r="23611" spans="1:14" ht="15.75" x14ac:dyDescent="0.25">
      <c r="A23611" s="10">
        <v>41977.3125</v>
      </c>
      <c r="B23611" s="15"/>
      <c r="C23611" s="12"/>
      <c r="D23611" s="64"/>
      <c r="E23611" s="13"/>
      <c r="F23611">
        <v>0.56000000000000005</v>
      </c>
      <c r="G23611">
        <v>0.56000000000000005</v>
      </c>
      <c r="H23611" s="16">
        <f t="shared" ref="H23611:H23674" si="1992" xml:space="preserve"> 2.4*(G23611^0.98)</f>
        <v>1.3596762392142228</v>
      </c>
      <c r="I23611" s="16"/>
      <c r="J23611" s="53"/>
      <c r="K23611" s="54"/>
      <c r="L23611" s="16">
        <f t="shared" si="1991"/>
        <v>0</v>
      </c>
      <c r="M23611" s="56"/>
      <c r="N23611" s="56"/>
    </row>
    <row r="23612" spans="1:14" ht="15.75" x14ac:dyDescent="0.25">
      <c r="A23612" s="10">
        <v>41977.315972222219</v>
      </c>
      <c r="B23612" s="15"/>
      <c r="C23612" s="12"/>
      <c r="D23612" s="64"/>
      <c r="E23612" s="13"/>
      <c r="F23612">
        <v>0.56999999999999995</v>
      </c>
      <c r="G23612">
        <v>0.56999999999999995</v>
      </c>
      <c r="H23612" s="16">
        <f t="shared" si="1992"/>
        <v>1.3834663499794946</v>
      </c>
      <c r="I23612" s="16"/>
      <c r="J23612" s="53"/>
      <c r="K23612" s="54"/>
      <c r="L23612" s="16">
        <f t="shared" si="1991"/>
        <v>0</v>
      </c>
      <c r="M23612" s="56"/>
      <c r="N23612" s="56"/>
    </row>
    <row r="23613" spans="1:14" ht="15.75" x14ac:dyDescent="0.25">
      <c r="A23613" s="10">
        <v>41977.319444444445</v>
      </c>
      <c r="B23613" s="15"/>
      <c r="C23613" s="12"/>
      <c r="D23613" s="64"/>
      <c r="E23613" s="13"/>
      <c r="F23613">
        <v>0.57999999999999996</v>
      </c>
      <c r="G23613">
        <v>0.57999999999999996</v>
      </c>
      <c r="H23613" s="16">
        <f t="shared" si="1992"/>
        <v>1.4072481143693787</v>
      </c>
      <c r="I23613" s="16"/>
      <c r="J23613" s="53"/>
      <c r="K23613" s="54"/>
      <c r="L23613" s="16">
        <f t="shared" si="1991"/>
        <v>0</v>
      </c>
      <c r="M23613" s="56"/>
      <c r="N23613" s="56"/>
    </row>
    <row r="23614" spans="1:14" ht="15.75" x14ac:dyDescent="0.25">
      <c r="A23614" s="10">
        <v>41977.322916666664</v>
      </c>
      <c r="B23614" s="15"/>
      <c r="C23614" s="12"/>
      <c r="D23614" s="64"/>
      <c r="E23614" s="13"/>
      <c r="F23614">
        <v>0.56000000000000005</v>
      </c>
      <c r="G23614">
        <v>0.56000000000000005</v>
      </c>
      <c r="H23614" s="16">
        <f t="shared" si="1992"/>
        <v>1.3596762392142228</v>
      </c>
      <c r="I23614" s="16"/>
      <c r="J23614" s="53"/>
      <c r="K23614" s="54"/>
      <c r="L23614" s="16">
        <f t="shared" si="1991"/>
        <v>0</v>
      </c>
      <c r="M23614" s="56"/>
      <c r="N23614" s="56"/>
    </row>
    <row r="23615" spans="1:14" ht="15.75" x14ac:dyDescent="0.25">
      <c r="A23615" s="10">
        <v>41977.326388888891</v>
      </c>
      <c r="B23615" s="15"/>
      <c r="C23615" s="12"/>
      <c r="D23615" s="64"/>
      <c r="E23615" s="13"/>
      <c r="F23615">
        <v>0.56000000000000005</v>
      </c>
      <c r="G23615">
        <v>0.56000000000000005</v>
      </c>
      <c r="H23615" s="16">
        <f t="shared" si="1992"/>
        <v>1.3596762392142228</v>
      </c>
      <c r="I23615" s="16"/>
      <c r="J23615" s="53"/>
      <c r="K23615" s="54"/>
      <c r="L23615" s="16">
        <f t="shared" si="1991"/>
        <v>0</v>
      </c>
      <c r="M23615" s="56"/>
      <c r="N23615" s="56"/>
    </row>
    <row r="23616" spans="1:14" ht="15.75" x14ac:dyDescent="0.25">
      <c r="A23616" s="10">
        <v>41977.329861111109</v>
      </c>
      <c r="B23616" s="15"/>
      <c r="C23616" s="12"/>
      <c r="D23616" s="64"/>
      <c r="E23616" s="13"/>
      <c r="F23616">
        <v>0.56999999999999995</v>
      </c>
      <c r="G23616">
        <v>0.56999999999999995</v>
      </c>
      <c r="H23616" s="16">
        <f t="shared" si="1992"/>
        <v>1.3834663499794946</v>
      </c>
      <c r="I23616" s="16"/>
      <c r="J23616" s="53"/>
      <c r="K23616" s="54"/>
      <c r="L23616" s="16">
        <f t="shared" si="1991"/>
        <v>0</v>
      </c>
      <c r="M23616" s="56"/>
      <c r="N23616" s="56"/>
    </row>
    <row r="23617" spans="1:14" ht="15.75" x14ac:dyDescent="0.25">
      <c r="A23617" s="10">
        <v>41977.333333333336</v>
      </c>
      <c r="B23617" s="15"/>
      <c r="C23617" s="12"/>
      <c r="D23617" s="64"/>
      <c r="E23617" s="13"/>
      <c r="F23617">
        <v>0.55000000000000004</v>
      </c>
      <c r="G23617">
        <v>0.55000000000000004</v>
      </c>
      <c r="H23617" s="16">
        <f t="shared" si="1992"/>
        <v>1.3358776300071207</v>
      </c>
      <c r="I23617" s="16"/>
      <c r="J23617" s="53"/>
      <c r="K23617" s="54"/>
      <c r="L23617" s="16">
        <f t="shared" si="1991"/>
        <v>0</v>
      </c>
      <c r="M23617" s="56"/>
      <c r="N23617" s="56"/>
    </row>
    <row r="23618" spans="1:14" ht="15.75" x14ac:dyDescent="0.25">
      <c r="A23618" s="10">
        <v>41977.336805555555</v>
      </c>
      <c r="B23618" s="15"/>
      <c r="C23618" s="12"/>
      <c r="D23618" s="64"/>
      <c r="E23618" s="13"/>
      <c r="F23618">
        <v>0.6</v>
      </c>
      <c r="G23618">
        <v>0.6</v>
      </c>
      <c r="H23618" s="16">
        <f t="shared" si="1992"/>
        <v>1.4547871860798807</v>
      </c>
      <c r="I23618" s="16"/>
      <c r="J23618" s="53"/>
      <c r="K23618" s="54"/>
      <c r="L23618" s="16">
        <f t="shared" si="1991"/>
        <v>0</v>
      </c>
      <c r="M23618" s="56"/>
      <c r="N23618" s="56"/>
    </row>
    <row r="23619" spans="1:14" ht="15.75" x14ac:dyDescent="0.25">
      <c r="A23619" s="10">
        <v>41977.340277777781</v>
      </c>
      <c r="B23619" s="15"/>
      <c r="C23619" s="12"/>
      <c r="D23619" s="64"/>
      <c r="E23619" s="13"/>
      <c r="F23619">
        <v>0.55000000000000004</v>
      </c>
      <c r="G23619">
        <v>0.55000000000000004</v>
      </c>
      <c r="H23619" s="16">
        <f t="shared" si="1992"/>
        <v>1.3358776300071207</v>
      </c>
      <c r="I23619" s="16"/>
      <c r="J23619" s="53"/>
      <c r="K23619" s="54"/>
      <c r="L23619" s="16">
        <f t="shared" si="1991"/>
        <v>0</v>
      </c>
      <c r="M23619" s="56"/>
      <c r="N23619" s="56"/>
    </row>
    <row r="23620" spans="1:14" ht="15.75" x14ac:dyDescent="0.25">
      <c r="A23620" s="10">
        <v>41977.34375</v>
      </c>
      <c r="B23620" s="15"/>
      <c r="C23620" s="12"/>
      <c r="D23620" s="64"/>
      <c r="E23620" s="13"/>
      <c r="F23620">
        <v>0.56000000000000005</v>
      </c>
      <c r="G23620">
        <v>0.56000000000000005</v>
      </c>
      <c r="H23620" s="16">
        <f t="shared" si="1992"/>
        <v>1.3596762392142228</v>
      </c>
      <c r="I23620" s="16"/>
      <c r="J23620" s="53"/>
      <c r="K23620" s="54"/>
      <c r="L23620" s="16">
        <f t="shared" si="1991"/>
        <v>0</v>
      </c>
      <c r="M23620" s="56"/>
      <c r="N23620" s="56"/>
    </row>
    <row r="23621" spans="1:14" ht="15.75" x14ac:dyDescent="0.25">
      <c r="A23621" s="10">
        <v>41977.347222222219</v>
      </c>
      <c r="B23621" s="15"/>
      <c r="C23621" s="12"/>
      <c r="D23621" s="64"/>
      <c r="E23621" s="13"/>
      <c r="F23621">
        <v>0.56999999999999995</v>
      </c>
      <c r="G23621">
        <v>0.56999999999999995</v>
      </c>
      <c r="H23621" s="16">
        <f t="shared" si="1992"/>
        <v>1.3834663499794946</v>
      </c>
      <c r="I23621" s="16"/>
      <c r="J23621" s="53"/>
      <c r="K23621" s="54"/>
      <c r="L23621" s="16">
        <f t="shared" si="1991"/>
        <v>0</v>
      </c>
      <c r="M23621" s="56"/>
      <c r="N23621" s="56"/>
    </row>
    <row r="23622" spans="1:14" ht="15.75" x14ac:dyDescent="0.25">
      <c r="A23622" s="10">
        <v>41977.350694444445</v>
      </c>
      <c r="B23622" s="15"/>
      <c r="C23622" s="12"/>
      <c r="D23622" s="64"/>
      <c r="E23622" s="13"/>
      <c r="F23622">
        <v>0.55000000000000004</v>
      </c>
      <c r="G23622">
        <v>0.55000000000000004</v>
      </c>
      <c r="H23622" s="16">
        <f t="shared" si="1992"/>
        <v>1.3358776300071207</v>
      </c>
      <c r="I23622" s="16"/>
      <c r="J23622" s="53"/>
      <c r="K23622" s="54"/>
      <c r="L23622" s="16">
        <f t="shared" si="1991"/>
        <v>0</v>
      </c>
      <c r="M23622" s="56"/>
      <c r="N23622" s="56"/>
    </row>
    <row r="23623" spans="1:14" ht="15.75" x14ac:dyDescent="0.25">
      <c r="A23623" s="10">
        <v>41977.354166666664</v>
      </c>
      <c r="B23623" s="15"/>
      <c r="C23623" s="12"/>
      <c r="D23623" s="64"/>
      <c r="E23623" s="13"/>
      <c r="F23623">
        <v>0.53</v>
      </c>
      <c r="G23623">
        <v>0.53</v>
      </c>
      <c r="H23623" s="16">
        <f t="shared" si="1992"/>
        <v>1.2882542797545478</v>
      </c>
      <c r="I23623" s="16"/>
      <c r="J23623" s="53"/>
      <c r="K23623" s="54"/>
      <c r="L23623" s="16">
        <f t="shared" si="1991"/>
        <v>0</v>
      </c>
      <c r="M23623" s="56"/>
      <c r="N23623" s="56"/>
    </row>
    <row r="23624" spans="1:14" ht="15.75" x14ac:dyDescent="0.25">
      <c r="A23624" s="10">
        <v>41977.357638888891</v>
      </c>
      <c r="B23624" s="15"/>
      <c r="C23624" s="12"/>
      <c r="D23624" s="64"/>
      <c r="E23624" s="13"/>
      <c r="F23624">
        <v>0.59</v>
      </c>
      <c r="G23624">
        <v>0.59</v>
      </c>
      <c r="H23624" s="16">
        <f t="shared" si="1992"/>
        <v>1.4310216791543251</v>
      </c>
      <c r="I23624" s="16"/>
      <c r="J23624" s="53"/>
      <c r="K23624" s="54"/>
      <c r="L23624" s="16">
        <f t="shared" si="1991"/>
        <v>0</v>
      </c>
      <c r="M23624" s="56"/>
      <c r="N23624" s="56"/>
    </row>
    <row r="23625" spans="1:14" ht="15.75" x14ac:dyDescent="0.25">
      <c r="A23625" s="10">
        <v>41977.361111111109</v>
      </c>
      <c r="B23625" s="15"/>
      <c r="C23625" s="12"/>
      <c r="D23625" s="64"/>
      <c r="E23625" s="13"/>
      <c r="F23625">
        <v>0.53</v>
      </c>
      <c r="G23625">
        <v>0.53</v>
      </c>
      <c r="H23625" s="16">
        <f t="shared" si="1992"/>
        <v>1.2882542797545478</v>
      </c>
      <c r="I23625" s="16"/>
      <c r="J23625" s="53"/>
      <c r="K23625" s="54"/>
      <c r="L23625" s="16">
        <f t="shared" si="1991"/>
        <v>0</v>
      </c>
      <c r="M23625" s="56"/>
      <c r="N23625" s="56"/>
    </row>
    <row r="23626" spans="1:14" ht="15.75" x14ac:dyDescent="0.25">
      <c r="A23626" s="10">
        <v>41977.364583333336</v>
      </c>
      <c r="B23626" s="15"/>
      <c r="C23626" s="12"/>
      <c r="D23626" s="64"/>
      <c r="E23626" s="13"/>
      <c r="F23626">
        <v>0.54</v>
      </c>
      <c r="G23626">
        <v>0.54</v>
      </c>
      <c r="H23626" s="16">
        <f t="shared" si="1992"/>
        <v>1.3120703647048402</v>
      </c>
      <c r="I23626" s="16"/>
      <c r="J23626" s="53"/>
      <c r="K23626" s="54"/>
      <c r="L23626" s="16">
        <f t="shared" si="1991"/>
        <v>0</v>
      </c>
      <c r="M23626" s="56"/>
      <c r="N23626" s="56"/>
    </row>
    <row r="23627" spans="1:14" ht="15.75" x14ac:dyDescent="0.25">
      <c r="A23627" s="10">
        <v>41977.368055555555</v>
      </c>
      <c r="B23627" s="15"/>
      <c r="C23627" s="12"/>
      <c r="D23627" s="64"/>
      <c r="E23627" s="13"/>
      <c r="F23627">
        <v>0.53</v>
      </c>
      <c r="G23627">
        <v>0.53</v>
      </c>
      <c r="H23627" s="16">
        <f t="shared" si="1992"/>
        <v>1.2882542797545478</v>
      </c>
      <c r="I23627" s="16"/>
      <c r="J23627" s="53"/>
      <c r="K23627" s="54"/>
      <c r="L23627" s="16">
        <f t="shared" si="1991"/>
        <v>0</v>
      </c>
      <c r="M23627" s="56"/>
      <c r="N23627" s="56"/>
    </row>
    <row r="23628" spans="1:14" ht="15.75" x14ac:dyDescent="0.25">
      <c r="A23628" s="10">
        <v>41977.371527777781</v>
      </c>
      <c r="B23628" s="15"/>
      <c r="C23628" s="12"/>
      <c r="D23628" s="64"/>
      <c r="E23628" s="13"/>
      <c r="F23628">
        <v>0.53</v>
      </c>
      <c r="G23628">
        <v>0.53</v>
      </c>
      <c r="H23628" s="16">
        <f t="shared" si="1992"/>
        <v>1.2882542797545478</v>
      </c>
      <c r="I23628" s="16"/>
      <c r="J23628" s="53"/>
      <c r="K23628" s="54"/>
      <c r="L23628" s="16">
        <f t="shared" si="1991"/>
        <v>0</v>
      </c>
      <c r="M23628" s="56"/>
      <c r="N23628" s="56"/>
    </row>
    <row r="23629" spans="1:14" ht="15.75" x14ac:dyDescent="0.25">
      <c r="A23629" s="10">
        <v>41977.375</v>
      </c>
      <c r="B23629" s="15"/>
      <c r="C23629" s="12"/>
      <c r="D23629" s="64"/>
      <c r="E23629" s="13"/>
      <c r="F23629">
        <v>0.56000000000000005</v>
      </c>
      <c r="G23629">
        <v>0.56000000000000005</v>
      </c>
      <c r="H23629" s="16">
        <f t="shared" si="1992"/>
        <v>1.3596762392142228</v>
      </c>
      <c r="I23629" s="16"/>
      <c r="J23629" s="53"/>
      <c r="K23629" s="54"/>
      <c r="L23629" s="16">
        <f t="shared" si="1991"/>
        <v>0</v>
      </c>
      <c r="M23629" s="56"/>
      <c r="N23629" s="56"/>
    </row>
    <row r="23630" spans="1:14" ht="15.75" x14ac:dyDescent="0.25">
      <c r="A23630" s="10">
        <v>41977.378472222219</v>
      </c>
      <c r="B23630" s="15"/>
      <c r="C23630" s="12"/>
      <c r="D23630" s="64"/>
      <c r="E23630" s="13"/>
      <c r="F23630">
        <v>0.55000000000000004</v>
      </c>
      <c r="G23630">
        <v>0.55000000000000004</v>
      </c>
      <c r="H23630" s="16">
        <f t="shared" si="1992"/>
        <v>1.3358776300071207</v>
      </c>
      <c r="I23630" s="16"/>
      <c r="J23630" s="53"/>
      <c r="K23630" s="54"/>
      <c r="L23630" s="16">
        <f t="shared" si="1991"/>
        <v>0</v>
      </c>
      <c r="M23630" s="56"/>
      <c r="N23630" s="56"/>
    </row>
    <row r="23631" spans="1:14" ht="15.75" x14ac:dyDescent="0.25">
      <c r="A23631" s="10">
        <v>41977.381944444445</v>
      </c>
      <c r="B23631" s="15"/>
      <c r="C23631" s="12"/>
      <c r="D23631" s="64"/>
      <c r="E23631" s="13"/>
      <c r="F23631">
        <v>0.53</v>
      </c>
      <c r="G23631">
        <v>0.53</v>
      </c>
      <c r="H23631" s="16">
        <f t="shared" si="1992"/>
        <v>1.2882542797545478</v>
      </c>
      <c r="I23631" s="16"/>
      <c r="J23631" s="53"/>
      <c r="K23631" s="54"/>
      <c r="L23631" s="16">
        <f t="shared" si="1991"/>
        <v>0</v>
      </c>
      <c r="M23631" s="56"/>
      <c r="N23631" s="56"/>
    </row>
    <row r="23632" spans="1:14" ht="15.75" x14ac:dyDescent="0.25">
      <c r="A23632" s="10">
        <v>41977.385416666664</v>
      </c>
      <c r="B23632" s="15"/>
      <c r="C23632" s="12"/>
      <c r="D23632" s="64"/>
      <c r="E23632" s="13"/>
      <c r="F23632">
        <v>0.53</v>
      </c>
      <c r="G23632">
        <v>0.53</v>
      </c>
      <c r="H23632" s="16">
        <f t="shared" si="1992"/>
        <v>1.2882542797545478</v>
      </c>
      <c r="I23632" s="16"/>
      <c r="J23632" s="53"/>
      <c r="K23632" s="54"/>
      <c r="L23632" s="16">
        <f t="shared" si="1991"/>
        <v>0</v>
      </c>
      <c r="M23632" s="56"/>
      <c r="N23632" s="56"/>
    </row>
    <row r="23633" spans="1:14" ht="15.75" x14ac:dyDescent="0.25">
      <c r="A23633" s="10">
        <v>41977.388888888891</v>
      </c>
      <c r="B23633" s="15"/>
      <c r="C23633" s="12"/>
      <c r="D23633" s="64"/>
      <c r="E23633" s="13"/>
      <c r="F23633" s="15"/>
      <c r="G23633" s="15"/>
      <c r="H23633" s="16"/>
      <c r="I23633" s="16"/>
      <c r="J23633" s="53"/>
      <c r="K23633" s="54"/>
      <c r="L23633" s="16">
        <f t="shared" si="1991"/>
        <v>0</v>
      </c>
      <c r="M23633" s="56"/>
      <c r="N23633" s="56"/>
    </row>
    <row r="23634" spans="1:14" ht="15.75" x14ac:dyDescent="0.25">
      <c r="A23634" s="10">
        <v>41977.392361111109</v>
      </c>
      <c r="B23634" s="15"/>
      <c r="C23634" s="12"/>
      <c r="D23634" s="64"/>
      <c r="E23634" s="13"/>
      <c r="F23634" s="15"/>
      <c r="G23634" s="15"/>
      <c r="H23634" s="16"/>
      <c r="I23634" s="16"/>
      <c r="J23634" s="53"/>
      <c r="K23634" s="54"/>
      <c r="L23634" s="16">
        <f t="shared" si="1991"/>
        <v>0</v>
      </c>
      <c r="M23634" s="56"/>
      <c r="N23634" s="56"/>
    </row>
    <row r="23635" spans="1:14" ht="15.75" x14ac:dyDescent="0.25">
      <c r="A23635" s="10">
        <v>41977.395833333336</v>
      </c>
      <c r="B23635" s="15"/>
      <c r="C23635" s="12"/>
      <c r="D23635" s="64"/>
      <c r="E23635" s="13"/>
      <c r="F23635" s="15"/>
      <c r="G23635" s="15"/>
      <c r="H23635" s="16"/>
      <c r="I23635" s="16"/>
      <c r="J23635" s="53"/>
      <c r="K23635" s="54"/>
      <c r="L23635" s="16">
        <f t="shared" si="1991"/>
        <v>0</v>
      </c>
      <c r="M23635" s="56"/>
      <c r="N23635" s="56"/>
    </row>
    <row r="23636" spans="1:14" ht="15.75" x14ac:dyDescent="0.25">
      <c r="A23636" s="10">
        <v>41977.399305555555</v>
      </c>
      <c r="B23636" s="15"/>
      <c r="C23636" s="12"/>
      <c r="D23636" s="64"/>
      <c r="E23636" s="13"/>
      <c r="F23636" s="15"/>
      <c r="G23636" s="15"/>
      <c r="H23636" s="16"/>
      <c r="I23636" s="16"/>
      <c r="J23636" s="53"/>
      <c r="K23636" s="54"/>
      <c r="L23636" s="16">
        <f t="shared" si="1991"/>
        <v>0</v>
      </c>
      <c r="M23636" s="56"/>
      <c r="N23636" s="56"/>
    </row>
    <row r="23637" spans="1:14" ht="15.75" x14ac:dyDescent="0.25">
      <c r="A23637" s="10">
        <v>41977.402777777781</v>
      </c>
      <c r="B23637" s="15"/>
      <c r="C23637" s="12"/>
      <c r="D23637" s="64"/>
      <c r="E23637" s="13"/>
      <c r="F23637" s="15"/>
      <c r="G23637" s="15"/>
      <c r="H23637" s="16"/>
      <c r="I23637" s="16"/>
      <c r="J23637" s="53"/>
      <c r="K23637" s="54"/>
      <c r="L23637" s="16">
        <f t="shared" si="1991"/>
        <v>0</v>
      </c>
      <c r="M23637" s="56"/>
      <c r="N23637" s="56"/>
    </row>
    <row r="23638" spans="1:14" ht="15.75" x14ac:dyDescent="0.25">
      <c r="A23638" s="10">
        <v>41977.40625</v>
      </c>
      <c r="B23638" s="15"/>
      <c r="C23638" s="12"/>
      <c r="D23638" s="64"/>
      <c r="E23638" s="13"/>
      <c r="F23638" s="15"/>
      <c r="G23638" s="15"/>
      <c r="H23638" s="16"/>
      <c r="I23638" s="16"/>
      <c r="J23638" s="53"/>
      <c r="K23638" s="54"/>
      <c r="L23638" s="16">
        <f t="shared" si="1991"/>
        <v>0</v>
      </c>
      <c r="M23638" s="56"/>
      <c r="N23638" s="56"/>
    </row>
    <row r="23639" spans="1:14" ht="15.75" x14ac:dyDescent="0.25">
      <c r="A23639" s="10">
        <v>41977.409722222219</v>
      </c>
      <c r="B23639" s="15"/>
      <c r="C23639" s="12"/>
      <c r="D23639" s="64"/>
      <c r="E23639" s="13"/>
      <c r="F23639" s="15"/>
      <c r="G23639" s="15"/>
      <c r="H23639" s="16"/>
      <c r="I23639" s="16"/>
      <c r="J23639" s="53"/>
      <c r="K23639" s="54"/>
      <c r="L23639" s="16">
        <f t="shared" si="1991"/>
        <v>0</v>
      </c>
      <c r="M23639" s="56"/>
      <c r="N23639" s="56"/>
    </row>
    <row r="23640" spans="1:14" ht="15.75" x14ac:dyDescent="0.25">
      <c r="A23640" s="10">
        <v>41977.413194444445</v>
      </c>
      <c r="B23640" s="15"/>
      <c r="C23640" s="12"/>
      <c r="D23640" s="64"/>
      <c r="E23640" s="13"/>
      <c r="F23640">
        <v>0.52</v>
      </c>
      <c r="G23640">
        <v>0.52</v>
      </c>
      <c r="H23640" s="16">
        <f xml:space="preserve"> 2.4*(G23640^0.98)</f>
        <v>1.264429205367624</v>
      </c>
      <c r="I23640" s="16"/>
      <c r="J23640" s="53"/>
      <c r="K23640" s="54"/>
      <c r="L23640" s="16">
        <f t="shared" ref="L23640:L23703" si="1993">J23640/1.63</f>
        <v>0</v>
      </c>
      <c r="M23640" s="56"/>
      <c r="N23640" s="56"/>
    </row>
    <row r="23641" spans="1:14" ht="15.75" x14ac:dyDescent="0.25">
      <c r="A23641" s="10">
        <v>41977.416666666664</v>
      </c>
      <c r="B23641" s="15"/>
      <c r="C23641" s="12"/>
      <c r="D23641" s="64"/>
      <c r="E23641" s="13"/>
      <c r="F23641">
        <v>0.53</v>
      </c>
      <c r="G23641">
        <v>0.53</v>
      </c>
      <c r="H23641" s="16">
        <f xml:space="preserve"> 2.4*(G23641^0.98)</f>
        <v>1.2882542797545478</v>
      </c>
      <c r="I23641" s="16"/>
      <c r="J23641" s="53"/>
      <c r="K23641" s="54"/>
      <c r="L23641" s="16">
        <f t="shared" si="1993"/>
        <v>0</v>
      </c>
      <c r="M23641" s="56"/>
      <c r="N23641" s="56"/>
    </row>
    <row r="23642" spans="1:14" ht="15.75" x14ac:dyDescent="0.25">
      <c r="A23642" s="10">
        <v>41977.420138888891</v>
      </c>
      <c r="B23642" s="15"/>
      <c r="C23642" s="12"/>
      <c r="D23642" s="64"/>
      <c r="E23642" s="13"/>
      <c r="F23642" s="15"/>
      <c r="G23642" s="15"/>
      <c r="H23642" s="16"/>
      <c r="I23642" s="16"/>
      <c r="J23642" s="53"/>
      <c r="K23642" s="54"/>
      <c r="L23642" s="16">
        <f t="shared" si="1993"/>
        <v>0</v>
      </c>
      <c r="M23642" s="56"/>
      <c r="N23642" s="56"/>
    </row>
    <row r="23643" spans="1:14" ht="15.75" x14ac:dyDescent="0.25">
      <c r="A23643" s="10">
        <v>41977.423611111109</v>
      </c>
      <c r="B23643" s="15"/>
      <c r="C23643" s="12"/>
      <c r="D23643" s="64"/>
      <c r="E23643" s="13"/>
      <c r="F23643" s="15"/>
      <c r="G23643" s="15"/>
      <c r="H23643" s="16"/>
      <c r="I23643" s="16"/>
      <c r="J23643" s="53"/>
      <c r="K23643" s="54"/>
      <c r="L23643" s="16">
        <f t="shared" si="1993"/>
        <v>0</v>
      </c>
      <c r="M23643" s="56"/>
      <c r="N23643" s="56"/>
    </row>
    <row r="23644" spans="1:14" ht="15.75" x14ac:dyDescent="0.25">
      <c r="A23644" s="10">
        <v>41977.427083333336</v>
      </c>
      <c r="B23644" s="15"/>
      <c r="C23644" s="12"/>
      <c r="D23644" s="64"/>
      <c r="E23644" s="13"/>
      <c r="F23644">
        <v>0.52</v>
      </c>
      <c r="G23644">
        <v>0.52</v>
      </c>
      <c r="H23644" s="16">
        <f t="shared" ref="H23644:H23707" si="1994" xml:space="preserve"> 2.4*(G23644^0.98)</f>
        <v>1.264429205367624</v>
      </c>
      <c r="I23644" s="16"/>
      <c r="J23644" s="53"/>
      <c r="K23644" s="54"/>
      <c r="L23644" s="16">
        <f t="shared" si="1993"/>
        <v>0</v>
      </c>
      <c r="M23644" s="56"/>
      <c r="N23644" s="56"/>
    </row>
    <row r="23645" spans="1:14" ht="15.75" x14ac:dyDescent="0.25">
      <c r="A23645" s="10">
        <v>41977.430555555555</v>
      </c>
      <c r="B23645" s="15"/>
      <c r="C23645" s="12"/>
      <c r="D23645" s="64"/>
      <c r="E23645" s="13"/>
      <c r="F23645">
        <v>0.54</v>
      </c>
      <c r="G23645">
        <v>0.54</v>
      </c>
      <c r="H23645" s="16">
        <f t="shared" si="1994"/>
        <v>1.3120703647048402</v>
      </c>
      <c r="I23645" s="16"/>
      <c r="J23645" s="53"/>
      <c r="K23645" s="54"/>
      <c r="L23645" s="16">
        <f t="shared" si="1993"/>
        <v>0</v>
      </c>
      <c r="M23645" s="56"/>
      <c r="N23645" s="56"/>
    </row>
    <row r="23646" spans="1:14" ht="15.75" x14ac:dyDescent="0.25">
      <c r="A23646" s="10">
        <v>41977.434027777781</v>
      </c>
      <c r="B23646" s="15"/>
      <c r="C23646" s="12"/>
      <c r="D23646" s="64"/>
      <c r="E23646" s="13"/>
      <c r="F23646">
        <v>0.53</v>
      </c>
      <c r="G23646">
        <v>0.53</v>
      </c>
      <c r="H23646" s="16">
        <f t="shared" si="1994"/>
        <v>1.2882542797545478</v>
      </c>
      <c r="I23646" s="16"/>
      <c r="J23646" s="53"/>
      <c r="K23646" s="54"/>
      <c r="L23646" s="16">
        <f t="shared" si="1993"/>
        <v>0</v>
      </c>
      <c r="M23646" s="56"/>
      <c r="N23646" s="56"/>
    </row>
    <row r="23647" spans="1:14" ht="15.75" x14ac:dyDescent="0.25">
      <c r="A23647" s="10">
        <v>41977.4375</v>
      </c>
      <c r="B23647" s="15"/>
      <c r="C23647" s="12"/>
      <c r="D23647" s="64"/>
      <c r="E23647" s="13"/>
      <c r="F23647">
        <v>0.54</v>
      </c>
      <c r="G23647">
        <v>0.54</v>
      </c>
      <c r="H23647" s="16">
        <f t="shared" si="1994"/>
        <v>1.3120703647048402</v>
      </c>
      <c r="I23647" s="16"/>
      <c r="J23647" s="53"/>
      <c r="K23647" s="54"/>
      <c r="L23647" s="16">
        <f t="shared" si="1993"/>
        <v>0</v>
      </c>
      <c r="M23647" s="56"/>
      <c r="N23647" s="56"/>
    </row>
    <row r="23648" spans="1:14" ht="15.75" x14ac:dyDescent="0.25">
      <c r="A23648" s="10">
        <v>41977.440972222219</v>
      </c>
      <c r="B23648" s="15"/>
      <c r="C23648" s="12"/>
      <c r="D23648" s="64"/>
      <c r="E23648" s="13"/>
      <c r="F23648">
        <v>0.55000000000000004</v>
      </c>
      <c r="G23648">
        <v>0.55000000000000004</v>
      </c>
      <c r="H23648" s="16">
        <f t="shared" si="1994"/>
        <v>1.3358776300071207</v>
      </c>
      <c r="I23648" s="16"/>
      <c r="J23648" s="53"/>
      <c r="K23648" s="54"/>
      <c r="L23648" s="16">
        <f t="shared" si="1993"/>
        <v>0</v>
      </c>
      <c r="M23648" s="56"/>
      <c r="N23648" s="56"/>
    </row>
    <row r="23649" spans="1:14" ht="15.75" x14ac:dyDescent="0.25">
      <c r="A23649" s="10">
        <v>41977.444444444445</v>
      </c>
      <c r="B23649" s="15"/>
      <c r="C23649" s="12"/>
      <c r="D23649" s="64"/>
      <c r="E23649" s="13"/>
      <c r="F23649">
        <v>0.56999999999999995</v>
      </c>
      <c r="G23649">
        <v>0.56999999999999995</v>
      </c>
      <c r="H23649" s="16">
        <f t="shared" si="1994"/>
        <v>1.3834663499794946</v>
      </c>
      <c r="I23649" s="16"/>
      <c r="J23649" s="53"/>
      <c r="K23649" s="54"/>
      <c r="L23649" s="16">
        <f t="shared" si="1993"/>
        <v>0</v>
      </c>
      <c r="M23649" s="56"/>
      <c r="N23649" s="56"/>
    </row>
    <row r="23650" spans="1:14" ht="15.75" x14ac:dyDescent="0.25">
      <c r="A23650" s="10">
        <v>41977.447916666664</v>
      </c>
      <c r="B23650" s="15"/>
      <c r="C23650" s="12"/>
      <c r="D23650" s="64"/>
      <c r="E23650" s="13"/>
      <c r="F23650">
        <v>0.57999999999999996</v>
      </c>
      <c r="G23650">
        <v>0.57999999999999996</v>
      </c>
      <c r="H23650" s="16">
        <f t="shared" si="1994"/>
        <v>1.4072481143693787</v>
      </c>
      <c r="I23650" s="16"/>
      <c r="J23650" s="53"/>
      <c r="K23650" s="54"/>
      <c r="L23650" s="16">
        <f t="shared" si="1993"/>
        <v>0</v>
      </c>
      <c r="M23650" s="56"/>
      <c r="N23650" s="56"/>
    </row>
    <row r="23651" spans="1:14" ht="15.75" x14ac:dyDescent="0.25">
      <c r="A23651" s="10">
        <v>41977.451388888891</v>
      </c>
      <c r="B23651" s="15"/>
      <c r="C23651" s="12"/>
      <c r="D23651" s="64"/>
      <c r="E23651" s="13"/>
      <c r="F23651">
        <v>0.62</v>
      </c>
      <c r="G23651">
        <v>0.62</v>
      </c>
      <c r="H23651" s="16">
        <f t="shared" si="1994"/>
        <v>1.5022945697113832</v>
      </c>
      <c r="I23651" s="16"/>
      <c r="J23651" s="53"/>
      <c r="K23651" s="54"/>
      <c r="L23651" s="16">
        <f t="shared" si="1993"/>
        <v>0</v>
      </c>
      <c r="M23651" s="56"/>
      <c r="N23651" s="56"/>
    </row>
    <row r="23652" spans="1:14" ht="15.75" x14ac:dyDescent="0.25">
      <c r="A23652" s="10">
        <v>41977.454861111109</v>
      </c>
      <c r="B23652" s="15"/>
      <c r="C23652" s="12"/>
      <c r="D23652" s="64"/>
      <c r="E23652" s="13"/>
      <c r="F23652">
        <v>0.63</v>
      </c>
      <c r="G23652">
        <v>0.63</v>
      </c>
      <c r="H23652" s="16">
        <f t="shared" si="1994"/>
        <v>1.5260367069782477</v>
      </c>
      <c r="I23652" s="16"/>
      <c r="J23652" s="53"/>
      <c r="K23652" s="54"/>
      <c r="L23652" s="16">
        <f t="shared" si="1993"/>
        <v>0</v>
      </c>
      <c r="M23652" s="56"/>
      <c r="N23652" s="56"/>
    </row>
    <row r="23653" spans="1:14" ht="15.75" x14ac:dyDescent="0.25">
      <c r="A23653" s="10">
        <v>41977.458333333336</v>
      </c>
      <c r="B23653" s="15"/>
      <c r="C23653" s="12"/>
      <c r="D23653" s="64"/>
      <c r="E23653" s="13"/>
      <c r="F23653">
        <v>0.64</v>
      </c>
      <c r="G23653">
        <v>0.64</v>
      </c>
      <c r="H23653" s="16">
        <f t="shared" si="1994"/>
        <v>1.5497713079353319</v>
      </c>
      <c r="I23653" s="16"/>
      <c r="J23653" s="53"/>
      <c r="K23653" s="54"/>
      <c r="L23653" s="16">
        <f t="shared" si="1993"/>
        <v>0</v>
      </c>
      <c r="M23653" s="56"/>
      <c r="N23653" s="56"/>
    </row>
    <row r="23654" spans="1:14" ht="15.75" x14ac:dyDescent="0.25">
      <c r="A23654" s="10">
        <v>41977.461805555555</v>
      </c>
      <c r="B23654" s="15"/>
      <c r="C23654" s="12"/>
      <c r="D23654" s="64"/>
      <c r="E23654" s="13"/>
      <c r="F23654">
        <v>0.65</v>
      </c>
      <c r="G23654">
        <v>0.65</v>
      </c>
      <c r="H23654" s="16">
        <f t="shared" si="1994"/>
        <v>1.5734984926836586</v>
      </c>
      <c r="I23654" s="16"/>
      <c r="J23654" s="53"/>
      <c r="K23654" s="54"/>
      <c r="L23654" s="16">
        <f t="shared" si="1993"/>
        <v>0</v>
      </c>
      <c r="M23654" s="56"/>
      <c r="N23654" s="56"/>
    </row>
    <row r="23655" spans="1:14" ht="15.75" x14ac:dyDescent="0.25">
      <c r="A23655" s="10">
        <v>41977.465277777781</v>
      </c>
      <c r="B23655" s="15"/>
      <c r="C23655" s="12"/>
      <c r="D23655" s="64"/>
      <c r="E23655" s="13"/>
      <c r="F23655">
        <v>0.66</v>
      </c>
      <c r="G23655">
        <v>0.66</v>
      </c>
      <c r="H23655" s="16">
        <f t="shared" si="1994"/>
        <v>1.5972183775920072</v>
      </c>
      <c r="I23655" s="16"/>
      <c r="J23655" s="53"/>
      <c r="K23655" s="54"/>
      <c r="L23655" s="16">
        <f t="shared" si="1993"/>
        <v>0</v>
      </c>
      <c r="M23655" s="56"/>
      <c r="N23655" s="56"/>
    </row>
    <row r="23656" spans="1:14" ht="15.75" x14ac:dyDescent="0.25">
      <c r="A23656" s="10">
        <v>41977.46875</v>
      </c>
      <c r="B23656" s="15"/>
      <c r="C23656" s="12"/>
      <c r="D23656" s="64"/>
      <c r="E23656" s="13"/>
      <c r="F23656">
        <v>0.65</v>
      </c>
      <c r="G23656">
        <v>0.65</v>
      </c>
      <c r="H23656" s="16">
        <f t="shared" si="1994"/>
        <v>1.5734984926836586</v>
      </c>
      <c r="I23656" s="16"/>
      <c r="J23656" s="53"/>
      <c r="K23656" s="54"/>
      <c r="L23656" s="16">
        <f t="shared" si="1993"/>
        <v>0</v>
      </c>
      <c r="M23656" s="56"/>
      <c r="N23656" s="56"/>
    </row>
    <row r="23657" spans="1:14" ht="15.75" x14ac:dyDescent="0.25">
      <c r="A23657" s="10">
        <v>41977.472222222219</v>
      </c>
      <c r="B23657" s="15"/>
      <c r="C23657" s="12"/>
      <c r="D23657" s="64"/>
      <c r="E23657" s="13"/>
      <c r="F23657">
        <v>0.66</v>
      </c>
      <c r="G23657">
        <v>0.66</v>
      </c>
      <c r="H23657" s="16">
        <f t="shared" si="1994"/>
        <v>1.5972183775920072</v>
      </c>
      <c r="I23657" s="16"/>
      <c r="J23657" s="53"/>
      <c r="K23657" s="54"/>
      <c r="L23657" s="16">
        <f t="shared" si="1993"/>
        <v>0</v>
      </c>
      <c r="M23657" s="56"/>
      <c r="N23657" s="56"/>
    </row>
    <row r="23658" spans="1:14" ht="15.75" x14ac:dyDescent="0.25">
      <c r="A23658" s="10">
        <v>41977.475694444445</v>
      </c>
      <c r="B23658" s="15"/>
      <c r="C23658" s="12"/>
      <c r="D23658" s="64"/>
      <c r="E23658" s="13"/>
      <c r="F23658">
        <v>0.67</v>
      </c>
      <c r="G23658">
        <v>0.67</v>
      </c>
      <c r="H23658" s="16">
        <f t="shared" si="1994"/>
        <v>1.6209310754676924</v>
      </c>
      <c r="I23658" s="16"/>
      <c r="J23658" s="53"/>
      <c r="K23658" s="54"/>
      <c r="L23658" s="16">
        <f t="shared" si="1993"/>
        <v>0</v>
      </c>
      <c r="M23658" s="56"/>
      <c r="N23658" s="56"/>
    </row>
    <row r="23659" spans="1:14" ht="15.75" x14ac:dyDescent="0.25">
      <c r="A23659" s="10">
        <v>41977.479166666664</v>
      </c>
      <c r="B23659" s="15"/>
      <c r="C23659" s="12"/>
      <c r="D23659" s="64"/>
      <c r="E23659" s="13"/>
      <c r="F23659">
        <v>0.65</v>
      </c>
      <c r="G23659">
        <v>0.65</v>
      </c>
      <c r="H23659" s="16">
        <f t="shared" si="1994"/>
        <v>1.5734984926836586</v>
      </c>
      <c r="I23659" s="16"/>
      <c r="J23659" s="53"/>
      <c r="K23659" s="54"/>
      <c r="L23659" s="16">
        <f t="shared" si="1993"/>
        <v>0</v>
      </c>
      <c r="M23659" s="56"/>
      <c r="N23659" s="56"/>
    </row>
    <row r="23660" spans="1:14" ht="15.75" x14ac:dyDescent="0.25">
      <c r="A23660" s="10">
        <v>41977.482638888891</v>
      </c>
      <c r="B23660" s="15"/>
      <c r="C23660" s="12"/>
      <c r="D23660" s="64"/>
      <c r="E23660" s="13"/>
      <c r="F23660">
        <v>0.66</v>
      </c>
      <c r="G23660">
        <v>0.66</v>
      </c>
      <c r="H23660" s="16">
        <f t="shared" si="1994"/>
        <v>1.5972183775920072</v>
      </c>
      <c r="I23660" s="16"/>
      <c r="J23660" s="53"/>
      <c r="K23660" s="54"/>
      <c r="L23660" s="16">
        <f t="shared" si="1993"/>
        <v>0</v>
      </c>
      <c r="M23660" s="56"/>
      <c r="N23660" s="56"/>
    </row>
    <row r="23661" spans="1:14" ht="15.75" x14ac:dyDescent="0.25">
      <c r="A23661" s="10">
        <v>41977.486111111109</v>
      </c>
      <c r="B23661" s="15"/>
      <c r="C23661" s="12"/>
      <c r="D23661" s="64"/>
      <c r="E23661" s="13"/>
      <c r="F23661">
        <v>0.74</v>
      </c>
      <c r="G23661">
        <v>0.74</v>
      </c>
      <c r="H23661" s="16">
        <f t="shared" si="1994"/>
        <v>1.7867275215894403</v>
      </c>
      <c r="I23661" s="16"/>
      <c r="J23661" s="53"/>
      <c r="K23661" s="54"/>
      <c r="L23661" s="16">
        <f t="shared" si="1993"/>
        <v>0</v>
      </c>
      <c r="M23661" s="56"/>
      <c r="N23661" s="56"/>
    </row>
    <row r="23662" spans="1:14" ht="15.75" x14ac:dyDescent="0.25">
      <c r="A23662" s="10">
        <v>41977.489583333336</v>
      </c>
      <c r="B23662" s="15"/>
      <c r="C23662" s="12"/>
      <c r="D23662" s="64"/>
      <c r="E23662" s="13"/>
      <c r="F23662">
        <v>0.66</v>
      </c>
      <c r="G23662">
        <v>0.66</v>
      </c>
      <c r="H23662" s="16">
        <f t="shared" si="1994"/>
        <v>1.5972183775920072</v>
      </c>
      <c r="I23662" s="16"/>
      <c r="J23662" s="53"/>
      <c r="K23662" s="54"/>
      <c r="L23662" s="16">
        <f t="shared" si="1993"/>
        <v>0</v>
      </c>
      <c r="M23662" s="56"/>
      <c r="N23662" s="56"/>
    </row>
    <row r="23663" spans="1:14" ht="15.75" x14ac:dyDescent="0.25">
      <c r="A23663" s="10">
        <v>41977.493055555555</v>
      </c>
      <c r="B23663" s="15"/>
      <c r="C23663" s="12"/>
      <c r="D23663" s="64"/>
      <c r="E23663" s="13"/>
      <c r="F23663">
        <v>0.64</v>
      </c>
      <c r="G23663">
        <v>0.64</v>
      </c>
      <c r="H23663" s="16">
        <f t="shared" si="1994"/>
        <v>1.5497713079353319</v>
      </c>
      <c r="I23663" s="16"/>
      <c r="J23663" s="53"/>
      <c r="K23663" s="54"/>
      <c r="L23663" s="16">
        <f t="shared" si="1993"/>
        <v>0</v>
      </c>
      <c r="M23663" s="56"/>
      <c r="N23663" s="56"/>
    </row>
    <row r="23664" spans="1:14" ht="15.75" x14ac:dyDescent="0.25">
      <c r="A23664" s="10">
        <v>41977.496527777781</v>
      </c>
      <c r="B23664" s="15"/>
      <c r="C23664" s="12"/>
      <c r="D23664" s="64"/>
      <c r="E23664" s="13"/>
      <c r="F23664">
        <v>0.64</v>
      </c>
      <c r="G23664">
        <v>0.64</v>
      </c>
      <c r="H23664" s="16">
        <f t="shared" si="1994"/>
        <v>1.5497713079353319</v>
      </c>
      <c r="I23664" s="16"/>
      <c r="J23664" s="53"/>
      <c r="K23664" s="54"/>
      <c r="L23664" s="16">
        <f t="shared" si="1993"/>
        <v>0</v>
      </c>
      <c r="M23664" s="56"/>
      <c r="N23664" s="56"/>
    </row>
    <row r="23665" spans="1:14" ht="15.75" x14ac:dyDescent="0.25">
      <c r="A23665" s="10">
        <v>41977.5</v>
      </c>
      <c r="B23665" s="15"/>
      <c r="C23665" s="12"/>
      <c r="D23665" s="64"/>
      <c r="E23665" s="13"/>
      <c r="F23665">
        <v>0.64</v>
      </c>
      <c r="G23665">
        <v>0.64</v>
      </c>
      <c r="H23665" s="16">
        <f t="shared" si="1994"/>
        <v>1.5497713079353319</v>
      </c>
      <c r="I23665" s="16"/>
      <c r="J23665" s="53"/>
      <c r="K23665" s="54"/>
      <c r="L23665" s="16">
        <f t="shared" si="1993"/>
        <v>0</v>
      </c>
      <c r="M23665" s="56"/>
      <c r="N23665" s="56"/>
    </row>
    <row r="23666" spans="1:14" ht="15.75" x14ac:dyDescent="0.25">
      <c r="A23666" s="10">
        <v>41977.503472222219</v>
      </c>
      <c r="B23666" s="15"/>
      <c r="C23666" s="12"/>
      <c r="D23666" s="64"/>
      <c r="E23666" s="13"/>
      <c r="F23666">
        <v>0.63</v>
      </c>
      <c r="G23666">
        <v>0.63</v>
      </c>
      <c r="H23666" s="16">
        <f t="shared" si="1994"/>
        <v>1.5260367069782477</v>
      </c>
      <c r="I23666" s="16"/>
      <c r="J23666" s="53"/>
      <c r="K23666" s="54"/>
      <c r="L23666" s="16">
        <f t="shared" si="1993"/>
        <v>0</v>
      </c>
      <c r="M23666" s="56"/>
      <c r="N23666" s="56"/>
    </row>
    <row r="23667" spans="1:14" ht="15.75" x14ac:dyDescent="0.25">
      <c r="A23667" s="10">
        <v>41977.506944444445</v>
      </c>
      <c r="B23667" s="15"/>
      <c r="C23667" s="12"/>
      <c r="D23667" s="64"/>
      <c r="E23667" s="13"/>
      <c r="F23667">
        <v>0.62</v>
      </c>
      <c r="G23667">
        <v>0.62</v>
      </c>
      <c r="H23667" s="16">
        <f t="shared" si="1994"/>
        <v>1.5022945697113832</v>
      </c>
      <c r="I23667" s="16"/>
      <c r="J23667" s="53"/>
      <c r="K23667" s="54"/>
      <c r="L23667" s="16">
        <f t="shared" si="1993"/>
        <v>0</v>
      </c>
      <c r="M23667" s="56"/>
      <c r="N23667" s="56"/>
    </row>
    <row r="23668" spans="1:14" ht="15.75" x14ac:dyDescent="0.25">
      <c r="A23668" s="10">
        <v>41977.510416666664</v>
      </c>
      <c r="B23668" s="15"/>
      <c r="C23668" s="12"/>
      <c r="D23668" s="64"/>
      <c r="E23668" s="13"/>
      <c r="F23668">
        <v>0.64</v>
      </c>
      <c r="G23668">
        <v>0.64</v>
      </c>
      <c r="H23668" s="16">
        <f t="shared" si="1994"/>
        <v>1.5497713079353319</v>
      </c>
      <c r="I23668" s="16"/>
      <c r="J23668" s="53"/>
      <c r="K23668" s="54"/>
      <c r="L23668" s="16">
        <f t="shared" si="1993"/>
        <v>0</v>
      </c>
      <c r="M23668" s="56"/>
      <c r="N23668" s="56"/>
    </row>
    <row r="23669" spans="1:14" ht="15.75" x14ac:dyDescent="0.25">
      <c r="A23669" s="10">
        <v>41977.513888888891</v>
      </c>
      <c r="B23669" s="15"/>
      <c r="C23669" s="12"/>
      <c r="D23669" s="64"/>
      <c r="E23669" s="13"/>
      <c r="F23669">
        <v>0.63</v>
      </c>
      <c r="G23669">
        <v>0.63</v>
      </c>
      <c r="H23669" s="16">
        <f t="shared" si="1994"/>
        <v>1.5260367069782477</v>
      </c>
      <c r="I23669" s="16"/>
      <c r="J23669" s="53"/>
      <c r="K23669" s="54"/>
      <c r="L23669" s="16">
        <f t="shared" si="1993"/>
        <v>0</v>
      </c>
      <c r="M23669" s="56"/>
      <c r="N23669" s="56"/>
    </row>
    <row r="23670" spans="1:14" ht="15.75" x14ac:dyDescent="0.25">
      <c r="A23670" s="10">
        <v>41977.517361111109</v>
      </c>
      <c r="B23670" s="15"/>
      <c r="C23670" s="12"/>
      <c r="D23670" s="64"/>
      <c r="E23670" s="13"/>
      <c r="F23670">
        <v>0.64</v>
      </c>
      <c r="G23670">
        <v>0.64</v>
      </c>
      <c r="H23670" s="16">
        <f t="shared" si="1994"/>
        <v>1.5497713079353319</v>
      </c>
      <c r="I23670" s="16"/>
      <c r="J23670" s="53"/>
      <c r="K23670" s="54"/>
      <c r="L23670" s="16">
        <f t="shared" si="1993"/>
        <v>0</v>
      </c>
      <c r="M23670" s="56"/>
      <c r="N23670" s="56"/>
    </row>
    <row r="23671" spans="1:14" ht="15.75" x14ac:dyDescent="0.25">
      <c r="A23671" s="10">
        <v>41977.520833333336</v>
      </c>
      <c r="B23671" s="15"/>
      <c r="C23671" s="12"/>
      <c r="D23671" s="64"/>
      <c r="E23671" s="13"/>
      <c r="F23671">
        <v>0.6</v>
      </c>
      <c r="G23671">
        <v>0.6</v>
      </c>
      <c r="H23671" s="16">
        <f t="shared" si="1994"/>
        <v>1.4547871860798807</v>
      </c>
      <c r="I23671" s="16"/>
      <c r="J23671" s="53"/>
      <c r="K23671" s="54"/>
      <c r="L23671" s="16">
        <f t="shared" si="1993"/>
        <v>0</v>
      </c>
      <c r="M23671" s="56"/>
      <c r="N23671" s="56"/>
    </row>
    <row r="23672" spans="1:14" ht="15.75" x14ac:dyDescent="0.25">
      <c r="A23672" s="10">
        <v>41977.524305555555</v>
      </c>
      <c r="B23672" s="15"/>
      <c r="C23672" s="12"/>
      <c r="D23672" s="64"/>
      <c r="E23672" s="13"/>
      <c r="F23672">
        <v>0.61</v>
      </c>
      <c r="G23672">
        <v>0.61</v>
      </c>
      <c r="H23672" s="16">
        <f t="shared" si="1994"/>
        <v>1.4785447721196165</v>
      </c>
      <c r="I23672" s="16"/>
      <c r="J23672" s="53"/>
      <c r="K23672" s="54"/>
      <c r="L23672" s="16">
        <f t="shared" si="1993"/>
        <v>0</v>
      </c>
      <c r="M23672" s="56"/>
      <c r="N23672" s="56"/>
    </row>
    <row r="23673" spans="1:14" ht="15.75" x14ac:dyDescent="0.25">
      <c r="A23673" s="10">
        <v>41977.527777777781</v>
      </c>
      <c r="B23673" s="15"/>
      <c r="C23673" s="12"/>
      <c r="D23673" s="64"/>
      <c r="E23673" s="13"/>
      <c r="F23673">
        <v>0.6</v>
      </c>
      <c r="G23673">
        <v>0.6</v>
      </c>
      <c r="H23673" s="16">
        <f t="shared" si="1994"/>
        <v>1.4547871860798807</v>
      </c>
      <c r="I23673" s="16"/>
      <c r="J23673" s="53"/>
      <c r="K23673" s="54"/>
      <c r="L23673" s="16">
        <f t="shared" si="1993"/>
        <v>0</v>
      </c>
      <c r="M23673" s="56"/>
      <c r="N23673" s="56"/>
    </row>
    <row r="23674" spans="1:14" ht="15.75" x14ac:dyDescent="0.25">
      <c r="A23674" s="10">
        <v>41977.53125</v>
      </c>
      <c r="B23674" s="15"/>
      <c r="C23674" s="12"/>
      <c r="D23674" s="64"/>
      <c r="E23674" s="13"/>
      <c r="F23674">
        <v>0.6</v>
      </c>
      <c r="G23674">
        <v>0.6</v>
      </c>
      <c r="H23674" s="16">
        <f t="shared" si="1994"/>
        <v>1.4547871860798807</v>
      </c>
      <c r="I23674" s="16"/>
      <c r="J23674" s="53"/>
      <c r="K23674" s="54"/>
      <c r="L23674" s="16">
        <f t="shared" si="1993"/>
        <v>0</v>
      </c>
      <c r="M23674" s="56"/>
      <c r="N23674" s="56"/>
    </row>
    <row r="23675" spans="1:14" ht="15.75" x14ac:dyDescent="0.25">
      <c r="A23675" s="10">
        <v>41977.534722222219</v>
      </c>
      <c r="B23675" s="15"/>
      <c r="C23675" s="12"/>
      <c r="D23675" s="64"/>
      <c r="E23675" s="13"/>
      <c r="F23675">
        <v>0.57999999999999996</v>
      </c>
      <c r="G23675">
        <v>0.57999999999999996</v>
      </c>
      <c r="H23675" s="16">
        <f t="shared" si="1994"/>
        <v>1.4072481143693787</v>
      </c>
      <c r="I23675" s="16"/>
      <c r="J23675" s="53"/>
      <c r="K23675" s="54"/>
      <c r="L23675" s="16">
        <f t="shared" si="1993"/>
        <v>0</v>
      </c>
      <c r="M23675" s="56"/>
      <c r="N23675" s="56"/>
    </row>
    <row r="23676" spans="1:14" ht="15.75" x14ac:dyDescent="0.25">
      <c r="A23676" s="10">
        <v>41977.538194444445</v>
      </c>
      <c r="B23676" s="15"/>
      <c r="C23676" s="12"/>
      <c r="D23676" s="64"/>
      <c r="E23676" s="13"/>
      <c r="F23676">
        <v>0.59</v>
      </c>
      <c r="G23676">
        <v>0.59</v>
      </c>
      <c r="H23676" s="16">
        <f t="shared" si="1994"/>
        <v>1.4310216791543251</v>
      </c>
      <c r="I23676" s="16"/>
      <c r="J23676" s="53"/>
      <c r="K23676" s="54"/>
      <c r="L23676" s="16">
        <f t="shared" si="1993"/>
        <v>0</v>
      </c>
      <c r="M23676" s="56"/>
      <c r="N23676" s="56"/>
    </row>
    <row r="23677" spans="1:14" ht="15.75" x14ac:dyDescent="0.25">
      <c r="A23677" s="10">
        <v>41977.541666666664</v>
      </c>
      <c r="B23677" s="15"/>
      <c r="C23677" s="12"/>
      <c r="D23677" s="64"/>
      <c r="E23677" s="13"/>
      <c r="F23677">
        <v>0.56999999999999995</v>
      </c>
      <c r="G23677">
        <v>0.56999999999999995</v>
      </c>
      <c r="H23677" s="16">
        <f t="shared" si="1994"/>
        <v>1.3834663499794946</v>
      </c>
      <c r="I23677" s="16"/>
      <c r="J23677" s="53"/>
      <c r="K23677" s="54"/>
      <c r="L23677" s="16">
        <f t="shared" si="1993"/>
        <v>0</v>
      </c>
      <c r="M23677" s="56"/>
      <c r="N23677" s="56"/>
    </row>
    <row r="23678" spans="1:14" ht="15.75" x14ac:dyDescent="0.25">
      <c r="A23678" s="10">
        <v>41977.545138888891</v>
      </c>
      <c r="B23678" s="15"/>
      <c r="C23678" s="12"/>
      <c r="D23678" s="64"/>
      <c r="E23678" s="13"/>
      <c r="F23678">
        <v>0.59</v>
      </c>
      <c r="G23678">
        <v>0.59</v>
      </c>
      <c r="H23678" s="16">
        <f t="shared" si="1994"/>
        <v>1.4310216791543251</v>
      </c>
      <c r="I23678" s="16"/>
      <c r="J23678" s="53"/>
      <c r="K23678" s="54"/>
      <c r="L23678" s="16">
        <f t="shared" si="1993"/>
        <v>0</v>
      </c>
      <c r="M23678" s="56"/>
      <c r="N23678" s="56"/>
    </row>
    <row r="23679" spans="1:14" ht="15.75" x14ac:dyDescent="0.25">
      <c r="A23679" s="10">
        <v>41977.548611111109</v>
      </c>
      <c r="B23679" s="15"/>
      <c r="C23679" s="12"/>
      <c r="D23679" s="64"/>
      <c r="E23679" s="13"/>
      <c r="F23679">
        <v>0.6</v>
      </c>
      <c r="G23679">
        <v>0.6</v>
      </c>
      <c r="H23679" s="16">
        <f t="shared" si="1994"/>
        <v>1.4547871860798807</v>
      </c>
      <c r="I23679" s="16"/>
      <c r="J23679" s="53"/>
      <c r="K23679" s="54"/>
      <c r="L23679" s="16">
        <f t="shared" si="1993"/>
        <v>0</v>
      </c>
      <c r="M23679" s="56"/>
      <c r="N23679" s="56"/>
    </row>
    <row r="23680" spans="1:14" ht="15.75" x14ac:dyDescent="0.25">
      <c r="A23680" s="10">
        <v>41977.552083333336</v>
      </c>
      <c r="B23680" s="15"/>
      <c r="C23680" s="12"/>
      <c r="D23680" s="64"/>
      <c r="E23680" s="13"/>
      <c r="F23680">
        <v>0.54</v>
      </c>
      <c r="G23680">
        <v>0.54</v>
      </c>
      <c r="H23680" s="16">
        <f t="shared" si="1994"/>
        <v>1.3120703647048402</v>
      </c>
      <c r="I23680" s="16"/>
      <c r="J23680" s="53"/>
      <c r="K23680" s="54"/>
      <c r="L23680" s="16">
        <f t="shared" si="1993"/>
        <v>0</v>
      </c>
      <c r="M23680" s="56"/>
      <c r="N23680" s="56"/>
    </row>
    <row r="23681" spans="1:14" ht="15.75" x14ac:dyDescent="0.25">
      <c r="A23681" s="10">
        <v>41977.555555555555</v>
      </c>
      <c r="B23681" s="15"/>
      <c r="C23681" s="12"/>
      <c r="D23681" s="64"/>
      <c r="E23681" s="13"/>
      <c r="F23681">
        <v>0.56999999999999995</v>
      </c>
      <c r="G23681">
        <v>0.56999999999999995</v>
      </c>
      <c r="H23681" s="16">
        <f t="shared" si="1994"/>
        <v>1.3834663499794946</v>
      </c>
      <c r="I23681" s="16"/>
      <c r="J23681" s="53"/>
      <c r="K23681" s="54"/>
      <c r="L23681" s="16">
        <f t="shared" si="1993"/>
        <v>0</v>
      </c>
      <c r="M23681" s="56"/>
      <c r="N23681" s="56"/>
    </row>
    <row r="23682" spans="1:14" ht="15.75" x14ac:dyDescent="0.25">
      <c r="A23682" s="10">
        <v>41977.559027777781</v>
      </c>
      <c r="B23682" s="15"/>
      <c r="C23682" s="12"/>
      <c r="D23682" s="64"/>
      <c r="E23682" s="13"/>
      <c r="F23682">
        <v>0.56000000000000005</v>
      </c>
      <c r="G23682">
        <v>0.56000000000000005</v>
      </c>
      <c r="H23682" s="16">
        <f t="shared" si="1994"/>
        <v>1.3596762392142228</v>
      </c>
      <c r="I23682" s="16"/>
      <c r="J23682" s="53"/>
      <c r="K23682" s="54"/>
      <c r="L23682" s="16">
        <f t="shared" si="1993"/>
        <v>0</v>
      </c>
      <c r="M23682" s="56"/>
      <c r="N23682" s="56"/>
    </row>
    <row r="23683" spans="1:14" ht="15.75" x14ac:dyDescent="0.25">
      <c r="A23683" s="10">
        <v>41977.5625</v>
      </c>
      <c r="B23683" s="15"/>
      <c r="C23683" s="12"/>
      <c r="D23683" s="64"/>
      <c r="E23683" s="13"/>
      <c r="F23683">
        <v>0.56000000000000005</v>
      </c>
      <c r="G23683">
        <v>0.56000000000000005</v>
      </c>
      <c r="H23683" s="16">
        <f t="shared" si="1994"/>
        <v>1.3596762392142228</v>
      </c>
      <c r="I23683" s="16"/>
      <c r="J23683" s="53"/>
      <c r="K23683" s="54"/>
      <c r="L23683" s="16">
        <f t="shared" si="1993"/>
        <v>0</v>
      </c>
      <c r="M23683" s="56"/>
      <c r="N23683" s="56"/>
    </row>
    <row r="23684" spans="1:14" ht="15.75" x14ac:dyDescent="0.25">
      <c r="A23684" s="10">
        <v>41977.565972222219</v>
      </c>
      <c r="B23684" s="15"/>
      <c r="C23684" s="12"/>
      <c r="D23684" s="64"/>
      <c r="E23684" s="13"/>
      <c r="F23684">
        <v>0.54</v>
      </c>
      <c r="G23684">
        <v>0.54</v>
      </c>
      <c r="H23684" s="16">
        <f t="shared" si="1994"/>
        <v>1.3120703647048402</v>
      </c>
      <c r="I23684" s="16"/>
      <c r="J23684" s="53"/>
      <c r="K23684" s="54"/>
      <c r="L23684" s="16">
        <f t="shared" si="1993"/>
        <v>0</v>
      </c>
      <c r="M23684" s="56"/>
      <c r="N23684" s="56"/>
    </row>
    <row r="23685" spans="1:14" ht="15.75" x14ac:dyDescent="0.25">
      <c r="A23685" s="10">
        <v>41977.569444444445</v>
      </c>
      <c r="B23685" s="15"/>
      <c r="C23685" s="12"/>
      <c r="D23685" s="64"/>
      <c r="E23685" s="13"/>
      <c r="F23685">
        <v>0.56999999999999995</v>
      </c>
      <c r="G23685">
        <v>0.56999999999999995</v>
      </c>
      <c r="H23685" s="16">
        <f t="shared" si="1994"/>
        <v>1.3834663499794946</v>
      </c>
      <c r="I23685" s="16"/>
      <c r="J23685" s="53"/>
      <c r="K23685" s="54"/>
      <c r="L23685" s="16">
        <f t="shared" si="1993"/>
        <v>0</v>
      </c>
      <c r="M23685" s="56"/>
      <c r="N23685" s="56"/>
    </row>
    <row r="23686" spans="1:14" ht="15.75" x14ac:dyDescent="0.25">
      <c r="A23686" s="10">
        <v>41977.572916666664</v>
      </c>
      <c r="B23686" s="15"/>
      <c r="C23686" s="12"/>
      <c r="D23686" s="64"/>
      <c r="E23686" s="13"/>
      <c r="F23686">
        <v>0.54</v>
      </c>
      <c r="G23686">
        <v>0.54</v>
      </c>
      <c r="H23686" s="16">
        <f t="shared" si="1994"/>
        <v>1.3120703647048402</v>
      </c>
      <c r="I23686" s="16"/>
      <c r="J23686" s="53"/>
      <c r="K23686" s="54"/>
      <c r="L23686" s="16">
        <f t="shared" si="1993"/>
        <v>0</v>
      </c>
      <c r="M23686" s="56"/>
      <c r="N23686" s="56"/>
    </row>
    <row r="23687" spans="1:14" ht="15.75" x14ac:dyDescent="0.25">
      <c r="A23687" s="10">
        <v>41977.576388888891</v>
      </c>
      <c r="B23687" s="15"/>
      <c r="C23687" s="12"/>
      <c r="D23687" s="64"/>
      <c r="E23687" s="13"/>
      <c r="F23687">
        <v>0.54</v>
      </c>
      <c r="G23687">
        <v>0.54</v>
      </c>
      <c r="H23687" s="16">
        <f t="shared" si="1994"/>
        <v>1.3120703647048402</v>
      </c>
      <c r="I23687" s="16"/>
      <c r="J23687" s="53"/>
      <c r="K23687" s="54"/>
      <c r="L23687" s="16">
        <f t="shared" si="1993"/>
        <v>0</v>
      </c>
      <c r="M23687" s="56"/>
      <c r="N23687" s="56"/>
    </row>
    <row r="23688" spans="1:14" ht="15.75" x14ac:dyDescent="0.25">
      <c r="A23688" s="10">
        <v>41977.579861111109</v>
      </c>
      <c r="B23688" s="15"/>
      <c r="C23688" s="12"/>
      <c r="D23688" s="64"/>
      <c r="E23688" s="13"/>
      <c r="F23688">
        <v>0.59</v>
      </c>
      <c r="G23688">
        <v>0.59</v>
      </c>
      <c r="H23688" s="16">
        <f t="shared" si="1994"/>
        <v>1.4310216791543251</v>
      </c>
      <c r="I23688" s="16"/>
      <c r="J23688" s="53"/>
      <c r="K23688" s="54"/>
      <c r="L23688" s="16">
        <f t="shared" si="1993"/>
        <v>0</v>
      </c>
      <c r="M23688" s="56"/>
      <c r="N23688" s="56"/>
    </row>
    <row r="23689" spans="1:14" ht="15.75" x14ac:dyDescent="0.25">
      <c r="A23689" s="10">
        <v>41977.583333333336</v>
      </c>
      <c r="B23689" s="15"/>
      <c r="C23689" s="12"/>
      <c r="D23689" s="64"/>
      <c r="E23689" s="13"/>
      <c r="F23689">
        <v>0.53</v>
      </c>
      <c r="G23689">
        <v>0.53</v>
      </c>
      <c r="H23689" s="16">
        <f t="shared" si="1994"/>
        <v>1.2882542797545478</v>
      </c>
      <c r="I23689" s="16"/>
      <c r="J23689" s="53"/>
      <c r="K23689" s="54"/>
      <c r="L23689" s="16">
        <f t="shared" si="1993"/>
        <v>0</v>
      </c>
      <c r="M23689" s="56"/>
      <c r="N23689" s="56"/>
    </row>
    <row r="23690" spans="1:14" ht="15.75" x14ac:dyDescent="0.25">
      <c r="A23690" s="10">
        <v>41977.586805555555</v>
      </c>
      <c r="B23690" s="15"/>
      <c r="C23690" s="12"/>
      <c r="D23690" s="64"/>
      <c r="E23690" s="13"/>
      <c r="F23690">
        <v>0.54</v>
      </c>
      <c r="G23690">
        <v>0.54</v>
      </c>
      <c r="H23690" s="16">
        <f t="shared" si="1994"/>
        <v>1.3120703647048402</v>
      </c>
      <c r="I23690" s="16"/>
      <c r="J23690" s="53"/>
      <c r="K23690" s="54"/>
      <c r="L23690" s="16">
        <f t="shared" si="1993"/>
        <v>0</v>
      </c>
      <c r="M23690" s="56"/>
      <c r="N23690" s="56"/>
    </row>
    <row r="23691" spans="1:14" ht="15.75" x14ac:dyDescent="0.25">
      <c r="A23691" s="10">
        <v>41977.590277777781</v>
      </c>
      <c r="B23691" s="15"/>
      <c r="C23691" s="12"/>
      <c r="D23691" s="64"/>
      <c r="E23691" s="13"/>
      <c r="F23691">
        <v>0.51</v>
      </c>
      <c r="G23691">
        <v>0.51</v>
      </c>
      <c r="H23691" s="16">
        <f t="shared" si="1994"/>
        <v>1.2405949651573525</v>
      </c>
      <c r="I23691" s="16"/>
      <c r="J23691" s="53"/>
      <c r="K23691" s="54"/>
      <c r="L23691" s="16">
        <f t="shared" si="1993"/>
        <v>0</v>
      </c>
      <c r="M23691" s="56"/>
      <c r="N23691" s="56"/>
    </row>
    <row r="23692" spans="1:14" ht="15.75" x14ac:dyDescent="0.25">
      <c r="A23692" s="10">
        <v>41977.59375</v>
      </c>
      <c r="B23692" s="15"/>
      <c r="C23692" s="12"/>
      <c r="D23692" s="64"/>
      <c r="E23692" s="13"/>
      <c r="F23692">
        <v>0.53</v>
      </c>
      <c r="G23692">
        <v>0.53</v>
      </c>
      <c r="H23692" s="16">
        <f t="shared" si="1994"/>
        <v>1.2882542797545478</v>
      </c>
      <c r="I23692" s="16"/>
      <c r="J23692" s="53"/>
      <c r="K23692" s="54"/>
      <c r="L23692" s="16">
        <f t="shared" si="1993"/>
        <v>0</v>
      </c>
      <c r="M23692" s="56"/>
      <c r="N23692" s="56"/>
    </row>
    <row r="23693" spans="1:14" ht="15.75" x14ac:dyDescent="0.25">
      <c r="A23693" s="10">
        <v>41977.597222222219</v>
      </c>
      <c r="B23693" s="15"/>
      <c r="C23693" s="12"/>
      <c r="D23693" s="64"/>
      <c r="E23693" s="13"/>
      <c r="F23693">
        <v>0.51</v>
      </c>
      <c r="G23693">
        <v>0.51</v>
      </c>
      <c r="H23693" s="16">
        <f t="shared" si="1994"/>
        <v>1.2405949651573525</v>
      </c>
      <c r="I23693" s="16"/>
      <c r="J23693" s="53"/>
      <c r="K23693" s="54"/>
      <c r="L23693" s="16">
        <f t="shared" si="1993"/>
        <v>0</v>
      </c>
      <c r="M23693" s="56"/>
      <c r="N23693" s="56"/>
    </row>
    <row r="23694" spans="1:14" ht="15.75" x14ac:dyDescent="0.25">
      <c r="A23694" s="10">
        <v>41977.600694444445</v>
      </c>
      <c r="B23694" s="15"/>
      <c r="C23694" s="12"/>
      <c r="D23694" s="64"/>
      <c r="E23694" s="13"/>
      <c r="F23694">
        <v>0.54</v>
      </c>
      <c r="G23694">
        <v>0.54</v>
      </c>
      <c r="H23694" s="16">
        <f t="shared" si="1994"/>
        <v>1.3120703647048402</v>
      </c>
      <c r="I23694" s="16"/>
      <c r="J23694" s="53"/>
      <c r="K23694" s="54"/>
      <c r="L23694" s="16">
        <f t="shared" si="1993"/>
        <v>0</v>
      </c>
      <c r="M23694" s="56"/>
      <c r="N23694" s="56"/>
    </row>
    <row r="23695" spans="1:14" ht="15.75" x14ac:dyDescent="0.25">
      <c r="A23695" s="10">
        <v>41977.604166666664</v>
      </c>
      <c r="B23695" s="15"/>
      <c r="C23695" s="12"/>
      <c r="D23695" s="64"/>
      <c r="E23695" s="13"/>
      <c r="F23695">
        <v>0.52</v>
      </c>
      <c r="G23695">
        <v>0.52</v>
      </c>
      <c r="H23695" s="16">
        <f t="shared" si="1994"/>
        <v>1.264429205367624</v>
      </c>
      <c r="I23695" s="16"/>
      <c r="J23695" s="53"/>
      <c r="K23695" s="54"/>
      <c r="L23695" s="16">
        <f t="shared" si="1993"/>
        <v>0</v>
      </c>
      <c r="M23695" s="56"/>
      <c r="N23695" s="56"/>
    </row>
    <row r="23696" spans="1:14" ht="15.75" x14ac:dyDescent="0.25">
      <c r="A23696" s="10">
        <v>41977.607638888891</v>
      </c>
      <c r="B23696" s="15"/>
      <c r="C23696" s="12"/>
      <c r="D23696" s="64"/>
      <c r="E23696" s="13"/>
      <c r="F23696">
        <v>0.53</v>
      </c>
      <c r="G23696">
        <v>0.53</v>
      </c>
      <c r="H23696" s="16">
        <f t="shared" si="1994"/>
        <v>1.2882542797545478</v>
      </c>
      <c r="I23696" s="16"/>
      <c r="J23696" s="53"/>
      <c r="K23696" s="54"/>
      <c r="L23696" s="16">
        <f t="shared" si="1993"/>
        <v>0</v>
      </c>
      <c r="M23696" s="56"/>
      <c r="N23696" s="56"/>
    </row>
    <row r="23697" spans="1:14" ht="15.75" x14ac:dyDescent="0.25">
      <c r="A23697" s="10">
        <v>41977.611111111109</v>
      </c>
      <c r="B23697" s="15"/>
      <c r="C23697" s="12"/>
      <c r="D23697" s="64"/>
      <c r="E23697" s="13"/>
      <c r="F23697">
        <v>0.56000000000000005</v>
      </c>
      <c r="G23697">
        <v>0.56000000000000005</v>
      </c>
      <c r="H23697" s="16">
        <f t="shared" si="1994"/>
        <v>1.3596762392142228</v>
      </c>
      <c r="I23697" s="16"/>
      <c r="J23697" s="53"/>
      <c r="K23697" s="54"/>
      <c r="L23697" s="16">
        <f t="shared" si="1993"/>
        <v>0</v>
      </c>
      <c r="M23697" s="56"/>
      <c r="N23697" s="56"/>
    </row>
    <row r="23698" spans="1:14" ht="15.75" x14ac:dyDescent="0.25">
      <c r="A23698" s="10">
        <v>41977.614583333336</v>
      </c>
      <c r="B23698" s="15"/>
      <c r="C23698" s="12"/>
      <c r="D23698" s="64"/>
      <c r="E23698" s="13"/>
      <c r="F23698">
        <v>0.53</v>
      </c>
      <c r="G23698">
        <v>0.53</v>
      </c>
      <c r="H23698" s="16">
        <f t="shared" si="1994"/>
        <v>1.2882542797545478</v>
      </c>
      <c r="I23698" s="16"/>
      <c r="J23698" s="53"/>
      <c r="K23698" s="54"/>
      <c r="L23698" s="16">
        <f t="shared" si="1993"/>
        <v>0</v>
      </c>
      <c r="M23698" s="56"/>
      <c r="N23698" s="56"/>
    </row>
    <row r="23699" spans="1:14" ht="15.75" x14ac:dyDescent="0.25">
      <c r="A23699" s="10">
        <v>41977.618055555555</v>
      </c>
      <c r="B23699" s="15"/>
      <c r="C23699" s="12"/>
      <c r="D23699" s="64"/>
      <c r="E23699" s="13"/>
      <c r="F23699">
        <v>0.53</v>
      </c>
      <c r="G23699">
        <v>0.53</v>
      </c>
      <c r="H23699" s="16">
        <f t="shared" si="1994"/>
        <v>1.2882542797545478</v>
      </c>
      <c r="I23699" s="16"/>
      <c r="J23699" s="53"/>
      <c r="K23699" s="54"/>
      <c r="L23699" s="16">
        <f t="shared" si="1993"/>
        <v>0</v>
      </c>
      <c r="M23699" s="56"/>
      <c r="N23699" s="56"/>
    </row>
    <row r="23700" spans="1:14" ht="15.75" x14ac:dyDescent="0.25">
      <c r="A23700" s="10">
        <v>41977.621527777781</v>
      </c>
      <c r="B23700" s="15"/>
      <c r="C23700" s="12"/>
      <c r="D23700" s="64"/>
      <c r="E23700" s="13"/>
      <c r="F23700">
        <v>0.53</v>
      </c>
      <c r="G23700">
        <v>0.53</v>
      </c>
      <c r="H23700" s="16">
        <f t="shared" si="1994"/>
        <v>1.2882542797545478</v>
      </c>
      <c r="I23700" s="16"/>
      <c r="J23700" s="53"/>
      <c r="K23700" s="54"/>
      <c r="L23700" s="16">
        <f t="shared" si="1993"/>
        <v>0</v>
      </c>
      <c r="M23700" s="56"/>
      <c r="N23700" s="56"/>
    </row>
    <row r="23701" spans="1:14" ht="15.75" x14ac:dyDescent="0.25">
      <c r="A23701" s="10">
        <v>41977.625</v>
      </c>
      <c r="B23701" s="15"/>
      <c r="C23701" s="12"/>
      <c r="D23701" s="64"/>
      <c r="E23701" s="13"/>
      <c r="F23701">
        <v>0.56000000000000005</v>
      </c>
      <c r="G23701">
        <v>0.56000000000000005</v>
      </c>
      <c r="H23701" s="16">
        <f t="shared" si="1994"/>
        <v>1.3596762392142228</v>
      </c>
      <c r="I23701" s="16"/>
      <c r="J23701" s="53"/>
      <c r="K23701" s="54"/>
      <c r="L23701" s="16">
        <f t="shared" si="1993"/>
        <v>0</v>
      </c>
      <c r="M23701" s="56"/>
      <c r="N23701" s="56"/>
    </row>
    <row r="23702" spans="1:14" ht="15.75" x14ac:dyDescent="0.25">
      <c r="A23702" s="10">
        <v>41977.628472222219</v>
      </c>
      <c r="B23702" s="15"/>
      <c r="C23702" s="12"/>
      <c r="D23702" s="64"/>
      <c r="E23702" s="13"/>
      <c r="F23702">
        <v>0.53</v>
      </c>
      <c r="G23702">
        <v>0.53</v>
      </c>
      <c r="H23702" s="16">
        <f t="shared" si="1994"/>
        <v>1.2882542797545478</v>
      </c>
      <c r="I23702" s="16"/>
      <c r="J23702" s="53"/>
      <c r="K23702" s="54"/>
      <c r="L23702" s="16">
        <f t="shared" si="1993"/>
        <v>0</v>
      </c>
      <c r="M23702" s="56"/>
      <c r="N23702" s="56"/>
    </row>
    <row r="23703" spans="1:14" ht="15.75" x14ac:dyDescent="0.25">
      <c r="A23703" s="10">
        <v>41977.631944444445</v>
      </c>
      <c r="B23703" s="15"/>
      <c r="C23703" s="12"/>
      <c r="D23703" s="64"/>
      <c r="E23703" s="13"/>
      <c r="F23703">
        <v>0.55000000000000004</v>
      </c>
      <c r="G23703">
        <v>0.55000000000000004</v>
      </c>
      <c r="H23703" s="16">
        <f t="shared" si="1994"/>
        <v>1.3358776300071207</v>
      </c>
      <c r="I23703" s="16"/>
      <c r="J23703" s="53"/>
      <c r="K23703" s="54"/>
      <c r="L23703" s="16">
        <f t="shared" si="1993"/>
        <v>0</v>
      </c>
      <c r="M23703" s="56"/>
      <c r="N23703" s="56"/>
    </row>
    <row r="23704" spans="1:14" ht="15.75" x14ac:dyDescent="0.25">
      <c r="A23704" s="10">
        <v>41977.635416666664</v>
      </c>
      <c r="B23704" s="15"/>
      <c r="C23704" s="12"/>
      <c r="D23704" s="64"/>
      <c r="E23704" s="13"/>
      <c r="F23704">
        <v>0.54</v>
      </c>
      <c r="G23704">
        <v>0.54</v>
      </c>
      <c r="H23704" s="16">
        <f t="shared" si="1994"/>
        <v>1.3120703647048402</v>
      </c>
      <c r="I23704" s="16"/>
      <c r="J23704" s="53"/>
      <c r="K23704" s="54"/>
      <c r="L23704" s="16">
        <f t="shared" ref="L23704:L23767" si="1995">J23704/1.63</f>
        <v>0</v>
      </c>
      <c r="M23704" s="56"/>
      <c r="N23704" s="56"/>
    </row>
    <row r="23705" spans="1:14" ht="15.75" x14ac:dyDescent="0.25">
      <c r="A23705" s="10">
        <v>41977.638888888891</v>
      </c>
      <c r="B23705" s="15"/>
      <c r="C23705" s="12"/>
      <c r="D23705" s="64"/>
      <c r="E23705" s="13"/>
      <c r="F23705">
        <v>0.59</v>
      </c>
      <c r="G23705">
        <v>0.59</v>
      </c>
      <c r="H23705" s="16">
        <f t="shared" si="1994"/>
        <v>1.4310216791543251</v>
      </c>
      <c r="I23705" s="16"/>
      <c r="J23705" s="53"/>
      <c r="K23705" s="54"/>
      <c r="L23705" s="16">
        <f t="shared" si="1995"/>
        <v>0</v>
      </c>
      <c r="M23705" s="56"/>
      <c r="N23705" s="56"/>
    </row>
    <row r="23706" spans="1:14" ht="15.75" x14ac:dyDescent="0.25">
      <c r="A23706" s="10">
        <v>41977.642361111109</v>
      </c>
      <c r="B23706" s="15"/>
      <c r="C23706" s="12"/>
      <c r="D23706" s="64"/>
      <c r="E23706" s="13"/>
      <c r="F23706">
        <v>0.56999999999999995</v>
      </c>
      <c r="G23706">
        <v>0.56999999999999995</v>
      </c>
      <c r="H23706" s="16">
        <f t="shared" si="1994"/>
        <v>1.3834663499794946</v>
      </c>
      <c r="I23706" s="16"/>
      <c r="J23706" s="53"/>
      <c r="K23706" s="54"/>
      <c r="L23706" s="16">
        <f t="shared" si="1995"/>
        <v>0</v>
      </c>
      <c r="M23706" s="56"/>
      <c r="N23706" s="56"/>
    </row>
    <row r="23707" spans="1:14" ht="15.75" x14ac:dyDescent="0.25">
      <c r="A23707" s="10">
        <v>41977.645833333336</v>
      </c>
      <c r="B23707" s="15"/>
      <c r="C23707" s="12"/>
      <c r="D23707" s="64"/>
      <c r="E23707" s="13"/>
      <c r="F23707">
        <v>0.56999999999999995</v>
      </c>
      <c r="G23707">
        <v>0.56999999999999995</v>
      </c>
      <c r="H23707" s="16">
        <f t="shared" si="1994"/>
        <v>1.3834663499794946</v>
      </c>
      <c r="I23707" s="16"/>
      <c r="J23707" s="53"/>
      <c r="K23707" s="54"/>
      <c r="L23707" s="16">
        <f t="shared" si="1995"/>
        <v>0</v>
      </c>
      <c r="M23707" s="56"/>
      <c r="N23707" s="56"/>
    </row>
    <row r="23708" spans="1:14" ht="15.75" x14ac:dyDescent="0.25">
      <c r="A23708" s="10">
        <v>41977.649305555555</v>
      </c>
      <c r="B23708" s="15"/>
      <c r="C23708" s="12"/>
      <c r="D23708" s="64"/>
      <c r="E23708" s="13"/>
      <c r="F23708">
        <v>0.59</v>
      </c>
      <c r="G23708">
        <v>0.59</v>
      </c>
      <c r="H23708" s="16">
        <f t="shared" ref="H23708:H23771" si="1996" xml:space="preserve"> 2.4*(G23708^0.98)</f>
        <v>1.4310216791543251</v>
      </c>
      <c r="I23708" s="16"/>
      <c r="J23708" s="53"/>
      <c r="K23708" s="54"/>
      <c r="L23708" s="16">
        <f t="shared" si="1995"/>
        <v>0</v>
      </c>
      <c r="M23708" s="56"/>
      <c r="N23708" s="56"/>
    </row>
    <row r="23709" spans="1:14" ht="15.75" x14ac:dyDescent="0.25">
      <c r="A23709" s="10">
        <v>41977.652777777781</v>
      </c>
      <c r="B23709" s="15"/>
      <c r="C23709" s="12"/>
      <c r="D23709" s="64"/>
      <c r="E23709" s="13"/>
      <c r="F23709">
        <v>0.56999999999999995</v>
      </c>
      <c r="G23709">
        <v>0.56999999999999995</v>
      </c>
      <c r="H23709" s="16">
        <f t="shared" si="1996"/>
        <v>1.3834663499794946</v>
      </c>
      <c r="I23709" s="16"/>
      <c r="J23709" s="53"/>
      <c r="K23709" s="54"/>
      <c r="L23709" s="16">
        <f t="shared" si="1995"/>
        <v>0</v>
      </c>
      <c r="M23709" s="56"/>
      <c r="N23709" s="56"/>
    </row>
    <row r="23710" spans="1:14" ht="15.75" x14ac:dyDescent="0.25">
      <c r="A23710" s="10">
        <v>41977.65625</v>
      </c>
      <c r="B23710" s="15"/>
      <c r="C23710" s="12"/>
      <c r="D23710" s="64"/>
      <c r="E23710" s="13"/>
      <c r="F23710">
        <v>0.56000000000000005</v>
      </c>
      <c r="G23710">
        <v>0.56000000000000005</v>
      </c>
      <c r="H23710" s="16">
        <f t="shared" si="1996"/>
        <v>1.3596762392142228</v>
      </c>
      <c r="I23710" s="16"/>
      <c r="J23710" s="53"/>
      <c r="K23710" s="54"/>
      <c r="L23710" s="16">
        <f t="shared" si="1995"/>
        <v>0</v>
      </c>
      <c r="M23710" s="56"/>
      <c r="N23710" s="56"/>
    </row>
    <row r="23711" spans="1:14" ht="15.75" x14ac:dyDescent="0.25">
      <c r="A23711" s="10">
        <v>41977.659722222219</v>
      </c>
      <c r="B23711" s="15"/>
      <c r="C23711" s="12"/>
      <c r="D23711" s="64"/>
      <c r="E23711" s="13"/>
      <c r="F23711">
        <v>0.59</v>
      </c>
      <c r="G23711">
        <v>0.59</v>
      </c>
      <c r="H23711" s="16">
        <f t="shared" si="1996"/>
        <v>1.4310216791543251</v>
      </c>
      <c r="I23711" s="16"/>
      <c r="J23711" s="53"/>
      <c r="K23711" s="54"/>
      <c r="L23711" s="16">
        <f t="shared" si="1995"/>
        <v>0</v>
      </c>
      <c r="M23711" s="56"/>
      <c r="N23711" s="56"/>
    </row>
    <row r="23712" spans="1:14" ht="15.75" x14ac:dyDescent="0.25">
      <c r="A23712" s="10">
        <v>41977.663194444445</v>
      </c>
      <c r="B23712" s="15"/>
      <c r="C23712" s="12"/>
      <c r="D23712" s="64"/>
      <c r="E23712" s="13"/>
      <c r="F23712">
        <v>0.56999999999999995</v>
      </c>
      <c r="G23712">
        <v>0.56999999999999995</v>
      </c>
      <c r="H23712" s="16">
        <f t="shared" si="1996"/>
        <v>1.3834663499794946</v>
      </c>
      <c r="I23712" s="16"/>
      <c r="J23712" s="53"/>
      <c r="K23712" s="54"/>
      <c r="L23712" s="16">
        <f t="shared" si="1995"/>
        <v>0</v>
      </c>
      <c r="M23712" s="56"/>
      <c r="N23712" s="56"/>
    </row>
    <row r="23713" spans="1:14" ht="15.75" x14ac:dyDescent="0.25">
      <c r="A23713" s="10">
        <v>41977.666666666664</v>
      </c>
      <c r="B23713" s="15"/>
      <c r="C23713" s="12"/>
      <c r="D23713" s="64"/>
      <c r="E23713" s="13"/>
      <c r="F23713">
        <v>0.54</v>
      </c>
      <c r="G23713">
        <v>0.54</v>
      </c>
      <c r="H23713" s="16">
        <f t="shared" si="1996"/>
        <v>1.3120703647048402</v>
      </c>
      <c r="I23713" s="16"/>
      <c r="J23713" s="53"/>
      <c r="K23713" s="54"/>
      <c r="L23713" s="16">
        <f t="shared" si="1995"/>
        <v>0</v>
      </c>
      <c r="M23713" s="56"/>
      <c r="N23713" s="56"/>
    </row>
    <row r="23714" spans="1:14" ht="15.75" x14ac:dyDescent="0.25">
      <c r="A23714" s="10">
        <v>41977.670138888891</v>
      </c>
      <c r="B23714" s="15"/>
      <c r="C23714" s="12"/>
      <c r="D23714" s="64"/>
      <c r="E23714" s="13"/>
      <c r="F23714">
        <v>0.57999999999999996</v>
      </c>
      <c r="G23714">
        <v>0.57999999999999996</v>
      </c>
      <c r="H23714" s="16">
        <f t="shared" si="1996"/>
        <v>1.4072481143693787</v>
      </c>
      <c r="I23714" s="16"/>
      <c r="J23714" s="53"/>
      <c r="K23714" s="54"/>
      <c r="L23714" s="16">
        <f t="shared" si="1995"/>
        <v>0</v>
      </c>
      <c r="M23714" s="56"/>
      <c r="N23714" s="56"/>
    </row>
    <row r="23715" spans="1:14" ht="15.75" x14ac:dyDescent="0.25">
      <c r="A23715" s="10">
        <v>41977.673611111109</v>
      </c>
      <c r="B23715" s="15"/>
      <c r="C23715" s="12"/>
      <c r="D23715" s="64"/>
      <c r="E23715" s="13"/>
      <c r="F23715">
        <v>0.56999999999999995</v>
      </c>
      <c r="G23715">
        <v>0.56999999999999995</v>
      </c>
      <c r="H23715" s="16">
        <f t="shared" si="1996"/>
        <v>1.3834663499794946</v>
      </c>
      <c r="I23715" s="16"/>
      <c r="J23715" s="53"/>
      <c r="K23715" s="54"/>
      <c r="L23715" s="16">
        <f t="shared" si="1995"/>
        <v>0</v>
      </c>
      <c r="M23715" s="56"/>
      <c r="N23715" s="56"/>
    </row>
    <row r="23716" spans="1:14" ht="15.75" x14ac:dyDescent="0.25">
      <c r="A23716" s="10">
        <v>41977.677083333336</v>
      </c>
      <c r="B23716" s="15"/>
      <c r="C23716" s="12"/>
      <c r="D23716" s="64"/>
      <c r="E23716" s="13"/>
      <c r="F23716">
        <v>0.59</v>
      </c>
      <c r="G23716">
        <v>0.59</v>
      </c>
      <c r="H23716" s="16">
        <f t="shared" si="1996"/>
        <v>1.4310216791543251</v>
      </c>
      <c r="I23716" s="16"/>
      <c r="J23716" s="53"/>
      <c r="K23716" s="54"/>
      <c r="L23716" s="16">
        <f t="shared" si="1995"/>
        <v>0</v>
      </c>
      <c r="M23716" s="56"/>
      <c r="N23716" s="56"/>
    </row>
    <row r="23717" spans="1:14" ht="15.75" x14ac:dyDescent="0.25">
      <c r="A23717" s="10">
        <v>41977.680555555555</v>
      </c>
      <c r="B23717" s="15"/>
      <c r="C23717" s="12"/>
      <c r="D23717" s="64"/>
      <c r="E23717" s="13"/>
      <c r="F23717">
        <v>0.52</v>
      </c>
      <c r="G23717">
        <v>0.52</v>
      </c>
      <c r="H23717" s="16">
        <f t="shared" si="1996"/>
        <v>1.264429205367624</v>
      </c>
      <c r="I23717" s="16"/>
      <c r="J23717" s="53"/>
      <c r="K23717" s="54"/>
      <c r="L23717" s="16">
        <f t="shared" si="1995"/>
        <v>0</v>
      </c>
      <c r="M23717" s="56"/>
      <c r="N23717" s="56"/>
    </row>
    <row r="23718" spans="1:14" ht="15.75" x14ac:dyDescent="0.25">
      <c r="A23718" s="10">
        <v>41977.684027777781</v>
      </c>
      <c r="B23718" s="15"/>
      <c r="C23718" s="12"/>
      <c r="D23718" s="64"/>
      <c r="E23718" s="13"/>
      <c r="F23718">
        <v>0.57999999999999996</v>
      </c>
      <c r="G23718">
        <v>0.57999999999999996</v>
      </c>
      <c r="H23718" s="16">
        <f t="shared" si="1996"/>
        <v>1.4072481143693787</v>
      </c>
      <c r="I23718" s="16"/>
      <c r="J23718" s="53"/>
      <c r="K23718" s="54"/>
      <c r="L23718" s="16">
        <f t="shared" si="1995"/>
        <v>0</v>
      </c>
      <c r="M23718" s="56"/>
      <c r="N23718" s="56"/>
    </row>
    <row r="23719" spans="1:14" ht="15.75" x14ac:dyDescent="0.25">
      <c r="A23719" s="10">
        <v>41977.6875</v>
      </c>
      <c r="B23719" s="15"/>
      <c r="C23719" s="12"/>
      <c r="D23719" s="64"/>
      <c r="E23719" s="13"/>
      <c r="F23719">
        <v>0.53</v>
      </c>
      <c r="G23719">
        <v>0.53</v>
      </c>
      <c r="H23719" s="16">
        <f t="shared" si="1996"/>
        <v>1.2882542797545478</v>
      </c>
      <c r="I23719" s="16"/>
      <c r="J23719" s="53"/>
      <c r="K23719" s="54"/>
      <c r="L23719" s="16">
        <f t="shared" si="1995"/>
        <v>0</v>
      </c>
      <c r="M23719" s="56"/>
      <c r="N23719" s="56"/>
    </row>
    <row r="23720" spans="1:14" ht="15.75" x14ac:dyDescent="0.25">
      <c r="A23720" s="10">
        <v>41977.690972222219</v>
      </c>
      <c r="B23720" s="15"/>
      <c r="C23720" s="12"/>
      <c r="D23720" s="64"/>
      <c r="E23720" s="13"/>
      <c r="F23720">
        <v>0.67</v>
      </c>
      <c r="G23720">
        <v>0.67</v>
      </c>
      <c r="H23720" s="16">
        <f t="shared" si="1996"/>
        <v>1.6209310754676924</v>
      </c>
      <c r="I23720" s="16"/>
      <c r="J23720" s="53"/>
      <c r="K23720" s="54"/>
      <c r="L23720" s="16">
        <f t="shared" si="1995"/>
        <v>0</v>
      </c>
      <c r="M23720" s="56"/>
      <c r="N23720" s="56"/>
    </row>
    <row r="23721" spans="1:14" ht="15.75" x14ac:dyDescent="0.25">
      <c r="A23721" s="10">
        <v>41977.694444444445</v>
      </c>
      <c r="B23721" s="15"/>
      <c r="C23721" s="12"/>
      <c r="D23721" s="64"/>
      <c r="E23721" s="13"/>
      <c r="F23721">
        <v>0.62</v>
      </c>
      <c r="G23721">
        <v>0.62</v>
      </c>
      <c r="H23721" s="16">
        <f t="shared" si="1996"/>
        <v>1.5022945697113832</v>
      </c>
      <c r="I23721" s="16"/>
      <c r="J23721" s="53"/>
      <c r="K23721" s="54"/>
      <c r="L23721" s="16">
        <f t="shared" si="1995"/>
        <v>0</v>
      </c>
      <c r="M23721" s="56"/>
      <c r="N23721" s="56"/>
    </row>
    <row r="23722" spans="1:14" ht="15.75" x14ac:dyDescent="0.25">
      <c r="A23722" s="10">
        <v>41977.697916666664</v>
      </c>
      <c r="B23722" s="15"/>
      <c r="C23722" s="12"/>
      <c r="D23722" s="64"/>
      <c r="E23722" s="13"/>
      <c r="F23722">
        <v>0.61</v>
      </c>
      <c r="G23722">
        <v>0.61</v>
      </c>
      <c r="H23722" s="16">
        <f t="shared" si="1996"/>
        <v>1.4785447721196165</v>
      </c>
      <c r="I23722" s="16"/>
      <c r="J23722" s="53"/>
      <c r="K23722" s="54"/>
      <c r="L23722" s="16">
        <f t="shared" si="1995"/>
        <v>0</v>
      </c>
      <c r="M23722" s="56"/>
      <c r="N23722" s="56"/>
    </row>
    <row r="23723" spans="1:14" ht="15.75" x14ac:dyDescent="0.25">
      <c r="A23723" s="10">
        <v>41977.701388888891</v>
      </c>
      <c r="B23723" s="15"/>
      <c r="C23723" s="12"/>
      <c r="D23723" s="64"/>
      <c r="E23723" s="13"/>
      <c r="F23723">
        <v>0.56999999999999995</v>
      </c>
      <c r="G23723">
        <v>0.56999999999999995</v>
      </c>
      <c r="H23723" s="16">
        <f t="shared" si="1996"/>
        <v>1.3834663499794946</v>
      </c>
      <c r="I23723" s="16"/>
      <c r="J23723" s="53"/>
      <c r="K23723" s="54"/>
      <c r="L23723" s="16">
        <f t="shared" si="1995"/>
        <v>0</v>
      </c>
      <c r="M23723" s="56"/>
      <c r="N23723" s="56"/>
    </row>
    <row r="23724" spans="1:14" ht="15.75" x14ac:dyDescent="0.25">
      <c r="A23724" s="10">
        <v>41977.704861111109</v>
      </c>
      <c r="B23724" s="15"/>
      <c r="C23724" s="12"/>
      <c r="D23724" s="64"/>
      <c r="E23724" s="13"/>
      <c r="F23724">
        <v>0.6</v>
      </c>
      <c r="G23724">
        <v>0.6</v>
      </c>
      <c r="H23724" s="16">
        <f t="shared" si="1996"/>
        <v>1.4547871860798807</v>
      </c>
      <c r="I23724" s="16"/>
      <c r="J23724" s="53"/>
      <c r="K23724" s="54"/>
      <c r="L23724" s="16">
        <f t="shared" si="1995"/>
        <v>0</v>
      </c>
      <c r="M23724" s="56"/>
      <c r="N23724" s="56"/>
    </row>
    <row r="23725" spans="1:14" ht="15.75" x14ac:dyDescent="0.25">
      <c r="A23725" s="10">
        <v>41977.708333333336</v>
      </c>
      <c r="B23725" s="15"/>
      <c r="C23725" s="12"/>
      <c r="D23725" s="64"/>
      <c r="E23725" s="13"/>
      <c r="F23725">
        <v>0.66</v>
      </c>
      <c r="G23725">
        <v>0.66</v>
      </c>
      <c r="H23725" s="16">
        <f t="shared" si="1996"/>
        <v>1.5972183775920072</v>
      </c>
      <c r="I23725" s="16"/>
      <c r="J23725" s="53"/>
      <c r="K23725" s="54"/>
      <c r="L23725" s="16">
        <f t="shared" si="1995"/>
        <v>0</v>
      </c>
      <c r="M23725" s="56"/>
      <c r="N23725" s="56"/>
    </row>
    <row r="23726" spans="1:14" ht="15.75" x14ac:dyDescent="0.25">
      <c r="A23726" s="10">
        <v>41977.711805555555</v>
      </c>
      <c r="B23726" s="15"/>
      <c r="C23726" s="12"/>
      <c r="D23726" s="64"/>
      <c r="E23726" s="13"/>
      <c r="F23726">
        <v>0.66</v>
      </c>
      <c r="G23726">
        <v>0.66</v>
      </c>
      <c r="H23726" s="16">
        <f t="shared" si="1996"/>
        <v>1.5972183775920072</v>
      </c>
      <c r="I23726" s="16"/>
      <c r="J23726" s="53"/>
      <c r="K23726" s="54"/>
      <c r="L23726" s="16">
        <f t="shared" si="1995"/>
        <v>0</v>
      </c>
      <c r="M23726" s="56"/>
      <c r="N23726" s="56"/>
    </row>
    <row r="23727" spans="1:14" ht="15.75" x14ac:dyDescent="0.25">
      <c r="A23727" s="10">
        <v>41977.715277777781</v>
      </c>
      <c r="B23727" s="15"/>
      <c r="C23727" s="12"/>
      <c r="D23727" s="64"/>
      <c r="E23727" s="13"/>
      <c r="F23727">
        <v>0.69</v>
      </c>
      <c r="G23727">
        <v>0.69</v>
      </c>
      <c r="H23727" s="16">
        <f t="shared" si="1996"/>
        <v>1.6683353444967157</v>
      </c>
      <c r="I23727" s="16"/>
      <c r="J23727" s="53"/>
      <c r="K23727" s="54"/>
      <c r="L23727" s="16">
        <f t="shared" si="1995"/>
        <v>0</v>
      </c>
      <c r="M23727" s="56"/>
      <c r="N23727" s="56"/>
    </row>
    <row r="23728" spans="1:14" ht="15.75" x14ac:dyDescent="0.25">
      <c r="A23728" s="10">
        <v>41977.71875</v>
      </c>
      <c r="B23728" s="15"/>
      <c r="C23728" s="12"/>
      <c r="D23728" s="64"/>
      <c r="E23728" s="13"/>
      <c r="F23728">
        <v>0.68</v>
      </c>
      <c r="G23728">
        <v>0.68</v>
      </c>
      <c r="H23728" s="16">
        <f t="shared" si="1996"/>
        <v>1.6446366957170981</v>
      </c>
      <c r="I23728" s="16"/>
      <c r="J23728" s="53"/>
      <c r="K23728" s="54"/>
      <c r="L23728" s="16">
        <f t="shared" si="1995"/>
        <v>0</v>
      </c>
      <c r="M23728" s="56"/>
      <c r="N23728" s="56"/>
    </row>
    <row r="23729" spans="1:14" ht="15.75" x14ac:dyDescent="0.25">
      <c r="A23729" s="10">
        <v>41977.722222222219</v>
      </c>
      <c r="B23729" s="15"/>
      <c r="C23729" s="12"/>
      <c r="D23729" s="64"/>
      <c r="E23729" s="13"/>
      <c r="F23729">
        <v>0.7</v>
      </c>
      <c r="G23729">
        <v>0.7</v>
      </c>
      <c r="H23729" s="16">
        <f t="shared" si="1996"/>
        <v>1.6920271248553889</v>
      </c>
      <c r="I23729" s="16"/>
      <c r="J23729" s="53"/>
      <c r="K23729" s="54"/>
      <c r="L23729" s="16">
        <f t="shared" si="1995"/>
        <v>0</v>
      </c>
      <c r="M23729" s="56"/>
      <c r="N23729" s="56"/>
    </row>
    <row r="23730" spans="1:14" ht="15.75" x14ac:dyDescent="0.25">
      <c r="A23730" s="10">
        <v>41977.725694444445</v>
      </c>
      <c r="B23730" s="15"/>
      <c r="C23730" s="12"/>
      <c r="D23730" s="64"/>
      <c r="E23730" s="13"/>
      <c r="F23730">
        <v>0.8</v>
      </c>
      <c r="G23730">
        <v>0.8</v>
      </c>
      <c r="H23730" s="16">
        <f t="shared" si="1996"/>
        <v>1.9285878613754668</v>
      </c>
      <c r="I23730" s="16"/>
      <c r="J23730" s="53"/>
      <c r="K23730" s="54"/>
      <c r="L23730" s="16">
        <f t="shared" si="1995"/>
        <v>0</v>
      </c>
      <c r="M23730" s="56"/>
      <c r="N23730" s="56"/>
    </row>
    <row r="23731" spans="1:14" ht="15.75" x14ac:dyDescent="0.25">
      <c r="A23731" s="10">
        <v>41977.729166666664</v>
      </c>
      <c r="B23731" s="15"/>
      <c r="C23731" s="12"/>
      <c r="D23731" s="64"/>
      <c r="E23731" s="13"/>
      <c r="F23731">
        <v>0.74</v>
      </c>
      <c r="G23731">
        <v>0.74</v>
      </c>
      <c r="H23731" s="16">
        <f t="shared" si="1996"/>
        <v>1.7867275215894403</v>
      </c>
      <c r="I23731" s="16"/>
      <c r="J23731" s="53"/>
      <c r="K23731" s="54"/>
      <c r="L23731" s="16">
        <f t="shared" si="1995"/>
        <v>0</v>
      </c>
      <c r="M23731" s="56"/>
      <c r="N23731" s="56"/>
    </row>
    <row r="23732" spans="1:14" ht="15.75" x14ac:dyDescent="0.25">
      <c r="A23732" s="10">
        <v>41977.732638888891</v>
      </c>
      <c r="B23732" s="15"/>
      <c r="C23732" s="12"/>
      <c r="D23732" s="64"/>
      <c r="E23732" s="13"/>
      <c r="F23732">
        <v>0.71</v>
      </c>
      <c r="G23732">
        <v>0.71</v>
      </c>
      <c r="H23732" s="16">
        <f t="shared" si="1996"/>
        <v>1.7157121368683832</v>
      </c>
      <c r="I23732" s="16"/>
      <c r="J23732" s="53"/>
      <c r="K23732" s="54"/>
      <c r="L23732" s="16">
        <f t="shared" si="1995"/>
        <v>0</v>
      </c>
      <c r="M23732" s="56"/>
      <c r="N23732" s="56"/>
    </row>
    <row r="23733" spans="1:14" ht="15.75" x14ac:dyDescent="0.25">
      <c r="A23733" s="10">
        <v>41977.736111111109</v>
      </c>
      <c r="B23733" s="15"/>
      <c r="C23733" s="12"/>
      <c r="D23733" s="64"/>
      <c r="E23733" s="13"/>
      <c r="F23733">
        <v>0.72</v>
      </c>
      <c r="G23733">
        <v>0.72</v>
      </c>
      <c r="H23733" s="16">
        <f t="shared" si="1996"/>
        <v>1.7393904777638673</v>
      </c>
      <c r="I23733" s="16"/>
      <c r="J23733" s="53"/>
      <c r="K23733" s="54"/>
      <c r="L23733" s="16">
        <f t="shared" si="1995"/>
        <v>0</v>
      </c>
      <c r="M23733" s="56"/>
      <c r="N23733" s="56"/>
    </row>
    <row r="23734" spans="1:14" ht="15.75" x14ac:dyDescent="0.25">
      <c r="A23734" s="10">
        <v>41977.739583333336</v>
      </c>
      <c r="B23734" s="15"/>
      <c r="C23734" s="12"/>
      <c r="D23734" s="64"/>
      <c r="E23734" s="13"/>
      <c r="F23734">
        <v>0.71</v>
      </c>
      <c r="G23734">
        <v>0.71</v>
      </c>
      <c r="H23734" s="16">
        <f t="shared" si="1996"/>
        <v>1.7157121368683832</v>
      </c>
      <c r="I23734" s="16"/>
      <c r="J23734" s="53"/>
      <c r="K23734" s="54"/>
      <c r="L23734" s="16">
        <f t="shared" si="1995"/>
        <v>0</v>
      </c>
      <c r="M23734" s="56"/>
      <c r="N23734" s="56"/>
    </row>
    <row r="23735" spans="1:14" ht="15.75" x14ac:dyDescent="0.25">
      <c r="A23735" s="10">
        <v>41977.743055555555</v>
      </c>
      <c r="B23735" s="15"/>
      <c r="C23735" s="12"/>
      <c r="D23735" s="64"/>
      <c r="E23735" s="13"/>
      <c r="F23735">
        <v>0.7</v>
      </c>
      <c r="G23735">
        <v>0.7</v>
      </c>
      <c r="H23735" s="16">
        <f t="shared" si="1996"/>
        <v>1.6920271248553889</v>
      </c>
      <c r="I23735" s="16"/>
      <c r="J23735" s="53"/>
      <c r="K23735" s="54"/>
      <c r="L23735" s="16">
        <f t="shared" si="1995"/>
        <v>0</v>
      </c>
      <c r="M23735" s="56"/>
      <c r="N23735" s="56"/>
    </row>
    <row r="23736" spans="1:14" ht="15.75" x14ac:dyDescent="0.25">
      <c r="A23736" s="10">
        <v>41977.746527777781</v>
      </c>
      <c r="B23736" s="15"/>
      <c r="C23736" s="12"/>
      <c r="D23736" s="64"/>
      <c r="E23736" s="13"/>
      <c r="F23736">
        <v>0.67</v>
      </c>
      <c r="G23736">
        <v>0.67</v>
      </c>
      <c r="H23736" s="16">
        <f t="shared" si="1996"/>
        <v>1.6209310754676924</v>
      </c>
      <c r="I23736" s="16"/>
      <c r="J23736" s="53"/>
      <c r="K23736" s="54"/>
      <c r="L23736" s="16">
        <f t="shared" si="1995"/>
        <v>0</v>
      </c>
      <c r="M23736" s="56"/>
      <c r="N23736" s="56"/>
    </row>
    <row r="23737" spans="1:14" ht="15.75" x14ac:dyDescent="0.25">
      <c r="A23737" s="10">
        <v>41977.75</v>
      </c>
      <c r="B23737" s="15"/>
      <c r="C23737" s="12"/>
      <c r="D23737" s="64"/>
      <c r="E23737" s="13"/>
      <c r="F23737">
        <v>0.69</v>
      </c>
      <c r="G23737">
        <v>0.69</v>
      </c>
      <c r="H23737" s="16">
        <f t="shared" si="1996"/>
        <v>1.6683353444967157</v>
      </c>
      <c r="I23737" s="16"/>
      <c r="J23737" s="53"/>
      <c r="K23737" s="54"/>
      <c r="L23737" s="16">
        <f t="shared" si="1995"/>
        <v>0</v>
      </c>
      <c r="M23737" s="56"/>
      <c r="N23737" s="56"/>
    </row>
    <row r="23738" spans="1:14" ht="15.75" x14ac:dyDescent="0.25">
      <c r="A23738" s="10">
        <v>41977.753472222219</v>
      </c>
      <c r="B23738" s="15"/>
      <c r="C23738" s="12"/>
      <c r="D23738" s="64"/>
      <c r="E23738" s="13"/>
      <c r="F23738">
        <v>0.66</v>
      </c>
      <c r="G23738">
        <v>0.66</v>
      </c>
      <c r="H23738" s="16">
        <f t="shared" si="1996"/>
        <v>1.5972183775920072</v>
      </c>
      <c r="I23738" s="16"/>
      <c r="J23738" s="53"/>
      <c r="K23738" s="54"/>
      <c r="L23738" s="16">
        <f t="shared" si="1995"/>
        <v>0</v>
      </c>
      <c r="M23738" s="56"/>
      <c r="N23738" s="56"/>
    </row>
    <row r="23739" spans="1:14" ht="15.75" x14ac:dyDescent="0.25">
      <c r="A23739" s="10">
        <v>41977.756944444445</v>
      </c>
      <c r="B23739" s="15"/>
      <c r="C23739" s="12"/>
      <c r="D23739" s="64"/>
      <c r="E23739" s="13"/>
      <c r="F23739">
        <v>0.64</v>
      </c>
      <c r="G23739">
        <v>0.64</v>
      </c>
      <c r="H23739" s="16">
        <f t="shared" si="1996"/>
        <v>1.5497713079353319</v>
      </c>
      <c r="I23739" s="16"/>
      <c r="J23739" s="53"/>
      <c r="K23739" s="54"/>
      <c r="L23739" s="16">
        <f t="shared" si="1995"/>
        <v>0</v>
      </c>
      <c r="M23739" s="56"/>
      <c r="N23739" s="56"/>
    </row>
    <row r="23740" spans="1:14" ht="15.75" x14ac:dyDescent="0.25">
      <c r="A23740" s="10">
        <v>41977.760416666664</v>
      </c>
      <c r="B23740" s="15"/>
      <c r="C23740" s="12"/>
      <c r="D23740" s="64"/>
      <c r="E23740" s="13"/>
      <c r="F23740">
        <v>0.63</v>
      </c>
      <c r="G23740">
        <v>0.63</v>
      </c>
      <c r="H23740" s="16">
        <f t="shared" si="1996"/>
        <v>1.5260367069782477</v>
      </c>
      <c r="I23740" s="16"/>
      <c r="J23740" s="53"/>
      <c r="K23740" s="54"/>
      <c r="L23740" s="16">
        <f t="shared" si="1995"/>
        <v>0</v>
      </c>
      <c r="M23740" s="56"/>
      <c r="N23740" s="56"/>
    </row>
    <row r="23741" spans="1:14" ht="15.75" x14ac:dyDescent="0.25">
      <c r="A23741" s="10">
        <v>41977.763888888891</v>
      </c>
      <c r="B23741" s="15"/>
      <c r="C23741" s="12"/>
      <c r="D23741" s="64"/>
      <c r="E23741" s="13"/>
      <c r="F23741">
        <v>0.61</v>
      </c>
      <c r="G23741">
        <v>0.61</v>
      </c>
      <c r="H23741" s="16">
        <f t="shared" si="1996"/>
        <v>1.4785447721196165</v>
      </c>
      <c r="I23741" s="16"/>
      <c r="J23741" s="53"/>
      <c r="K23741" s="54"/>
      <c r="L23741" s="16">
        <f t="shared" si="1995"/>
        <v>0</v>
      </c>
      <c r="M23741" s="56"/>
      <c r="N23741" s="56"/>
    </row>
    <row r="23742" spans="1:14" ht="15.75" x14ac:dyDescent="0.25">
      <c r="A23742" s="10">
        <v>41977.767361111109</v>
      </c>
      <c r="B23742" s="15"/>
      <c r="C23742" s="12"/>
      <c r="D23742" s="64"/>
      <c r="E23742" s="13"/>
      <c r="F23742">
        <v>0.66</v>
      </c>
      <c r="G23742">
        <v>0.66</v>
      </c>
      <c r="H23742" s="16">
        <f t="shared" si="1996"/>
        <v>1.5972183775920072</v>
      </c>
      <c r="I23742" s="16"/>
      <c r="J23742" s="53"/>
      <c r="K23742" s="54"/>
      <c r="L23742" s="16">
        <f t="shared" si="1995"/>
        <v>0</v>
      </c>
      <c r="M23742" s="56"/>
      <c r="N23742" s="56"/>
    </row>
    <row r="23743" spans="1:14" ht="15.75" x14ac:dyDescent="0.25">
      <c r="A23743" s="10">
        <v>41977.770833333336</v>
      </c>
      <c r="B23743" s="15"/>
      <c r="C23743" s="12"/>
      <c r="D23743" s="64"/>
      <c r="E23743" s="13"/>
      <c r="F23743">
        <v>0.63</v>
      </c>
      <c r="G23743">
        <v>0.63</v>
      </c>
      <c r="H23743" s="16">
        <f t="shared" si="1996"/>
        <v>1.5260367069782477</v>
      </c>
      <c r="I23743" s="16"/>
      <c r="J23743" s="53"/>
      <c r="K23743" s="54"/>
      <c r="L23743" s="16">
        <f t="shared" si="1995"/>
        <v>0</v>
      </c>
      <c r="M23743" s="56"/>
      <c r="N23743" s="56"/>
    </row>
    <row r="23744" spans="1:14" ht="15.75" x14ac:dyDescent="0.25">
      <c r="A23744" s="10">
        <v>41977.774305555555</v>
      </c>
      <c r="B23744" s="15"/>
      <c r="C23744" s="12"/>
      <c r="D23744" s="64"/>
      <c r="E23744" s="13"/>
      <c r="F23744">
        <v>0.61</v>
      </c>
      <c r="G23744">
        <v>0.61</v>
      </c>
      <c r="H23744" s="16">
        <f t="shared" si="1996"/>
        <v>1.4785447721196165</v>
      </c>
      <c r="I23744" s="16"/>
      <c r="J23744" s="53"/>
      <c r="K23744" s="54"/>
      <c r="L23744" s="16">
        <f t="shared" si="1995"/>
        <v>0</v>
      </c>
      <c r="M23744" s="56"/>
      <c r="N23744" s="56"/>
    </row>
    <row r="23745" spans="1:14" ht="15.75" x14ac:dyDescent="0.25">
      <c r="A23745" s="10">
        <v>41977.777777777781</v>
      </c>
      <c r="B23745" s="15"/>
      <c r="C23745" s="12"/>
      <c r="D23745" s="64"/>
      <c r="E23745" s="13"/>
      <c r="F23745">
        <v>0.61</v>
      </c>
      <c r="G23745">
        <v>0.61</v>
      </c>
      <c r="H23745" s="16">
        <f t="shared" si="1996"/>
        <v>1.4785447721196165</v>
      </c>
      <c r="I23745" s="16"/>
      <c r="J23745" s="53"/>
      <c r="K23745" s="54"/>
      <c r="L23745" s="16">
        <f t="shared" si="1995"/>
        <v>0</v>
      </c>
      <c r="M23745" s="56"/>
      <c r="N23745" s="56"/>
    </row>
    <row r="23746" spans="1:14" ht="15.75" x14ac:dyDescent="0.25">
      <c r="A23746" s="10">
        <v>41977.78125</v>
      </c>
      <c r="B23746" s="15"/>
      <c r="C23746" s="12"/>
      <c r="D23746" s="64"/>
      <c r="E23746" s="13"/>
      <c r="F23746">
        <v>0.59</v>
      </c>
      <c r="G23746">
        <v>0.59</v>
      </c>
      <c r="H23746" s="16">
        <f t="shared" si="1996"/>
        <v>1.4310216791543251</v>
      </c>
      <c r="I23746" s="16"/>
      <c r="J23746" s="53"/>
      <c r="K23746" s="54"/>
      <c r="L23746" s="16">
        <f t="shared" si="1995"/>
        <v>0</v>
      </c>
      <c r="M23746" s="56"/>
      <c r="N23746" s="56"/>
    </row>
    <row r="23747" spans="1:14" ht="15.75" x14ac:dyDescent="0.25">
      <c r="A23747" s="10">
        <v>41977.784722222219</v>
      </c>
      <c r="B23747" s="15"/>
      <c r="C23747" s="12"/>
      <c r="D23747" s="64"/>
      <c r="E23747" s="13"/>
      <c r="F23747">
        <v>0.57999999999999996</v>
      </c>
      <c r="G23747">
        <v>0.57999999999999996</v>
      </c>
      <c r="H23747" s="16">
        <f t="shared" si="1996"/>
        <v>1.4072481143693787</v>
      </c>
      <c r="I23747" s="16"/>
      <c r="J23747" s="53"/>
      <c r="K23747" s="54"/>
      <c r="L23747" s="16">
        <f t="shared" si="1995"/>
        <v>0</v>
      </c>
      <c r="M23747" s="56"/>
      <c r="N23747" s="56"/>
    </row>
    <row r="23748" spans="1:14" ht="15.75" x14ac:dyDescent="0.25">
      <c r="A23748" s="10">
        <v>41977.788194444445</v>
      </c>
      <c r="B23748" s="15"/>
      <c r="C23748" s="12"/>
      <c r="D23748" s="64"/>
      <c r="E23748" s="13"/>
      <c r="F23748">
        <v>0.59</v>
      </c>
      <c r="G23748">
        <v>0.59</v>
      </c>
      <c r="H23748" s="16">
        <f t="shared" si="1996"/>
        <v>1.4310216791543251</v>
      </c>
      <c r="I23748" s="16"/>
      <c r="J23748" s="53"/>
      <c r="K23748" s="54"/>
      <c r="L23748" s="16">
        <f t="shared" si="1995"/>
        <v>0</v>
      </c>
      <c r="M23748" s="56"/>
      <c r="N23748" s="56"/>
    </row>
    <row r="23749" spans="1:14" ht="15.75" x14ac:dyDescent="0.25">
      <c r="A23749" s="10">
        <v>41977.791666666664</v>
      </c>
      <c r="B23749" s="15"/>
      <c r="C23749" s="12"/>
      <c r="D23749" s="64"/>
      <c r="E23749" s="13"/>
      <c r="F23749">
        <v>0.54</v>
      </c>
      <c r="G23749">
        <v>0.54</v>
      </c>
      <c r="H23749" s="16">
        <f t="shared" si="1996"/>
        <v>1.3120703647048402</v>
      </c>
      <c r="I23749" s="16"/>
      <c r="J23749" s="53"/>
      <c r="K23749" s="54"/>
      <c r="L23749" s="16">
        <f t="shared" si="1995"/>
        <v>0</v>
      </c>
      <c r="M23749" s="56"/>
      <c r="N23749" s="56"/>
    </row>
    <row r="23750" spans="1:14" ht="15.75" x14ac:dyDescent="0.25">
      <c r="A23750" s="10">
        <v>41977.795138888891</v>
      </c>
      <c r="B23750" s="15"/>
      <c r="C23750" s="12"/>
      <c r="D23750" s="64"/>
      <c r="E23750" s="13"/>
      <c r="F23750">
        <v>0.54</v>
      </c>
      <c r="G23750">
        <v>0.54</v>
      </c>
      <c r="H23750" s="16">
        <f t="shared" si="1996"/>
        <v>1.3120703647048402</v>
      </c>
      <c r="I23750" s="16"/>
      <c r="J23750" s="53"/>
      <c r="K23750" s="54"/>
      <c r="L23750" s="16">
        <f t="shared" si="1995"/>
        <v>0</v>
      </c>
      <c r="M23750" s="56"/>
      <c r="N23750" s="56"/>
    </row>
    <row r="23751" spans="1:14" ht="15.75" x14ac:dyDescent="0.25">
      <c r="A23751" s="10">
        <v>41977.798611111109</v>
      </c>
      <c r="B23751" s="15"/>
      <c r="C23751" s="12"/>
      <c r="D23751" s="64"/>
      <c r="E23751" s="13"/>
      <c r="F23751">
        <v>0.54</v>
      </c>
      <c r="G23751">
        <v>0.54</v>
      </c>
      <c r="H23751" s="16">
        <f t="shared" si="1996"/>
        <v>1.3120703647048402</v>
      </c>
      <c r="I23751" s="16"/>
      <c r="J23751" s="53"/>
      <c r="K23751" s="54"/>
      <c r="L23751" s="16">
        <f t="shared" si="1995"/>
        <v>0</v>
      </c>
      <c r="M23751" s="56"/>
      <c r="N23751" s="56"/>
    </row>
    <row r="23752" spans="1:14" ht="15.75" x14ac:dyDescent="0.25">
      <c r="A23752" s="10">
        <v>41977.802083333336</v>
      </c>
      <c r="B23752" s="15"/>
      <c r="C23752" s="12"/>
      <c r="D23752" s="64"/>
      <c r="E23752" s="13"/>
      <c r="F23752">
        <v>0.53</v>
      </c>
      <c r="G23752">
        <v>0.53</v>
      </c>
      <c r="H23752" s="16">
        <f t="shared" si="1996"/>
        <v>1.2882542797545478</v>
      </c>
      <c r="I23752" s="16"/>
      <c r="J23752" s="53"/>
      <c r="K23752" s="54"/>
      <c r="L23752" s="16">
        <f t="shared" si="1995"/>
        <v>0</v>
      </c>
      <c r="M23752" s="56"/>
      <c r="N23752" s="56"/>
    </row>
    <row r="23753" spans="1:14" ht="15.75" x14ac:dyDescent="0.25">
      <c r="A23753" s="10">
        <v>41977.805555555555</v>
      </c>
      <c r="B23753" s="15"/>
      <c r="C23753" s="12"/>
      <c r="D23753" s="64"/>
      <c r="E23753" s="13"/>
      <c r="F23753">
        <v>0.54</v>
      </c>
      <c r="G23753">
        <v>0.54</v>
      </c>
      <c r="H23753" s="16">
        <f t="shared" si="1996"/>
        <v>1.3120703647048402</v>
      </c>
      <c r="I23753" s="16"/>
      <c r="J23753" s="53"/>
      <c r="K23753" s="54"/>
      <c r="L23753" s="16">
        <f t="shared" si="1995"/>
        <v>0</v>
      </c>
      <c r="M23753" s="56"/>
      <c r="N23753" s="56"/>
    </row>
    <row r="23754" spans="1:14" ht="15.75" x14ac:dyDescent="0.25">
      <c r="A23754" s="10">
        <v>41977.809027777781</v>
      </c>
      <c r="B23754" s="15"/>
      <c r="C23754" s="12"/>
      <c r="D23754" s="64"/>
      <c r="E23754" s="13"/>
      <c r="F23754">
        <v>0.53</v>
      </c>
      <c r="G23754">
        <v>0.53</v>
      </c>
      <c r="H23754" s="16">
        <f t="shared" si="1996"/>
        <v>1.2882542797545478</v>
      </c>
      <c r="I23754" s="16"/>
      <c r="J23754" s="53"/>
      <c r="K23754" s="54"/>
      <c r="L23754" s="16">
        <f t="shared" si="1995"/>
        <v>0</v>
      </c>
      <c r="M23754" s="56"/>
      <c r="N23754" s="56"/>
    </row>
    <row r="23755" spans="1:14" ht="15.75" x14ac:dyDescent="0.25">
      <c r="A23755" s="10">
        <v>41977.8125</v>
      </c>
      <c r="B23755" s="15"/>
      <c r="C23755" s="12"/>
      <c r="D23755" s="64"/>
      <c r="E23755" s="13"/>
      <c r="F23755">
        <v>0.52</v>
      </c>
      <c r="G23755">
        <v>0.52</v>
      </c>
      <c r="H23755" s="16">
        <f t="shared" si="1996"/>
        <v>1.264429205367624</v>
      </c>
      <c r="I23755" s="16"/>
      <c r="J23755" s="53"/>
      <c r="K23755" s="54"/>
      <c r="L23755" s="16">
        <f t="shared" si="1995"/>
        <v>0</v>
      </c>
      <c r="M23755" s="56"/>
      <c r="N23755" s="56"/>
    </row>
    <row r="23756" spans="1:14" ht="15.75" x14ac:dyDescent="0.25">
      <c r="A23756" s="10">
        <v>41977.815972222219</v>
      </c>
      <c r="B23756" s="15"/>
      <c r="C23756" s="12"/>
      <c r="D23756" s="64"/>
      <c r="E23756" s="13"/>
      <c r="F23756">
        <v>0.53</v>
      </c>
      <c r="G23756">
        <v>0.53</v>
      </c>
      <c r="H23756" s="16">
        <f t="shared" si="1996"/>
        <v>1.2882542797545478</v>
      </c>
      <c r="I23756" s="16"/>
      <c r="J23756" s="53"/>
      <c r="K23756" s="54"/>
      <c r="L23756" s="16">
        <f t="shared" si="1995"/>
        <v>0</v>
      </c>
      <c r="M23756" s="56"/>
      <c r="N23756" s="56"/>
    </row>
    <row r="23757" spans="1:14" ht="15.75" x14ac:dyDescent="0.25">
      <c r="A23757" s="10">
        <v>41977.819444444445</v>
      </c>
      <c r="B23757" s="15"/>
      <c r="C23757" s="12"/>
      <c r="D23757" s="64"/>
      <c r="E23757" s="13"/>
      <c r="F23757">
        <v>0.52</v>
      </c>
      <c r="G23757">
        <v>0.52</v>
      </c>
      <c r="H23757" s="16">
        <f t="shared" si="1996"/>
        <v>1.264429205367624</v>
      </c>
      <c r="I23757" s="16"/>
      <c r="J23757" s="53"/>
      <c r="K23757" s="54"/>
      <c r="L23757" s="16">
        <f t="shared" si="1995"/>
        <v>0</v>
      </c>
      <c r="M23757" s="56"/>
      <c r="N23757" s="56"/>
    </row>
    <row r="23758" spans="1:14" ht="15.75" x14ac:dyDescent="0.25">
      <c r="A23758" s="10">
        <v>41977.822916666664</v>
      </c>
      <c r="B23758" s="15"/>
      <c r="C23758" s="12"/>
      <c r="D23758" s="64"/>
      <c r="E23758" s="13"/>
      <c r="F23758">
        <v>0.51</v>
      </c>
      <c r="G23758">
        <v>0.51</v>
      </c>
      <c r="H23758" s="16">
        <f t="shared" si="1996"/>
        <v>1.2405949651573525</v>
      </c>
      <c r="I23758" s="16"/>
      <c r="J23758" s="53"/>
      <c r="K23758" s="54"/>
      <c r="L23758" s="16">
        <f t="shared" si="1995"/>
        <v>0</v>
      </c>
      <c r="M23758" s="56"/>
      <c r="N23758" s="56"/>
    </row>
    <row r="23759" spans="1:14" ht="15.75" x14ac:dyDescent="0.25">
      <c r="A23759" s="10">
        <v>41977.826388888891</v>
      </c>
      <c r="B23759" s="15"/>
      <c r="C23759" s="12"/>
      <c r="D23759" s="64"/>
      <c r="E23759" s="13"/>
      <c r="F23759">
        <v>0.52</v>
      </c>
      <c r="G23759">
        <v>0.52</v>
      </c>
      <c r="H23759" s="16">
        <f t="shared" si="1996"/>
        <v>1.264429205367624</v>
      </c>
      <c r="I23759" s="16"/>
      <c r="J23759" s="53"/>
      <c r="K23759" s="54"/>
      <c r="L23759" s="16">
        <f t="shared" si="1995"/>
        <v>0</v>
      </c>
      <c r="M23759" s="56"/>
      <c r="N23759" s="56"/>
    </row>
    <row r="23760" spans="1:14" ht="15.75" x14ac:dyDescent="0.25">
      <c r="A23760" s="10">
        <v>41977.829861111109</v>
      </c>
      <c r="B23760" s="15"/>
      <c r="C23760" s="12"/>
      <c r="D23760" s="64"/>
      <c r="E23760" s="13"/>
      <c r="F23760">
        <v>0.51</v>
      </c>
      <c r="G23760">
        <v>0.51</v>
      </c>
      <c r="H23760" s="16">
        <f t="shared" si="1996"/>
        <v>1.2405949651573525</v>
      </c>
      <c r="I23760" s="16"/>
      <c r="J23760" s="53"/>
      <c r="K23760" s="54"/>
      <c r="L23760" s="16">
        <f t="shared" si="1995"/>
        <v>0</v>
      </c>
      <c r="M23760" s="56"/>
      <c r="N23760" s="56"/>
    </row>
    <row r="23761" spans="1:14" ht="15.75" x14ac:dyDescent="0.25">
      <c r="A23761" s="10">
        <v>41977.833333333336</v>
      </c>
      <c r="B23761" s="15"/>
      <c r="C23761" s="12"/>
      <c r="D23761" s="64"/>
      <c r="E23761" s="13"/>
      <c r="F23761">
        <v>0.56000000000000005</v>
      </c>
      <c r="G23761">
        <v>0.56000000000000005</v>
      </c>
      <c r="H23761" s="16">
        <f t="shared" si="1996"/>
        <v>1.3596762392142228</v>
      </c>
      <c r="I23761" s="16"/>
      <c r="J23761" s="53"/>
      <c r="K23761" s="54"/>
      <c r="L23761" s="16">
        <f t="shared" si="1995"/>
        <v>0</v>
      </c>
      <c r="M23761" s="56"/>
      <c r="N23761" s="56"/>
    </row>
    <row r="23762" spans="1:14" ht="15.75" x14ac:dyDescent="0.25">
      <c r="A23762" s="10">
        <v>41977.836805555555</v>
      </c>
      <c r="B23762" s="15"/>
      <c r="C23762" s="12"/>
      <c r="D23762" s="64"/>
      <c r="E23762" s="13"/>
      <c r="F23762">
        <v>0.52</v>
      </c>
      <c r="G23762">
        <v>0.52</v>
      </c>
      <c r="H23762" s="16">
        <f t="shared" si="1996"/>
        <v>1.264429205367624</v>
      </c>
      <c r="I23762" s="16"/>
      <c r="J23762" s="53"/>
      <c r="K23762" s="54"/>
      <c r="L23762" s="16">
        <f t="shared" si="1995"/>
        <v>0</v>
      </c>
      <c r="M23762" s="56"/>
      <c r="N23762" s="56"/>
    </row>
    <row r="23763" spans="1:14" ht="15.75" x14ac:dyDescent="0.25">
      <c r="A23763" s="10">
        <v>41977.840277777781</v>
      </c>
      <c r="B23763" s="15"/>
      <c r="C23763" s="12"/>
      <c r="D23763" s="64"/>
      <c r="E23763" s="13"/>
      <c r="F23763">
        <v>0.51</v>
      </c>
      <c r="G23763">
        <v>0.51</v>
      </c>
      <c r="H23763" s="16">
        <f t="shared" si="1996"/>
        <v>1.2405949651573525</v>
      </c>
      <c r="I23763" s="16"/>
      <c r="J23763" s="53"/>
      <c r="K23763" s="54"/>
      <c r="L23763" s="16">
        <f t="shared" si="1995"/>
        <v>0</v>
      </c>
      <c r="M23763" s="56"/>
      <c r="N23763" s="56"/>
    </row>
    <row r="23764" spans="1:14" ht="15.75" x14ac:dyDescent="0.25">
      <c r="A23764" s="10">
        <v>41977.84375</v>
      </c>
      <c r="B23764" s="15"/>
      <c r="C23764" s="12"/>
      <c r="D23764" s="64"/>
      <c r="E23764" s="13"/>
      <c r="F23764">
        <v>0.5</v>
      </c>
      <c r="G23764">
        <v>0.5</v>
      </c>
      <c r="H23764" s="16">
        <f t="shared" si="1996"/>
        <v>1.2167513757480348</v>
      </c>
      <c r="I23764" s="16"/>
      <c r="J23764" s="53"/>
      <c r="K23764" s="54"/>
      <c r="L23764" s="16">
        <f t="shared" si="1995"/>
        <v>0</v>
      </c>
      <c r="M23764" s="56"/>
      <c r="N23764" s="56"/>
    </row>
    <row r="23765" spans="1:14" ht="15.75" x14ac:dyDescent="0.25">
      <c r="A23765" s="10">
        <v>41977.847222222219</v>
      </c>
      <c r="B23765" s="15"/>
      <c r="C23765" s="12"/>
      <c r="D23765" s="64"/>
      <c r="E23765" s="13"/>
      <c r="F23765">
        <v>0.52</v>
      </c>
      <c r="G23765">
        <v>0.52</v>
      </c>
      <c r="H23765" s="16">
        <f t="shared" si="1996"/>
        <v>1.264429205367624</v>
      </c>
      <c r="I23765" s="16"/>
      <c r="J23765" s="53"/>
      <c r="K23765" s="54"/>
      <c r="L23765" s="16">
        <f t="shared" si="1995"/>
        <v>0</v>
      </c>
      <c r="M23765" s="56"/>
      <c r="N23765" s="56"/>
    </row>
    <row r="23766" spans="1:14" ht="15.75" x14ac:dyDescent="0.25">
      <c r="A23766" s="10">
        <v>41977.850694444445</v>
      </c>
      <c r="B23766" s="15"/>
      <c r="C23766" s="12"/>
      <c r="D23766" s="64"/>
      <c r="E23766" s="13"/>
      <c r="F23766">
        <v>0.52</v>
      </c>
      <c r="G23766">
        <v>0.52</v>
      </c>
      <c r="H23766" s="16">
        <f t="shared" si="1996"/>
        <v>1.264429205367624</v>
      </c>
      <c r="I23766" s="16"/>
      <c r="J23766" s="53"/>
      <c r="K23766" s="54"/>
      <c r="L23766" s="16">
        <f t="shared" si="1995"/>
        <v>0</v>
      </c>
      <c r="M23766" s="56"/>
      <c r="N23766" s="56"/>
    </row>
    <row r="23767" spans="1:14" ht="15.75" x14ac:dyDescent="0.25">
      <c r="A23767" s="10">
        <v>41977.854166666664</v>
      </c>
      <c r="B23767" s="15"/>
      <c r="C23767" s="12"/>
      <c r="D23767" s="64"/>
      <c r="E23767" s="13"/>
      <c r="F23767">
        <v>0.65</v>
      </c>
      <c r="G23767">
        <v>0.65</v>
      </c>
      <c r="H23767" s="16">
        <f t="shared" si="1996"/>
        <v>1.5734984926836586</v>
      </c>
      <c r="I23767" s="16"/>
      <c r="J23767" s="53"/>
      <c r="K23767" s="54"/>
      <c r="L23767" s="16">
        <f t="shared" si="1995"/>
        <v>0</v>
      </c>
      <c r="M23767" s="56"/>
      <c r="N23767" s="56"/>
    </row>
    <row r="23768" spans="1:14" ht="15.75" x14ac:dyDescent="0.25">
      <c r="A23768" s="10">
        <v>41977.857638888891</v>
      </c>
      <c r="B23768" s="15"/>
      <c r="C23768" s="12"/>
      <c r="D23768" s="64"/>
      <c r="E23768" s="13"/>
      <c r="F23768">
        <v>0.48</v>
      </c>
      <c r="G23768">
        <v>0.48</v>
      </c>
      <c r="H23768" s="16">
        <f t="shared" si="1996"/>
        <v>1.1690353783159293</v>
      </c>
      <c r="I23768" s="16"/>
      <c r="J23768" s="53"/>
      <c r="K23768" s="54"/>
      <c r="L23768" s="16">
        <f t="shared" ref="L23768:L23831" si="1997">J23768/1.63</f>
        <v>0</v>
      </c>
      <c r="M23768" s="56"/>
      <c r="N23768" s="56"/>
    </row>
    <row r="23769" spans="1:14" ht="15.75" x14ac:dyDescent="0.25">
      <c r="A23769" s="10">
        <v>41977.861111111109</v>
      </c>
      <c r="B23769" s="15"/>
      <c r="C23769" s="12"/>
      <c r="D23769" s="64"/>
      <c r="E23769" s="13"/>
      <c r="F23769">
        <v>0.5</v>
      </c>
      <c r="G23769">
        <v>0.5</v>
      </c>
      <c r="H23769" s="16">
        <f t="shared" si="1996"/>
        <v>1.2167513757480348</v>
      </c>
      <c r="I23769" s="16"/>
      <c r="J23769" s="53"/>
      <c r="K23769" s="54"/>
      <c r="L23769" s="16">
        <f t="shared" si="1997"/>
        <v>0</v>
      </c>
      <c r="M23769" s="56"/>
      <c r="N23769" s="56"/>
    </row>
    <row r="23770" spans="1:14" ht="15.75" x14ac:dyDescent="0.25">
      <c r="A23770" s="10">
        <v>41977.864583333336</v>
      </c>
      <c r="B23770" s="15"/>
      <c r="C23770" s="12"/>
      <c r="D23770" s="64"/>
      <c r="E23770" s="13"/>
      <c r="F23770">
        <v>0.51</v>
      </c>
      <c r="G23770">
        <v>0.51</v>
      </c>
      <c r="H23770" s="16">
        <f t="shared" si="1996"/>
        <v>1.2405949651573525</v>
      </c>
      <c r="I23770" s="16"/>
      <c r="J23770" s="53"/>
      <c r="K23770" s="54"/>
      <c r="L23770" s="16">
        <f t="shared" si="1997"/>
        <v>0</v>
      </c>
      <c r="M23770" s="56"/>
      <c r="N23770" s="56"/>
    </row>
    <row r="23771" spans="1:14" ht="15.75" x14ac:dyDescent="0.25">
      <c r="A23771" s="10">
        <v>41977.868055555555</v>
      </c>
      <c r="B23771" s="15"/>
      <c r="C23771" s="12"/>
      <c r="D23771" s="64"/>
      <c r="E23771" s="13"/>
      <c r="F23771">
        <v>0.48</v>
      </c>
      <c r="G23771">
        <v>0.48</v>
      </c>
      <c r="H23771" s="16">
        <f t="shared" si="1996"/>
        <v>1.1690353783159293</v>
      </c>
      <c r="I23771" s="16"/>
      <c r="J23771" s="53"/>
      <c r="K23771" s="54"/>
      <c r="L23771" s="16">
        <f t="shared" si="1997"/>
        <v>0</v>
      </c>
      <c r="M23771" s="56"/>
      <c r="N23771" s="56"/>
    </row>
    <row r="23772" spans="1:14" ht="15.75" x14ac:dyDescent="0.25">
      <c r="A23772" s="10">
        <v>41977.871527777781</v>
      </c>
      <c r="B23772" s="15"/>
      <c r="C23772" s="12"/>
      <c r="D23772" s="64"/>
      <c r="E23772" s="13"/>
      <c r="F23772">
        <v>0.48</v>
      </c>
      <c r="G23772">
        <v>0.48</v>
      </c>
      <c r="H23772" s="16">
        <f t="shared" ref="H23772:H23835" si="1998" xml:space="preserve"> 2.4*(G23772^0.98)</f>
        <v>1.1690353783159293</v>
      </c>
      <c r="I23772" s="16"/>
      <c r="J23772" s="53"/>
      <c r="K23772" s="54"/>
      <c r="L23772" s="16">
        <f t="shared" si="1997"/>
        <v>0</v>
      </c>
      <c r="M23772" s="56"/>
      <c r="N23772" s="56"/>
    </row>
    <row r="23773" spans="1:14" ht="15.75" x14ac:dyDescent="0.25">
      <c r="A23773" s="10">
        <v>41977.875</v>
      </c>
      <c r="B23773" s="15"/>
      <c r="C23773" s="12"/>
      <c r="D23773" s="64"/>
      <c r="E23773" s="13"/>
      <c r="F23773">
        <v>0.5</v>
      </c>
      <c r="G23773">
        <v>0.5</v>
      </c>
      <c r="H23773" s="16">
        <f t="shared" si="1998"/>
        <v>1.2167513757480348</v>
      </c>
      <c r="I23773" s="16"/>
      <c r="J23773" s="53"/>
      <c r="K23773" s="54"/>
      <c r="L23773" s="16">
        <f t="shared" si="1997"/>
        <v>0</v>
      </c>
      <c r="M23773" s="56"/>
      <c r="N23773" s="56"/>
    </row>
    <row r="23774" spans="1:14" ht="15.75" x14ac:dyDescent="0.25">
      <c r="A23774" s="10">
        <v>41977.878472222219</v>
      </c>
      <c r="B23774" s="15"/>
      <c r="C23774" s="12"/>
      <c r="D23774" s="64"/>
      <c r="E23774" s="13"/>
      <c r="F23774">
        <v>0.47</v>
      </c>
      <c r="G23774">
        <v>0.47</v>
      </c>
      <c r="H23774" s="16">
        <f t="shared" si="1998"/>
        <v>1.1451625646189263</v>
      </c>
      <c r="I23774" s="16"/>
      <c r="J23774" s="53"/>
      <c r="K23774" s="54"/>
      <c r="L23774" s="16">
        <f t="shared" si="1997"/>
        <v>0</v>
      </c>
      <c r="M23774" s="56"/>
      <c r="N23774" s="56"/>
    </row>
    <row r="23775" spans="1:14" ht="15.75" x14ac:dyDescent="0.25">
      <c r="A23775" s="10">
        <v>41977.881944444445</v>
      </c>
      <c r="B23775" s="15"/>
      <c r="C23775" s="12"/>
      <c r="D23775" s="64"/>
      <c r="E23775" s="13"/>
      <c r="F23775">
        <v>0.49</v>
      </c>
      <c r="G23775">
        <v>0.49</v>
      </c>
      <c r="H23775" s="16">
        <f t="shared" si="1998"/>
        <v>1.1928982463526643</v>
      </c>
      <c r="I23775" s="16"/>
      <c r="J23775" s="53"/>
      <c r="K23775" s="54"/>
      <c r="L23775" s="16">
        <f t="shared" si="1997"/>
        <v>0</v>
      </c>
      <c r="M23775" s="56"/>
      <c r="N23775" s="56"/>
    </row>
    <row r="23776" spans="1:14" ht="15.75" x14ac:dyDescent="0.25">
      <c r="A23776" s="10">
        <v>41977.885416666664</v>
      </c>
      <c r="B23776" s="15"/>
      <c r="C23776" s="12"/>
      <c r="D23776" s="64"/>
      <c r="E23776" s="13"/>
      <c r="F23776">
        <v>0.5</v>
      </c>
      <c r="G23776">
        <v>0.5</v>
      </c>
      <c r="H23776" s="16">
        <f t="shared" si="1998"/>
        <v>1.2167513757480348</v>
      </c>
      <c r="I23776" s="16"/>
      <c r="J23776" s="53"/>
      <c r="K23776" s="54"/>
      <c r="L23776" s="16">
        <f t="shared" si="1997"/>
        <v>0</v>
      </c>
      <c r="M23776" s="56"/>
      <c r="N23776" s="56"/>
    </row>
    <row r="23777" spans="1:14" ht="15.75" x14ac:dyDescent="0.25">
      <c r="A23777" s="10">
        <v>41977.888888888891</v>
      </c>
      <c r="B23777" s="15"/>
      <c r="C23777" s="12"/>
      <c r="D23777" s="64"/>
      <c r="E23777" s="13"/>
      <c r="F23777">
        <v>0.48</v>
      </c>
      <c r="G23777">
        <v>0.48</v>
      </c>
      <c r="H23777" s="16">
        <f t="shared" si="1998"/>
        <v>1.1690353783159293</v>
      </c>
      <c r="I23777" s="16"/>
      <c r="J23777" s="53"/>
      <c r="K23777" s="54"/>
      <c r="L23777" s="16">
        <f t="shared" si="1997"/>
        <v>0</v>
      </c>
      <c r="M23777" s="56"/>
      <c r="N23777" s="56"/>
    </row>
    <row r="23778" spans="1:14" ht="15.75" x14ac:dyDescent="0.25">
      <c r="A23778" s="10">
        <v>41977.892361111109</v>
      </c>
      <c r="B23778" s="15"/>
      <c r="C23778" s="12"/>
      <c r="D23778" s="64"/>
      <c r="E23778" s="13"/>
      <c r="F23778">
        <v>0.5</v>
      </c>
      <c r="G23778">
        <v>0.5</v>
      </c>
      <c r="H23778" s="16">
        <f t="shared" si="1998"/>
        <v>1.2167513757480348</v>
      </c>
      <c r="I23778" s="16"/>
      <c r="J23778" s="53"/>
      <c r="K23778" s="54"/>
      <c r="L23778" s="16">
        <f t="shared" si="1997"/>
        <v>0</v>
      </c>
      <c r="M23778" s="56"/>
      <c r="N23778" s="56"/>
    </row>
    <row r="23779" spans="1:14" ht="15.75" x14ac:dyDescent="0.25">
      <c r="A23779" s="10">
        <v>41977.895833333336</v>
      </c>
      <c r="B23779" s="15"/>
      <c r="C23779" s="12"/>
      <c r="D23779" s="64"/>
      <c r="E23779" s="13"/>
      <c r="F23779">
        <v>0.47</v>
      </c>
      <c r="G23779">
        <v>0.47</v>
      </c>
      <c r="H23779" s="16">
        <f t="shared" si="1998"/>
        <v>1.1451625646189263</v>
      </c>
      <c r="I23779" s="16"/>
      <c r="J23779" s="53"/>
      <c r="K23779" s="54"/>
      <c r="L23779" s="16">
        <f t="shared" si="1997"/>
        <v>0</v>
      </c>
      <c r="M23779" s="56"/>
      <c r="N23779" s="56"/>
    </row>
    <row r="23780" spans="1:14" ht="15.75" x14ac:dyDescent="0.25">
      <c r="A23780" s="10">
        <v>41977.899305555555</v>
      </c>
      <c r="B23780" s="15"/>
      <c r="C23780" s="12"/>
      <c r="D23780" s="64"/>
      <c r="E23780" s="13"/>
      <c r="F23780">
        <v>0.5</v>
      </c>
      <c r="G23780">
        <v>0.5</v>
      </c>
      <c r="H23780" s="16">
        <f t="shared" si="1998"/>
        <v>1.2167513757480348</v>
      </c>
      <c r="I23780" s="16"/>
      <c r="J23780" s="53"/>
      <c r="K23780" s="54"/>
      <c r="L23780" s="16">
        <f t="shared" si="1997"/>
        <v>0</v>
      </c>
      <c r="M23780" s="56"/>
      <c r="N23780" s="56"/>
    </row>
    <row r="23781" spans="1:14" ht="15.75" x14ac:dyDescent="0.25">
      <c r="A23781" s="10">
        <v>41977.902777777781</v>
      </c>
      <c r="B23781" s="15"/>
      <c r="C23781" s="12"/>
      <c r="D23781" s="64"/>
      <c r="E23781" s="13"/>
      <c r="F23781">
        <v>0.47</v>
      </c>
      <c r="G23781">
        <v>0.47</v>
      </c>
      <c r="H23781" s="16">
        <f t="shared" si="1998"/>
        <v>1.1451625646189263</v>
      </c>
      <c r="I23781" s="16"/>
      <c r="J23781" s="53"/>
      <c r="K23781" s="54"/>
      <c r="L23781" s="16">
        <f t="shared" si="1997"/>
        <v>0</v>
      </c>
      <c r="M23781" s="56"/>
      <c r="N23781" s="56"/>
    </row>
    <row r="23782" spans="1:14" ht="15.75" x14ac:dyDescent="0.25">
      <c r="A23782" s="10">
        <v>41977.90625</v>
      </c>
      <c r="B23782" s="15"/>
      <c r="C23782" s="12"/>
      <c r="D23782" s="64"/>
      <c r="E23782" s="13"/>
      <c r="F23782">
        <v>0.45</v>
      </c>
      <c r="G23782">
        <v>0.45</v>
      </c>
      <c r="H23782" s="16">
        <f t="shared" si="1998"/>
        <v>1.0973862270774635</v>
      </c>
      <c r="I23782" s="16"/>
      <c r="J23782" s="53"/>
      <c r="K23782" s="54"/>
      <c r="L23782" s="16">
        <f t="shared" si="1997"/>
        <v>0</v>
      </c>
      <c r="M23782" s="56"/>
      <c r="N23782" s="56"/>
    </row>
    <row r="23783" spans="1:14" ht="15.75" x14ac:dyDescent="0.25">
      <c r="A23783" s="10">
        <v>41977.909722222219</v>
      </c>
      <c r="B23783" s="15"/>
      <c r="C23783" s="12"/>
      <c r="D23783" s="64"/>
      <c r="E23783" s="13"/>
      <c r="F23783">
        <v>0.46</v>
      </c>
      <c r="G23783">
        <v>0.46</v>
      </c>
      <c r="H23783" s="16">
        <f t="shared" si="1998"/>
        <v>1.1212795893414826</v>
      </c>
      <c r="I23783" s="16"/>
      <c r="J23783" s="53"/>
      <c r="K23783" s="54"/>
      <c r="L23783" s="16">
        <f t="shared" si="1997"/>
        <v>0</v>
      </c>
      <c r="M23783" s="56"/>
      <c r="N23783" s="56"/>
    </row>
    <row r="23784" spans="1:14" ht="15.75" x14ac:dyDescent="0.25">
      <c r="A23784" s="10">
        <v>41977.913194444445</v>
      </c>
      <c r="B23784" s="15"/>
      <c r="C23784" s="12"/>
      <c r="D23784" s="64"/>
      <c r="E23784" s="13"/>
      <c r="F23784">
        <v>0.46</v>
      </c>
      <c r="G23784">
        <v>0.46</v>
      </c>
      <c r="H23784" s="16">
        <f t="shared" si="1998"/>
        <v>1.1212795893414826</v>
      </c>
      <c r="I23784" s="16"/>
      <c r="J23784" s="53"/>
      <c r="K23784" s="54"/>
      <c r="L23784" s="16">
        <f t="shared" si="1997"/>
        <v>0</v>
      </c>
      <c r="M23784" s="56"/>
      <c r="N23784" s="56"/>
    </row>
    <row r="23785" spans="1:14" ht="15.75" x14ac:dyDescent="0.25">
      <c r="A23785" s="10">
        <v>41977.916666666664</v>
      </c>
      <c r="B23785" s="15"/>
      <c r="C23785" s="12"/>
      <c r="D23785" s="64"/>
      <c r="E23785" s="13"/>
      <c r="F23785">
        <v>0.47</v>
      </c>
      <c r="G23785">
        <v>0.47</v>
      </c>
      <c r="H23785" s="16">
        <f t="shared" si="1998"/>
        <v>1.1451625646189263</v>
      </c>
      <c r="I23785" s="16"/>
      <c r="J23785" s="53"/>
      <c r="K23785" s="54"/>
      <c r="L23785" s="16">
        <f t="shared" si="1997"/>
        <v>0</v>
      </c>
      <c r="M23785" s="56"/>
      <c r="N23785" s="56"/>
    </row>
    <row r="23786" spans="1:14" ht="15.75" x14ac:dyDescent="0.25">
      <c r="A23786" s="10">
        <v>41977.920138888891</v>
      </c>
      <c r="B23786" s="15"/>
      <c r="C23786" s="12"/>
      <c r="D23786" s="64"/>
      <c r="E23786" s="13"/>
      <c r="F23786">
        <v>0.45</v>
      </c>
      <c r="G23786">
        <v>0.45</v>
      </c>
      <c r="H23786" s="16">
        <f t="shared" si="1998"/>
        <v>1.0973862270774635</v>
      </c>
      <c r="I23786" s="16"/>
      <c r="J23786" s="53"/>
      <c r="K23786" s="54"/>
      <c r="L23786" s="16">
        <f t="shared" si="1997"/>
        <v>0</v>
      </c>
      <c r="M23786" s="56"/>
      <c r="N23786" s="56"/>
    </row>
    <row r="23787" spans="1:14" ht="15.75" x14ac:dyDescent="0.25">
      <c r="A23787" s="10">
        <v>41977.923611111109</v>
      </c>
      <c r="B23787" s="15"/>
      <c r="C23787" s="12"/>
      <c r="D23787" s="64"/>
      <c r="E23787" s="13"/>
      <c r="F23787">
        <v>0.46</v>
      </c>
      <c r="G23787">
        <v>0.46</v>
      </c>
      <c r="H23787" s="16">
        <f t="shared" si="1998"/>
        <v>1.1212795893414826</v>
      </c>
      <c r="I23787" s="16"/>
      <c r="J23787" s="53"/>
      <c r="K23787" s="54"/>
      <c r="L23787" s="16">
        <f t="shared" si="1997"/>
        <v>0</v>
      </c>
      <c r="M23787" s="56"/>
      <c r="N23787" s="56"/>
    </row>
    <row r="23788" spans="1:14" ht="15.75" x14ac:dyDescent="0.25">
      <c r="A23788" s="10">
        <v>41977.927083333336</v>
      </c>
      <c r="B23788" s="15"/>
      <c r="C23788" s="12"/>
      <c r="D23788" s="64"/>
      <c r="E23788" s="13"/>
      <c r="F23788">
        <v>0.48</v>
      </c>
      <c r="G23788">
        <v>0.48</v>
      </c>
      <c r="H23788" s="16">
        <f t="shared" si="1998"/>
        <v>1.1690353783159293</v>
      </c>
      <c r="I23788" s="16"/>
      <c r="J23788" s="53"/>
      <c r="K23788" s="54"/>
      <c r="L23788" s="16">
        <f t="shared" si="1997"/>
        <v>0</v>
      </c>
      <c r="M23788" s="56"/>
      <c r="N23788" s="56"/>
    </row>
    <row r="23789" spans="1:14" ht="15.75" x14ac:dyDescent="0.25">
      <c r="A23789" s="10">
        <v>41977.930555555555</v>
      </c>
      <c r="B23789" s="15"/>
      <c r="C23789" s="12"/>
      <c r="D23789" s="64"/>
      <c r="E23789" s="13"/>
      <c r="F23789">
        <v>0.47</v>
      </c>
      <c r="G23789">
        <v>0.47</v>
      </c>
      <c r="H23789" s="16">
        <f t="shared" si="1998"/>
        <v>1.1451625646189263</v>
      </c>
      <c r="I23789" s="16"/>
      <c r="J23789" s="53"/>
      <c r="K23789" s="54"/>
      <c r="L23789" s="16">
        <f t="shared" si="1997"/>
        <v>0</v>
      </c>
      <c r="M23789" s="56"/>
      <c r="N23789" s="56"/>
    </row>
    <row r="23790" spans="1:14" ht="15.75" x14ac:dyDescent="0.25">
      <c r="A23790" s="10">
        <v>41977.934027777781</v>
      </c>
      <c r="B23790" s="15"/>
      <c r="C23790" s="12"/>
      <c r="D23790" s="64"/>
      <c r="E23790" s="13"/>
      <c r="F23790">
        <v>0.46</v>
      </c>
      <c r="G23790">
        <v>0.46</v>
      </c>
      <c r="H23790" s="16">
        <f t="shared" si="1998"/>
        <v>1.1212795893414826</v>
      </c>
      <c r="I23790" s="16"/>
      <c r="J23790" s="53"/>
      <c r="K23790" s="54"/>
      <c r="L23790" s="16">
        <f t="shared" si="1997"/>
        <v>0</v>
      </c>
      <c r="M23790" s="56"/>
      <c r="N23790" s="56"/>
    </row>
    <row r="23791" spans="1:14" ht="15.75" x14ac:dyDescent="0.25">
      <c r="A23791" s="10">
        <v>41977.9375</v>
      </c>
      <c r="B23791" s="15"/>
      <c r="C23791" s="12"/>
      <c r="D23791" s="64"/>
      <c r="E23791" s="13"/>
      <c r="F23791">
        <v>0.44</v>
      </c>
      <c r="G23791">
        <v>0.44</v>
      </c>
      <c r="H23791" s="16">
        <f t="shared" si="1998"/>
        <v>1.0734822422978165</v>
      </c>
      <c r="I23791" s="16"/>
      <c r="J23791" s="53"/>
      <c r="K23791" s="54"/>
      <c r="L23791" s="16">
        <f t="shared" si="1997"/>
        <v>0</v>
      </c>
      <c r="M23791" s="56"/>
      <c r="N23791" s="56"/>
    </row>
    <row r="23792" spans="1:14" ht="15.75" x14ac:dyDescent="0.25">
      <c r="A23792" s="10">
        <v>41977.940972222219</v>
      </c>
      <c r="B23792" s="15"/>
      <c r="C23792" s="12"/>
      <c r="D23792" s="64"/>
      <c r="E23792" s="13"/>
      <c r="F23792">
        <v>0.44</v>
      </c>
      <c r="G23792">
        <v>0.44</v>
      </c>
      <c r="H23792" s="16">
        <f t="shared" si="1998"/>
        <v>1.0734822422978165</v>
      </c>
      <c r="I23792" s="16"/>
      <c r="J23792" s="53"/>
      <c r="K23792" s="54"/>
      <c r="L23792" s="16">
        <f t="shared" si="1997"/>
        <v>0</v>
      </c>
      <c r="M23792" s="56"/>
      <c r="N23792" s="56"/>
    </row>
    <row r="23793" spans="1:14" ht="15.75" x14ac:dyDescent="0.25">
      <c r="A23793" s="10">
        <v>41977.944444444445</v>
      </c>
      <c r="B23793" s="15"/>
      <c r="C23793" s="12"/>
      <c r="D23793" s="64"/>
      <c r="E23793" s="13"/>
      <c r="F23793">
        <v>0.46</v>
      </c>
      <c r="G23793">
        <v>0.46</v>
      </c>
      <c r="H23793" s="16">
        <f t="shared" si="1998"/>
        <v>1.1212795893414826</v>
      </c>
      <c r="I23793" s="16"/>
      <c r="J23793" s="53"/>
      <c r="K23793" s="54"/>
      <c r="L23793" s="16">
        <f t="shared" si="1997"/>
        <v>0</v>
      </c>
      <c r="M23793" s="56"/>
      <c r="N23793" s="56"/>
    </row>
    <row r="23794" spans="1:14" ht="15.75" x14ac:dyDescent="0.25">
      <c r="A23794" s="10">
        <v>41977.947916666664</v>
      </c>
      <c r="B23794" s="15"/>
      <c r="C23794" s="12"/>
      <c r="D23794" s="64"/>
      <c r="E23794" s="13"/>
      <c r="F23794">
        <v>0.44</v>
      </c>
      <c r="G23794">
        <v>0.44</v>
      </c>
      <c r="H23794" s="16">
        <f t="shared" si="1998"/>
        <v>1.0734822422978165</v>
      </c>
      <c r="I23794" s="16"/>
      <c r="J23794" s="53"/>
      <c r="K23794" s="54"/>
      <c r="L23794" s="16">
        <f t="shared" si="1997"/>
        <v>0</v>
      </c>
      <c r="M23794" s="56"/>
      <c r="N23794" s="56"/>
    </row>
    <row r="23795" spans="1:14" ht="15.75" x14ac:dyDescent="0.25">
      <c r="A23795" s="10">
        <v>41977.951388888891</v>
      </c>
      <c r="B23795" s="15"/>
      <c r="C23795" s="12"/>
      <c r="D23795" s="64"/>
      <c r="E23795" s="13"/>
      <c r="F23795">
        <v>0.44</v>
      </c>
      <c r="G23795">
        <v>0.44</v>
      </c>
      <c r="H23795" s="16">
        <f t="shared" si="1998"/>
        <v>1.0734822422978165</v>
      </c>
      <c r="I23795" s="16"/>
      <c r="J23795" s="53"/>
      <c r="K23795" s="54"/>
      <c r="L23795" s="16">
        <f t="shared" si="1997"/>
        <v>0</v>
      </c>
      <c r="M23795" s="56"/>
      <c r="N23795" s="56"/>
    </row>
    <row r="23796" spans="1:14" ht="15.75" x14ac:dyDescent="0.25">
      <c r="A23796" s="10">
        <v>41977.954861111109</v>
      </c>
      <c r="B23796" s="15"/>
      <c r="C23796" s="12"/>
      <c r="D23796" s="64"/>
      <c r="E23796" s="13"/>
      <c r="F23796">
        <v>0.44</v>
      </c>
      <c r="G23796">
        <v>0.44</v>
      </c>
      <c r="H23796" s="16">
        <f t="shared" si="1998"/>
        <v>1.0734822422978165</v>
      </c>
      <c r="I23796" s="16"/>
      <c r="J23796" s="53"/>
      <c r="K23796" s="54"/>
      <c r="L23796" s="16">
        <f t="shared" si="1997"/>
        <v>0</v>
      </c>
      <c r="M23796" s="56"/>
      <c r="N23796" s="56"/>
    </row>
    <row r="23797" spans="1:14" ht="15.75" x14ac:dyDescent="0.25">
      <c r="A23797" s="10">
        <v>41977.958333333336</v>
      </c>
      <c r="B23797" s="15"/>
      <c r="C23797" s="12"/>
      <c r="D23797" s="64"/>
      <c r="E23797" s="13"/>
      <c r="F23797">
        <v>0.44</v>
      </c>
      <c r="G23797">
        <v>0.44</v>
      </c>
      <c r="H23797" s="16">
        <f t="shared" si="1998"/>
        <v>1.0734822422978165</v>
      </c>
      <c r="I23797" s="16"/>
      <c r="J23797" s="53"/>
      <c r="K23797" s="54"/>
      <c r="L23797" s="16">
        <f t="shared" si="1997"/>
        <v>0</v>
      </c>
      <c r="M23797" s="56"/>
      <c r="N23797" s="56"/>
    </row>
    <row r="23798" spans="1:14" ht="15.75" x14ac:dyDescent="0.25">
      <c r="A23798" s="10">
        <v>41977.961805555555</v>
      </c>
      <c r="B23798" s="15"/>
      <c r="C23798" s="12"/>
      <c r="D23798" s="64"/>
      <c r="E23798" s="13"/>
      <c r="F23798">
        <v>0.44</v>
      </c>
      <c r="G23798">
        <v>0.44</v>
      </c>
      <c r="H23798" s="16">
        <f t="shared" si="1998"/>
        <v>1.0734822422978165</v>
      </c>
      <c r="I23798" s="16"/>
      <c r="J23798" s="53"/>
      <c r="K23798" s="54"/>
      <c r="L23798" s="16">
        <f t="shared" si="1997"/>
        <v>0</v>
      </c>
      <c r="M23798" s="56"/>
      <c r="N23798" s="56"/>
    </row>
    <row r="23799" spans="1:14" ht="15.75" x14ac:dyDescent="0.25">
      <c r="A23799" s="10">
        <v>41977.965277777781</v>
      </c>
      <c r="B23799" s="15"/>
      <c r="C23799" s="12"/>
      <c r="D23799" s="64"/>
      <c r="E23799" s="13"/>
      <c r="F23799">
        <v>0.43</v>
      </c>
      <c r="G23799">
        <v>0.43</v>
      </c>
      <c r="H23799" s="16">
        <f t="shared" si="1998"/>
        <v>1.0495673886553816</v>
      </c>
      <c r="I23799" s="16"/>
      <c r="J23799" s="53"/>
      <c r="K23799" s="54"/>
      <c r="L23799" s="16">
        <f t="shared" si="1997"/>
        <v>0</v>
      </c>
      <c r="M23799" s="56"/>
      <c r="N23799" s="56"/>
    </row>
    <row r="23800" spans="1:14" ht="15.75" x14ac:dyDescent="0.25">
      <c r="A23800" s="10">
        <v>41977.96875</v>
      </c>
      <c r="B23800" s="15"/>
      <c r="C23800" s="12"/>
      <c r="D23800" s="64"/>
      <c r="E23800" s="13"/>
      <c r="F23800">
        <v>0.42</v>
      </c>
      <c r="G23800">
        <v>0.42</v>
      </c>
      <c r="H23800" s="16">
        <f t="shared" si="1998"/>
        <v>1.0256414082246679</v>
      </c>
      <c r="I23800" s="16"/>
      <c r="J23800" s="53"/>
      <c r="K23800" s="54"/>
      <c r="L23800" s="16">
        <f t="shared" si="1997"/>
        <v>0</v>
      </c>
      <c r="M23800" s="56"/>
      <c r="N23800" s="56"/>
    </row>
    <row r="23801" spans="1:14" ht="15.75" x14ac:dyDescent="0.25">
      <c r="A23801" s="10">
        <v>41977.972222222219</v>
      </c>
      <c r="B23801" s="15"/>
      <c r="C23801" s="12"/>
      <c r="D23801" s="64"/>
      <c r="E23801" s="13"/>
      <c r="F23801">
        <v>0.41</v>
      </c>
      <c r="G23801">
        <v>0.41</v>
      </c>
      <c r="H23801" s="16">
        <f t="shared" si="1998"/>
        <v>1.0017040306688141</v>
      </c>
      <c r="I23801" s="16"/>
      <c r="J23801" s="53"/>
      <c r="K23801" s="54"/>
      <c r="L23801" s="16">
        <f t="shared" si="1997"/>
        <v>0</v>
      </c>
      <c r="M23801" s="56"/>
      <c r="N23801" s="56"/>
    </row>
    <row r="23802" spans="1:14" ht="15.75" x14ac:dyDescent="0.25">
      <c r="A23802" s="10">
        <v>41977.975694444445</v>
      </c>
      <c r="B23802" s="15"/>
      <c r="C23802" s="12"/>
      <c r="D23802" s="64"/>
      <c r="E23802" s="13"/>
      <c r="F23802">
        <v>0.42</v>
      </c>
      <c r="G23802">
        <v>0.42</v>
      </c>
      <c r="H23802" s="16">
        <f t="shared" si="1998"/>
        <v>1.0256414082246679</v>
      </c>
      <c r="I23802" s="16"/>
      <c r="J23802" s="53"/>
      <c r="K23802" s="54"/>
      <c r="L23802" s="16">
        <f t="shared" si="1997"/>
        <v>0</v>
      </c>
      <c r="M23802" s="56"/>
      <c r="N23802" s="56"/>
    </row>
    <row r="23803" spans="1:14" ht="15.75" x14ac:dyDescent="0.25">
      <c r="A23803" s="10">
        <v>41977.979166666664</v>
      </c>
      <c r="B23803" s="15"/>
      <c r="C23803" s="12"/>
      <c r="D23803" s="64"/>
      <c r="E23803" s="13"/>
      <c r="F23803">
        <v>0.44</v>
      </c>
      <c r="G23803">
        <v>0.44</v>
      </c>
      <c r="H23803" s="16">
        <f t="shared" si="1998"/>
        <v>1.0734822422978165</v>
      </c>
      <c r="I23803" s="16"/>
      <c r="J23803" s="53"/>
      <c r="K23803" s="54"/>
      <c r="L23803" s="16">
        <f t="shared" si="1997"/>
        <v>0</v>
      </c>
      <c r="M23803" s="56"/>
      <c r="N23803" s="56"/>
    </row>
    <row r="23804" spans="1:14" ht="15.75" x14ac:dyDescent="0.25">
      <c r="A23804" s="10">
        <v>41977.982638888891</v>
      </c>
      <c r="B23804" s="15"/>
      <c r="C23804" s="12"/>
      <c r="D23804" s="64"/>
      <c r="E23804" s="13"/>
      <c r="F23804">
        <v>0.44</v>
      </c>
      <c r="G23804">
        <v>0.44</v>
      </c>
      <c r="H23804" s="16">
        <f t="shared" si="1998"/>
        <v>1.0734822422978165</v>
      </c>
      <c r="I23804" s="16"/>
      <c r="J23804" s="53"/>
      <c r="K23804" s="54"/>
      <c r="L23804" s="16">
        <f t="shared" si="1997"/>
        <v>0</v>
      </c>
      <c r="M23804" s="56"/>
      <c r="N23804" s="56"/>
    </row>
    <row r="23805" spans="1:14" ht="15.75" x14ac:dyDescent="0.25">
      <c r="A23805" s="10">
        <v>41977.986111111109</v>
      </c>
      <c r="B23805" s="15"/>
      <c r="C23805" s="12"/>
      <c r="D23805" s="64"/>
      <c r="E23805" s="13"/>
      <c r="F23805">
        <v>0.4</v>
      </c>
      <c r="G23805">
        <v>0.4</v>
      </c>
      <c r="H23805" s="16">
        <f t="shared" si="1998"/>
        <v>0.97775497232481656</v>
      </c>
      <c r="I23805" s="16"/>
      <c r="J23805" s="53"/>
      <c r="K23805" s="54"/>
      <c r="L23805" s="16">
        <f t="shared" si="1997"/>
        <v>0</v>
      </c>
      <c r="M23805" s="56"/>
      <c r="N23805" s="56"/>
    </row>
    <row r="23806" spans="1:14" ht="15.75" x14ac:dyDescent="0.25">
      <c r="A23806" s="10">
        <v>41977.989583333336</v>
      </c>
      <c r="B23806" s="15"/>
      <c r="C23806" s="12"/>
      <c r="D23806" s="64"/>
      <c r="E23806" s="13"/>
      <c r="F23806">
        <v>0.45</v>
      </c>
      <c r="G23806">
        <v>0.45</v>
      </c>
      <c r="H23806" s="16">
        <f t="shared" si="1998"/>
        <v>1.0973862270774635</v>
      </c>
      <c r="I23806" s="16"/>
      <c r="J23806" s="53"/>
      <c r="K23806" s="54"/>
      <c r="L23806" s="16">
        <f t="shared" si="1997"/>
        <v>0</v>
      </c>
      <c r="M23806" s="56"/>
      <c r="N23806" s="56"/>
    </row>
    <row r="23807" spans="1:14" ht="15.75" x14ac:dyDescent="0.25">
      <c r="A23807" s="10">
        <v>41977.993055555555</v>
      </c>
      <c r="B23807" s="15"/>
      <c r="C23807" s="12"/>
      <c r="D23807" s="64"/>
      <c r="E23807" s="13"/>
      <c r="F23807">
        <v>0.41</v>
      </c>
      <c r="G23807">
        <v>0.41</v>
      </c>
      <c r="H23807" s="16">
        <f t="shared" si="1998"/>
        <v>1.0017040306688141</v>
      </c>
      <c r="I23807" s="16"/>
      <c r="J23807" s="53"/>
      <c r="K23807" s="54"/>
      <c r="L23807" s="16">
        <f t="shared" si="1997"/>
        <v>0</v>
      </c>
      <c r="M23807" s="56"/>
      <c r="N23807" s="56"/>
    </row>
    <row r="23808" spans="1:14" ht="15.75" x14ac:dyDescent="0.25">
      <c r="A23808" s="10">
        <v>41977.996527777781</v>
      </c>
      <c r="B23808" s="15"/>
      <c r="C23808" s="12"/>
      <c r="D23808" s="64"/>
      <c r="E23808" s="13"/>
      <c r="F23808">
        <v>0.44</v>
      </c>
      <c r="G23808">
        <v>0.44</v>
      </c>
      <c r="H23808" s="16">
        <f t="shared" si="1998"/>
        <v>1.0734822422978165</v>
      </c>
      <c r="I23808" s="16"/>
      <c r="J23808" s="53"/>
      <c r="K23808" s="54"/>
      <c r="L23808" s="16">
        <f t="shared" si="1997"/>
        <v>0</v>
      </c>
      <c r="M23808" s="56"/>
      <c r="N23808" s="56"/>
    </row>
    <row r="23809" spans="1:14" ht="15.75" x14ac:dyDescent="0.25">
      <c r="A23809" s="14">
        <v>41978</v>
      </c>
      <c r="B23809" s="15">
        <v>0.56999999999999995</v>
      </c>
      <c r="C23809" s="12">
        <f t="shared" ref="C23809:C23872" si="1999">28.3168466*B23809</f>
        <v>16.140602561999998</v>
      </c>
      <c r="D23809" s="64">
        <f t="shared" ref="D23809:D23872" si="2000">C23809*300*10^6/(1.63*10^12)</f>
        <v>2.9706630482208584E-3</v>
      </c>
      <c r="E23809" s="13">
        <f t="shared" ref="E23809:E23872" si="2001">C23809*86400*10^6/(1.63*10^12)</f>
        <v>0.85555095788760727</v>
      </c>
      <c r="F23809">
        <v>0.41</v>
      </c>
      <c r="G23809">
        <v>0.41</v>
      </c>
      <c r="H23809" s="16">
        <f t="shared" si="1998"/>
        <v>1.0017040306688141</v>
      </c>
      <c r="I23809" s="16">
        <f t="shared" ref="I23809:I23872" si="2002">C23809*H23809</f>
        <v>16.168106643778785</v>
      </c>
      <c r="J23809" s="53">
        <f t="shared" ref="J23809:J23872" si="2003">I23809*300*10^-6</f>
        <v>4.8504319931336358E-3</v>
      </c>
      <c r="K23809" s="36">
        <f>SUM(J23809:J24096)</f>
        <v>2.1725470906592426</v>
      </c>
      <c r="L23809" s="16">
        <f t="shared" si="1997"/>
        <v>2.9757251491617401E-3</v>
      </c>
      <c r="M23809" s="36">
        <f>AVERAGE(E23809:E24096)</f>
        <v>0.8571144647550919</v>
      </c>
      <c r="N23809" s="36">
        <f>MAX(E23808:E24095)</f>
        <v>1.2007732742282211</v>
      </c>
    </row>
    <row r="23810" spans="1:14" ht="15.75" x14ac:dyDescent="0.25">
      <c r="A23810" s="14">
        <v>41978.003472222219</v>
      </c>
      <c r="B23810" s="15">
        <v>0.56999999999999995</v>
      </c>
      <c r="C23810" s="12">
        <f t="shared" si="1999"/>
        <v>16.140602561999998</v>
      </c>
      <c r="D23810" s="64">
        <f t="shared" si="2000"/>
        <v>2.9706630482208584E-3</v>
      </c>
      <c r="E23810" s="13">
        <f t="shared" si="2001"/>
        <v>0.85555095788760727</v>
      </c>
      <c r="F23810">
        <v>0.42</v>
      </c>
      <c r="G23810">
        <v>0.42</v>
      </c>
      <c r="H23810" s="16">
        <f t="shared" si="1998"/>
        <v>1.0256414082246679</v>
      </c>
      <c r="I23810" s="16">
        <f t="shared" si="2002"/>
        <v>16.554470341284361</v>
      </c>
      <c r="J23810" s="53">
        <f t="shared" si="2003"/>
        <v>4.9663411023853085E-3</v>
      </c>
      <c r="K23810" s="54"/>
      <c r="L23810" s="16">
        <f t="shared" si="1997"/>
        <v>3.0468350321382264E-3</v>
      </c>
      <c r="M23810" s="56"/>
      <c r="N23810" s="56"/>
    </row>
    <row r="23811" spans="1:14" ht="15.75" x14ac:dyDescent="0.25">
      <c r="A23811" s="14">
        <v>41978.006944444445</v>
      </c>
      <c r="B23811" s="15">
        <v>0.56999999999999995</v>
      </c>
      <c r="C23811" s="12">
        <f t="shared" si="1999"/>
        <v>16.140602561999998</v>
      </c>
      <c r="D23811" s="64">
        <f t="shared" si="2000"/>
        <v>2.9706630482208584E-3</v>
      </c>
      <c r="E23811" s="13">
        <f t="shared" si="2001"/>
        <v>0.85555095788760727</v>
      </c>
      <c r="F23811">
        <v>0.42</v>
      </c>
      <c r="G23811">
        <v>0.42</v>
      </c>
      <c r="H23811" s="16">
        <f t="shared" si="1998"/>
        <v>1.0256414082246679</v>
      </c>
      <c r="I23811" s="16">
        <f t="shared" si="2002"/>
        <v>16.554470341284361</v>
      </c>
      <c r="J23811" s="53">
        <f t="shared" si="2003"/>
        <v>4.9663411023853085E-3</v>
      </c>
      <c r="K23811" s="54"/>
      <c r="L23811" s="16">
        <f t="shared" si="1997"/>
        <v>3.0468350321382264E-3</v>
      </c>
      <c r="M23811" s="56"/>
      <c r="N23811" s="56"/>
    </row>
    <row r="23812" spans="1:14" ht="15.75" x14ac:dyDescent="0.25">
      <c r="A23812" s="14">
        <v>41978.010416666664</v>
      </c>
      <c r="B23812" s="15">
        <v>0.56999999999999995</v>
      </c>
      <c r="C23812" s="12">
        <f t="shared" si="1999"/>
        <v>16.140602561999998</v>
      </c>
      <c r="D23812" s="64">
        <f t="shared" si="2000"/>
        <v>2.9706630482208584E-3</v>
      </c>
      <c r="E23812" s="13">
        <f t="shared" si="2001"/>
        <v>0.85555095788760727</v>
      </c>
      <c r="F23812">
        <v>0.42</v>
      </c>
      <c r="G23812">
        <v>0.42</v>
      </c>
      <c r="H23812" s="16">
        <f t="shared" si="1998"/>
        <v>1.0256414082246679</v>
      </c>
      <c r="I23812" s="16">
        <f t="shared" si="2002"/>
        <v>16.554470341284361</v>
      </c>
      <c r="J23812" s="53">
        <f t="shared" si="2003"/>
        <v>4.9663411023853085E-3</v>
      </c>
      <c r="K23812" s="54"/>
      <c r="L23812" s="16">
        <f t="shared" si="1997"/>
        <v>3.0468350321382264E-3</v>
      </c>
      <c r="M23812" s="56"/>
      <c r="N23812" s="56"/>
    </row>
    <row r="23813" spans="1:14" ht="15.75" x14ac:dyDescent="0.25">
      <c r="A23813" s="14">
        <v>41978.013888888891</v>
      </c>
      <c r="B23813" s="15">
        <v>0.56999999999999995</v>
      </c>
      <c r="C23813" s="12">
        <f t="shared" si="1999"/>
        <v>16.140602561999998</v>
      </c>
      <c r="D23813" s="64">
        <f t="shared" si="2000"/>
        <v>2.9706630482208584E-3</v>
      </c>
      <c r="E23813" s="13">
        <f t="shared" si="2001"/>
        <v>0.85555095788760727</v>
      </c>
      <c r="F23813">
        <v>0.43</v>
      </c>
      <c r="G23813">
        <v>0.43</v>
      </c>
      <c r="H23813" s="16">
        <f t="shared" si="1998"/>
        <v>1.0495673886553816</v>
      </c>
      <c r="I23813" s="16">
        <f t="shared" si="2002"/>
        <v>16.940650082322698</v>
      </c>
      <c r="J23813" s="53">
        <f t="shared" si="2003"/>
        <v>5.0821950246968091E-3</v>
      </c>
      <c r="K23813" s="54"/>
      <c r="L23813" s="16">
        <f t="shared" si="1997"/>
        <v>3.117911058096202E-3</v>
      </c>
      <c r="M23813" s="56"/>
      <c r="N23813" s="56"/>
    </row>
    <row r="23814" spans="1:14" ht="15.75" x14ac:dyDescent="0.25">
      <c r="A23814" s="14">
        <v>41978.017361111109</v>
      </c>
      <c r="B23814" s="15">
        <v>0.56999999999999995</v>
      </c>
      <c r="C23814" s="12">
        <f t="shared" si="1999"/>
        <v>16.140602561999998</v>
      </c>
      <c r="D23814" s="64">
        <f t="shared" si="2000"/>
        <v>2.9706630482208584E-3</v>
      </c>
      <c r="E23814" s="13">
        <f t="shared" si="2001"/>
        <v>0.85555095788760727</v>
      </c>
      <c r="F23814">
        <v>0.4</v>
      </c>
      <c r="G23814">
        <v>0.4</v>
      </c>
      <c r="H23814" s="16">
        <f t="shared" si="1998"/>
        <v>0.97775497232481656</v>
      </c>
      <c r="I23814" s="16">
        <f t="shared" si="2002"/>
        <v>15.781554411314172</v>
      </c>
      <c r="J23814" s="53">
        <f t="shared" si="2003"/>
        <v>4.734466323394252E-3</v>
      </c>
      <c r="K23814" s="54"/>
      <c r="L23814" s="16">
        <f t="shared" si="1997"/>
        <v>2.9045805664995412E-3</v>
      </c>
      <c r="M23814" s="56"/>
      <c r="N23814" s="56"/>
    </row>
    <row r="23815" spans="1:14" ht="15.75" x14ac:dyDescent="0.25">
      <c r="A23815" s="14">
        <v>41978.020833333336</v>
      </c>
      <c r="B23815" s="15">
        <v>0.56999999999999995</v>
      </c>
      <c r="C23815" s="12">
        <f t="shared" si="1999"/>
        <v>16.140602561999998</v>
      </c>
      <c r="D23815" s="64">
        <f t="shared" si="2000"/>
        <v>2.9706630482208584E-3</v>
      </c>
      <c r="E23815" s="13">
        <f t="shared" si="2001"/>
        <v>0.85555095788760727</v>
      </c>
      <c r="F23815">
        <v>0.43</v>
      </c>
      <c r="G23815">
        <v>0.43</v>
      </c>
      <c r="H23815" s="16">
        <f t="shared" si="1998"/>
        <v>1.0495673886553816</v>
      </c>
      <c r="I23815" s="16">
        <f t="shared" si="2002"/>
        <v>16.940650082322698</v>
      </c>
      <c r="J23815" s="53">
        <f t="shared" si="2003"/>
        <v>5.0821950246968091E-3</v>
      </c>
      <c r="K23815" s="54"/>
      <c r="L23815" s="16">
        <f t="shared" si="1997"/>
        <v>3.117911058096202E-3</v>
      </c>
      <c r="M23815" s="56"/>
      <c r="N23815" s="56"/>
    </row>
    <row r="23816" spans="1:14" ht="15.75" x14ac:dyDescent="0.25">
      <c r="A23816" s="14">
        <v>41978.024305555555</v>
      </c>
      <c r="B23816" s="15">
        <v>0.56999999999999995</v>
      </c>
      <c r="C23816" s="12">
        <f t="shared" si="1999"/>
        <v>16.140602561999998</v>
      </c>
      <c r="D23816" s="64">
        <f t="shared" si="2000"/>
        <v>2.9706630482208584E-3</v>
      </c>
      <c r="E23816" s="13">
        <f t="shared" si="2001"/>
        <v>0.85555095788760727</v>
      </c>
      <c r="F23816">
        <v>0.42</v>
      </c>
      <c r="G23816">
        <v>0.42</v>
      </c>
      <c r="H23816" s="16">
        <f t="shared" si="1998"/>
        <v>1.0256414082246679</v>
      </c>
      <c r="I23816" s="16">
        <f t="shared" si="2002"/>
        <v>16.554470341284361</v>
      </c>
      <c r="J23816" s="53">
        <f t="shared" si="2003"/>
        <v>4.9663411023853085E-3</v>
      </c>
      <c r="K23816" s="54"/>
      <c r="L23816" s="16">
        <f t="shared" si="1997"/>
        <v>3.0468350321382264E-3</v>
      </c>
      <c r="M23816" s="56"/>
      <c r="N23816" s="56"/>
    </row>
    <row r="23817" spans="1:14" ht="15.75" x14ac:dyDescent="0.25">
      <c r="A23817" s="14">
        <v>41978.027777777781</v>
      </c>
      <c r="B23817" s="15">
        <v>0.56999999999999995</v>
      </c>
      <c r="C23817" s="12">
        <f t="shared" si="1999"/>
        <v>16.140602561999998</v>
      </c>
      <c r="D23817" s="64">
        <f t="shared" si="2000"/>
        <v>2.9706630482208584E-3</v>
      </c>
      <c r="E23817" s="13">
        <f t="shared" si="2001"/>
        <v>0.85555095788760727</v>
      </c>
      <c r="F23817">
        <v>0.41</v>
      </c>
      <c r="G23817">
        <v>0.41</v>
      </c>
      <c r="H23817" s="16">
        <f t="shared" si="1998"/>
        <v>1.0017040306688141</v>
      </c>
      <c r="I23817" s="16">
        <f t="shared" si="2002"/>
        <v>16.168106643778785</v>
      </c>
      <c r="J23817" s="53">
        <f t="shared" si="2003"/>
        <v>4.8504319931336358E-3</v>
      </c>
      <c r="K23817" s="54"/>
      <c r="L23817" s="16">
        <f t="shared" si="1997"/>
        <v>2.9757251491617401E-3</v>
      </c>
      <c r="M23817" s="56"/>
      <c r="N23817" s="56"/>
    </row>
    <row r="23818" spans="1:14" ht="15.75" x14ac:dyDescent="0.25">
      <c r="A23818" s="14">
        <v>41978.03125</v>
      </c>
      <c r="B23818" s="15">
        <v>0.56999999999999995</v>
      </c>
      <c r="C23818" s="12">
        <f t="shared" si="1999"/>
        <v>16.140602561999998</v>
      </c>
      <c r="D23818" s="64">
        <f t="shared" si="2000"/>
        <v>2.9706630482208584E-3</v>
      </c>
      <c r="E23818" s="13">
        <f t="shared" si="2001"/>
        <v>0.85555095788760727</v>
      </c>
      <c r="F23818">
        <v>0.42</v>
      </c>
      <c r="G23818">
        <v>0.42</v>
      </c>
      <c r="H23818" s="16">
        <f t="shared" si="1998"/>
        <v>1.0256414082246679</v>
      </c>
      <c r="I23818" s="16">
        <f t="shared" si="2002"/>
        <v>16.554470341284361</v>
      </c>
      <c r="J23818" s="53">
        <f t="shared" si="2003"/>
        <v>4.9663411023853085E-3</v>
      </c>
      <c r="K23818" s="54"/>
      <c r="L23818" s="16">
        <f t="shared" si="1997"/>
        <v>3.0468350321382264E-3</v>
      </c>
      <c r="M23818" s="56"/>
      <c r="N23818" s="56"/>
    </row>
    <row r="23819" spans="1:14" ht="15.75" x14ac:dyDescent="0.25">
      <c r="A23819" s="14">
        <v>41978.034722222219</v>
      </c>
      <c r="B23819" s="15">
        <v>0.56999999999999995</v>
      </c>
      <c r="C23819" s="12">
        <f t="shared" si="1999"/>
        <v>16.140602561999998</v>
      </c>
      <c r="D23819" s="64">
        <f t="shared" si="2000"/>
        <v>2.9706630482208584E-3</v>
      </c>
      <c r="E23819" s="13">
        <f t="shared" si="2001"/>
        <v>0.85555095788760727</v>
      </c>
      <c r="F23819">
        <v>0.42</v>
      </c>
      <c r="G23819">
        <v>0.42</v>
      </c>
      <c r="H23819" s="16">
        <f t="shared" si="1998"/>
        <v>1.0256414082246679</v>
      </c>
      <c r="I23819" s="16">
        <f t="shared" si="2002"/>
        <v>16.554470341284361</v>
      </c>
      <c r="J23819" s="53">
        <f t="shared" si="2003"/>
        <v>4.9663411023853085E-3</v>
      </c>
      <c r="K23819" s="54"/>
      <c r="L23819" s="16">
        <f t="shared" si="1997"/>
        <v>3.0468350321382264E-3</v>
      </c>
      <c r="M23819" s="56"/>
      <c r="N23819" s="56"/>
    </row>
    <row r="23820" spans="1:14" ht="15.75" x14ac:dyDescent="0.25">
      <c r="A23820" s="14">
        <v>41978.038194444445</v>
      </c>
      <c r="B23820" s="15">
        <v>0.56999999999999995</v>
      </c>
      <c r="C23820" s="12">
        <f t="shared" si="1999"/>
        <v>16.140602561999998</v>
      </c>
      <c r="D23820" s="64">
        <f t="shared" si="2000"/>
        <v>2.9706630482208584E-3</v>
      </c>
      <c r="E23820" s="13">
        <f t="shared" si="2001"/>
        <v>0.85555095788760727</v>
      </c>
      <c r="F23820">
        <v>0.39</v>
      </c>
      <c r="G23820">
        <v>0.39</v>
      </c>
      <c r="H23820" s="16">
        <f t="shared" si="1998"/>
        <v>0.95379393519674738</v>
      </c>
      <c r="I23820" s="16">
        <f t="shared" si="2002"/>
        <v>15.394808834056681</v>
      </c>
      <c r="J23820" s="53">
        <f t="shared" si="2003"/>
        <v>4.6184426502170039E-3</v>
      </c>
      <c r="K23820" s="54"/>
      <c r="L23820" s="16">
        <f t="shared" si="1997"/>
        <v>2.8334003989061375E-3</v>
      </c>
      <c r="M23820" s="56"/>
      <c r="N23820" s="56"/>
    </row>
    <row r="23821" spans="1:14" ht="15.75" x14ac:dyDescent="0.25">
      <c r="A23821" s="14">
        <v>41978.041666666664</v>
      </c>
      <c r="B23821" s="15">
        <v>0.56999999999999995</v>
      </c>
      <c r="C23821" s="12">
        <f t="shared" si="1999"/>
        <v>16.140602561999998</v>
      </c>
      <c r="D23821" s="64">
        <f t="shared" si="2000"/>
        <v>2.9706630482208584E-3</v>
      </c>
      <c r="E23821" s="13">
        <f t="shared" si="2001"/>
        <v>0.85555095788760727</v>
      </c>
      <c r="F23821">
        <v>0.42</v>
      </c>
      <c r="G23821">
        <v>0.42</v>
      </c>
      <c r="H23821" s="16">
        <f t="shared" si="1998"/>
        <v>1.0256414082246679</v>
      </c>
      <c r="I23821" s="16">
        <f t="shared" si="2002"/>
        <v>16.554470341284361</v>
      </c>
      <c r="J23821" s="53">
        <f t="shared" si="2003"/>
        <v>4.9663411023853085E-3</v>
      </c>
      <c r="K23821" s="54"/>
      <c r="L23821" s="16">
        <f t="shared" si="1997"/>
        <v>3.0468350321382264E-3</v>
      </c>
      <c r="M23821" s="56"/>
      <c r="N23821" s="56"/>
    </row>
    <row r="23822" spans="1:14" ht="15.75" x14ac:dyDescent="0.25">
      <c r="A23822" s="14">
        <v>41978.045138888891</v>
      </c>
      <c r="B23822" s="15">
        <v>0.53</v>
      </c>
      <c r="C23822" s="12">
        <f t="shared" si="1999"/>
        <v>15.007928698000002</v>
      </c>
      <c r="D23822" s="64">
        <f t="shared" si="2000"/>
        <v>2.7621954658895707E-3</v>
      </c>
      <c r="E23822" s="13">
        <f t="shared" si="2001"/>
        <v>0.7955122941761964</v>
      </c>
      <c r="F23822">
        <v>0.4</v>
      </c>
      <c r="G23822">
        <v>0.4</v>
      </c>
      <c r="H23822" s="16">
        <f t="shared" si="1998"/>
        <v>0.97775497232481656</v>
      </c>
      <c r="I23822" s="16">
        <f t="shared" si="2002"/>
        <v>14.674076908765812</v>
      </c>
      <c r="J23822" s="53">
        <f t="shared" si="2003"/>
        <v>4.4022230726297436E-3</v>
      </c>
      <c r="K23822" s="54"/>
      <c r="L23822" s="16">
        <f t="shared" si="1997"/>
        <v>2.7007503513065915E-3</v>
      </c>
      <c r="M23822" s="56"/>
      <c r="N23822" s="56"/>
    </row>
    <row r="23823" spans="1:14" ht="15.75" x14ac:dyDescent="0.25">
      <c r="A23823" s="14">
        <v>41978.048611111109</v>
      </c>
      <c r="B23823" s="15">
        <v>0.53</v>
      </c>
      <c r="C23823" s="12">
        <f t="shared" si="1999"/>
        <v>15.007928698000002</v>
      </c>
      <c r="D23823" s="64">
        <f t="shared" si="2000"/>
        <v>2.7621954658895707E-3</v>
      </c>
      <c r="E23823" s="13">
        <f t="shared" si="2001"/>
        <v>0.7955122941761964</v>
      </c>
      <c r="F23823">
        <v>0.39</v>
      </c>
      <c r="G23823">
        <v>0.39</v>
      </c>
      <c r="H23823" s="16">
        <f t="shared" si="1998"/>
        <v>0.95379393519674738</v>
      </c>
      <c r="I23823" s="16">
        <f t="shared" si="2002"/>
        <v>14.31447137201762</v>
      </c>
      <c r="J23823" s="53">
        <f t="shared" si="2003"/>
        <v>4.2943414116052856E-3</v>
      </c>
      <c r="K23823" s="54"/>
      <c r="L23823" s="16">
        <f t="shared" si="1997"/>
        <v>2.6345652831934268E-3</v>
      </c>
      <c r="M23823" s="56"/>
      <c r="N23823" s="56"/>
    </row>
    <row r="23824" spans="1:14" ht="15.75" x14ac:dyDescent="0.25">
      <c r="A23824" s="14">
        <v>41978.052083333336</v>
      </c>
      <c r="B23824" s="15">
        <v>0.56999999999999995</v>
      </c>
      <c r="C23824" s="12">
        <f t="shared" si="1999"/>
        <v>16.140602561999998</v>
      </c>
      <c r="D23824" s="64">
        <f t="shared" si="2000"/>
        <v>2.9706630482208584E-3</v>
      </c>
      <c r="E23824" s="13">
        <f t="shared" si="2001"/>
        <v>0.85555095788760727</v>
      </c>
      <c r="F23824">
        <v>0.4</v>
      </c>
      <c r="G23824">
        <v>0.4</v>
      </c>
      <c r="H23824" s="16">
        <f t="shared" si="1998"/>
        <v>0.97775497232481656</v>
      </c>
      <c r="I23824" s="16">
        <f t="shared" si="2002"/>
        <v>15.781554411314172</v>
      </c>
      <c r="J23824" s="53">
        <f t="shared" si="2003"/>
        <v>4.734466323394252E-3</v>
      </c>
      <c r="K23824" s="54"/>
      <c r="L23824" s="16">
        <f t="shared" si="1997"/>
        <v>2.9045805664995412E-3</v>
      </c>
      <c r="M23824" s="56"/>
      <c r="N23824" s="56"/>
    </row>
    <row r="23825" spans="1:14" ht="15.75" x14ac:dyDescent="0.25">
      <c r="A23825" s="14">
        <v>41978.055555555555</v>
      </c>
      <c r="B23825" s="15">
        <v>0.53</v>
      </c>
      <c r="C23825" s="12">
        <f t="shared" si="1999"/>
        <v>15.007928698000002</v>
      </c>
      <c r="D23825" s="64">
        <f t="shared" si="2000"/>
        <v>2.7621954658895707E-3</v>
      </c>
      <c r="E23825" s="13">
        <f t="shared" si="2001"/>
        <v>0.7955122941761964</v>
      </c>
      <c r="F23825">
        <v>0.42</v>
      </c>
      <c r="G23825">
        <v>0.42</v>
      </c>
      <c r="H23825" s="16">
        <f t="shared" si="1998"/>
        <v>1.0256414082246679</v>
      </c>
      <c r="I23825" s="16">
        <f t="shared" si="2002"/>
        <v>15.392753124352129</v>
      </c>
      <c r="J23825" s="53">
        <f t="shared" si="2003"/>
        <v>4.6178259373056384E-3</v>
      </c>
      <c r="K23825" s="54"/>
      <c r="L23825" s="16">
        <f t="shared" si="1997"/>
        <v>2.8330220474267723E-3</v>
      </c>
      <c r="M23825" s="56"/>
      <c r="N23825" s="56"/>
    </row>
    <row r="23826" spans="1:14" ht="15.75" x14ac:dyDescent="0.25">
      <c r="A23826" s="14">
        <v>41978.059027777781</v>
      </c>
      <c r="B23826" s="15">
        <v>0.56999999999999995</v>
      </c>
      <c r="C23826" s="12">
        <f t="shared" si="1999"/>
        <v>16.140602561999998</v>
      </c>
      <c r="D23826" s="64">
        <f t="shared" si="2000"/>
        <v>2.9706630482208584E-3</v>
      </c>
      <c r="E23826" s="13">
        <f t="shared" si="2001"/>
        <v>0.85555095788760727</v>
      </c>
      <c r="F23826">
        <v>0.43</v>
      </c>
      <c r="G23826">
        <v>0.43</v>
      </c>
      <c r="H23826" s="16">
        <f t="shared" si="1998"/>
        <v>1.0495673886553816</v>
      </c>
      <c r="I23826" s="16">
        <f t="shared" si="2002"/>
        <v>16.940650082322698</v>
      </c>
      <c r="J23826" s="53">
        <f t="shared" si="2003"/>
        <v>5.0821950246968091E-3</v>
      </c>
      <c r="K23826" s="54"/>
      <c r="L23826" s="16">
        <f t="shared" si="1997"/>
        <v>3.117911058096202E-3</v>
      </c>
      <c r="M23826" s="56"/>
      <c r="N23826" s="56"/>
    </row>
    <row r="23827" spans="1:14" ht="15.75" x14ac:dyDescent="0.25">
      <c r="A23827" s="14">
        <v>41978.0625</v>
      </c>
      <c r="B23827" s="15">
        <v>0.53</v>
      </c>
      <c r="C23827" s="12">
        <f t="shared" si="1999"/>
        <v>15.007928698000002</v>
      </c>
      <c r="D23827" s="64">
        <f t="shared" si="2000"/>
        <v>2.7621954658895707E-3</v>
      </c>
      <c r="E23827" s="13">
        <f t="shared" si="2001"/>
        <v>0.7955122941761964</v>
      </c>
      <c r="F23827">
        <v>0.39</v>
      </c>
      <c r="G23827">
        <v>0.39</v>
      </c>
      <c r="H23827" s="16">
        <f t="shared" si="1998"/>
        <v>0.95379393519674738</v>
      </c>
      <c r="I23827" s="16">
        <f t="shared" si="2002"/>
        <v>14.31447137201762</v>
      </c>
      <c r="J23827" s="53">
        <f t="shared" si="2003"/>
        <v>4.2943414116052856E-3</v>
      </c>
      <c r="K23827" s="54"/>
      <c r="L23827" s="16">
        <f t="shared" si="1997"/>
        <v>2.6345652831934268E-3</v>
      </c>
      <c r="M23827" s="56"/>
      <c r="N23827" s="56"/>
    </row>
    <row r="23828" spans="1:14" ht="15.75" x14ac:dyDescent="0.25">
      <c r="A23828" s="14">
        <v>41978.065972222219</v>
      </c>
      <c r="B23828" s="15">
        <v>0.56999999999999995</v>
      </c>
      <c r="C23828" s="12">
        <f t="shared" si="1999"/>
        <v>16.140602561999998</v>
      </c>
      <c r="D23828" s="64">
        <f t="shared" si="2000"/>
        <v>2.9706630482208584E-3</v>
      </c>
      <c r="E23828" s="13">
        <f t="shared" si="2001"/>
        <v>0.85555095788760727</v>
      </c>
      <c r="F23828">
        <v>0.41</v>
      </c>
      <c r="G23828">
        <v>0.41</v>
      </c>
      <c r="H23828" s="16">
        <f t="shared" si="1998"/>
        <v>1.0017040306688141</v>
      </c>
      <c r="I23828" s="16">
        <f t="shared" si="2002"/>
        <v>16.168106643778785</v>
      </c>
      <c r="J23828" s="53">
        <f t="shared" si="2003"/>
        <v>4.8504319931336358E-3</v>
      </c>
      <c r="K23828" s="54"/>
      <c r="L23828" s="16">
        <f t="shared" si="1997"/>
        <v>2.9757251491617401E-3</v>
      </c>
      <c r="M23828" s="56"/>
      <c r="N23828" s="56"/>
    </row>
    <row r="23829" spans="1:14" ht="15.75" x14ac:dyDescent="0.25">
      <c r="A23829" s="14">
        <v>41978.069444444445</v>
      </c>
      <c r="B23829" s="15">
        <v>0.56999999999999995</v>
      </c>
      <c r="C23829" s="12">
        <f t="shared" si="1999"/>
        <v>16.140602561999998</v>
      </c>
      <c r="D23829" s="64">
        <f t="shared" si="2000"/>
        <v>2.9706630482208584E-3</v>
      </c>
      <c r="E23829" s="13">
        <f t="shared" si="2001"/>
        <v>0.85555095788760727</v>
      </c>
      <c r="F23829">
        <v>0.4</v>
      </c>
      <c r="G23829">
        <v>0.4</v>
      </c>
      <c r="H23829" s="16">
        <f t="shared" si="1998"/>
        <v>0.97775497232481656</v>
      </c>
      <c r="I23829" s="16">
        <f t="shared" si="2002"/>
        <v>15.781554411314172</v>
      </c>
      <c r="J23829" s="53">
        <f t="shared" si="2003"/>
        <v>4.734466323394252E-3</v>
      </c>
      <c r="K23829" s="54"/>
      <c r="L23829" s="16">
        <f t="shared" si="1997"/>
        <v>2.9045805664995412E-3</v>
      </c>
      <c r="M23829" s="56"/>
      <c r="N23829" s="56"/>
    </row>
    <row r="23830" spans="1:14" ht="15.75" x14ac:dyDescent="0.25">
      <c r="A23830" s="14">
        <v>41978.072916666664</v>
      </c>
      <c r="B23830" s="15">
        <v>0.56999999999999995</v>
      </c>
      <c r="C23830" s="12">
        <f t="shared" si="1999"/>
        <v>16.140602561999998</v>
      </c>
      <c r="D23830" s="64">
        <f t="shared" si="2000"/>
        <v>2.9706630482208584E-3</v>
      </c>
      <c r="E23830" s="13">
        <f t="shared" si="2001"/>
        <v>0.85555095788760727</v>
      </c>
      <c r="F23830">
        <v>0.4</v>
      </c>
      <c r="G23830">
        <v>0.4</v>
      </c>
      <c r="H23830" s="16">
        <f t="shared" si="1998"/>
        <v>0.97775497232481656</v>
      </c>
      <c r="I23830" s="16">
        <f t="shared" si="2002"/>
        <v>15.781554411314172</v>
      </c>
      <c r="J23830" s="53">
        <f t="shared" si="2003"/>
        <v>4.734466323394252E-3</v>
      </c>
      <c r="K23830" s="54"/>
      <c r="L23830" s="16">
        <f t="shared" si="1997"/>
        <v>2.9045805664995412E-3</v>
      </c>
      <c r="M23830" s="56"/>
      <c r="N23830" s="56"/>
    </row>
    <row r="23831" spans="1:14" ht="15.75" x14ac:dyDescent="0.25">
      <c r="A23831" s="14">
        <v>41978.076388888891</v>
      </c>
      <c r="B23831" s="15">
        <v>0.56999999999999995</v>
      </c>
      <c r="C23831" s="12">
        <f t="shared" si="1999"/>
        <v>16.140602561999998</v>
      </c>
      <c r="D23831" s="64">
        <f t="shared" si="2000"/>
        <v>2.9706630482208584E-3</v>
      </c>
      <c r="E23831" s="13">
        <f t="shared" si="2001"/>
        <v>0.85555095788760727</v>
      </c>
      <c r="F23831">
        <v>0.4</v>
      </c>
      <c r="G23831">
        <v>0.4</v>
      </c>
      <c r="H23831" s="16">
        <f t="shared" si="1998"/>
        <v>0.97775497232481656</v>
      </c>
      <c r="I23831" s="16">
        <f t="shared" si="2002"/>
        <v>15.781554411314172</v>
      </c>
      <c r="J23831" s="53">
        <f t="shared" si="2003"/>
        <v>4.734466323394252E-3</v>
      </c>
      <c r="K23831" s="54"/>
      <c r="L23831" s="16">
        <f t="shared" si="1997"/>
        <v>2.9045805664995412E-3</v>
      </c>
      <c r="M23831" s="56"/>
      <c r="N23831" s="56"/>
    </row>
    <row r="23832" spans="1:14" ht="15.75" x14ac:dyDescent="0.25">
      <c r="A23832" s="14">
        <v>41978.079861111109</v>
      </c>
      <c r="B23832" s="15">
        <v>0.56999999999999995</v>
      </c>
      <c r="C23832" s="12">
        <f t="shared" si="1999"/>
        <v>16.140602561999998</v>
      </c>
      <c r="D23832" s="64">
        <f t="shared" si="2000"/>
        <v>2.9706630482208584E-3</v>
      </c>
      <c r="E23832" s="13">
        <f t="shared" si="2001"/>
        <v>0.85555095788760727</v>
      </c>
      <c r="F23832">
        <v>0.4</v>
      </c>
      <c r="G23832">
        <v>0.4</v>
      </c>
      <c r="H23832" s="16">
        <f t="shared" si="1998"/>
        <v>0.97775497232481656</v>
      </c>
      <c r="I23832" s="16">
        <f t="shared" si="2002"/>
        <v>15.781554411314172</v>
      </c>
      <c r="J23832" s="53">
        <f t="shared" si="2003"/>
        <v>4.734466323394252E-3</v>
      </c>
      <c r="K23832" s="54"/>
      <c r="L23832" s="16">
        <f t="shared" ref="L23832:L23895" si="2004">J23832/1.63</f>
        <v>2.9045805664995412E-3</v>
      </c>
      <c r="M23832" s="56"/>
      <c r="N23832" s="56"/>
    </row>
    <row r="23833" spans="1:14" ht="15.75" x14ac:dyDescent="0.25">
      <c r="A23833" s="14">
        <v>41978.083333333336</v>
      </c>
      <c r="B23833" s="15">
        <v>0.53</v>
      </c>
      <c r="C23833" s="12">
        <f t="shared" si="1999"/>
        <v>15.007928698000002</v>
      </c>
      <c r="D23833" s="64">
        <f t="shared" si="2000"/>
        <v>2.7621954658895707E-3</v>
      </c>
      <c r="E23833" s="13">
        <f t="shared" si="2001"/>
        <v>0.7955122941761964</v>
      </c>
      <c r="F23833">
        <v>0.4</v>
      </c>
      <c r="G23833">
        <v>0.4</v>
      </c>
      <c r="H23833" s="16">
        <f t="shared" si="1998"/>
        <v>0.97775497232481656</v>
      </c>
      <c r="I23833" s="16">
        <f t="shared" si="2002"/>
        <v>14.674076908765812</v>
      </c>
      <c r="J23833" s="53">
        <f t="shared" si="2003"/>
        <v>4.4022230726297436E-3</v>
      </c>
      <c r="K23833" s="54"/>
      <c r="L23833" s="16">
        <f t="shared" si="2004"/>
        <v>2.7007503513065915E-3</v>
      </c>
      <c r="M23833" s="56"/>
      <c r="N23833" s="56"/>
    </row>
    <row r="23834" spans="1:14" ht="15.75" x14ac:dyDescent="0.25">
      <c r="A23834" s="14">
        <v>41978.086805555555</v>
      </c>
      <c r="B23834" s="15">
        <v>0.53</v>
      </c>
      <c r="C23834" s="12">
        <f t="shared" si="1999"/>
        <v>15.007928698000002</v>
      </c>
      <c r="D23834" s="64">
        <f t="shared" si="2000"/>
        <v>2.7621954658895707E-3</v>
      </c>
      <c r="E23834" s="13">
        <f t="shared" si="2001"/>
        <v>0.7955122941761964</v>
      </c>
      <c r="F23834">
        <v>0.38</v>
      </c>
      <c r="G23834">
        <v>0.38</v>
      </c>
      <c r="H23834" s="16">
        <f t="shared" si="1998"/>
        <v>0.92982060584512261</v>
      </c>
      <c r="I23834" s="16">
        <f t="shared" si="2002"/>
        <v>13.954681354454765</v>
      </c>
      <c r="J23834" s="53">
        <f t="shared" si="2003"/>
        <v>4.1864044063364301E-3</v>
      </c>
      <c r="K23834" s="54"/>
      <c r="L23834" s="16">
        <f t="shared" si="2004"/>
        <v>2.5683462615560923E-3</v>
      </c>
      <c r="M23834" s="56"/>
      <c r="N23834" s="56"/>
    </row>
    <row r="23835" spans="1:14" ht="15.75" x14ac:dyDescent="0.25">
      <c r="A23835" s="14">
        <v>41978.090277777781</v>
      </c>
      <c r="B23835" s="15">
        <v>0.56999999999999995</v>
      </c>
      <c r="C23835" s="12">
        <f t="shared" si="1999"/>
        <v>16.140602561999998</v>
      </c>
      <c r="D23835" s="64">
        <f t="shared" si="2000"/>
        <v>2.9706630482208584E-3</v>
      </c>
      <c r="E23835" s="13">
        <f t="shared" si="2001"/>
        <v>0.85555095788760727</v>
      </c>
      <c r="F23835">
        <v>0.39</v>
      </c>
      <c r="G23835">
        <v>0.39</v>
      </c>
      <c r="H23835" s="16">
        <f t="shared" si="1998"/>
        <v>0.95379393519674738</v>
      </c>
      <c r="I23835" s="16">
        <f t="shared" si="2002"/>
        <v>15.394808834056681</v>
      </c>
      <c r="J23835" s="53">
        <f t="shared" si="2003"/>
        <v>4.6184426502170039E-3</v>
      </c>
      <c r="K23835" s="54"/>
      <c r="L23835" s="16">
        <f t="shared" si="2004"/>
        <v>2.8334003989061375E-3</v>
      </c>
      <c r="M23835" s="56"/>
      <c r="N23835" s="56"/>
    </row>
    <row r="23836" spans="1:14" ht="15.75" x14ac:dyDescent="0.25">
      <c r="A23836" s="14">
        <v>41978.09375</v>
      </c>
      <c r="B23836" s="15">
        <v>0.56999999999999995</v>
      </c>
      <c r="C23836" s="12">
        <f t="shared" si="1999"/>
        <v>16.140602561999998</v>
      </c>
      <c r="D23836" s="64">
        <f t="shared" si="2000"/>
        <v>2.9706630482208584E-3</v>
      </c>
      <c r="E23836" s="13">
        <f t="shared" si="2001"/>
        <v>0.85555095788760727</v>
      </c>
      <c r="F23836">
        <v>0.4</v>
      </c>
      <c r="G23836">
        <v>0.4</v>
      </c>
      <c r="H23836" s="16">
        <f t="shared" ref="H23836:H23899" si="2005" xml:space="preserve"> 2.4*(G23836^0.98)</f>
        <v>0.97775497232481656</v>
      </c>
      <c r="I23836" s="16">
        <f t="shared" si="2002"/>
        <v>15.781554411314172</v>
      </c>
      <c r="J23836" s="53">
        <f t="shared" si="2003"/>
        <v>4.734466323394252E-3</v>
      </c>
      <c r="K23836" s="54"/>
      <c r="L23836" s="16">
        <f t="shared" si="2004"/>
        <v>2.9045805664995412E-3</v>
      </c>
      <c r="M23836" s="56"/>
      <c r="N23836" s="56"/>
    </row>
    <row r="23837" spans="1:14" ht="15.75" x14ac:dyDescent="0.25">
      <c r="A23837" s="14">
        <v>41978.097222222219</v>
      </c>
      <c r="B23837" s="15">
        <v>0.56999999999999995</v>
      </c>
      <c r="C23837" s="12">
        <f t="shared" si="1999"/>
        <v>16.140602561999998</v>
      </c>
      <c r="D23837" s="64">
        <f t="shared" si="2000"/>
        <v>2.9706630482208584E-3</v>
      </c>
      <c r="E23837" s="13">
        <f t="shared" si="2001"/>
        <v>0.85555095788760727</v>
      </c>
      <c r="F23837">
        <v>0.4</v>
      </c>
      <c r="G23837">
        <v>0.4</v>
      </c>
      <c r="H23837" s="16">
        <f t="shared" si="2005"/>
        <v>0.97775497232481656</v>
      </c>
      <c r="I23837" s="16">
        <f t="shared" si="2002"/>
        <v>15.781554411314172</v>
      </c>
      <c r="J23837" s="53">
        <f t="shared" si="2003"/>
        <v>4.734466323394252E-3</v>
      </c>
      <c r="K23837" s="54"/>
      <c r="L23837" s="16">
        <f t="shared" si="2004"/>
        <v>2.9045805664995412E-3</v>
      </c>
      <c r="M23837" s="56"/>
      <c r="N23837" s="56"/>
    </row>
    <row r="23838" spans="1:14" ht="15.75" x14ac:dyDescent="0.25">
      <c r="A23838" s="14">
        <v>41978.100694444445</v>
      </c>
      <c r="B23838" s="15">
        <v>0.53</v>
      </c>
      <c r="C23838" s="12">
        <f t="shared" si="1999"/>
        <v>15.007928698000002</v>
      </c>
      <c r="D23838" s="64">
        <f t="shared" si="2000"/>
        <v>2.7621954658895707E-3</v>
      </c>
      <c r="E23838" s="13">
        <f t="shared" si="2001"/>
        <v>0.7955122941761964</v>
      </c>
      <c r="F23838">
        <v>0.41</v>
      </c>
      <c r="G23838">
        <v>0.41</v>
      </c>
      <c r="H23838" s="16">
        <f t="shared" si="2005"/>
        <v>1.0017040306688141</v>
      </c>
      <c r="I23838" s="16">
        <f t="shared" si="2002"/>
        <v>15.033502668776769</v>
      </c>
      <c r="J23838" s="53">
        <f t="shared" si="2003"/>
        <v>4.510050800633031E-3</v>
      </c>
      <c r="K23838" s="54"/>
      <c r="L23838" s="16">
        <f t="shared" si="2004"/>
        <v>2.7669023316767064E-3</v>
      </c>
      <c r="M23838" s="56"/>
      <c r="N23838" s="56"/>
    </row>
    <row r="23839" spans="1:14" ht="15.75" x14ac:dyDescent="0.25">
      <c r="A23839" s="14">
        <v>41978.104166666664</v>
      </c>
      <c r="B23839" s="15">
        <v>0.56999999999999995</v>
      </c>
      <c r="C23839" s="12">
        <f t="shared" si="1999"/>
        <v>16.140602561999998</v>
      </c>
      <c r="D23839" s="64">
        <f t="shared" si="2000"/>
        <v>2.9706630482208584E-3</v>
      </c>
      <c r="E23839" s="13">
        <f t="shared" si="2001"/>
        <v>0.85555095788760727</v>
      </c>
      <c r="F23839">
        <v>0.4</v>
      </c>
      <c r="G23839">
        <v>0.4</v>
      </c>
      <c r="H23839" s="16">
        <f t="shared" si="2005"/>
        <v>0.97775497232481656</v>
      </c>
      <c r="I23839" s="16">
        <f t="shared" si="2002"/>
        <v>15.781554411314172</v>
      </c>
      <c r="J23839" s="53">
        <f t="shared" si="2003"/>
        <v>4.734466323394252E-3</v>
      </c>
      <c r="K23839" s="43"/>
      <c r="L23839" s="16">
        <f t="shared" si="2004"/>
        <v>2.9045805664995412E-3</v>
      </c>
      <c r="M23839" s="56"/>
      <c r="N23839" s="56"/>
    </row>
    <row r="23840" spans="1:14" ht="15.75" x14ac:dyDescent="0.25">
      <c r="A23840" s="14">
        <v>41978.107638888891</v>
      </c>
      <c r="B23840" s="15">
        <v>0.56999999999999995</v>
      </c>
      <c r="C23840" s="12">
        <f t="shared" si="1999"/>
        <v>16.140602561999998</v>
      </c>
      <c r="D23840" s="64">
        <f t="shared" si="2000"/>
        <v>2.9706630482208584E-3</v>
      </c>
      <c r="E23840" s="13">
        <f t="shared" si="2001"/>
        <v>0.85555095788760727</v>
      </c>
      <c r="F23840">
        <v>0.37</v>
      </c>
      <c r="G23840">
        <v>0.37</v>
      </c>
      <c r="H23840" s="16">
        <f t="shared" si="2005"/>
        <v>0.90583465415867837</v>
      </c>
      <c r="I23840" s="16">
        <f t="shared" si="2002"/>
        <v>14.620717139661947</v>
      </c>
      <c r="J23840" s="53">
        <f t="shared" si="2003"/>
        <v>4.3862151418985838E-3</v>
      </c>
      <c r="K23840" s="43"/>
      <c r="L23840" s="16">
        <f t="shared" si="2004"/>
        <v>2.6909295349071068E-3</v>
      </c>
      <c r="M23840" s="56"/>
      <c r="N23840" s="56"/>
    </row>
    <row r="23841" spans="1:14" ht="15.75" x14ac:dyDescent="0.25">
      <c r="A23841" s="14">
        <v>41978.111111111109</v>
      </c>
      <c r="B23841" s="15">
        <v>0.53</v>
      </c>
      <c r="C23841" s="12">
        <f t="shared" si="1999"/>
        <v>15.007928698000002</v>
      </c>
      <c r="D23841" s="64">
        <f t="shared" si="2000"/>
        <v>2.7621954658895707E-3</v>
      </c>
      <c r="E23841" s="13">
        <f t="shared" si="2001"/>
        <v>0.7955122941761964</v>
      </c>
      <c r="F23841">
        <v>0.42</v>
      </c>
      <c r="G23841">
        <v>0.42</v>
      </c>
      <c r="H23841" s="16">
        <f t="shared" si="2005"/>
        <v>1.0256414082246679</v>
      </c>
      <c r="I23841" s="16">
        <f t="shared" si="2002"/>
        <v>15.392753124352129</v>
      </c>
      <c r="J23841" s="53">
        <f t="shared" si="2003"/>
        <v>4.6178259373056384E-3</v>
      </c>
      <c r="K23841" s="43"/>
      <c r="L23841" s="16">
        <f t="shared" si="2004"/>
        <v>2.8330220474267723E-3</v>
      </c>
      <c r="M23841" s="56"/>
      <c r="N23841" s="56"/>
    </row>
    <row r="23842" spans="1:14" ht="15.75" x14ac:dyDescent="0.25">
      <c r="A23842" s="14">
        <v>41978.114583333336</v>
      </c>
      <c r="B23842" s="15">
        <v>0.53</v>
      </c>
      <c r="C23842" s="12">
        <f t="shared" si="1999"/>
        <v>15.007928698000002</v>
      </c>
      <c r="D23842" s="64">
        <f t="shared" si="2000"/>
        <v>2.7621954658895707E-3</v>
      </c>
      <c r="E23842" s="13">
        <f t="shared" si="2001"/>
        <v>0.7955122941761964</v>
      </c>
      <c r="F23842">
        <v>0.41</v>
      </c>
      <c r="G23842">
        <v>0.41</v>
      </c>
      <c r="H23842" s="16">
        <f t="shared" si="2005"/>
        <v>1.0017040306688141</v>
      </c>
      <c r="I23842" s="16">
        <f t="shared" si="2002"/>
        <v>15.033502668776769</v>
      </c>
      <c r="J23842" s="53">
        <f t="shared" si="2003"/>
        <v>4.510050800633031E-3</v>
      </c>
      <c r="K23842" s="54"/>
      <c r="L23842" s="16">
        <f t="shared" si="2004"/>
        <v>2.7669023316767064E-3</v>
      </c>
      <c r="M23842" s="56"/>
      <c r="N23842" s="56"/>
    </row>
    <row r="23843" spans="1:14" ht="15.75" x14ac:dyDescent="0.25">
      <c r="A23843" s="14">
        <v>41978.118055555555</v>
      </c>
      <c r="B23843" s="15">
        <v>0.53</v>
      </c>
      <c r="C23843" s="12">
        <f t="shared" si="1999"/>
        <v>15.007928698000002</v>
      </c>
      <c r="D23843" s="64">
        <f t="shared" si="2000"/>
        <v>2.7621954658895707E-3</v>
      </c>
      <c r="E23843" s="13">
        <f t="shared" si="2001"/>
        <v>0.7955122941761964</v>
      </c>
      <c r="F23843">
        <v>0.4</v>
      </c>
      <c r="G23843">
        <v>0.4</v>
      </c>
      <c r="H23843" s="16">
        <f t="shared" si="2005"/>
        <v>0.97775497232481656</v>
      </c>
      <c r="I23843" s="16">
        <f t="shared" si="2002"/>
        <v>14.674076908765812</v>
      </c>
      <c r="J23843" s="53">
        <f t="shared" si="2003"/>
        <v>4.4022230726297436E-3</v>
      </c>
      <c r="K23843" s="54"/>
      <c r="L23843" s="16">
        <f t="shared" si="2004"/>
        <v>2.7007503513065915E-3</v>
      </c>
      <c r="M23843" s="56"/>
      <c r="N23843" s="56"/>
    </row>
    <row r="23844" spans="1:14" ht="15.75" x14ac:dyDescent="0.25">
      <c r="A23844" s="14">
        <v>41978.121527777781</v>
      </c>
      <c r="B23844" s="15">
        <v>0.53</v>
      </c>
      <c r="C23844" s="12">
        <f t="shared" si="1999"/>
        <v>15.007928698000002</v>
      </c>
      <c r="D23844" s="64">
        <f t="shared" si="2000"/>
        <v>2.7621954658895707E-3</v>
      </c>
      <c r="E23844" s="13">
        <f t="shared" si="2001"/>
        <v>0.7955122941761964</v>
      </c>
      <c r="F23844">
        <v>0.39</v>
      </c>
      <c r="G23844">
        <v>0.39</v>
      </c>
      <c r="H23844" s="16">
        <f t="shared" si="2005"/>
        <v>0.95379393519674738</v>
      </c>
      <c r="I23844" s="16">
        <f t="shared" si="2002"/>
        <v>14.31447137201762</v>
      </c>
      <c r="J23844" s="53">
        <f t="shared" si="2003"/>
        <v>4.2943414116052856E-3</v>
      </c>
      <c r="K23844" s="54"/>
      <c r="L23844" s="16">
        <f t="shared" si="2004"/>
        <v>2.6345652831934268E-3</v>
      </c>
      <c r="M23844" s="56"/>
      <c r="N23844" s="56"/>
    </row>
    <row r="23845" spans="1:14" ht="15.75" x14ac:dyDescent="0.25">
      <c r="A23845" s="14">
        <v>41978.125</v>
      </c>
      <c r="B23845" s="15">
        <v>0.56999999999999995</v>
      </c>
      <c r="C23845" s="12">
        <f t="shared" si="1999"/>
        <v>16.140602561999998</v>
      </c>
      <c r="D23845" s="64">
        <f t="shared" si="2000"/>
        <v>2.9706630482208584E-3</v>
      </c>
      <c r="E23845" s="13">
        <f t="shared" si="2001"/>
        <v>0.85555095788760727</v>
      </c>
      <c r="F23845">
        <v>0.4</v>
      </c>
      <c r="G23845">
        <v>0.4</v>
      </c>
      <c r="H23845" s="16">
        <f t="shared" si="2005"/>
        <v>0.97775497232481656</v>
      </c>
      <c r="I23845" s="16">
        <f t="shared" si="2002"/>
        <v>15.781554411314172</v>
      </c>
      <c r="J23845" s="53">
        <f t="shared" si="2003"/>
        <v>4.734466323394252E-3</v>
      </c>
      <c r="K23845" s="54"/>
      <c r="L23845" s="16">
        <f t="shared" si="2004"/>
        <v>2.9045805664995412E-3</v>
      </c>
      <c r="M23845" s="56"/>
      <c r="N23845" s="56"/>
    </row>
    <row r="23846" spans="1:14" ht="15.75" x14ac:dyDescent="0.25">
      <c r="A23846" s="14">
        <v>41978.128472222219</v>
      </c>
      <c r="B23846" s="15">
        <v>0.56999999999999995</v>
      </c>
      <c r="C23846" s="12">
        <f t="shared" si="1999"/>
        <v>16.140602561999998</v>
      </c>
      <c r="D23846" s="64">
        <f t="shared" si="2000"/>
        <v>2.9706630482208584E-3</v>
      </c>
      <c r="E23846" s="13">
        <f t="shared" si="2001"/>
        <v>0.85555095788760727</v>
      </c>
      <c r="F23846">
        <v>0.4</v>
      </c>
      <c r="G23846">
        <v>0.4</v>
      </c>
      <c r="H23846" s="16">
        <f t="shared" si="2005"/>
        <v>0.97775497232481656</v>
      </c>
      <c r="I23846" s="16">
        <f t="shared" si="2002"/>
        <v>15.781554411314172</v>
      </c>
      <c r="J23846" s="53">
        <f t="shared" si="2003"/>
        <v>4.734466323394252E-3</v>
      </c>
      <c r="K23846" s="54"/>
      <c r="L23846" s="16">
        <f t="shared" si="2004"/>
        <v>2.9045805664995412E-3</v>
      </c>
      <c r="M23846" s="56"/>
      <c r="N23846" s="56"/>
    </row>
    <row r="23847" spans="1:14" ht="15.75" x14ac:dyDescent="0.25">
      <c r="A23847" s="14">
        <v>41978.131944444445</v>
      </c>
      <c r="B23847" s="15">
        <v>0.56999999999999995</v>
      </c>
      <c r="C23847" s="12">
        <f t="shared" si="1999"/>
        <v>16.140602561999998</v>
      </c>
      <c r="D23847" s="64">
        <f t="shared" si="2000"/>
        <v>2.9706630482208584E-3</v>
      </c>
      <c r="E23847" s="13">
        <f t="shared" si="2001"/>
        <v>0.85555095788760727</v>
      </c>
      <c r="F23847">
        <v>0.39</v>
      </c>
      <c r="G23847">
        <v>0.39</v>
      </c>
      <c r="H23847" s="16">
        <f t="shared" si="2005"/>
        <v>0.95379393519674738</v>
      </c>
      <c r="I23847" s="16">
        <f t="shared" si="2002"/>
        <v>15.394808834056681</v>
      </c>
      <c r="J23847" s="53">
        <f t="shared" si="2003"/>
        <v>4.6184426502170039E-3</v>
      </c>
      <c r="K23847" s="54"/>
      <c r="L23847" s="16">
        <f t="shared" si="2004"/>
        <v>2.8334003989061375E-3</v>
      </c>
      <c r="M23847" s="56"/>
      <c r="N23847" s="56"/>
    </row>
    <row r="23848" spans="1:14" ht="15.75" x14ac:dyDescent="0.25">
      <c r="A23848" s="14">
        <v>41978.135416666664</v>
      </c>
      <c r="B23848" s="15">
        <v>0.53</v>
      </c>
      <c r="C23848" s="12">
        <f t="shared" si="1999"/>
        <v>15.007928698000002</v>
      </c>
      <c r="D23848" s="64">
        <f t="shared" si="2000"/>
        <v>2.7621954658895707E-3</v>
      </c>
      <c r="E23848" s="13">
        <f t="shared" si="2001"/>
        <v>0.7955122941761964</v>
      </c>
      <c r="F23848">
        <v>0.4</v>
      </c>
      <c r="G23848">
        <v>0.4</v>
      </c>
      <c r="H23848" s="16">
        <f t="shared" si="2005"/>
        <v>0.97775497232481656</v>
      </c>
      <c r="I23848" s="16">
        <f t="shared" si="2002"/>
        <v>14.674076908765812</v>
      </c>
      <c r="J23848" s="53">
        <f t="shared" si="2003"/>
        <v>4.4022230726297436E-3</v>
      </c>
      <c r="K23848" s="54"/>
      <c r="L23848" s="16">
        <f t="shared" si="2004"/>
        <v>2.7007503513065915E-3</v>
      </c>
      <c r="M23848" s="56"/>
      <c r="N23848" s="56"/>
    </row>
    <row r="23849" spans="1:14" ht="15.75" x14ac:dyDescent="0.25">
      <c r="A23849" s="14">
        <v>41978.138888888891</v>
      </c>
      <c r="B23849" s="15">
        <v>0.56999999999999995</v>
      </c>
      <c r="C23849" s="12">
        <f t="shared" si="1999"/>
        <v>16.140602561999998</v>
      </c>
      <c r="D23849" s="64">
        <f t="shared" si="2000"/>
        <v>2.9706630482208584E-3</v>
      </c>
      <c r="E23849" s="13">
        <f t="shared" si="2001"/>
        <v>0.85555095788760727</v>
      </c>
      <c r="F23849">
        <v>0.4</v>
      </c>
      <c r="G23849">
        <v>0.4</v>
      </c>
      <c r="H23849" s="16">
        <f t="shared" si="2005"/>
        <v>0.97775497232481656</v>
      </c>
      <c r="I23849" s="16">
        <f t="shared" si="2002"/>
        <v>15.781554411314172</v>
      </c>
      <c r="J23849" s="53">
        <f t="shared" si="2003"/>
        <v>4.734466323394252E-3</v>
      </c>
      <c r="K23849" s="54"/>
      <c r="L23849" s="16">
        <f t="shared" si="2004"/>
        <v>2.9045805664995412E-3</v>
      </c>
      <c r="M23849" s="56"/>
      <c r="N23849" s="56"/>
    </row>
    <row r="23850" spans="1:14" ht="15.75" x14ac:dyDescent="0.25">
      <c r="A23850" s="14">
        <v>41978.142361111109</v>
      </c>
      <c r="B23850" s="15">
        <v>0.56999999999999995</v>
      </c>
      <c r="C23850" s="12">
        <f t="shared" si="1999"/>
        <v>16.140602561999998</v>
      </c>
      <c r="D23850" s="64">
        <f t="shared" si="2000"/>
        <v>2.9706630482208584E-3</v>
      </c>
      <c r="E23850" s="13">
        <f t="shared" si="2001"/>
        <v>0.85555095788760727</v>
      </c>
      <c r="F23850">
        <v>0.38</v>
      </c>
      <c r="G23850">
        <v>0.38</v>
      </c>
      <c r="H23850" s="16">
        <f t="shared" si="2005"/>
        <v>0.92982060584512261</v>
      </c>
      <c r="I23850" s="16">
        <f t="shared" si="2002"/>
        <v>15.007864852904175</v>
      </c>
      <c r="J23850" s="53">
        <f t="shared" si="2003"/>
        <v>4.5023594558712531E-3</v>
      </c>
      <c r="K23850" s="54"/>
      <c r="L23850" s="16">
        <f t="shared" si="2004"/>
        <v>2.7621837152584376E-3</v>
      </c>
      <c r="M23850" s="56"/>
      <c r="N23850" s="56"/>
    </row>
    <row r="23851" spans="1:14" ht="15.75" x14ac:dyDescent="0.25">
      <c r="A23851" s="14">
        <v>41978.145833333336</v>
      </c>
      <c r="B23851" s="15">
        <v>0.53</v>
      </c>
      <c r="C23851" s="12">
        <f t="shared" si="1999"/>
        <v>15.007928698000002</v>
      </c>
      <c r="D23851" s="64">
        <f t="shared" si="2000"/>
        <v>2.7621954658895707E-3</v>
      </c>
      <c r="E23851" s="13">
        <f t="shared" si="2001"/>
        <v>0.7955122941761964</v>
      </c>
      <c r="F23851">
        <v>0.39</v>
      </c>
      <c r="G23851">
        <v>0.39</v>
      </c>
      <c r="H23851" s="16">
        <f t="shared" si="2005"/>
        <v>0.95379393519674738</v>
      </c>
      <c r="I23851" s="16">
        <f t="shared" si="2002"/>
        <v>14.31447137201762</v>
      </c>
      <c r="J23851" s="53">
        <f t="shared" si="2003"/>
        <v>4.2943414116052856E-3</v>
      </c>
      <c r="K23851" s="54"/>
      <c r="L23851" s="16">
        <f t="shared" si="2004"/>
        <v>2.6345652831934268E-3</v>
      </c>
      <c r="M23851" s="56"/>
      <c r="N23851" s="56"/>
    </row>
    <row r="23852" spans="1:14" ht="15.75" x14ac:dyDescent="0.25">
      <c r="A23852" s="14">
        <v>41978.149305555555</v>
      </c>
      <c r="B23852" s="15">
        <v>0.53</v>
      </c>
      <c r="C23852" s="12">
        <f t="shared" si="1999"/>
        <v>15.007928698000002</v>
      </c>
      <c r="D23852" s="64">
        <f t="shared" si="2000"/>
        <v>2.7621954658895707E-3</v>
      </c>
      <c r="E23852" s="13">
        <f t="shared" si="2001"/>
        <v>0.7955122941761964</v>
      </c>
      <c r="F23852">
        <v>0.39</v>
      </c>
      <c r="G23852">
        <v>0.39</v>
      </c>
      <c r="H23852" s="16">
        <f t="shared" si="2005"/>
        <v>0.95379393519674738</v>
      </c>
      <c r="I23852" s="16">
        <f t="shared" si="2002"/>
        <v>14.31447137201762</v>
      </c>
      <c r="J23852" s="53">
        <f t="shared" si="2003"/>
        <v>4.2943414116052856E-3</v>
      </c>
      <c r="K23852" s="43"/>
      <c r="L23852" s="16">
        <f t="shared" si="2004"/>
        <v>2.6345652831934268E-3</v>
      </c>
      <c r="M23852" s="56"/>
      <c r="N23852" s="56"/>
    </row>
    <row r="23853" spans="1:14" ht="15.75" x14ac:dyDescent="0.25">
      <c r="A23853" s="14">
        <v>41978.152777777781</v>
      </c>
      <c r="B23853" s="15">
        <v>0.53</v>
      </c>
      <c r="C23853" s="12">
        <f t="shared" si="1999"/>
        <v>15.007928698000002</v>
      </c>
      <c r="D23853" s="64">
        <f t="shared" si="2000"/>
        <v>2.7621954658895707E-3</v>
      </c>
      <c r="E23853" s="13">
        <f t="shared" si="2001"/>
        <v>0.7955122941761964</v>
      </c>
      <c r="F23853">
        <v>0.38</v>
      </c>
      <c r="G23853">
        <v>0.38</v>
      </c>
      <c r="H23853" s="16">
        <f t="shared" si="2005"/>
        <v>0.92982060584512261</v>
      </c>
      <c r="I23853" s="16">
        <f t="shared" si="2002"/>
        <v>13.954681354454765</v>
      </c>
      <c r="J23853" s="53">
        <f t="shared" si="2003"/>
        <v>4.1864044063364301E-3</v>
      </c>
      <c r="K23853" s="43"/>
      <c r="L23853" s="16">
        <f t="shared" si="2004"/>
        <v>2.5683462615560923E-3</v>
      </c>
      <c r="M23853" s="56"/>
      <c r="N23853" s="56"/>
    </row>
    <row r="23854" spans="1:14" ht="15.75" x14ac:dyDescent="0.25">
      <c r="A23854" s="14">
        <v>41978.15625</v>
      </c>
      <c r="B23854" s="15">
        <v>0.53</v>
      </c>
      <c r="C23854" s="12">
        <f t="shared" si="1999"/>
        <v>15.007928698000002</v>
      </c>
      <c r="D23854" s="64">
        <f t="shared" si="2000"/>
        <v>2.7621954658895707E-3</v>
      </c>
      <c r="E23854" s="13">
        <f t="shared" si="2001"/>
        <v>0.7955122941761964</v>
      </c>
      <c r="F23854">
        <v>0.39</v>
      </c>
      <c r="G23854">
        <v>0.39</v>
      </c>
      <c r="H23854" s="16">
        <f t="shared" si="2005"/>
        <v>0.95379393519674738</v>
      </c>
      <c r="I23854" s="16">
        <f t="shared" si="2002"/>
        <v>14.31447137201762</v>
      </c>
      <c r="J23854" s="53">
        <f t="shared" si="2003"/>
        <v>4.2943414116052856E-3</v>
      </c>
      <c r="K23854" s="43"/>
      <c r="L23854" s="16">
        <f t="shared" si="2004"/>
        <v>2.6345652831934268E-3</v>
      </c>
      <c r="M23854" s="56"/>
      <c r="N23854" s="56"/>
    </row>
    <row r="23855" spans="1:14" ht="15.75" x14ac:dyDescent="0.25">
      <c r="A23855" s="14">
        <v>41978.159722222219</v>
      </c>
      <c r="B23855" s="15">
        <v>0.53</v>
      </c>
      <c r="C23855" s="12">
        <f t="shared" si="1999"/>
        <v>15.007928698000002</v>
      </c>
      <c r="D23855" s="64">
        <f t="shared" si="2000"/>
        <v>2.7621954658895707E-3</v>
      </c>
      <c r="E23855" s="13">
        <f t="shared" si="2001"/>
        <v>0.7955122941761964</v>
      </c>
      <c r="F23855">
        <v>0.39</v>
      </c>
      <c r="G23855">
        <v>0.39</v>
      </c>
      <c r="H23855" s="16">
        <f t="shared" si="2005"/>
        <v>0.95379393519674738</v>
      </c>
      <c r="I23855" s="16">
        <f t="shared" si="2002"/>
        <v>14.31447137201762</v>
      </c>
      <c r="J23855" s="53">
        <f t="shared" si="2003"/>
        <v>4.2943414116052856E-3</v>
      </c>
      <c r="K23855" s="43"/>
      <c r="L23855" s="16">
        <f t="shared" si="2004"/>
        <v>2.6345652831934268E-3</v>
      </c>
      <c r="M23855" s="56"/>
      <c r="N23855" s="56"/>
    </row>
    <row r="23856" spans="1:14" ht="15.75" x14ac:dyDescent="0.25">
      <c r="A23856" s="14">
        <v>41978.163194444445</v>
      </c>
      <c r="B23856" s="15">
        <v>0.53</v>
      </c>
      <c r="C23856" s="12">
        <f t="shared" si="1999"/>
        <v>15.007928698000002</v>
      </c>
      <c r="D23856" s="64">
        <f t="shared" si="2000"/>
        <v>2.7621954658895707E-3</v>
      </c>
      <c r="E23856" s="13">
        <f t="shared" si="2001"/>
        <v>0.7955122941761964</v>
      </c>
      <c r="F23856">
        <v>0.39</v>
      </c>
      <c r="G23856">
        <v>0.39</v>
      </c>
      <c r="H23856" s="16">
        <f t="shared" si="2005"/>
        <v>0.95379393519674738</v>
      </c>
      <c r="I23856" s="16">
        <f t="shared" si="2002"/>
        <v>14.31447137201762</v>
      </c>
      <c r="J23856" s="53">
        <f t="shared" si="2003"/>
        <v>4.2943414116052856E-3</v>
      </c>
      <c r="K23856" s="43"/>
      <c r="L23856" s="16">
        <f t="shared" si="2004"/>
        <v>2.6345652831934268E-3</v>
      </c>
      <c r="M23856" s="56"/>
      <c r="N23856" s="56"/>
    </row>
    <row r="23857" spans="1:14" ht="15.75" x14ac:dyDescent="0.25">
      <c r="A23857" s="14">
        <v>41978.166666666664</v>
      </c>
      <c r="B23857" s="15">
        <v>0.53</v>
      </c>
      <c r="C23857" s="12">
        <f t="shared" si="1999"/>
        <v>15.007928698000002</v>
      </c>
      <c r="D23857" s="64">
        <f t="shared" si="2000"/>
        <v>2.7621954658895707E-3</v>
      </c>
      <c r="E23857" s="13">
        <f t="shared" si="2001"/>
        <v>0.7955122941761964</v>
      </c>
      <c r="F23857">
        <v>0.4</v>
      </c>
      <c r="G23857">
        <v>0.4</v>
      </c>
      <c r="H23857" s="16">
        <f t="shared" si="2005"/>
        <v>0.97775497232481656</v>
      </c>
      <c r="I23857" s="16">
        <f t="shared" si="2002"/>
        <v>14.674076908765812</v>
      </c>
      <c r="J23857" s="53">
        <f t="shared" si="2003"/>
        <v>4.4022230726297436E-3</v>
      </c>
      <c r="K23857" s="43"/>
      <c r="L23857" s="16">
        <f t="shared" si="2004"/>
        <v>2.7007503513065915E-3</v>
      </c>
      <c r="M23857" s="56"/>
      <c r="N23857" s="56"/>
    </row>
    <row r="23858" spans="1:14" ht="15.75" x14ac:dyDescent="0.25">
      <c r="A23858" s="14">
        <v>41978.170138888891</v>
      </c>
      <c r="B23858" s="15">
        <v>0.53</v>
      </c>
      <c r="C23858" s="12">
        <f t="shared" si="1999"/>
        <v>15.007928698000002</v>
      </c>
      <c r="D23858" s="64">
        <f t="shared" si="2000"/>
        <v>2.7621954658895707E-3</v>
      </c>
      <c r="E23858" s="13">
        <f t="shared" si="2001"/>
        <v>0.7955122941761964</v>
      </c>
      <c r="F23858">
        <v>0.38</v>
      </c>
      <c r="G23858">
        <v>0.38</v>
      </c>
      <c r="H23858" s="16">
        <f t="shared" si="2005"/>
        <v>0.92982060584512261</v>
      </c>
      <c r="I23858" s="16">
        <f t="shared" si="2002"/>
        <v>13.954681354454765</v>
      </c>
      <c r="J23858" s="53">
        <f t="shared" si="2003"/>
        <v>4.1864044063364301E-3</v>
      </c>
      <c r="K23858" s="43"/>
      <c r="L23858" s="16">
        <f t="shared" si="2004"/>
        <v>2.5683462615560923E-3</v>
      </c>
      <c r="M23858" s="56"/>
      <c r="N23858" s="56"/>
    </row>
    <row r="23859" spans="1:14" ht="15.75" x14ac:dyDescent="0.25">
      <c r="A23859" s="14">
        <v>41978.173611111109</v>
      </c>
      <c r="B23859" s="15">
        <v>0.53</v>
      </c>
      <c r="C23859" s="12">
        <f t="shared" si="1999"/>
        <v>15.007928698000002</v>
      </c>
      <c r="D23859" s="64">
        <f t="shared" si="2000"/>
        <v>2.7621954658895707E-3</v>
      </c>
      <c r="E23859" s="13">
        <f t="shared" si="2001"/>
        <v>0.7955122941761964</v>
      </c>
      <c r="F23859">
        <v>0.41</v>
      </c>
      <c r="G23859">
        <v>0.41</v>
      </c>
      <c r="H23859" s="16">
        <f t="shared" si="2005"/>
        <v>1.0017040306688141</v>
      </c>
      <c r="I23859" s="16">
        <f t="shared" si="2002"/>
        <v>15.033502668776769</v>
      </c>
      <c r="J23859" s="53">
        <f t="shared" si="2003"/>
        <v>4.510050800633031E-3</v>
      </c>
      <c r="K23859" s="43"/>
      <c r="L23859" s="16">
        <f t="shared" si="2004"/>
        <v>2.7669023316767064E-3</v>
      </c>
      <c r="M23859" s="56"/>
      <c r="N23859" s="56"/>
    </row>
    <row r="23860" spans="1:14" ht="15.75" x14ac:dyDescent="0.25">
      <c r="A23860" s="14">
        <v>41978.177083333336</v>
      </c>
      <c r="B23860" s="15">
        <v>0.53</v>
      </c>
      <c r="C23860" s="12">
        <f t="shared" si="1999"/>
        <v>15.007928698000002</v>
      </c>
      <c r="D23860" s="64">
        <f t="shared" si="2000"/>
        <v>2.7621954658895707E-3</v>
      </c>
      <c r="E23860" s="13">
        <f t="shared" si="2001"/>
        <v>0.7955122941761964</v>
      </c>
      <c r="F23860">
        <v>0.39</v>
      </c>
      <c r="G23860">
        <v>0.39</v>
      </c>
      <c r="H23860" s="16">
        <f t="shared" si="2005"/>
        <v>0.95379393519674738</v>
      </c>
      <c r="I23860" s="16">
        <f t="shared" si="2002"/>
        <v>14.31447137201762</v>
      </c>
      <c r="J23860" s="53">
        <f t="shared" si="2003"/>
        <v>4.2943414116052856E-3</v>
      </c>
      <c r="K23860" s="43"/>
      <c r="L23860" s="16">
        <f t="shared" si="2004"/>
        <v>2.6345652831934268E-3</v>
      </c>
      <c r="M23860" s="56"/>
      <c r="N23860" s="56"/>
    </row>
    <row r="23861" spans="1:14" ht="15.75" x14ac:dyDescent="0.25">
      <c r="A23861" s="14">
        <v>41978.180555555555</v>
      </c>
      <c r="B23861" s="15">
        <v>0.53</v>
      </c>
      <c r="C23861" s="12">
        <f t="shared" si="1999"/>
        <v>15.007928698000002</v>
      </c>
      <c r="D23861" s="64">
        <f t="shared" si="2000"/>
        <v>2.7621954658895707E-3</v>
      </c>
      <c r="E23861" s="13">
        <f t="shared" si="2001"/>
        <v>0.7955122941761964</v>
      </c>
      <c r="F23861">
        <v>0.38</v>
      </c>
      <c r="G23861">
        <v>0.38</v>
      </c>
      <c r="H23861" s="16">
        <f t="shared" si="2005"/>
        <v>0.92982060584512261</v>
      </c>
      <c r="I23861" s="16">
        <f t="shared" si="2002"/>
        <v>13.954681354454765</v>
      </c>
      <c r="J23861" s="53">
        <f t="shared" si="2003"/>
        <v>4.1864044063364301E-3</v>
      </c>
      <c r="K23861" s="43"/>
      <c r="L23861" s="16">
        <f t="shared" si="2004"/>
        <v>2.5683462615560923E-3</v>
      </c>
      <c r="M23861" s="56"/>
      <c r="N23861" s="56"/>
    </row>
    <row r="23862" spans="1:14" ht="15.75" x14ac:dyDescent="0.25">
      <c r="A23862" s="14">
        <v>41978.184027777781</v>
      </c>
      <c r="B23862" s="15">
        <v>0.53</v>
      </c>
      <c r="C23862" s="12">
        <f t="shared" si="1999"/>
        <v>15.007928698000002</v>
      </c>
      <c r="D23862" s="64">
        <f t="shared" si="2000"/>
        <v>2.7621954658895707E-3</v>
      </c>
      <c r="E23862" s="13">
        <f t="shared" si="2001"/>
        <v>0.7955122941761964</v>
      </c>
      <c r="F23862">
        <v>0.37</v>
      </c>
      <c r="G23862">
        <v>0.37</v>
      </c>
      <c r="H23862" s="16">
        <f t="shared" si="2005"/>
        <v>0.90583465415867837</v>
      </c>
      <c r="I23862" s="16">
        <f t="shared" si="2002"/>
        <v>13.594701901790936</v>
      </c>
      <c r="J23862" s="53">
        <f t="shared" si="2003"/>
        <v>4.0784105705372808E-3</v>
      </c>
      <c r="K23862" s="43"/>
      <c r="L23862" s="16">
        <f t="shared" si="2004"/>
        <v>2.5020923745627493E-3</v>
      </c>
      <c r="M23862" s="56"/>
      <c r="N23862" s="56"/>
    </row>
    <row r="23863" spans="1:14" ht="15.75" x14ac:dyDescent="0.25">
      <c r="A23863" s="14">
        <v>41978.1875</v>
      </c>
      <c r="B23863" s="15">
        <v>0.53</v>
      </c>
      <c r="C23863" s="12">
        <f t="shared" si="1999"/>
        <v>15.007928698000002</v>
      </c>
      <c r="D23863" s="64">
        <f t="shared" si="2000"/>
        <v>2.7621954658895707E-3</v>
      </c>
      <c r="E23863" s="13">
        <f t="shared" si="2001"/>
        <v>0.7955122941761964</v>
      </c>
      <c r="F23863">
        <v>0.4</v>
      </c>
      <c r="G23863">
        <v>0.4</v>
      </c>
      <c r="H23863" s="16">
        <f t="shared" si="2005"/>
        <v>0.97775497232481656</v>
      </c>
      <c r="I23863" s="16">
        <f t="shared" si="2002"/>
        <v>14.674076908765812</v>
      </c>
      <c r="J23863" s="53">
        <f t="shared" si="2003"/>
        <v>4.4022230726297436E-3</v>
      </c>
      <c r="K23863" s="43"/>
      <c r="L23863" s="16">
        <f t="shared" si="2004"/>
        <v>2.7007503513065915E-3</v>
      </c>
      <c r="M23863" s="56"/>
      <c r="N23863" s="56"/>
    </row>
    <row r="23864" spans="1:14" ht="15.75" x14ac:dyDescent="0.25">
      <c r="A23864" s="14">
        <v>41978.190972222219</v>
      </c>
      <c r="B23864" s="15">
        <v>0.53</v>
      </c>
      <c r="C23864" s="12">
        <f t="shared" si="1999"/>
        <v>15.007928698000002</v>
      </c>
      <c r="D23864" s="64">
        <f t="shared" si="2000"/>
        <v>2.7621954658895707E-3</v>
      </c>
      <c r="E23864" s="13">
        <f t="shared" si="2001"/>
        <v>0.7955122941761964</v>
      </c>
      <c r="F23864">
        <v>0.39</v>
      </c>
      <c r="G23864">
        <v>0.39</v>
      </c>
      <c r="H23864" s="16">
        <f t="shared" si="2005"/>
        <v>0.95379393519674738</v>
      </c>
      <c r="I23864" s="16">
        <f t="shared" si="2002"/>
        <v>14.31447137201762</v>
      </c>
      <c r="J23864" s="53">
        <f t="shared" si="2003"/>
        <v>4.2943414116052856E-3</v>
      </c>
      <c r="K23864" s="43"/>
      <c r="L23864" s="16">
        <f t="shared" si="2004"/>
        <v>2.6345652831934268E-3</v>
      </c>
      <c r="M23864" s="56"/>
      <c r="N23864" s="56"/>
    </row>
    <row r="23865" spans="1:14" ht="15.75" x14ac:dyDescent="0.25">
      <c r="A23865" s="14">
        <v>41978.194444444445</v>
      </c>
      <c r="B23865" s="15">
        <v>0.53</v>
      </c>
      <c r="C23865" s="12">
        <f t="shared" si="1999"/>
        <v>15.007928698000002</v>
      </c>
      <c r="D23865" s="64">
        <f t="shared" si="2000"/>
        <v>2.7621954658895707E-3</v>
      </c>
      <c r="E23865" s="13">
        <f t="shared" si="2001"/>
        <v>0.7955122941761964</v>
      </c>
      <c r="F23865">
        <v>0.37</v>
      </c>
      <c r="G23865">
        <v>0.37</v>
      </c>
      <c r="H23865" s="16">
        <f t="shared" si="2005"/>
        <v>0.90583465415867837</v>
      </c>
      <c r="I23865" s="16">
        <f t="shared" si="2002"/>
        <v>13.594701901790936</v>
      </c>
      <c r="J23865" s="53">
        <f t="shared" si="2003"/>
        <v>4.0784105705372808E-3</v>
      </c>
      <c r="K23865" s="43"/>
      <c r="L23865" s="16">
        <f t="shared" si="2004"/>
        <v>2.5020923745627493E-3</v>
      </c>
      <c r="M23865" s="56"/>
      <c r="N23865" s="56"/>
    </row>
    <row r="23866" spans="1:14" ht="15.75" x14ac:dyDescent="0.25">
      <c r="A23866" s="14">
        <v>41978.197916666664</v>
      </c>
      <c r="B23866" s="15">
        <v>0.53</v>
      </c>
      <c r="C23866" s="12">
        <f t="shared" si="1999"/>
        <v>15.007928698000002</v>
      </c>
      <c r="D23866" s="64">
        <f t="shared" si="2000"/>
        <v>2.7621954658895707E-3</v>
      </c>
      <c r="E23866" s="13">
        <f t="shared" si="2001"/>
        <v>0.7955122941761964</v>
      </c>
      <c r="F23866">
        <v>0.39</v>
      </c>
      <c r="G23866">
        <v>0.39</v>
      </c>
      <c r="H23866" s="16">
        <f t="shared" si="2005"/>
        <v>0.95379393519674738</v>
      </c>
      <c r="I23866" s="16">
        <f t="shared" si="2002"/>
        <v>14.31447137201762</v>
      </c>
      <c r="J23866" s="53">
        <f t="shared" si="2003"/>
        <v>4.2943414116052856E-3</v>
      </c>
      <c r="K23866" s="43"/>
      <c r="L23866" s="16">
        <f t="shared" si="2004"/>
        <v>2.6345652831934268E-3</v>
      </c>
      <c r="M23866" s="56"/>
      <c r="N23866" s="56"/>
    </row>
    <row r="23867" spans="1:14" ht="15.75" x14ac:dyDescent="0.25">
      <c r="A23867" s="14">
        <v>41978.201388888891</v>
      </c>
      <c r="B23867" s="15">
        <v>0.53</v>
      </c>
      <c r="C23867" s="12">
        <f t="shared" si="1999"/>
        <v>15.007928698000002</v>
      </c>
      <c r="D23867" s="64">
        <f t="shared" si="2000"/>
        <v>2.7621954658895707E-3</v>
      </c>
      <c r="E23867" s="13">
        <f t="shared" si="2001"/>
        <v>0.7955122941761964</v>
      </c>
      <c r="F23867">
        <v>0.37</v>
      </c>
      <c r="G23867">
        <v>0.37</v>
      </c>
      <c r="H23867" s="16">
        <f t="shared" si="2005"/>
        <v>0.90583465415867837</v>
      </c>
      <c r="I23867" s="16">
        <f t="shared" si="2002"/>
        <v>13.594701901790936</v>
      </c>
      <c r="J23867" s="53">
        <f t="shared" si="2003"/>
        <v>4.0784105705372808E-3</v>
      </c>
      <c r="K23867" s="43"/>
      <c r="L23867" s="16">
        <f t="shared" si="2004"/>
        <v>2.5020923745627493E-3</v>
      </c>
      <c r="M23867" s="56"/>
      <c r="N23867" s="56"/>
    </row>
    <row r="23868" spans="1:14" ht="15.75" x14ac:dyDescent="0.25">
      <c r="A23868" s="14">
        <v>41978.204861111109</v>
      </c>
      <c r="B23868" s="15">
        <v>0.53</v>
      </c>
      <c r="C23868" s="12">
        <f t="shared" si="1999"/>
        <v>15.007928698000002</v>
      </c>
      <c r="D23868" s="64">
        <f t="shared" si="2000"/>
        <v>2.7621954658895707E-3</v>
      </c>
      <c r="E23868" s="13">
        <f t="shared" si="2001"/>
        <v>0.7955122941761964</v>
      </c>
      <c r="F23868">
        <v>0.37</v>
      </c>
      <c r="G23868">
        <v>0.37</v>
      </c>
      <c r="H23868" s="16">
        <f t="shared" si="2005"/>
        <v>0.90583465415867837</v>
      </c>
      <c r="I23868" s="16">
        <f t="shared" si="2002"/>
        <v>13.594701901790936</v>
      </c>
      <c r="J23868" s="53">
        <f t="shared" si="2003"/>
        <v>4.0784105705372808E-3</v>
      </c>
      <c r="K23868" s="43"/>
      <c r="L23868" s="16">
        <f t="shared" si="2004"/>
        <v>2.5020923745627493E-3</v>
      </c>
      <c r="M23868" s="56"/>
      <c r="N23868" s="56"/>
    </row>
    <row r="23869" spans="1:14" ht="15.75" x14ac:dyDescent="0.25">
      <c r="A23869" s="14">
        <v>41978.208333333336</v>
      </c>
      <c r="B23869" s="15">
        <v>0.53</v>
      </c>
      <c r="C23869" s="12">
        <f t="shared" si="1999"/>
        <v>15.007928698000002</v>
      </c>
      <c r="D23869" s="64">
        <f t="shared" si="2000"/>
        <v>2.7621954658895707E-3</v>
      </c>
      <c r="E23869" s="13">
        <f t="shared" si="2001"/>
        <v>0.7955122941761964</v>
      </c>
      <c r="F23869">
        <v>0.38</v>
      </c>
      <c r="G23869">
        <v>0.38</v>
      </c>
      <c r="H23869" s="16">
        <f t="shared" si="2005"/>
        <v>0.92982060584512261</v>
      </c>
      <c r="I23869" s="16">
        <f t="shared" si="2002"/>
        <v>13.954681354454765</v>
      </c>
      <c r="J23869" s="53">
        <f t="shared" si="2003"/>
        <v>4.1864044063364301E-3</v>
      </c>
      <c r="K23869" s="43"/>
      <c r="L23869" s="16">
        <f t="shared" si="2004"/>
        <v>2.5683462615560923E-3</v>
      </c>
      <c r="M23869" s="56"/>
      <c r="N23869" s="56"/>
    </row>
    <row r="23870" spans="1:14" ht="15.75" x14ac:dyDescent="0.25">
      <c r="A23870" s="14">
        <v>41978.211805555555</v>
      </c>
      <c r="B23870" s="15">
        <v>0.53</v>
      </c>
      <c r="C23870" s="12">
        <f t="shared" si="1999"/>
        <v>15.007928698000002</v>
      </c>
      <c r="D23870" s="64">
        <f t="shared" si="2000"/>
        <v>2.7621954658895707E-3</v>
      </c>
      <c r="E23870" s="13">
        <f t="shared" si="2001"/>
        <v>0.7955122941761964</v>
      </c>
      <c r="F23870">
        <v>0.39</v>
      </c>
      <c r="G23870">
        <v>0.39</v>
      </c>
      <c r="H23870" s="16">
        <f t="shared" si="2005"/>
        <v>0.95379393519674738</v>
      </c>
      <c r="I23870" s="16">
        <f t="shared" si="2002"/>
        <v>14.31447137201762</v>
      </c>
      <c r="J23870" s="53">
        <f t="shared" si="2003"/>
        <v>4.2943414116052856E-3</v>
      </c>
      <c r="K23870" s="43"/>
      <c r="L23870" s="16">
        <f t="shared" si="2004"/>
        <v>2.6345652831934268E-3</v>
      </c>
      <c r="M23870" s="56"/>
      <c r="N23870" s="56"/>
    </row>
    <row r="23871" spans="1:14" ht="15.75" x14ac:dyDescent="0.25">
      <c r="A23871" s="14">
        <v>41978.215277777781</v>
      </c>
      <c r="B23871" s="15">
        <v>0.53</v>
      </c>
      <c r="C23871" s="12">
        <f t="shared" si="1999"/>
        <v>15.007928698000002</v>
      </c>
      <c r="D23871" s="64">
        <f t="shared" si="2000"/>
        <v>2.7621954658895707E-3</v>
      </c>
      <c r="E23871" s="13">
        <f t="shared" si="2001"/>
        <v>0.7955122941761964</v>
      </c>
      <c r="F23871">
        <v>0.39</v>
      </c>
      <c r="G23871">
        <v>0.39</v>
      </c>
      <c r="H23871" s="16">
        <f t="shared" si="2005"/>
        <v>0.95379393519674738</v>
      </c>
      <c r="I23871" s="16">
        <f t="shared" si="2002"/>
        <v>14.31447137201762</v>
      </c>
      <c r="J23871" s="53">
        <f t="shared" si="2003"/>
        <v>4.2943414116052856E-3</v>
      </c>
      <c r="K23871" s="54"/>
      <c r="L23871" s="16">
        <f t="shared" si="2004"/>
        <v>2.6345652831934268E-3</v>
      </c>
      <c r="M23871" s="56"/>
      <c r="N23871" s="56"/>
    </row>
    <row r="23872" spans="1:14" ht="15.75" x14ac:dyDescent="0.25">
      <c r="A23872" s="14">
        <v>41978.21875</v>
      </c>
      <c r="B23872" s="15">
        <v>0.53</v>
      </c>
      <c r="C23872" s="12">
        <f t="shared" si="1999"/>
        <v>15.007928698000002</v>
      </c>
      <c r="D23872" s="64">
        <f t="shared" si="2000"/>
        <v>2.7621954658895707E-3</v>
      </c>
      <c r="E23872" s="13">
        <f t="shared" si="2001"/>
        <v>0.7955122941761964</v>
      </c>
      <c r="F23872">
        <v>0.38</v>
      </c>
      <c r="G23872">
        <v>0.38</v>
      </c>
      <c r="H23872" s="16">
        <f t="shared" si="2005"/>
        <v>0.92982060584512261</v>
      </c>
      <c r="I23872" s="16">
        <f t="shared" si="2002"/>
        <v>13.954681354454765</v>
      </c>
      <c r="J23872" s="53">
        <f t="shared" si="2003"/>
        <v>4.1864044063364301E-3</v>
      </c>
      <c r="K23872" s="43"/>
      <c r="L23872" s="16">
        <f t="shared" si="2004"/>
        <v>2.5683462615560923E-3</v>
      </c>
      <c r="M23872" s="56"/>
      <c r="N23872" s="56"/>
    </row>
    <row r="23873" spans="1:14" ht="15.75" x14ac:dyDescent="0.25">
      <c r="A23873" s="14">
        <v>41978.222222222219</v>
      </c>
      <c r="B23873" s="15">
        <v>0.53</v>
      </c>
      <c r="C23873" s="12">
        <f t="shared" ref="C23873:C23936" si="2006">28.3168466*B23873</f>
        <v>15.007928698000002</v>
      </c>
      <c r="D23873" s="64">
        <f t="shared" ref="D23873:D23936" si="2007">C23873*300*10^6/(1.63*10^12)</f>
        <v>2.7621954658895707E-3</v>
      </c>
      <c r="E23873" s="13">
        <f t="shared" ref="E23873:E23936" si="2008">C23873*86400*10^6/(1.63*10^12)</f>
        <v>0.7955122941761964</v>
      </c>
      <c r="F23873">
        <v>0.37</v>
      </c>
      <c r="G23873">
        <v>0.37</v>
      </c>
      <c r="H23873" s="16">
        <f t="shared" si="2005"/>
        <v>0.90583465415867837</v>
      </c>
      <c r="I23873" s="16">
        <f t="shared" ref="I23873:I23936" si="2009">C23873*H23873</f>
        <v>13.594701901790936</v>
      </c>
      <c r="J23873" s="53">
        <f t="shared" ref="J23873:J23936" si="2010">I23873*300*10^-6</f>
        <v>4.0784105705372808E-3</v>
      </c>
      <c r="K23873" s="43"/>
      <c r="L23873" s="16">
        <f t="shared" si="2004"/>
        <v>2.5020923745627493E-3</v>
      </c>
      <c r="M23873" s="56"/>
      <c r="N23873" s="56"/>
    </row>
    <row r="23874" spans="1:14" ht="15.75" x14ac:dyDescent="0.25">
      <c r="A23874" s="14">
        <v>41978.225694444445</v>
      </c>
      <c r="B23874" s="15">
        <v>0.53</v>
      </c>
      <c r="C23874" s="12">
        <f t="shared" si="2006"/>
        <v>15.007928698000002</v>
      </c>
      <c r="D23874" s="64">
        <f t="shared" si="2007"/>
        <v>2.7621954658895707E-3</v>
      </c>
      <c r="E23874" s="13">
        <f t="shared" si="2008"/>
        <v>0.7955122941761964</v>
      </c>
      <c r="F23874">
        <v>0.36</v>
      </c>
      <c r="G23874">
        <v>0.36</v>
      </c>
      <c r="H23874" s="16">
        <f t="shared" si="2005"/>
        <v>0.88183573199259058</v>
      </c>
      <c r="I23874" s="16">
        <f t="shared" si="2009"/>
        <v>13.234527789093439</v>
      </c>
      <c r="J23874" s="53">
        <f t="shared" si="2010"/>
        <v>3.9703583367280311E-3</v>
      </c>
      <c r="K23874" s="43"/>
      <c r="L23874" s="16">
        <f t="shared" si="2004"/>
        <v>2.4358026605693444E-3</v>
      </c>
      <c r="M23874" s="56"/>
      <c r="N23874" s="56"/>
    </row>
    <row r="23875" spans="1:14" ht="15.75" x14ac:dyDescent="0.25">
      <c r="A23875" s="14">
        <v>41978.229166666664</v>
      </c>
      <c r="B23875" s="15">
        <v>0.53</v>
      </c>
      <c r="C23875" s="12">
        <f t="shared" si="2006"/>
        <v>15.007928698000002</v>
      </c>
      <c r="D23875" s="64">
        <f t="shared" si="2007"/>
        <v>2.7621954658895707E-3</v>
      </c>
      <c r="E23875" s="13">
        <f t="shared" si="2008"/>
        <v>0.7955122941761964</v>
      </c>
      <c r="F23875">
        <v>0.36</v>
      </c>
      <c r="G23875">
        <v>0.36</v>
      </c>
      <c r="H23875" s="16">
        <f t="shared" si="2005"/>
        <v>0.88183573199259058</v>
      </c>
      <c r="I23875" s="16">
        <f t="shared" si="2009"/>
        <v>13.234527789093439</v>
      </c>
      <c r="J23875" s="53">
        <f t="shared" si="2010"/>
        <v>3.9703583367280311E-3</v>
      </c>
      <c r="K23875" s="43"/>
      <c r="L23875" s="16">
        <f t="shared" si="2004"/>
        <v>2.4358026605693444E-3</v>
      </c>
      <c r="M23875" s="56"/>
      <c r="N23875" s="56"/>
    </row>
    <row r="23876" spans="1:14" ht="15.75" x14ac:dyDescent="0.25">
      <c r="A23876" s="14">
        <v>41978.232638888891</v>
      </c>
      <c r="B23876" s="15">
        <v>0.53</v>
      </c>
      <c r="C23876" s="12">
        <f t="shared" si="2006"/>
        <v>15.007928698000002</v>
      </c>
      <c r="D23876" s="64">
        <f t="shared" si="2007"/>
        <v>2.7621954658895707E-3</v>
      </c>
      <c r="E23876" s="13">
        <f t="shared" si="2008"/>
        <v>0.7955122941761964</v>
      </c>
      <c r="F23876">
        <v>0.37</v>
      </c>
      <c r="G23876">
        <v>0.37</v>
      </c>
      <c r="H23876" s="16">
        <f t="shared" si="2005"/>
        <v>0.90583465415867837</v>
      </c>
      <c r="I23876" s="16">
        <f t="shared" si="2009"/>
        <v>13.594701901790936</v>
      </c>
      <c r="J23876" s="53">
        <f t="shared" si="2010"/>
        <v>4.0784105705372808E-3</v>
      </c>
      <c r="K23876" s="43"/>
      <c r="L23876" s="16">
        <f t="shared" si="2004"/>
        <v>2.5020923745627493E-3</v>
      </c>
      <c r="M23876" s="56"/>
      <c r="N23876" s="56"/>
    </row>
    <row r="23877" spans="1:14" ht="15.75" x14ac:dyDescent="0.25">
      <c r="A23877" s="14">
        <v>41978.236111111109</v>
      </c>
      <c r="B23877" s="15">
        <v>0.53</v>
      </c>
      <c r="C23877" s="12">
        <f t="shared" si="2006"/>
        <v>15.007928698000002</v>
      </c>
      <c r="D23877" s="64">
        <f t="shared" si="2007"/>
        <v>2.7621954658895707E-3</v>
      </c>
      <c r="E23877" s="13">
        <f t="shared" si="2008"/>
        <v>0.7955122941761964</v>
      </c>
      <c r="F23877">
        <v>0.37</v>
      </c>
      <c r="G23877">
        <v>0.37</v>
      </c>
      <c r="H23877" s="16">
        <f t="shared" si="2005"/>
        <v>0.90583465415867837</v>
      </c>
      <c r="I23877" s="16">
        <f t="shared" si="2009"/>
        <v>13.594701901790936</v>
      </c>
      <c r="J23877" s="53">
        <f t="shared" si="2010"/>
        <v>4.0784105705372808E-3</v>
      </c>
      <c r="K23877" s="54"/>
      <c r="L23877" s="16">
        <f t="shared" si="2004"/>
        <v>2.5020923745627493E-3</v>
      </c>
      <c r="M23877" s="56"/>
      <c r="N23877" s="56"/>
    </row>
    <row r="23878" spans="1:14" ht="15.75" x14ac:dyDescent="0.25">
      <c r="A23878" s="14">
        <v>41978.239583333336</v>
      </c>
      <c r="B23878" s="15">
        <v>0.53</v>
      </c>
      <c r="C23878" s="12">
        <f t="shared" si="2006"/>
        <v>15.007928698000002</v>
      </c>
      <c r="D23878" s="64">
        <f t="shared" si="2007"/>
        <v>2.7621954658895707E-3</v>
      </c>
      <c r="E23878" s="13">
        <f t="shared" si="2008"/>
        <v>0.7955122941761964</v>
      </c>
      <c r="F23878">
        <v>0.36</v>
      </c>
      <c r="G23878">
        <v>0.36</v>
      </c>
      <c r="H23878" s="16">
        <f t="shared" si="2005"/>
        <v>0.88183573199259058</v>
      </c>
      <c r="I23878" s="16">
        <f t="shared" si="2009"/>
        <v>13.234527789093439</v>
      </c>
      <c r="J23878" s="53">
        <f t="shared" si="2010"/>
        <v>3.9703583367280311E-3</v>
      </c>
      <c r="K23878" s="43"/>
      <c r="L23878" s="16">
        <f t="shared" si="2004"/>
        <v>2.4358026605693444E-3</v>
      </c>
      <c r="M23878" s="56"/>
      <c r="N23878" s="56"/>
    </row>
    <row r="23879" spans="1:14" ht="15.75" x14ac:dyDescent="0.25">
      <c r="A23879" s="14">
        <v>41978.243055555555</v>
      </c>
      <c r="B23879" s="15">
        <v>0.53</v>
      </c>
      <c r="C23879" s="12">
        <f t="shared" si="2006"/>
        <v>15.007928698000002</v>
      </c>
      <c r="D23879" s="64">
        <f t="shared" si="2007"/>
        <v>2.7621954658895707E-3</v>
      </c>
      <c r="E23879" s="13">
        <f t="shared" si="2008"/>
        <v>0.7955122941761964</v>
      </c>
      <c r="F23879">
        <v>0.38</v>
      </c>
      <c r="G23879">
        <v>0.38</v>
      </c>
      <c r="H23879" s="16">
        <f t="shared" si="2005"/>
        <v>0.92982060584512261</v>
      </c>
      <c r="I23879" s="16">
        <f t="shared" si="2009"/>
        <v>13.954681354454765</v>
      </c>
      <c r="J23879" s="53">
        <f t="shared" si="2010"/>
        <v>4.1864044063364301E-3</v>
      </c>
      <c r="K23879" s="43"/>
      <c r="L23879" s="16">
        <f t="shared" si="2004"/>
        <v>2.5683462615560923E-3</v>
      </c>
      <c r="M23879" s="56"/>
      <c r="N23879" s="56"/>
    </row>
    <row r="23880" spans="1:14" ht="15.75" x14ac:dyDescent="0.25">
      <c r="A23880" s="14">
        <v>41978.246527777781</v>
      </c>
      <c r="B23880" s="15">
        <v>0.53</v>
      </c>
      <c r="C23880" s="12">
        <f t="shared" si="2006"/>
        <v>15.007928698000002</v>
      </c>
      <c r="D23880" s="64">
        <f t="shared" si="2007"/>
        <v>2.7621954658895707E-3</v>
      </c>
      <c r="E23880" s="13">
        <f t="shared" si="2008"/>
        <v>0.7955122941761964</v>
      </c>
      <c r="F23880">
        <v>0.37</v>
      </c>
      <c r="G23880">
        <v>0.37</v>
      </c>
      <c r="H23880" s="16">
        <f t="shared" si="2005"/>
        <v>0.90583465415867837</v>
      </c>
      <c r="I23880" s="16">
        <f t="shared" si="2009"/>
        <v>13.594701901790936</v>
      </c>
      <c r="J23880" s="53">
        <f t="shared" si="2010"/>
        <v>4.0784105705372808E-3</v>
      </c>
      <c r="K23880" s="43"/>
      <c r="L23880" s="16">
        <f t="shared" si="2004"/>
        <v>2.5020923745627493E-3</v>
      </c>
      <c r="M23880" s="56"/>
      <c r="N23880" s="56"/>
    </row>
    <row r="23881" spans="1:14" ht="15.75" x14ac:dyDescent="0.25">
      <c r="A23881" s="14">
        <v>41978.25</v>
      </c>
      <c r="B23881" s="15">
        <v>0.53</v>
      </c>
      <c r="C23881" s="12">
        <f t="shared" si="2006"/>
        <v>15.007928698000002</v>
      </c>
      <c r="D23881" s="64">
        <f t="shared" si="2007"/>
        <v>2.7621954658895707E-3</v>
      </c>
      <c r="E23881" s="13">
        <f t="shared" si="2008"/>
        <v>0.7955122941761964</v>
      </c>
      <c r="F23881">
        <v>0.36</v>
      </c>
      <c r="G23881">
        <v>0.36</v>
      </c>
      <c r="H23881" s="16">
        <f t="shared" si="2005"/>
        <v>0.88183573199259058</v>
      </c>
      <c r="I23881" s="16">
        <f t="shared" si="2009"/>
        <v>13.234527789093439</v>
      </c>
      <c r="J23881" s="53">
        <f t="shared" si="2010"/>
        <v>3.9703583367280311E-3</v>
      </c>
      <c r="K23881" s="54"/>
      <c r="L23881" s="16">
        <f t="shared" si="2004"/>
        <v>2.4358026605693444E-3</v>
      </c>
      <c r="M23881" s="56"/>
      <c r="N23881" s="56"/>
    </row>
    <row r="23882" spans="1:14" ht="15.75" x14ac:dyDescent="0.25">
      <c r="A23882" s="14">
        <v>41978.253472222219</v>
      </c>
      <c r="B23882" s="15">
        <v>0.53</v>
      </c>
      <c r="C23882" s="12">
        <f t="shared" si="2006"/>
        <v>15.007928698000002</v>
      </c>
      <c r="D23882" s="64">
        <f t="shared" si="2007"/>
        <v>2.7621954658895707E-3</v>
      </c>
      <c r="E23882" s="13">
        <f t="shared" si="2008"/>
        <v>0.7955122941761964</v>
      </c>
      <c r="F23882">
        <v>0.36</v>
      </c>
      <c r="G23882">
        <v>0.36</v>
      </c>
      <c r="H23882" s="16">
        <f t="shared" si="2005"/>
        <v>0.88183573199259058</v>
      </c>
      <c r="I23882" s="16">
        <f t="shared" si="2009"/>
        <v>13.234527789093439</v>
      </c>
      <c r="J23882" s="53">
        <f t="shared" si="2010"/>
        <v>3.9703583367280311E-3</v>
      </c>
      <c r="K23882" s="54"/>
      <c r="L23882" s="16">
        <f t="shared" si="2004"/>
        <v>2.4358026605693444E-3</v>
      </c>
      <c r="M23882" s="56"/>
      <c r="N23882" s="56"/>
    </row>
    <row r="23883" spans="1:14" ht="15.75" x14ac:dyDescent="0.25">
      <c r="A23883" s="14">
        <v>41978.256944444445</v>
      </c>
      <c r="B23883" s="15">
        <v>0.53</v>
      </c>
      <c r="C23883" s="12">
        <f t="shared" si="2006"/>
        <v>15.007928698000002</v>
      </c>
      <c r="D23883" s="64">
        <f t="shared" si="2007"/>
        <v>2.7621954658895707E-3</v>
      </c>
      <c r="E23883" s="13">
        <f t="shared" si="2008"/>
        <v>0.7955122941761964</v>
      </c>
      <c r="F23883">
        <v>0.36</v>
      </c>
      <c r="G23883">
        <v>0.36</v>
      </c>
      <c r="H23883" s="16">
        <f t="shared" si="2005"/>
        <v>0.88183573199259058</v>
      </c>
      <c r="I23883" s="16">
        <f t="shared" si="2009"/>
        <v>13.234527789093439</v>
      </c>
      <c r="J23883" s="53">
        <f t="shared" si="2010"/>
        <v>3.9703583367280311E-3</v>
      </c>
      <c r="K23883" s="54"/>
      <c r="L23883" s="16">
        <f t="shared" si="2004"/>
        <v>2.4358026605693444E-3</v>
      </c>
      <c r="M23883" s="56"/>
      <c r="N23883" s="56"/>
    </row>
    <row r="23884" spans="1:14" ht="15.75" x14ac:dyDescent="0.25">
      <c r="A23884" s="14">
        <v>41978.260416666664</v>
      </c>
      <c r="B23884" s="15">
        <v>0.53</v>
      </c>
      <c r="C23884" s="12">
        <f t="shared" si="2006"/>
        <v>15.007928698000002</v>
      </c>
      <c r="D23884" s="64">
        <f t="shared" si="2007"/>
        <v>2.7621954658895707E-3</v>
      </c>
      <c r="E23884" s="13">
        <f t="shared" si="2008"/>
        <v>0.7955122941761964</v>
      </c>
      <c r="F23884">
        <v>0.38</v>
      </c>
      <c r="G23884">
        <v>0.38</v>
      </c>
      <c r="H23884" s="16">
        <f t="shared" si="2005"/>
        <v>0.92982060584512261</v>
      </c>
      <c r="I23884" s="16">
        <f t="shared" si="2009"/>
        <v>13.954681354454765</v>
      </c>
      <c r="J23884" s="53">
        <f t="shared" si="2010"/>
        <v>4.1864044063364301E-3</v>
      </c>
      <c r="K23884" s="54"/>
      <c r="L23884" s="16">
        <f t="shared" si="2004"/>
        <v>2.5683462615560923E-3</v>
      </c>
      <c r="M23884" s="56"/>
      <c r="N23884" s="56"/>
    </row>
    <row r="23885" spans="1:14" ht="15.75" x14ac:dyDescent="0.25">
      <c r="A23885" s="14">
        <v>41978.263888888891</v>
      </c>
      <c r="B23885" s="15">
        <v>0.53</v>
      </c>
      <c r="C23885" s="12">
        <f t="shared" si="2006"/>
        <v>15.007928698000002</v>
      </c>
      <c r="D23885" s="64">
        <f t="shared" si="2007"/>
        <v>2.7621954658895707E-3</v>
      </c>
      <c r="E23885" s="13">
        <f t="shared" si="2008"/>
        <v>0.7955122941761964</v>
      </c>
      <c r="F23885">
        <v>0.35</v>
      </c>
      <c r="G23885">
        <v>0.35</v>
      </c>
      <c r="H23885" s="16">
        <f t="shared" si="2005"/>
        <v>0.85782347165449435</v>
      </c>
      <c r="I23885" s="16">
        <f t="shared" si="2009"/>
        <v>12.874153498061478</v>
      </c>
      <c r="J23885" s="53">
        <f t="shared" si="2010"/>
        <v>3.862246049418443E-3</v>
      </c>
      <c r="K23885" s="54"/>
      <c r="L23885" s="16">
        <f t="shared" si="2004"/>
        <v>2.3694761039376954E-3</v>
      </c>
      <c r="M23885" s="56"/>
      <c r="N23885" s="56"/>
    </row>
    <row r="23886" spans="1:14" ht="15.75" x14ac:dyDescent="0.25">
      <c r="A23886" s="14">
        <v>41978.267361111109</v>
      </c>
      <c r="B23886" s="15">
        <v>0.56999999999999995</v>
      </c>
      <c r="C23886" s="12">
        <f t="shared" si="2006"/>
        <v>16.140602561999998</v>
      </c>
      <c r="D23886" s="64">
        <f t="shared" si="2007"/>
        <v>2.9706630482208584E-3</v>
      </c>
      <c r="E23886" s="13">
        <f t="shared" si="2008"/>
        <v>0.85555095788760727</v>
      </c>
      <c r="F23886">
        <v>0.37</v>
      </c>
      <c r="G23886">
        <v>0.37</v>
      </c>
      <c r="H23886" s="16">
        <f t="shared" si="2005"/>
        <v>0.90583465415867837</v>
      </c>
      <c r="I23886" s="16">
        <f t="shared" si="2009"/>
        <v>14.620717139661947</v>
      </c>
      <c r="J23886" s="53">
        <f t="shared" si="2010"/>
        <v>4.3862151418985838E-3</v>
      </c>
      <c r="K23886" s="54"/>
      <c r="L23886" s="16">
        <f t="shared" si="2004"/>
        <v>2.6909295349071068E-3</v>
      </c>
      <c r="M23886" s="56"/>
      <c r="N23886" s="56"/>
    </row>
    <row r="23887" spans="1:14" ht="15.75" x14ac:dyDescent="0.25">
      <c r="A23887" s="14">
        <v>41978.270833333336</v>
      </c>
      <c r="B23887" s="15">
        <v>0.53</v>
      </c>
      <c r="C23887" s="12">
        <f t="shared" si="2006"/>
        <v>15.007928698000002</v>
      </c>
      <c r="D23887" s="64">
        <f t="shared" si="2007"/>
        <v>2.7621954658895707E-3</v>
      </c>
      <c r="E23887" s="13">
        <f t="shared" si="2008"/>
        <v>0.7955122941761964</v>
      </c>
      <c r="F23887">
        <v>0.36</v>
      </c>
      <c r="G23887">
        <v>0.36</v>
      </c>
      <c r="H23887" s="16">
        <f t="shared" si="2005"/>
        <v>0.88183573199259058</v>
      </c>
      <c r="I23887" s="16">
        <f t="shared" si="2009"/>
        <v>13.234527789093439</v>
      </c>
      <c r="J23887" s="53">
        <f t="shared" si="2010"/>
        <v>3.9703583367280311E-3</v>
      </c>
      <c r="K23887" s="54"/>
      <c r="L23887" s="16">
        <f t="shared" si="2004"/>
        <v>2.4358026605693444E-3</v>
      </c>
      <c r="M23887" s="56"/>
      <c r="N23887" s="56"/>
    </row>
    <row r="23888" spans="1:14" ht="15.75" x14ac:dyDescent="0.25">
      <c r="A23888" s="14">
        <v>41978.274305555555</v>
      </c>
      <c r="B23888" s="15">
        <v>0.53</v>
      </c>
      <c r="C23888" s="12">
        <f t="shared" si="2006"/>
        <v>15.007928698000002</v>
      </c>
      <c r="D23888" s="64">
        <f t="shared" si="2007"/>
        <v>2.7621954658895707E-3</v>
      </c>
      <c r="E23888" s="13">
        <f t="shared" si="2008"/>
        <v>0.7955122941761964</v>
      </c>
      <c r="F23888">
        <v>0.37</v>
      </c>
      <c r="G23888">
        <v>0.37</v>
      </c>
      <c r="H23888" s="16">
        <f t="shared" si="2005"/>
        <v>0.90583465415867837</v>
      </c>
      <c r="I23888" s="16">
        <f t="shared" si="2009"/>
        <v>13.594701901790936</v>
      </c>
      <c r="J23888" s="53">
        <f t="shared" si="2010"/>
        <v>4.0784105705372808E-3</v>
      </c>
      <c r="K23888" s="54"/>
      <c r="L23888" s="16">
        <f t="shared" si="2004"/>
        <v>2.5020923745627493E-3</v>
      </c>
      <c r="M23888" s="56"/>
      <c r="N23888" s="56"/>
    </row>
    <row r="23889" spans="1:14" ht="15.75" x14ac:dyDescent="0.25">
      <c r="A23889" s="14">
        <v>41978.277777777781</v>
      </c>
      <c r="B23889" s="15">
        <v>0.53</v>
      </c>
      <c r="C23889" s="12">
        <f t="shared" si="2006"/>
        <v>15.007928698000002</v>
      </c>
      <c r="D23889" s="64">
        <f t="shared" si="2007"/>
        <v>2.7621954658895707E-3</v>
      </c>
      <c r="E23889" s="13">
        <f t="shared" si="2008"/>
        <v>0.7955122941761964</v>
      </c>
      <c r="F23889">
        <v>0.38</v>
      </c>
      <c r="G23889">
        <v>0.38</v>
      </c>
      <c r="H23889" s="16">
        <f t="shared" si="2005"/>
        <v>0.92982060584512261</v>
      </c>
      <c r="I23889" s="16">
        <f t="shared" si="2009"/>
        <v>13.954681354454765</v>
      </c>
      <c r="J23889" s="53">
        <f t="shared" si="2010"/>
        <v>4.1864044063364301E-3</v>
      </c>
      <c r="K23889" s="54"/>
      <c r="L23889" s="16">
        <f t="shared" si="2004"/>
        <v>2.5683462615560923E-3</v>
      </c>
      <c r="M23889" s="56"/>
      <c r="N23889" s="56"/>
    </row>
    <row r="23890" spans="1:14" ht="15.75" x14ac:dyDescent="0.25">
      <c r="A23890" s="14">
        <v>41978.28125</v>
      </c>
      <c r="B23890" s="15">
        <v>0.56999999999999995</v>
      </c>
      <c r="C23890" s="12">
        <f t="shared" si="2006"/>
        <v>16.140602561999998</v>
      </c>
      <c r="D23890" s="64">
        <f t="shared" si="2007"/>
        <v>2.9706630482208584E-3</v>
      </c>
      <c r="E23890" s="13">
        <f t="shared" si="2008"/>
        <v>0.85555095788760727</v>
      </c>
      <c r="F23890">
        <v>0.37</v>
      </c>
      <c r="G23890">
        <v>0.37</v>
      </c>
      <c r="H23890" s="16">
        <f t="shared" si="2005"/>
        <v>0.90583465415867837</v>
      </c>
      <c r="I23890" s="16">
        <f t="shared" si="2009"/>
        <v>14.620717139661947</v>
      </c>
      <c r="J23890" s="53">
        <f t="shared" si="2010"/>
        <v>4.3862151418985838E-3</v>
      </c>
      <c r="K23890" s="54"/>
      <c r="L23890" s="16">
        <f t="shared" si="2004"/>
        <v>2.6909295349071068E-3</v>
      </c>
      <c r="M23890" s="56"/>
      <c r="N23890" s="56"/>
    </row>
    <row r="23891" spans="1:14" ht="15.75" x14ac:dyDescent="0.25">
      <c r="A23891" s="14">
        <v>41978.284722222219</v>
      </c>
      <c r="B23891" s="15">
        <v>0.53</v>
      </c>
      <c r="C23891" s="12">
        <f t="shared" si="2006"/>
        <v>15.007928698000002</v>
      </c>
      <c r="D23891" s="64">
        <f t="shared" si="2007"/>
        <v>2.7621954658895707E-3</v>
      </c>
      <c r="E23891" s="13">
        <f t="shared" si="2008"/>
        <v>0.7955122941761964</v>
      </c>
      <c r="F23891">
        <v>0.37</v>
      </c>
      <c r="G23891">
        <v>0.37</v>
      </c>
      <c r="H23891" s="16">
        <f t="shared" si="2005"/>
        <v>0.90583465415867837</v>
      </c>
      <c r="I23891" s="16">
        <f t="shared" si="2009"/>
        <v>13.594701901790936</v>
      </c>
      <c r="J23891" s="53">
        <f t="shared" si="2010"/>
        <v>4.0784105705372808E-3</v>
      </c>
      <c r="K23891" s="54"/>
      <c r="L23891" s="16">
        <f t="shared" si="2004"/>
        <v>2.5020923745627493E-3</v>
      </c>
      <c r="M23891" s="56"/>
      <c r="N23891" s="56"/>
    </row>
    <row r="23892" spans="1:14" ht="15.75" x14ac:dyDescent="0.25">
      <c r="A23892" s="14">
        <v>41978.288194444445</v>
      </c>
      <c r="B23892" s="15">
        <v>0.53</v>
      </c>
      <c r="C23892" s="12">
        <f t="shared" si="2006"/>
        <v>15.007928698000002</v>
      </c>
      <c r="D23892" s="64">
        <f t="shared" si="2007"/>
        <v>2.7621954658895707E-3</v>
      </c>
      <c r="E23892" s="13">
        <f t="shared" si="2008"/>
        <v>0.7955122941761964</v>
      </c>
      <c r="F23892">
        <v>0.35</v>
      </c>
      <c r="G23892">
        <v>0.35</v>
      </c>
      <c r="H23892" s="16">
        <f t="shared" si="2005"/>
        <v>0.85782347165449435</v>
      </c>
      <c r="I23892" s="16">
        <f t="shared" si="2009"/>
        <v>12.874153498061478</v>
      </c>
      <c r="J23892" s="53">
        <f t="shared" si="2010"/>
        <v>3.862246049418443E-3</v>
      </c>
      <c r="K23892" s="54"/>
      <c r="L23892" s="16">
        <f t="shared" si="2004"/>
        <v>2.3694761039376954E-3</v>
      </c>
      <c r="M23892" s="56"/>
      <c r="N23892" s="56"/>
    </row>
    <row r="23893" spans="1:14" ht="15.75" x14ac:dyDescent="0.25">
      <c r="A23893" s="14">
        <v>41978.291666666664</v>
      </c>
      <c r="B23893" s="15">
        <v>0.56999999999999995</v>
      </c>
      <c r="C23893" s="12">
        <f t="shared" si="2006"/>
        <v>16.140602561999998</v>
      </c>
      <c r="D23893" s="64">
        <f t="shared" si="2007"/>
        <v>2.9706630482208584E-3</v>
      </c>
      <c r="E23893" s="13">
        <f t="shared" si="2008"/>
        <v>0.85555095788760727</v>
      </c>
      <c r="F23893">
        <v>0.36</v>
      </c>
      <c r="G23893">
        <v>0.36</v>
      </c>
      <c r="H23893" s="16">
        <f t="shared" si="2005"/>
        <v>0.88183573199259058</v>
      </c>
      <c r="I23893" s="16">
        <f t="shared" si="2009"/>
        <v>14.233360075062752</v>
      </c>
      <c r="J23893" s="53">
        <f t="shared" si="2010"/>
        <v>4.2700080225188258E-3</v>
      </c>
      <c r="K23893" s="54"/>
      <c r="L23893" s="16">
        <f t="shared" si="2004"/>
        <v>2.6196368236311818E-3</v>
      </c>
      <c r="M23893" s="56"/>
      <c r="N23893" s="56"/>
    </row>
    <row r="23894" spans="1:14" ht="15.75" x14ac:dyDescent="0.25">
      <c r="A23894" s="14">
        <v>41978.295138888891</v>
      </c>
      <c r="B23894" s="15">
        <v>0.53</v>
      </c>
      <c r="C23894" s="12">
        <f t="shared" si="2006"/>
        <v>15.007928698000002</v>
      </c>
      <c r="D23894" s="64">
        <f t="shared" si="2007"/>
        <v>2.7621954658895707E-3</v>
      </c>
      <c r="E23894" s="13">
        <f t="shared" si="2008"/>
        <v>0.7955122941761964</v>
      </c>
      <c r="F23894">
        <v>0.35</v>
      </c>
      <c r="G23894">
        <v>0.35</v>
      </c>
      <c r="H23894" s="16">
        <f t="shared" si="2005"/>
        <v>0.85782347165449435</v>
      </c>
      <c r="I23894" s="16">
        <f t="shared" si="2009"/>
        <v>12.874153498061478</v>
      </c>
      <c r="J23894" s="53">
        <f t="shared" si="2010"/>
        <v>3.862246049418443E-3</v>
      </c>
      <c r="K23894" s="54"/>
      <c r="L23894" s="16">
        <f t="shared" si="2004"/>
        <v>2.3694761039376954E-3</v>
      </c>
      <c r="M23894" s="56"/>
      <c r="N23894" s="56"/>
    </row>
    <row r="23895" spans="1:14" ht="15.75" x14ac:dyDescent="0.25">
      <c r="A23895" s="14">
        <v>41978.298611111109</v>
      </c>
      <c r="B23895" s="15">
        <v>0.56999999999999995</v>
      </c>
      <c r="C23895" s="12">
        <f t="shared" si="2006"/>
        <v>16.140602561999998</v>
      </c>
      <c r="D23895" s="64">
        <f t="shared" si="2007"/>
        <v>2.9706630482208584E-3</v>
      </c>
      <c r="E23895" s="13">
        <f t="shared" si="2008"/>
        <v>0.85555095788760727</v>
      </c>
      <c r="F23895">
        <v>0.35</v>
      </c>
      <c r="G23895">
        <v>0.35</v>
      </c>
      <c r="H23895" s="16">
        <f t="shared" si="2005"/>
        <v>0.85782347165449435</v>
      </c>
      <c r="I23895" s="16">
        <f t="shared" si="2009"/>
        <v>13.845787724330265</v>
      </c>
      <c r="J23895" s="53">
        <f t="shared" si="2010"/>
        <v>4.1537363172990793E-3</v>
      </c>
      <c r="K23895" s="54"/>
      <c r="L23895" s="16">
        <f t="shared" si="2004"/>
        <v>2.5483044891405396E-3</v>
      </c>
      <c r="M23895" s="56"/>
      <c r="N23895" s="56"/>
    </row>
    <row r="23896" spans="1:14" ht="15.75" x14ac:dyDescent="0.25">
      <c r="A23896" s="14">
        <v>41978.302083333336</v>
      </c>
      <c r="B23896" s="15">
        <v>0.56999999999999995</v>
      </c>
      <c r="C23896" s="12">
        <f t="shared" si="2006"/>
        <v>16.140602561999998</v>
      </c>
      <c r="D23896" s="64">
        <f t="shared" si="2007"/>
        <v>2.9706630482208584E-3</v>
      </c>
      <c r="E23896" s="13">
        <f t="shared" si="2008"/>
        <v>0.85555095788760727</v>
      </c>
      <c r="F23896">
        <v>0.38</v>
      </c>
      <c r="G23896">
        <v>0.38</v>
      </c>
      <c r="H23896" s="16">
        <f t="shared" si="2005"/>
        <v>0.92982060584512261</v>
      </c>
      <c r="I23896" s="16">
        <f t="shared" si="2009"/>
        <v>15.007864852904175</v>
      </c>
      <c r="J23896" s="53">
        <f t="shared" si="2010"/>
        <v>4.5023594558712531E-3</v>
      </c>
      <c r="K23896" s="54"/>
      <c r="L23896" s="16">
        <f t="shared" ref="L23896:L23959" si="2011">J23896/1.63</f>
        <v>2.7621837152584376E-3</v>
      </c>
      <c r="M23896" s="56"/>
      <c r="N23896" s="56"/>
    </row>
    <row r="23897" spans="1:14" ht="15.75" x14ac:dyDescent="0.25">
      <c r="A23897" s="14">
        <v>41978.305555555555</v>
      </c>
      <c r="B23897" s="15">
        <v>0.56999999999999995</v>
      </c>
      <c r="C23897" s="12">
        <f t="shared" si="2006"/>
        <v>16.140602561999998</v>
      </c>
      <c r="D23897" s="64">
        <f t="shared" si="2007"/>
        <v>2.9706630482208584E-3</v>
      </c>
      <c r="E23897" s="13">
        <f t="shared" si="2008"/>
        <v>0.85555095788760727</v>
      </c>
      <c r="F23897">
        <v>0.34</v>
      </c>
      <c r="G23897">
        <v>0.34</v>
      </c>
      <c r="H23897" s="16">
        <f t="shared" si="2005"/>
        <v>0.83379748421645061</v>
      </c>
      <c r="I23897" s="16">
        <f t="shared" si="2009"/>
        <v>13.457993809933196</v>
      </c>
      <c r="J23897" s="53">
        <f t="shared" si="2010"/>
        <v>4.0373981429799588E-3</v>
      </c>
      <c r="K23897" s="54"/>
      <c r="L23897" s="16">
        <f t="shared" si="2011"/>
        <v>2.4769313760613244E-3</v>
      </c>
      <c r="M23897" s="56"/>
      <c r="N23897" s="56"/>
    </row>
    <row r="23898" spans="1:14" ht="15.75" x14ac:dyDescent="0.25">
      <c r="A23898" s="14">
        <v>41978.309027777781</v>
      </c>
      <c r="B23898" s="15">
        <v>0.53</v>
      </c>
      <c r="C23898" s="12">
        <f t="shared" si="2006"/>
        <v>15.007928698000002</v>
      </c>
      <c r="D23898" s="64">
        <f t="shared" si="2007"/>
        <v>2.7621954658895707E-3</v>
      </c>
      <c r="E23898" s="13">
        <f t="shared" si="2008"/>
        <v>0.7955122941761964</v>
      </c>
      <c r="F23898">
        <v>0.34</v>
      </c>
      <c r="G23898">
        <v>0.34</v>
      </c>
      <c r="H23898" s="16">
        <f t="shared" si="2005"/>
        <v>0.83379748421645061</v>
      </c>
      <c r="I23898" s="16">
        <f t="shared" si="2009"/>
        <v>12.513573191692274</v>
      </c>
      <c r="J23898" s="53">
        <f t="shared" si="2010"/>
        <v>3.7540719575076815E-3</v>
      </c>
      <c r="K23898" s="54"/>
      <c r="L23898" s="16">
        <f t="shared" si="2011"/>
        <v>2.3031116303728109E-3</v>
      </c>
      <c r="M23898" s="56"/>
      <c r="N23898" s="56"/>
    </row>
    <row r="23899" spans="1:14" ht="15.75" x14ac:dyDescent="0.25">
      <c r="A23899" s="14">
        <v>41978.3125</v>
      </c>
      <c r="B23899" s="15">
        <v>0.53</v>
      </c>
      <c r="C23899" s="12">
        <f t="shared" si="2006"/>
        <v>15.007928698000002</v>
      </c>
      <c r="D23899" s="64">
        <f t="shared" si="2007"/>
        <v>2.7621954658895707E-3</v>
      </c>
      <c r="E23899" s="13">
        <f t="shared" si="2008"/>
        <v>0.7955122941761964</v>
      </c>
      <c r="F23899">
        <v>0.34</v>
      </c>
      <c r="G23899">
        <v>0.34</v>
      </c>
      <c r="H23899" s="16">
        <f t="shared" si="2005"/>
        <v>0.83379748421645061</v>
      </c>
      <c r="I23899" s="16">
        <f t="shared" si="2009"/>
        <v>12.513573191692274</v>
      </c>
      <c r="J23899" s="53">
        <f t="shared" si="2010"/>
        <v>3.7540719575076815E-3</v>
      </c>
      <c r="K23899" s="54"/>
      <c r="L23899" s="16">
        <f t="shared" si="2011"/>
        <v>2.3031116303728109E-3</v>
      </c>
      <c r="M23899" s="56"/>
      <c r="N23899" s="56"/>
    </row>
    <row r="23900" spans="1:14" ht="15.75" x14ac:dyDescent="0.25">
      <c r="A23900" s="14">
        <v>41978.315972222219</v>
      </c>
      <c r="B23900" s="15">
        <v>0.53</v>
      </c>
      <c r="C23900" s="12">
        <f t="shared" si="2006"/>
        <v>15.007928698000002</v>
      </c>
      <c r="D23900" s="64">
        <f t="shared" si="2007"/>
        <v>2.7621954658895707E-3</v>
      </c>
      <c r="E23900" s="13">
        <f t="shared" si="2008"/>
        <v>0.7955122941761964</v>
      </c>
      <c r="F23900">
        <v>0.36</v>
      </c>
      <c r="G23900">
        <v>0.36</v>
      </c>
      <c r="H23900" s="16">
        <f t="shared" ref="H23900:H23963" si="2012" xml:space="preserve"> 2.4*(G23900^0.98)</f>
        <v>0.88183573199259058</v>
      </c>
      <c r="I23900" s="16">
        <f t="shared" si="2009"/>
        <v>13.234527789093439</v>
      </c>
      <c r="J23900" s="53">
        <f t="shared" si="2010"/>
        <v>3.9703583367280311E-3</v>
      </c>
      <c r="K23900" s="54"/>
      <c r="L23900" s="16">
        <f t="shared" si="2011"/>
        <v>2.4358026605693444E-3</v>
      </c>
      <c r="M23900" s="56"/>
      <c r="N23900" s="56"/>
    </row>
    <row r="23901" spans="1:14" ht="15.75" x14ac:dyDescent="0.25">
      <c r="A23901" s="14">
        <v>41978.319444444445</v>
      </c>
      <c r="B23901" s="15">
        <v>0.53</v>
      </c>
      <c r="C23901" s="12">
        <f t="shared" si="2006"/>
        <v>15.007928698000002</v>
      </c>
      <c r="D23901" s="64">
        <f t="shared" si="2007"/>
        <v>2.7621954658895707E-3</v>
      </c>
      <c r="E23901" s="13">
        <f t="shared" si="2008"/>
        <v>0.7955122941761964</v>
      </c>
      <c r="F23901">
        <v>0.35</v>
      </c>
      <c r="G23901">
        <v>0.35</v>
      </c>
      <c r="H23901" s="16">
        <f t="shared" si="2012"/>
        <v>0.85782347165449435</v>
      </c>
      <c r="I23901" s="16">
        <f t="shared" si="2009"/>
        <v>12.874153498061478</v>
      </c>
      <c r="J23901" s="53">
        <f t="shared" si="2010"/>
        <v>3.862246049418443E-3</v>
      </c>
      <c r="K23901" s="54"/>
      <c r="L23901" s="16">
        <f t="shared" si="2011"/>
        <v>2.3694761039376954E-3</v>
      </c>
      <c r="M23901" s="56"/>
      <c r="N23901" s="56"/>
    </row>
    <row r="23902" spans="1:14" ht="15.75" x14ac:dyDescent="0.25">
      <c r="A23902" s="14">
        <v>41978.322916666664</v>
      </c>
      <c r="B23902" s="15">
        <v>0.53</v>
      </c>
      <c r="C23902" s="12">
        <f t="shared" si="2006"/>
        <v>15.007928698000002</v>
      </c>
      <c r="D23902" s="64">
        <f t="shared" si="2007"/>
        <v>2.7621954658895707E-3</v>
      </c>
      <c r="E23902" s="13">
        <f t="shared" si="2008"/>
        <v>0.7955122941761964</v>
      </c>
      <c r="F23902">
        <v>0.34</v>
      </c>
      <c r="G23902">
        <v>0.34</v>
      </c>
      <c r="H23902" s="16">
        <f t="shared" si="2012"/>
        <v>0.83379748421645061</v>
      </c>
      <c r="I23902" s="16">
        <f t="shared" si="2009"/>
        <v>12.513573191692274</v>
      </c>
      <c r="J23902" s="53">
        <f t="shared" si="2010"/>
        <v>3.7540719575076815E-3</v>
      </c>
      <c r="K23902" s="54"/>
      <c r="L23902" s="16">
        <f t="shared" si="2011"/>
        <v>2.3031116303728109E-3</v>
      </c>
      <c r="M23902" s="56"/>
      <c r="N23902" s="56"/>
    </row>
    <row r="23903" spans="1:14" ht="15.75" x14ac:dyDescent="0.25">
      <c r="A23903" s="14">
        <v>41978.326388888891</v>
      </c>
      <c r="B23903" s="15">
        <v>0.53</v>
      </c>
      <c r="C23903" s="12">
        <f t="shared" si="2006"/>
        <v>15.007928698000002</v>
      </c>
      <c r="D23903" s="64">
        <f t="shared" si="2007"/>
        <v>2.7621954658895707E-3</v>
      </c>
      <c r="E23903" s="13">
        <f t="shared" si="2008"/>
        <v>0.7955122941761964</v>
      </c>
      <c r="F23903">
        <v>0.35</v>
      </c>
      <c r="G23903">
        <v>0.35</v>
      </c>
      <c r="H23903" s="16">
        <f t="shared" si="2012"/>
        <v>0.85782347165449435</v>
      </c>
      <c r="I23903" s="16">
        <f t="shared" si="2009"/>
        <v>12.874153498061478</v>
      </c>
      <c r="J23903" s="53">
        <f t="shared" si="2010"/>
        <v>3.862246049418443E-3</v>
      </c>
      <c r="K23903" s="54"/>
      <c r="L23903" s="16">
        <f t="shared" si="2011"/>
        <v>2.3694761039376954E-3</v>
      </c>
      <c r="M23903" s="56"/>
      <c r="N23903" s="56"/>
    </row>
    <row r="23904" spans="1:14" ht="15.75" x14ac:dyDescent="0.25">
      <c r="A23904" s="14">
        <v>41978.329861111109</v>
      </c>
      <c r="B23904" s="15">
        <v>0.53</v>
      </c>
      <c r="C23904" s="12">
        <f t="shared" si="2006"/>
        <v>15.007928698000002</v>
      </c>
      <c r="D23904" s="64">
        <f t="shared" si="2007"/>
        <v>2.7621954658895707E-3</v>
      </c>
      <c r="E23904" s="13">
        <f t="shared" si="2008"/>
        <v>0.7955122941761964</v>
      </c>
      <c r="F23904">
        <v>0.35</v>
      </c>
      <c r="G23904">
        <v>0.35</v>
      </c>
      <c r="H23904" s="16">
        <f t="shared" si="2012"/>
        <v>0.85782347165449435</v>
      </c>
      <c r="I23904" s="16">
        <f t="shared" si="2009"/>
        <v>12.874153498061478</v>
      </c>
      <c r="J23904" s="53">
        <f t="shared" si="2010"/>
        <v>3.862246049418443E-3</v>
      </c>
      <c r="K23904" s="54"/>
      <c r="L23904" s="16">
        <f t="shared" si="2011"/>
        <v>2.3694761039376954E-3</v>
      </c>
      <c r="M23904" s="56"/>
      <c r="N23904" s="56"/>
    </row>
    <row r="23905" spans="1:14" ht="15.75" x14ac:dyDescent="0.25">
      <c r="A23905" s="14">
        <v>41978.333333333336</v>
      </c>
      <c r="B23905" s="15">
        <v>0.53</v>
      </c>
      <c r="C23905" s="12">
        <f t="shared" si="2006"/>
        <v>15.007928698000002</v>
      </c>
      <c r="D23905" s="64">
        <f t="shared" si="2007"/>
        <v>2.7621954658895707E-3</v>
      </c>
      <c r="E23905" s="13">
        <f t="shared" si="2008"/>
        <v>0.7955122941761964</v>
      </c>
      <c r="F23905">
        <v>0.35</v>
      </c>
      <c r="G23905">
        <v>0.35</v>
      </c>
      <c r="H23905" s="16">
        <f t="shared" si="2012"/>
        <v>0.85782347165449435</v>
      </c>
      <c r="I23905" s="16">
        <f t="shared" si="2009"/>
        <v>12.874153498061478</v>
      </c>
      <c r="J23905" s="53">
        <f t="shared" si="2010"/>
        <v>3.862246049418443E-3</v>
      </c>
      <c r="K23905" s="54"/>
      <c r="L23905" s="16">
        <f t="shared" si="2011"/>
        <v>2.3694761039376954E-3</v>
      </c>
      <c r="M23905" s="56"/>
      <c r="N23905" s="56"/>
    </row>
    <row r="23906" spans="1:14" ht="15.75" x14ac:dyDescent="0.25">
      <c r="A23906" s="14">
        <v>41978.336805555555</v>
      </c>
      <c r="B23906" s="15">
        <v>0.53</v>
      </c>
      <c r="C23906" s="12">
        <f t="shared" si="2006"/>
        <v>15.007928698000002</v>
      </c>
      <c r="D23906" s="64">
        <f t="shared" si="2007"/>
        <v>2.7621954658895707E-3</v>
      </c>
      <c r="E23906" s="13">
        <f t="shared" si="2008"/>
        <v>0.7955122941761964</v>
      </c>
      <c r="F23906">
        <v>0.36</v>
      </c>
      <c r="G23906">
        <v>0.36</v>
      </c>
      <c r="H23906" s="16">
        <f t="shared" si="2012"/>
        <v>0.88183573199259058</v>
      </c>
      <c r="I23906" s="16">
        <f t="shared" si="2009"/>
        <v>13.234527789093439</v>
      </c>
      <c r="J23906" s="53">
        <f t="shared" si="2010"/>
        <v>3.9703583367280311E-3</v>
      </c>
      <c r="K23906" s="54"/>
      <c r="L23906" s="16">
        <f t="shared" si="2011"/>
        <v>2.4358026605693444E-3</v>
      </c>
      <c r="M23906" s="56"/>
      <c r="N23906" s="56"/>
    </row>
    <row r="23907" spans="1:14" ht="15.75" x14ac:dyDescent="0.25">
      <c r="A23907" s="14">
        <v>41978.340277777781</v>
      </c>
      <c r="B23907" s="15">
        <v>0.53</v>
      </c>
      <c r="C23907" s="12">
        <f t="shared" si="2006"/>
        <v>15.007928698000002</v>
      </c>
      <c r="D23907" s="64">
        <f t="shared" si="2007"/>
        <v>2.7621954658895707E-3</v>
      </c>
      <c r="E23907" s="13">
        <f t="shared" si="2008"/>
        <v>0.7955122941761964</v>
      </c>
      <c r="F23907">
        <v>0.32</v>
      </c>
      <c r="G23907">
        <v>0.32</v>
      </c>
      <c r="H23907" s="16">
        <f t="shared" si="2012"/>
        <v>0.78570265459381106</v>
      </c>
      <c r="I23907" s="16">
        <f t="shared" si="2009"/>
        <v>11.79176941797324</v>
      </c>
      <c r="J23907" s="53">
        <f t="shared" si="2010"/>
        <v>3.5375308253919719E-3</v>
      </c>
      <c r="K23907" s="54"/>
      <c r="L23907" s="16">
        <f t="shared" si="2011"/>
        <v>2.1702643100564244E-3</v>
      </c>
      <c r="M23907" s="56"/>
      <c r="N23907" s="56"/>
    </row>
    <row r="23908" spans="1:14" ht="15.75" x14ac:dyDescent="0.25">
      <c r="A23908" s="14">
        <v>41978.34375</v>
      </c>
      <c r="B23908" s="15">
        <v>0.53</v>
      </c>
      <c r="C23908" s="12">
        <f t="shared" si="2006"/>
        <v>15.007928698000002</v>
      </c>
      <c r="D23908" s="64">
        <f t="shared" si="2007"/>
        <v>2.7621954658895707E-3</v>
      </c>
      <c r="E23908" s="13">
        <f t="shared" si="2008"/>
        <v>0.7955122941761964</v>
      </c>
      <c r="F23908">
        <v>0.36</v>
      </c>
      <c r="G23908">
        <v>0.36</v>
      </c>
      <c r="H23908" s="16">
        <f t="shared" si="2012"/>
        <v>0.88183573199259058</v>
      </c>
      <c r="I23908" s="16">
        <f t="shared" si="2009"/>
        <v>13.234527789093439</v>
      </c>
      <c r="J23908" s="53">
        <f t="shared" si="2010"/>
        <v>3.9703583367280311E-3</v>
      </c>
      <c r="K23908" s="54"/>
      <c r="L23908" s="16">
        <f t="shared" si="2011"/>
        <v>2.4358026605693444E-3</v>
      </c>
      <c r="M23908" s="56"/>
      <c r="N23908" s="56"/>
    </row>
    <row r="23909" spans="1:14" ht="15.75" x14ac:dyDescent="0.25">
      <c r="A23909" s="14">
        <v>41978.347222222219</v>
      </c>
      <c r="B23909" s="15">
        <v>0.53</v>
      </c>
      <c r="C23909" s="12">
        <f t="shared" si="2006"/>
        <v>15.007928698000002</v>
      </c>
      <c r="D23909" s="64">
        <f t="shared" si="2007"/>
        <v>2.7621954658895707E-3</v>
      </c>
      <c r="E23909" s="13">
        <f t="shared" si="2008"/>
        <v>0.7955122941761964</v>
      </c>
      <c r="F23909">
        <v>0.36</v>
      </c>
      <c r="G23909">
        <v>0.36</v>
      </c>
      <c r="H23909" s="16">
        <f t="shared" si="2012"/>
        <v>0.88183573199259058</v>
      </c>
      <c r="I23909" s="16">
        <f t="shared" si="2009"/>
        <v>13.234527789093439</v>
      </c>
      <c r="J23909" s="53">
        <f t="shared" si="2010"/>
        <v>3.9703583367280311E-3</v>
      </c>
      <c r="K23909" s="54"/>
      <c r="L23909" s="16">
        <f t="shared" si="2011"/>
        <v>2.4358026605693444E-3</v>
      </c>
      <c r="M23909" s="56"/>
      <c r="N23909" s="56"/>
    </row>
    <row r="23910" spans="1:14" ht="15.75" x14ac:dyDescent="0.25">
      <c r="A23910" s="14">
        <v>41978.350694444445</v>
      </c>
      <c r="B23910" s="15">
        <v>0.53</v>
      </c>
      <c r="C23910" s="12">
        <f t="shared" si="2006"/>
        <v>15.007928698000002</v>
      </c>
      <c r="D23910" s="64">
        <f t="shared" si="2007"/>
        <v>2.7621954658895707E-3</v>
      </c>
      <c r="E23910" s="13">
        <f t="shared" si="2008"/>
        <v>0.7955122941761964</v>
      </c>
      <c r="F23910">
        <v>0.35</v>
      </c>
      <c r="G23910">
        <v>0.35</v>
      </c>
      <c r="H23910" s="16">
        <f t="shared" si="2012"/>
        <v>0.85782347165449435</v>
      </c>
      <c r="I23910" s="16">
        <f t="shared" si="2009"/>
        <v>12.874153498061478</v>
      </c>
      <c r="J23910" s="53">
        <f t="shared" si="2010"/>
        <v>3.862246049418443E-3</v>
      </c>
      <c r="K23910" s="54"/>
      <c r="L23910" s="16">
        <f t="shared" si="2011"/>
        <v>2.3694761039376954E-3</v>
      </c>
      <c r="M23910" s="56"/>
      <c r="N23910" s="56"/>
    </row>
    <row r="23911" spans="1:14" ht="15.75" x14ac:dyDescent="0.25">
      <c r="A23911" s="14">
        <v>41978.354166666664</v>
      </c>
      <c r="B23911" s="15">
        <v>0.53</v>
      </c>
      <c r="C23911" s="12">
        <f t="shared" si="2006"/>
        <v>15.007928698000002</v>
      </c>
      <c r="D23911" s="64">
        <f t="shared" si="2007"/>
        <v>2.7621954658895707E-3</v>
      </c>
      <c r="E23911" s="13">
        <f t="shared" si="2008"/>
        <v>0.7955122941761964</v>
      </c>
      <c r="F23911">
        <v>0.34</v>
      </c>
      <c r="G23911">
        <v>0.34</v>
      </c>
      <c r="H23911" s="16">
        <f t="shared" si="2012"/>
        <v>0.83379748421645061</v>
      </c>
      <c r="I23911" s="16">
        <f t="shared" si="2009"/>
        <v>12.513573191692274</v>
      </c>
      <c r="J23911" s="53">
        <f t="shared" si="2010"/>
        <v>3.7540719575076815E-3</v>
      </c>
      <c r="K23911" s="54"/>
      <c r="L23911" s="16">
        <f t="shared" si="2011"/>
        <v>2.3031116303728109E-3</v>
      </c>
      <c r="M23911" s="56"/>
      <c r="N23911" s="56"/>
    </row>
    <row r="23912" spans="1:14" ht="15.75" x14ac:dyDescent="0.25">
      <c r="A23912" s="14">
        <v>41978.357638888891</v>
      </c>
      <c r="B23912" s="15">
        <v>0.53</v>
      </c>
      <c r="C23912" s="12">
        <f t="shared" si="2006"/>
        <v>15.007928698000002</v>
      </c>
      <c r="D23912" s="64">
        <f t="shared" si="2007"/>
        <v>2.7621954658895707E-3</v>
      </c>
      <c r="E23912" s="13">
        <f t="shared" si="2008"/>
        <v>0.7955122941761964</v>
      </c>
      <c r="F23912">
        <v>0.34</v>
      </c>
      <c r="G23912">
        <v>0.34</v>
      </c>
      <c r="H23912" s="16">
        <f t="shared" si="2012"/>
        <v>0.83379748421645061</v>
      </c>
      <c r="I23912" s="16">
        <f t="shared" si="2009"/>
        <v>12.513573191692274</v>
      </c>
      <c r="J23912" s="53">
        <f t="shared" si="2010"/>
        <v>3.7540719575076815E-3</v>
      </c>
      <c r="K23912" s="54"/>
      <c r="L23912" s="16">
        <f t="shared" si="2011"/>
        <v>2.3031116303728109E-3</v>
      </c>
      <c r="M23912" s="56"/>
      <c r="N23912" s="56"/>
    </row>
    <row r="23913" spans="1:14" ht="15.75" x14ac:dyDescent="0.25">
      <c r="A23913" s="14">
        <v>41978.361111111109</v>
      </c>
      <c r="B23913" s="15">
        <v>0.53</v>
      </c>
      <c r="C23913" s="12">
        <f t="shared" si="2006"/>
        <v>15.007928698000002</v>
      </c>
      <c r="D23913" s="64">
        <f t="shared" si="2007"/>
        <v>2.7621954658895707E-3</v>
      </c>
      <c r="E23913" s="13">
        <f t="shared" si="2008"/>
        <v>0.7955122941761964</v>
      </c>
      <c r="F23913">
        <v>0.36</v>
      </c>
      <c r="G23913">
        <v>0.36</v>
      </c>
      <c r="H23913" s="16">
        <f t="shared" si="2012"/>
        <v>0.88183573199259058</v>
      </c>
      <c r="I23913" s="16">
        <f t="shared" si="2009"/>
        <v>13.234527789093439</v>
      </c>
      <c r="J23913" s="53">
        <f t="shared" si="2010"/>
        <v>3.9703583367280311E-3</v>
      </c>
      <c r="K23913" s="54"/>
      <c r="L23913" s="16">
        <f t="shared" si="2011"/>
        <v>2.4358026605693444E-3</v>
      </c>
      <c r="M23913" s="56"/>
      <c r="N23913" s="56"/>
    </row>
    <row r="23914" spans="1:14" ht="15.75" x14ac:dyDescent="0.25">
      <c r="A23914" s="14">
        <v>41978.364583333336</v>
      </c>
      <c r="B23914" s="15">
        <v>0.53</v>
      </c>
      <c r="C23914" s="12">
        <f t="shared" si="2006"/>
        <v>15.007928698000002</v>
      </c>
      <c r="D23914" s="64">
        <f t="shared" si="2007"/>
        <v>2.7621954658895707E-3</v>
      </c>
      <c r="E23914" s="13">
        <f t="shared" si="2008"/>
        <v>0.7955122941761964</v>
      </c>
      <c r="F23914">
        <v>0.35</v>
      </c>
      <c r="G23914">
        <v>0.35</v>
      </c>
      <c r="H23914" s="16">
        <f t="shared" si="2012"/>
        <v>0.85782347165449435</v>
      </c>
      <c r="I23914" s="16">
        <f t="shared" si="2009"/>
        <v>12.874153498061478</v>
      </c>
      <c r="J23914" s="53">
        <f t="shared" si="2010"/>
        <v>3.862246049418443E-3</v>
      </c>
      <c r="K23914" s="54"/>
      <c r="L23914" s="16">
        <f t="shared" si="2011"/>
        <v>2.3694761039376954E-3</v>
      </c>
      <c r="M23914" s="56"/>
      <c r="N23914" s="56"/>
    </row>
    <row r="23915" spans="1:14" ht="15.75" x14ac:dyDescent="0.25">
      <c r="A23915" s="14">
        <v>41978.368055555555</v>
      </c>
      <c r="B23915" s="15">
        <v>0.53</v>
      </c>
      <c r="C23915" s="12">
        <f t="shared" si="2006"/>
        <v>15.007928698000002</v>
      </c>
      <c r="D23915" s="64">
        <f t="shared" si="2007"/>
        <v>2.7621954658895707E-3</v>
      </c>
      <c r="E23915" s="13">
        <f t="shared" si="2008"/>
        <v>0.7955122941761964</v>
      </c>
      <c r="F23915">
        <v>0.34</v>
      </c>
      <c r="G23915">
        <v>0.34</v>
      </c>
      <c r="H23915" s="16">
        <f t="shared" si="2012"/>
        <v>0.83379748421645061</v>
      </c>
      <c r="I23915" s="16">
        <f t="shared" si="2009"/>
        <v>12.513573191692274</v>
      </c>
      <c r="J23915" s="53">
        <f t="shared" si="2010"/>
        <v>3.7540719575076815E-3</v>
      </c>
      <c r="K23915" s="54"/>
      <c r="L23915" s="16">
        <f t="shared" si="2011"/>
        <v>2.3031116303728109E-3</v>
      </c>
      <c r="M23915" s="56"/>
      <c r="N23915" s="56"/>
    </row>
    <row r="23916" spans="1:14" ht="15.75" x14ac:dyDescent="0.25">
      <c r="A23916" s="14">
        <v>41978.371527777781</v>
      </c>
      <c r="B23916" s="15">
        <v>0.53</v>
      </c>
      <c r="C23916" s="12">
        <f t="shared" si="2006"/>
        <v>15.007928698000002</v>
      </c>
      <c r="D23916" s="64">
        <f t="shared" si="2007"/>
        <v>2.7621954658895707E-3</v>
      </c>
      <c r="E23916" s="13">
        <f t="shared" si="2008"/>
        <v>0.7955122941761964</v>
      </c>
      <c r="F23916">
        <v>0.33</v>
      </c>
      <c r="G23916">
        <v>0.33</v>
      </c>
      <c r="H23916" s="16">
        <f t="shared" si="2012"/>
        <v>0.80975735762713297</v>
      </c>
      <c r="I23916" s="16">
        <f t="shared" si="2009"/>
        <v>12.152780685948899</v>
      </c>
      <c r="J23916" s="53">
        <f t="shared" si="2010"/>
        <v>3.6458342057846698E-3</v>
      </c>
      <c r="K23916" s="54"/>
      <c r="L23916" s="16">
        <f t="shared" si="2011"/>
        <v>2.2367081017083865E-3</v>
      </c>
      <c r="M23916" s="56"/>
      <c r="N23916" s="56"/>
    </row>
    <row r="23917" spans="1:14" ht="15.75" x14ac:dyDescent="0.25">
      <c r="A23917" s="14">
        <v>41978.375</v>
      </c>
      <c r="B23917" s="15">
        <v>0.53</v>
      </c>
      <c r="C23917" s="12">
        <f t="shared" si="2006"/>
        <v>15.007928698000002</v>
      </c>
      <c r="D23917" s="64">
        <f t="shared" si="2007"/>
        <v>2.7621954658895707E-3</v>
      </c>
      <c r="E23917" s="13">
        <f t="shared" si="2008"/>
        <v>0.7955122941761964</v>
      </c>
      <c r="F23917">
        <v>0.36</v>
      </c>
      <c r="G23917">
        <v>0.36</v>
      </c>
      <c r="H23917" s="16">
        <f t="shared" si="2012"/>
        <v>0.88183573199259058</v>
      </c>
      <c r="I23917" s="16">
        <f t="shared" si="2009"/>
        <v>13.234527789093439</v>
      </c>
      <c r="J23917" s="53">
        <f t="shared" si="2010"/>
        <v>3.9703583367280311E-3</v>
      </c>
      <c r="K23917" s="54"/>
      <c r="L23917" s="16">
        <f t="shared" si="2011"/>
        <v>2.4358026605693444E-3</v>
      </c>
      <c r="M23917" s="56"/>
      <c r="N23917" s="56"/>
    </row>
    <row r="23918" spans="1:14" ht="15.75" x14ac:dyDescent="0.25">
      <c r="A23918" s="14">
        <v>41978.378472222219</v>
      </c>
      <c r="B23918" s="15">
        <v>0.53</v>
      </c>
      <c r="C23918" s="12">
        <f t="shared" si="2006"/>
        <v>15.007928698000002</v>
      </c>
      <c r="D23918" s="64">
        <f t="shared" si="2007"/>
        <v>2.7621954658895707E-3</v>
      </c>
      <c r="E23918" s="13">
        <f t="shared" si="2008"/>
        <v>0.7955122941761964</v>
      </c>
      <c r="F23918">
        <v>0.35</v>
      </c>
      <c r="G23918">
        <v>0.35</v>
      </c>
      <c r="H23918" s="16">
        <f t="shared" si="2012"/>
        <v>0.85782347165449435</v>
      </c>
      <c r="I23918" s="16">
        <f t="shared" si="2009"/>
        <v>12.874153498061478</v>
      </c>
      <c r="J23918" s="53">
        <f t="shared" si="2010"/>
        <v>3.862246049418443E-3</v>
      </c>
      <c r="K23918" s="54"/>
      <c r="L23918" s="16">
        <f t="shared" si="2011"/>
        <v>2.3694761039376954E-3</v>
      </c>
      <c r="M23918" s="56"/>
      <c r="N23918" s="56"/>
    </row>
    <row r="23919" spans="1:14" ht="15.75" x14ac:dyDescent="0.25">
      <c r="A23919" s="14">
        <v>41978.381944444445</v>
      </c>
      <c r="B23919" s="15">
        <v>0.53</v>
      </c>
      <c r="C23919" s="12">
        <f t="shared" si="2006"/>
        <v>15.007928698000002</v>
      </c>
      <c r="D23919" s="64">
        <f t="shared" si="2007"/>
        <v>2.7621954658895707E-3</v>
      </c>
      <c r="E23919" s="13">
        <f t="shared" si="2008"/>
        <v>0.7955122941761964</v>
      </c>
      <c r="F23919">
        <v>0.36</v>
      </c>
      <c r="G23919">
        <v>0.36</v>
      </c>
      <c r="H23919" s="16">
        <f t="shared" si="2012"/>
        <v>0.88183573199259058</v>
      </c>
      <c r="I23919" s="16">
        <f t="shared" si="2009"/>
        <v>13.234527789093439</v>
      </c>
      <c r="J23919" s="53">
        <f t="shared" si="2010"/>
        <v>3.9703583367280311E-3</v>
      </c>
      <c r="K23919" s="54"/>
      <c r="L23919" s="16">
        <f t="shared" si="2011"/>
        <v>2.4358026605693444E-3</v>
      </c>
      <c r="M23919" s="56"/>
      <c r="N23919" s="56"/>
    </row>
    <row r="23920" spans="1:14" ht="15.75" x14ac:dyDescent="0.25">
      <c r="A23920" s="14">
        <v>41978.385416666664</v>
      </c>
      <c r="B23920" s="15">
        <v>0.53</v>
      </c>
      <c r="C23920" s="12">
        <f t="shared" si="2006"/>
        <v>15.007928698000002</v>
      </c>
      <c r="D23920" s="64">
        <f t="shared" si="2007"/>
        <v>2.7621954658895707E-3</v>
      </c>
      <c r="E23920" s="13">
        <f t="shared" si="2008"/>
        <v>0.7955122941761964</v>
      </c>
      <c r="F23920">
        <v>0.37</v>
      </c>
      <c r="G23920">
        <v>0.37</v>
      </c>
      <c r="H23920" s="16">
        <f t="shared" si="2012"/>
        <v>0.90583465415867837</v>
      </c>
      <c r="I23920" s="16">
        <f t="shared" si="2009"/>
        <v>13.594701901790936</v>
      </c>
      <c r="J23920" s="53">
        <f t="shared" si="2010"/>
        <v>4.0784105705372808E-3</v>
      </c>
      <c r="K23920" s="54"/>
      <c r="L23920" s="16">
        <f t="shared" si="2011"/>
        <v>2.5020923745627493E-3</v>
      </c>
      <c r="M23920" s="56"/>
      <c r="N23920" s="56"/>
    </row>
    <row r="23921" spans="1:14" ht="15.75" x14ac:dyDescent="0.25">
      <c r="A23921" s="14">
        <v>41978.388888888891</v>
      </c>
      <c r="B23921" s="15">
        <v>0.53</v>
      </c>
      <c r="C23921" s="12">
        <f t="shared" si="2006"/>
        <v>15.007928698000002</v>
      </c>
      <c r="D23921" s="64">
        <f t="shared" si="2007"/>
        <v>2.7621954658895707E-3</v>
      </c>
      <c r="E23921" s="13">
        <f t="shared" si="2008"/>
        <v>0.7955122941761964</v>
      </c>
      <c r="F23921">
        <v>0.35</v>
      </c>
      <c r="G23921">
        <v>0.35</v>
      </c>
      <c r="H23921" s="16">
        <f t="shared" si="2012"/>
        <v>0.85782347165449435</v>
      </c>
      <c r="I23921" s="16">
        <f t="shared" si="2009"/>
        <v>12.874153498061478</v>
      </c>
      <c r="J23921" s="53">
        <f t="shared" si="2010"/>
        <v>3.862246049418443E-3</v>
      </c>
      <c r="K23921" s="54"/>
      <c r="L23921" s="16">
        <f t="shared" si="2011"/>
        <v>2.3694761039376954E-3</v>
      </c>
      <c r="M23921" s="56"/>
      <c r="N23921" s="56"/>
    </row>
    <row r="23922" spans="1:14" ht="15.75" x14ac:dyDescent="0.25">
      <c r="A23922" s="14">
        <v>41978.392361111109</v>
      </c>
      <c r="B23922" s="15">
        <v>0.53</v>
      </c>
      <c r="C23922" s="12">
        <f t="shared" si="2006"/>
        <v>15.007928698000002</v>
      </c>
      <c r="D23922" s="64">
        <f t="shared" si="2007"/>
        <v>2.7621954658895707E-3</v>
      </c>
      <c r="E23922" s="13">
        <f t="shared" si="2008"/>
        <v>0.7955122941761964</v>
      </c>
      <c r="F23922">
        <v>0.35</v>
      </c>
      <c r="G23922">
        <v>0.35</v>
      </c>
      <c r="H23922" s="16">
        <f t="shared" si="2012"/>
        <v>0.85782347165449435</v>
      </c>
      <c r="I23922" s="16">
        <f t="shared" si="2009"/>
        <v>12.874153498061478</v>
      </c>
      <c r="J23922" s="53">
        <f t="shared" si="2010"/>
        <v>3.862246049418443E-3</v>
      </c>
      <c r="K23922" s="54"/>
      <c r="L23922" s="16">
        <f t="shared" si="2011"/>
        <v>2.3694761039376954E-3</v>
      </c>
      <c r="M23922" s="56"/>
      <c r="N23922" s="56"/>
    </row>
    <row r="23923" spans="1:14" ht="15.75" x14ac:dyDescent="0.25">
      <c r="A23923" s="14">
        <v>41978.395833333336</v>
      </c>
      <c r="B23923" s="15">
        <v>0.53</v>
      </c>
      <c r="C23923" s="12">
        <f t="shared" si="2006"/>
        <v>15.007928698000002</v>
      </c>
      <c r="D23923" s="64">
        <f t="shared" si="2007"/>
        <v>2.7621954658895707E-3</v>
      </c>
      <c r="E23923" s="13">
        <f t="shared" si="2008"/>
        <v>0.7955122941761964</v>
      </c>
      <c r="F23923">
        <v>0.38</v>
      </c>
      <c r="G23923">
        <v>0.38</v>
      </c>
      <c r="H23923" s="16">
        <f t="shared" si="2012"/>
        <v>0.92982060584512261</v>
      </c>
      <c r="I23923" s="16">
        <f t="shared" si="2009"/>
        <v>13.954681354454765</v>
      </c>
      <c r="J23923" s="53">
        <f t="shared" si="2010"/>
        <v>4.1864044063364301E-3</v>
      </c>
      <c r="K23923" s="54"/>
      <c r="L23923" s="16">
        <f t="shared" si="2011"/>
        <v>2.5683462615560923E-3</v>
      </c>
      <c r="M23923" s="56"/>
      <c r="N23923" s="56"/>
    </row>
    <row r="23924" spans="1:14" ht="15.75" x14ac:dyDescent="0.25">
      <c r="A23924" s="14">
        <v>41978.399305555555</v>
      </c>
      <c r="B23924" s="15">
        <v>0.53</v>
      </c>
      <c r="C23924" s="12">
        <f t="shared" si="2006"/>
        <v>15.007928698000002</v>
      </c>
      <c r="D23924" s="64">
        <f t="shared" si="2007"/>
        <v>2.7621954658895707E-3</v>
      </c>
      <c r="E23924" s="13">
        <f t="shared" si="2008"/>
        <v>0.7955122941761964</v>
      </c>
      <c r="F23924">
        <v>0.36</v>
      </c>
      <c r="G23924">
        <v>0.36</v>
      </c>
      <c r="H23924" s="16">
        <f t="shared" si="2012"/>
        <v>0.88183573199259058</v>
      </c>
      <c r="I23924" s="16">
        <f t="shared" si="2009"/>
        <v>13.234527789093439</v>
      </c>
      <c r="J23924" s="53">
        <f t="shared" si="2010"/>
        <v>3.9703583367280311E-3</v>
      </c>
      <c r="K23924" s="54"/>
      <c r="L23924" s="16">
        <f t="shared" si="2011"/>
        <v>2.4358026605693444E-3</v>
      </c>
      <c r="M23924" s="56"/>
      <c r="N23924" s="56"/>
    </row>
    <row r="23925" spans="1:14" ht="15.75" x14ac:dyDescent="0.25">
      <c r="A23925" s="14">
        <v>41978.402777777781</v>
      </c>
      <c r="B23925" s="15">
        <v>0.53</v>
      </c>
      <c r="C23925" s="12">
        <f t="shared" si="2006"/>
        <v>15.007928698000002</v>
      </c>
      <c r="D23925" s="64">
        <f t="shared" si="2007"/>
        <v>2.7621954658895707E-3</v>
      </c>
      <c r="E23925" s="13">
        <f t="shared" si="2008"/>
        <v>0.7955122941761964</v>
      </c>
      <c r="F23925">
        <v>0.36</v>
      </c>
      <c r="G23925">
        <v>0.36</v>
      </c>
      <c r="H23925" s="16">
        <f t="shared" si="2012"/>
        <v>0.88183573199259058</v>
      </c>
      <c r="I23925" s="16">
        <f t="shared" si="2009"/>
        <v>13.234527789093439</v>
      </c>
      <c r="J23925" s="53">
        <f t="shared" si="2010"/>
        <v>3.9703583367280311E-3</v>
      </c>
      <c r="K23925" s="54"/>
      <c r="L23925" s="16">
        <f t="shared" si="2011"/>
        <v>2.4358026605693444E-3</v>
      </c>
      <c r="M23925" s="56"/>
      <c r="N23925" s="56"/>
    </row>
    <row r="23926" spans="1:14" ht="15.75" x14ac:dyDescent="0.25">
      <c r="A23926" s="14">
        <v>41978.40625</v>
      </c>
      <c r="B23926" s="15">
        <v>0.53</v>
      </c>
      <c r="C23926" s="12">
        <f t="shared" si="2006"/>
        <v>15.007928698000002</v>
      </c>
      <c r="D23926" s="64">
        <f t="shared" si="2007"/>
        <v>2.7621954658895707E-3</v>
      </c>
      <c r="E23926" s="13">
        <f t="shared" si="2008"/>
        <v>0.7955122941761964</v>
      </c>
      <c r="F23926">
        <v>0.39</v>
      </c>
      <c r="G23926">
        <v>0.39</v>
      </c>
      <c r="H23926" s="16">
        <f t="shared" si="2012"/>
        <v>0.95379393519674738</v>
      </c>
      <c r="I23926" s="16">
        <f t="shared" si="2009"/>
        <v>14.31447137201762</v>
      </c>
      <c r="J23926" s="53">
        <f t="shared" si="2010"/>
        <v>4.2943414116052856E-3</v>
      </c>
      <c r="K23926" s="54"/>
      <c r="L23926" s="16">
        <f t="shared" si="2011"/>
        <v>2.6345652831934268E-3</v>
      </c>
      <c r="M23926" s="56"/>
      <c r="N23926" s="56"/>
    </row>
    <row r="23927" spans="1:14" ht="15.75" x14ac:dyDescent="0.25">
      <c r="A23927" s="14">
        <v>41978.409722222219</v>
      </c>
      <c r="B23927" s="15">
        <v>0.53</v>
      </c>
      <c r="C23927" s="12">
        <f t="shared" si="2006"/>
        <v>15.007928698000002</v>
      </c>
      <c r="D23927" s="64">
        <f t="shared" si="2007"/>
        <v>2.7621954658895707E-3</v>
      </c>
      <c r="E23927" s="13">
        <f t="shared" si="2008"/>
        <v>0.7955122941761964</v>
      </c>
      <c r="F23927">
        <v>0.36</v>
      </c>
      <c r="G23927">
        <v>0.36</v>
      </c>
      <c r="H23927" s="16">
        <f t="shared" si="2012"/>
        <v>0.88183573199259058</v>
      </c>
      <c r="I23927" s="16">
        <f t="shared" si="2009"/>
        <v>13.234527789093439</v>
      </c>
      <c r="J23927" s="53">
        <f t="shared" si="2010"/>
        <v>3.9703583367280311E-3</v>
      </c>
      <c r="K23927" s="54"/>
      <c r="L23927" s="16">
        <f t="shared" si="2011"/>
        <v>2.4358026605693444E-3</v>
      </c>
      <c r="M23927" s="56"/>
      <c r="N23927" s="56"/>
    </row>
    <row r="23928" spans="1:14" ht="15.75" x14ac:dyDescent="0.25">
      <c r="A23928" s="14">
        <v>41978.413194444445</v>
      </c>
      <c r="B23928" s="15">
        <v>0.53</v>
      </c>
      <c r="C23928" s="12">
        <f t="shared" si="2006"/>
        <v>15.007928698000002</v>
      </c>
      <c r="D23928" s="64">
        <f t="shared" si="2007"/>
        <v>2.7621954658895707E-3</v>
      </c>
      <c r="E23928" s="13">
        <f t="shared" si="2008"/>
        <v>0.7955122941761964</v>
      </c>
      <c r="F23928">
        <v>0.35</v>
      </c>
      <c r="G23928">
        <v>0.35</v>
      </c>
      <c r="H23928" s="16">
        <f t="shared" si="2012"/>
        <v>0.85782347165449435</v>
      </c>
      <c r="I23928" s="16">
        <f t="shared" si="2009"/>
        <v>12.874153498061478</v>
      </c>
      <c r="J23928" s="53">
        <f t="shared" si="2010"/>
        <v>3.862246049418443E-3</v>
      </c>
      <c r="K23928" s="54"/>
      <c r="L23928" s="16">
        <f t="shared" si="2011"/>
        <v>2.3694761039376954E-3</v>
      </c>
      <c r="M23928" s="56"/>
      <c r="N23928" s="56"/>
    </row>
    <row r="23929" spans="1:14" ht="15.75" x14ac:dyDescent="0.25">
      <c r="A23929" s="14">
        <v>41978.416666666664</v>
      </c>
      <c r="B23929" s="15">
        <v>0.53</v>
      </c>
      <c r="C23929" s="12">
        <f t="shared" si="2006"/>
        <v>15.007928698000002</v>
      </c>
      <c r="D23929" s="64">
        <f t="shared" si="2007"/>
        <v>2.7621954658895707E-3</v>
      </c>
      <c r="E23929" s="13">
        <f t="shared" si="2008"/>
        <v>0.7955122941761964</v>
      </c>
      <c r="F23929">
        <v>0.35</v>
      </c>
      <c r="G23929">
        <v>0.35</v>
      </c>
      <c r="H23929" s="16">
        <f t="shared" si="2012"/>
        <v>0.85782347165449435</v>
      </c>
      <c r="I23929" s="16">
        <f t="shared" si="2009"/>
        <v>12.874153498061478</v>
      </c>
      <c r="J23929" s="53">
        <f t="shared" si="2010"/>
        <v>3.862246049418443E-3</v>
      </c>
      <c r="K23929" s="54"/>
      <c r="L23929" s="16">
        <f t="shared" si="2011"/>
        <v>2.3694761039376954E-3</v>
      </c>
      <c r="M23929" s="56"/>
      <c r="N23929" s="56"/>
    </row>
    <row r="23930" spans="1:14" ht="15.75" x14ac:dyDescent="0.25">
      <c r="A23930" s="14">
        <v>41978.420138888891</v>
      </c>
      <c r="B23930" s="15">
        <v>0.53</v>
      </c>
      <c r="C23930" s="12">
        <f t="shared" si="2006"/>
        <v>15.007928698000002</v>
      </c>
      <c r="D23930" s="64">
        <f t="shared" si="2007"/>
        <v>2.7621954658895707E-3</v>
      </c>
      <c r="E23930" s="13">
        <f t="shared" si="2008"/>
        <v>0.7955122941761964</v>
      </c>
      <c r="F23930">
        <v>0.37</v>
      </c>
      <c r="G23930">
        <v>0.37</v>
      </c>
      <c r="H23930" s="16">
        <f t="shared" si="2012"/>
        <v>0.90583465415867837</v>
      </c>
      <c r="I23930" s="16">
        <f t="shared" si="2009"/>
        <v>13.594701901790936</v>
      </c>
      <c r="J23930" s="53">
        <f t="shared" si="2010"/>
        <v>4.0784105705372808E-3</v>
      </c>
      <c r="K23930" s="54"/>
      <c r="L23930" s="16">
        <f t="shared" si="2011"/>
        <v>2.5020923745627493E-3</v>
      </c>
      <c r="M23930" s="56"/>
      <c r="N23930" s="56"/>
    </row>
    <row r="23931" spans="1:14" ht="15.75" x14ac:dyDescent="0.25">
      <c r="A23931" s="14">
        <v>41978.423611111109</v>
      </c>
      <c r="B23931" s="15">
        <v>0.53</v>
      </c>
      <c r="C23931" s="12">
        <f t="shared" si="2006"/>
        <v>15.007928698000002</v>
      </c>
      <c r="D23931" s="64">
        <f t="shared" si="2007"/>
        <v>2.7621954658895707E-3</v>
      </c>
      <c r="E23931" s="13">
        <f t="shared" si="2008"/>
        <v>0.7955122941761964</v>
      </c>
      <c r="F23931">
        <v>0.38</v>
      </c>
      <c r="G23931">
        <v>0.38</v>
      </c>
      <c r="H23931" s="16">
        <f t="shared" si="2012"/>
        <v>0.92982060584512261</v>
      </c>
      <c r="I23931" s="16">
        <f t="shared" si="2009"/>
        <v>13.954681354454765</v>
      </c>
      <c r="J23931" s="53">
        <f t="shared" si="2010"/>
        <v>4.1864044063364301E-3</v>
      </c>
      <c r="K23931" s="54"/>
      <c r="L23931" s="16">
        <f t="shared" si="2011"/>
        <v>2.5683462615560923E-3</v>
      </c>
      <c r="M23931" s="56"/>
      <c r="N23931" s="56"/>
    </row>
    <row r="23932" spans="1:14" ht="15.75" x14ac:dyDescent="0.25">
      <c r="A23932" s="14">
        <v>41978.427083333336</v>
      </c>
      <c r="B23932" s="15">
        <v>0.53</v>
      </c>
      <c r="C23932" s="12">
        <f t="shared" si="2006"/>
        <v>15.007928698000002</v>
      </c>
      <c r="D23932" s="64">
        <f t="shared" si="2007"/>
        <v>2.7621954658895707E-3</v>
      </c>
      <c r="E23932" s="13">
        <f t="shared" si="2008"/>
        <v>0.7955122941761964</v>
      </c>
      <c r="F23932">
        <v>0.35</v>
      </c>
      <c r="G23932">
        <v>0.35</v>
      </c>
      <c r="H23932" s="16">
        <f t="shared" si="2012"/>
        <v>0.85782347165449435</v>
      </c>
      <c r="I23932" s="16">
        <f t="shared" si="2009"/>
        <v>12.874153498061478</v>
      </c>
      <c r="J23932" s="53">
        <f t="shared" si="2010"/>
        <v>3.862246049418443E-3</v>
      </c>
      <c r="K23932" s="54"/>
      <c r="L23932" s="16">
        <f t="shared" si="2011"/>
        <v>2.3694761039376954E-3</v>
      </c>
      <c r="M23932" s="56"/>
      <c r="N23932" s="56"/>
    </row>
    <row r="23933" spans="1:14" ht="15.75" x14ac:dyDescent="0.25">
      <c r="A23933" s="14">
        <v>41978.430555555555</v>
      </c>
      <c r="B23933" s="15">
        <v>0.53</v>
      </c>
      <c r="C23933" s="12">
        <f t="shared" si="2006"/>
        <v>15.007928698000002</v>
      </c>
      <c r="D23933" s="64">
        <f t="shared" si="2007"/>
        <v>2.7621954658895707E-3</v>
      </c>
      <c r="E23933" s="13">
        <f t="shared" si="2008"/>
        <v>0.7955122941761964</v>
      </c>
      <c r="F23933">
        <v>0.37</v>
      </c>
      <c r="G23933">
        <v>0.37</v>
      </c>
      <c r="H23933" s="16">
        <f t="shared" si="2012"/>
        <v>0.90583465415867837</v>
      </c>
      <c r="I23933" s="16">
        <f t="shared" si="2009"/>
        <v>13.594701901790936</v>
      </c>
      <c r="J23933" s="53">
        <f t="shared" si="2010"/>
        <v>4.0784105705372808E-3</v>
      </c>
      <c r="K23933" s="54"/>
      <c r="L23933" s="16">
        <f t="shared" si="2011"/>
        <v>2.5020923745627493E-3</v>
      </c>
      <c r="M23933" s="56"/>
      <c r="N23933" s="56"/>
    </row>
    <row r="23934" spans="1:14" ht="15.75" x14ac:dyDescent="0.25">
      <c r="A23934" s="14">
        <v>41978.434027777781</v>
      </c>
      <c r="B23934" s="15">
        <v>0.53</v>
      </c>
      <c r="C23934" s="12">
        <f t="shared" si="2006"/>
        <v>15.007928698000002</v>
      </c>
      <c r="D23934" s="64">
        <f t="shared" si="2007"/>
        <v>2.7621954658895707E-3</v>
      </c>
      <c r="E23934" s="13">
        <f t="shared" si="2008"/>
        <v>0.7955122941761964</v>
      </c>
      <c r="F23934">
        <v>0.38</v>
      </c>
      <c r="G23934">
        <v>0.38</v>
      </c>
      <c r="H23934" s="16">
        <f t="shared" si="2012"/>
        <v>0.92982060584512261</v>
      </c>
      <c r="I23934" s="16">
        <f t="shared" si="2009"/>
        <v>13.954681354454765</v>
      </c>
      <c r="J23934" s="53">
        <f t="shared" si="2010"/>
        <v>4.1864044063364301E-3</v>
      </c>
      <c r="K23934" s="54"/>
      <c r="L23934" s="16">
        <f t="shared" si="2011"/>
        <v>2.5683462615560923E-3</v>
      </c>
      <c r="M23934" s="56"/>
      <c r="N23934" s="56"/>
    </row>
    <row r="23935" spans="1:14" ht="15.75" x14ac:dyDescent="0.25">
      <c r="A23935" s="14">
        <v>41978.4375</v>
      </c>
      <c r="B23935" s="15">
        <v>0.53</v>
      </c>
      <c r="C23935" s="12">
        <f t="shared" si="2006"/>
        <v>15.007928698000002</v>
      </c>
      <c r="D23935" s="64">
        <f t="shared" si="2007"/>
        <v>2.7621954658895707E-3</v>
      </c>
      <c r="E23935" s="13">
        <f t="shared" si="2008"/>
        <v>0.7955122941761964</v>
      </c>
      <c r="F23935">
        <v>0.4</v>
      </c>
      <c r="G23935">
        <v>0.4</v>
      </c>
      <c r="H23935" s="16">
        <f t="shared" si="2012"/>
        <v>0.97775497232481656</v>
      </c>
      <c r="I23935" s="16">
        <f t="shared" si="2009"/>
        <v>14.674076908765812</v>
      </c>
      <c r="J23935" s="53">
        <f t="shared" si="2010"/>
        <v>4.4022230726297436E-3</v>
      </c>
      <c r="K23935" s="54"/>
      <c r="L23935" s="16">
        <f t="shared" si="2011"/>
        <v>2.7007503513065915E-3</v>
      </c>
      <c r="M23935" s="56"/>
      <c r="N23935" s="56"/>
    </row>
    <row r="23936" spans="1:14" ht="15.75" x14ac:dyDescent="0.25">
      <c r="A23936" s="14">
        <v>41978.440972222219</v>
      </c>
      <c r="B23936" s="15">
        <v>0.53</v>
      </c>
      <c r="C23936" s="12">
        <f t="shared" si="2006"/>
        <v>15.007928698000002</v>
      </c>
      <c r="D23936" s="64">
        <f t="shared" si="2007"/>
        <v>2.7621954658895707E-3</v>
      </c>
      <c r="E23936" s="13">
        <f t="shared" si="2008"/>
        <v>0.7955122941761964</v>
      </c>
      <c r="F23936">
        <v>0.38</v>
      </c>
      <c r="G23936">
        <v>0.38</v>
      </c>
      <c r="H23936" s="16">
        <f t="shared" si="2012"/>
        <v>0.92982060584512261</v>
      </c>
      <c r="I23936" s="16">
        <f t="shared" si="2009"/>
        <v>13.954681354454765</v>
      </c>
      <c r="J23936" s="53">
        <f t="shared" si="2010"/>
        <v>4.1864044063364301E-3</v>
      </c>
      <c r="K23936" s="54"/>
      <c r="L23936" s="16">
        <f t="shared" si="2011"/>
        <v>2.5683462615560923E-3</v>
      </c>
      <c r="M23936" s="56"/>
      <c r="N23936" s="56"/>
    </row>
    <row r="23937" spans="1:14" ht="15.75" x14ac:dyDescent="0.25">
      <c r="A23937" s="14">
        <v>41978.444444444445</v>
      </c>
      <c r="B23937" s="15">
        <v>0.53</v>
      </c>
      <c r="C23937" s="12">
        <f t="shared" ref="C23937:C24000" si="2013">28.3168466*B23937</f>
        <v>15.007928698000002</v>
      </c>
      <c r="D23937" s="64">
        <f t="shared" ref="D23937:D24000" si="2014">C23937*300*10^6/(1.63*10^12)</f>
        <v>2.7621954658895707E-3</v>
      </c>
      <c r="E23937" s="13">
        <f t="shared" ref="E23937:E24000" si="2015">C23937*86400*10^6/(1.63*10^12)</f>
        <v>0.7955122941761964</v>
      </c>
      <c r="F23937">
        <v>0.36</v>
      </c>
      <c r="G23937">
        <v>0.36</v>
      </c>
      <c r="H23937" s="16">
        <f t="shared" si="2012"/>
        <v>0.88183573199259058</v>
      </c>
      <c r="I23937" s="16">
        <f t="shared" ref="I23937:I24000" si="2016">C23937*H23937</f>
        <v>13.234527789093439</v>
      </c>
      <c r="J23937" s="53">
        <f t="shared" ref="J23937:J24000" si="2017">I23937*300*10^-6</f>
        <v>3.9703583367280311E-3</v>
      </c>
      <c r="K23937" s="54"/>
      <c r="L23937" s="16">
        <f t="shared" si="2011"/>
        <v>2.4358026605693444E-3</v>
      </c>
      <c r="M23937" s="56"/>
      <c r="N23937" s="56"/>
    </row>
    <row r="23938" spans="1:14" ht="15.75" x14ac:dyDescent="0.25">
      <c r="A23938" s="14">
        <v>41978.447916666664</v>
      </c>
      <c r="B23938" s="15">
        <v>0.53</v>
      </c>
      <c r="C23938" s="12">
        <f t="shared" si="2013"/>
        <v>15.007928698000002</v>
      </c>
      <c r="D23938" s="64">
        <f t="shared" si="2014"/>
        <v>2.7621954658895707E-3</v>
      </c>
      <c r="E23938" s="13">
        <f t="shared" si="2015"/>
        <v>0.7955122941761964</v>
      </c>
      <c r="F23938">
        <v>0.36</v>
      </c>
      <c r="G23938">
        <v>0.36</v>
      </c>
      <c r="H23938" s="16">
        <f t="shared" si="2012"/>
        <v>0.88183573199259058</v>
      </c>
      <c r="I23938" s="16">
        <f t="shared" si="2016"/>
        <v>13.234527789093439</v>
      </c>
      <c r="J23938" s="53">
        <f t="shared" si="2017"/>
        <v>3.9703583367280311E-3</v>
      </c>
      <c r="K23938" s="54"/>
      <c r="L23938" s="16">
        <f t="shared" si="2011"/>
        <v>2.4358026605693444E-3</v>
      </c>
      <c r="M23938" s="56"/>
      <c r="N23938" s="56"/>
    </row>
    <row r="23939" spans="1:14" ht="15.75" x14ac:dyDescent="0.25">
      <c r="A23939" s="14">
        <v>41978.451388888891</v>
      </c>
      <c r="B23939" s="15">
        <v>0.53</v>
      </c>
      <c r="C23939" s="12">
        <f t="shared" si="2013"/>
        <v>15.007928698000002</v>
      </c>
      <c r="D23939" s="64">
        <f t="shared" si="2014"/>
        <v>2.7621954658895707E-3</v>
      </c>
      <c r="E23939" s="13">
        <f t="shared" si="2015"/>
        <v>0.7955122941761964</v>
      </c>
      <c r="F23939">
        <v>0.39</v>
      </c>
      <c r="G23939">
        <v>0.39</v>
      </c>
      <c r="H23939" s="16">
        <f t="shared" si="2012"/>
        <v>0.95379393519674738</v>
      </c>
      <c r="I23939" s="16">
        <f t="shared" si="2016"/>
        <v>14.31447137201762</v>
      </c>
      <c r="J23939" s="53">
        <f t="shared" si="2017"/>
        <v>4.2943414116052856E-3</v>
      </c>
      <c r="K23939" s="54"/>
      <c r="L23939" s="16">
        <f t="shared" si="2011"/>
        <v>2.6345652831934268E-3</v>
      </c>
      <c r="M23939" s="56"/>
      <c r="N23939" s="56"/>
    </row>
    <row r="23940" spans="1:14" ht="15.75" x14ac:dyDescent="0.25">
      <c r="A23940" s="14">
        <v>41978.454861111109</v>
      </c>
      <c r="B23940" s="15">
        <v>0.53</v>
      </c>
      <c r="C23940" s="12">
        <f t="shared" si="2013"/>
        <v>15.007928698000002</v>
      </c>
      <c r="D23940" s="64">
        <f t="shared" si="2014"/>
        <v>2.7621954658895707E-3</v>
      </c>
      <c r="E23940" s="13">
        <f t="shared" si="2015"/>
        <v>0.7955122941761964</v>
      </c>
      <c r="F23940">
        <v>0.38</v>
      </c>
      <c r="G23940">
        <v>0.38</v>
      </c>
      <c r="H23940" s="16">
        <f t="shared" si="2012"/>
        <v>0.92982060584512261</v>
      </c>
      <c r="I23940" s="16">
        <f t="shared" si="2016"/>
        <v>13.954681354454765</v>
      </c>
      <c r="J23940" s="53">
        <f t="shared" si="2017"/>
        <v>4.1864044063364301E-3</v>
      </c>
      <c r="K23940" s="54"/>
      <c r="L23940" s="16">
        <f t="shared" si="2011"/>
        <v>2.5683462615560923E-3</v>
      </c>
      <c r="M23940" s="56"/>
      <c r="N23940" s="56"/>
    </row>
    <row r="23941" spans="1:14" ht="15.75" x14ac:dyDescent="0.25">
      <c r="A23941" s="14">
        <v>41978.458333333336</v>
      </c>
      <c r="B23941" s="15">
        <v>0.53</v>
      </c>
      <c r="C23941" s="12">
        <f t="shared" si="2013"/>
        <v>15.007928698000002</v>
      </c>
      <c r="D23941" s="64">
        <f t="shared" si="2014"/>
        <v>2.7621954658895707E-3</v>
      </c>
      <c r="E23941" s="13">
        <f t="shared" si="2015"/>
        <v>0.7955122941761964</v>
      </c>
      <c r="F23941">
        <v>0.35</v>
      </c>
      <c r="G23941">
        <v>0.35</v>
      </c>
      <c r="H23941" s="16">
        <f t="shared" si="2012"/>
        <v>0.85782347165449435</v>
      </c>
      <c r="I23941" s="16">
        <f t="shared" si="2016"/>
        <v>12.874153498061478</v>
      </c>
      <c r="J23941" s="53">
        <f t="shared" si="2017"/>
        <v>3.862246049418443E-3</v>
      </c>
      <c r="K23941" s="54"/>
      <c r="L23941" s="16">
        <f t="shared" si="2011"/>
        <v>2.3694761039376954E-3</v>
      </c>
      <c r="M23941" s="56"/>
      <c r="N23941" s="56"/>
    </row>
    <row r="23942" spans="1:14" ht="15.75" x14ac:dyDescent="0.25">
      <c r="A23942" s="14">
        <v>41978.461805555555</v>
      </c>
      <c r="B23942" s="15">
        <v>0.53</v>
      </c>
      <c r="C23942" s="12">
        <f t="shared" si="2013"/>
        <v>15.007928698000002</v>
      </c>
      <c r="D23942" s="64">
        <f t="shared" si="2014"/>
        <v>2.7621954658895707E-3</v>
      </c>
      <c r="E23942" s="13">
        <f t="shared" si="2015"/>
        <v>0.7955122941761964</v>
      </c>
      <c r="F23942">
        <v>0.42</v>
      </c>
      <c r="G23942">
        <v>0.42</v>
      </c>
      <c r="H23942" s="16">
        <f t="shared" si="2012"/>
        <v>1.0256414082246679</v>
      </c>
      <c r="I23942" s="16">
        <f t="shared" si="2016"/>
        <v>15.392753124352129</v>
      </c>
      <c r="J23942" s="53">
        <f t="shared" si="2017"/>
        <v>4.6178259373056384E-3</v>
      </c>
      <c r="K23942" s="54"/>
      <c r="L23942" s="16">
        <f t="shared" si="2011"/>
        <v>2.8330220474267723E-3</v>
      </c>
      <c r="M23942" s="56"/>
      <c r="N23942" s="56"/>
    </row>
    <row r="23943" spans="1:14" ht="15.75" x14ac:dyDescent="0.25">
      <c r="A23943" s="14">
        <v>41978.465277777781</v>
      </c>
      <c r="B23943" s="15">
        <v>0.53</v>
      </c>
      <c r="C23943" s="12">
        <f t="shared" si="2013"/>
        <v>15.007928698000002</v>
      </c>
      <c r="D23943" s="64">
        <f t="shared" si="2014"/>
        <v>2.7621954658895707E-3</v>
      </c>
      <c r="E23943" s="13">
        <f t="shared" si="2015"/>
        <v>0.7955122941761964</v>
      </c>
      <c r="F23943">
        <v>0.38</v>
      </c>
      <c r="G23943">
        <v>0.38</v>
      </c>
      <c r="H23943" s="16">
        <f t="shared" si="2012"/>
        <v>0.92982060584512261</v>
      </c>
      <c r="I23943" s="16">
        <f t="shared" si="2016"/>
        <v>13.954681354454765</v>
      </c>
      <c r="J23943" s="53">
        <f t="shared" si="2017"/>
        <v>4.1864044063364301E-3</v>
      </c>
      <c r="K23943" s="54"/>
      <c r="L23943" s="16">
        <f t="shared" si="2011"/>
        <v>2.5683462615560923E-3</v>
      </c>
      <c r="M23943" s="56"/>
      <c r="N23943" s="56"/>
    </row>
    <row r="23944" spans="1:14" ht="15.75" x14ac:dyDescent="0.25">
      <c r="A23944" s="14">
        <v>41978.46875</v>
      </c>
      <c r="B23944" s="15">
        <v>0.53</v>
      </c>
      <c r="C23944" s="12">
        <f t="shared" si="2013"/>
        <v>15.007928698000002</v>
      </c>
      <c r="D23944" s="64">
        <f t="shared" si="2014"/>
        <v>2.7621954658895707E-3</v>
      </c>
      <c r="E23944" s="13">
        <f t="shared" si="2015"/>
        <v>0.7955122941761964</v>
      </c>
      <c r="F23944">
        <v>0.36</v>
      </c>
      <c r="G23944">
        <v>0.36</v>
      </c>
      <c r="H23944" s="16">
        <f t="shared" si="2012"/>
        <v>0.88183573199259058</v>
      </c>
      <c r="I23944" s="16">
        <f t="shared" si="2016"/>
        <v>13.234527789093439</v>
      </c>
      <c r="J23944" s="53">
        <f t="shared" si="2017"/>
        <v>3.9703583367280311E-3</v>
      </c>
      <c r="K23944" s="54"/>
      <c r="L23944" s="16">
        <f t="shared" si="2011"/>
        <v>2.4358026605693444E-3</v>
      </c>
      <c r="M23944" s="56"/>
      <c r="N23944" s="56"/>
    </row>
    <row r="23945" spans="1:14" ht="15.75" x14ac:dyDescent="0.25">
      <c r="A23945" s="14">
        <v>41978.472222222219</v>
      </c>
      <c r="B23945" s="15">
        <v>0.53</v>
      </c>
      <c r="C23945" s="12">
        <f t="shared" si="2013"/>
        <v>15.007928698000002</v>
      </c>
      <c r="D23945" s="64">
        <f t="shared" si="2014"/>
        <v>2.7621954658895707E-3</v>
      </c>
      <c r="E23945" s="13">
        <f t="shared" si="2015"/>
        <v>0.7955122941761964</v>
      </c>
      <c r="F23945">
        <v>0.35</v>
      </c>
      <c r="G23945">
        <v>0.35</v>
      </c>
      <c r="H23945" s="16">
        <f t="shared" si="2012"/>
        <v>0.85782347165449435</v>
      </c>
      <c r="I23945" s="16">
        <f t="shared" si="2016"/>
        <v>12.874153498061478</v>
      </c>
      <c r="J23945" s="53">
        <f t="shared" si="2017"/>
        <v>3.862246049418443E-3</v>
      </c>
      <c r="K23945" s="54"/>
      <c r="L23945" s="16">
        <f t="shared" si="2011"/>
        <v>2.3694761039376954E-3</v>
      </c>
      <c r="M23945" s="56"/>
      <c r="N23945" s="56"/>
    </row>
    <row r="23946" spans="1:14" ht="15.75" x14ac:dyDescent="0.25">
      <c r="A23946" s="14">
        <v>41978.475694444445</v>
      </c>
      <c r="B23946" s="15">
        <v>0.53</v>
      </c>
      <c r="C23946" s="12">
        <f t="shared" si="2013"/>
        <v>15.007928698000002</v>
      </c>
      <c r="D23946" s="64">
        <f t="shared" si="2014"/>
        <v>2.7621954658895707E-3</v>
      </c>
      <c r="E23946" s="13">
        <f t="shared" si="2015"/>
        <v>0.7955122941761964</v>
      </c>
      <c r="F23946">
        <v>0.37</v>
      </c>
      <c r="G23946">
        <v>0.37</v>
      </c>
      <c r="H23946" s="16">
        <f t="shared" si="2012"/>
        <v>0.90583465415867837</v>
      </c>
      <c r="I23946" s="16">
        <f t="shared" si="2016"/>
        <v>13.594701901790936</v>
      </c>
      <c r="J23946" s="53">
        <f t="shared" si="2017"/>
        <v>4.0784105705372808E-3</v>
      </c>
      <c r="K23946" s="54"/>
      <c r="L23946" s="16">
        <f t="shared" si="2011"/>
        <v>2.5020923745627493E-3</v>
      </c>
      <c r="M23946" s="56"/>
      <c r="N23946" s="56"/>
    </row>
    <row r="23947" spans="1:14" ht="15.75" x14ac:dyDescent="0.25">
      <c r="A23947" s="14">
        <v>41978.479166666664</v>
      </c>
      <c r="B23947" s="15">
        <v>0.53</v>
      </c>
      <c r="C23947" s="12">
        <f t="shared" si="2013"/>
        <v>15.007928698000002</v>
      </c>
      <c r="D23947" s="64">
        <f t="shared" si="2014"/>
        <v>2.7621954658895707E-3</v>
      </c>
      <c r="E23947" s="13">
        <f t="shared" si="2015"/>
        <v>0.7955122941761964</v>
      </c>
      <c r="F23947">
        <v>0.37</v>
      </c>
      <c r="G23947">
        <v>0.37</v>
      </c>
      <c r="H23947" s="16">
        <f t="shared" si="2012"/>
        <v>0.90583465415867837</v>
      </c>
      <c r="I23947" s="16">
        <f t="shared" si="2016"/>
        <v>13.594701901790936</v>
      </c>
      <c r="J23947" s="53">
        <f t="shared" si="2017"/>
        <v>4.0784105705372808E-3</v>
      </c>
      <c r="K23947" s="54"/>
      <c r="L23947" s="16">
        <f t="shared" si="2011"/>
        <v>2.5020923745627493E-3</v>
      </c>
      <c r="M23947" s="56"/>
      <c r="N23947" s="56"/>
    </row>
    <row r="23948" spans="1:14" ht="15.75" x14ac:dyDescent="0.25">
      <c r="A23948" s="14">
        <v>41978.482638888891</v>
      </c>
      <c r="B23948" s="15">
        <v>0.53</v>
      </c>
      <c r="C23948" s="12">
        <f t="shared" si="2013"/>
        <v>15.007928698000002</v>
      </c>
      <c r="D23948" s="64">
        <f t="shared" si="2014"/>
        <v>2.7621954658895707E-3</v>
      </c>
      <c r="E23948" s="13">
        <f t="shared" si="2015"/>
        <v>0.7955122941761964</v>
      </c>
      <c r="F23948">
        <v>0.37</v>
      </c>
      <c r="G23948">
        <v>0.37</v>
      </c>
      <c r="H23948" s="16">
        <f t="shared" si="2012"/>
        <v>0.90583465415867837</v>
      </c>
      <c r="I23948" s="16">
        <f t="shared" si="2016"/>
        <v>13.594701901790936</v>
      </c>
      <c r="J23948" s="53">
        <f t="shared" si="2017"/>
        <v>4.0784105705372808E-3</v>
      </c>
      <c r="K23948" s="54"/>
      <c r="L23948" s="16">
        <f t="shared" si="2011"/>
        <v>2.5020923745627493E-3</v>
      </c>
      <c r="M23948" s="56"/>
      <c r="N23948" s="56"/>
    </row>
    <row r="23949" spans="1:14" ht="15.75" x14ac:dyDescent="0.25">
      <c r="A23949" s="14">
        <v>41978.486111111109</v>
      </c>
      <c r="B23949" s="15">
        <v>0.53</v>
      </c>
      <c r="C23949" s="12">
        <f t="shared" si="2013"/>
        <v>15.007928698000002</v>
      </c>
      <c r="D23949" s="64">
        <f t="shared" si="2014"/>
        <v>2.7621954658895707E-3</v>
      </c>
      <c r="E23949" s="13">
        <f t="shared" si="2015"/>
        <v>0.7955122941761964</v>
      </c>
      <c r="F23949">
        <v>0.37</v>
      </c>
      <c r="G23949">
        <v>0.37</v>
      </c>
      <c r="H23949" s="16">
        <f t="shared" si="2012"/>
        <v>0.90583465415867837</v>
      </c>
      <c r="I23949" s="16">
        <f t="shared" si="2016"/>
        <v>13.594701901790936</v>
      </c>
      <c r="J23949" s="53">
        <f t="shared" si="2017"/>
        <v>4.0784105705372808E-3</v>
      </c>
      <c r="K23949" s="54"/>
      <c r="L23949" s="16">
        <f t="shared" si="2011"/>
        <v>2.5020923745627493E-3</v>
      </c>
      <c r="M23949" s="56"/>
      <c r="N23949" s="56"/>
    </row>
    <row r="23950" spans="1:14" ht="15.75" x14ac:dyDescent="0.25">
      <c r="A23950" s="14">
        <v>41978.489583333336</v>
      </c>
      <c r="B23950" s="15">
        <v>0.53</v>
      </c>
      <c r="C23950" s="12">
        <f t="shared" si="2013"/>
        <v>15.007928698000002</v>
      </c>
      <c r="D23950" s="64">
        <f t="shared" si="2014"/>
        <v>2.7621954658895707E-3</v>
      </c>
      <c r="E23950" s="13">
        <f t="shared" si="2015"/>
        <v>0.7955122941761964</v>
      </c>
      <c r="F23950">
        <v>0.38</v>
      </c>
      <c r="G23950">
        <v>0.38</v>
      </c>
      <c r="H23950" s="16">
        <f t="shared" si="2012"/>
        <v>0.92982060584512261</v>
      </c>
      <c r="I23950" s="16">
        <f t="shared" si="2016"/>
        <v>13.954681354454765</v>
      </c>
      <c r="J23950" s="53">
        <f t="shared" si="2017"/>
        <v>4.1864044063364301E-3</v>
      </c>
      <c r="K23950" s="54"/>
      <c r="L23950" s="16">
        <f t="shared" si="2011"/>
        <v>2.5683462615560923E-3</v>
      </c>
      <c r="M23950" s="56"/>
      <c r="N23950" s="56"/>
    </row>
    <row r="23951" spans="1:14" ht="15.75" x14ac:dyDescent="0.25">
      <c r="A23951" s="14">
        <v>41978.493055555555</v>
      </c>
      <c r="B23951" s="15">
        <v>0.53</v>
      </c>
      <c r="C23951" s="12">
        <f t="shared" si="2013"/>
        <v>15.007928698000002</v>
      </c>
      <c r="D23951" s="64">
        <f t="shared" si="2014"/>
        <v>2.7621954658895707E-3</v>
      </c>
      <c r="E23951" s="13">
        <f t="shared" si="2015"/>
        <v>0.7955122941761964</v>
      </c>
      <c r="F23951">
        <v>0.35</v>
      </c>
      <c r="G23951">
        <v>0.35</v>
      </c>
      <c r="H23951" s="16">
        <f t="shared" si="2012"/>
        <v>0.85782347165449435</v>
      </c>
      <c r="I23951" s="16">
        <f t="shared" si="2016"/>
        <v>12.874153498061478</v>
      </c>
      <c r="J23951" s="53">
        <f t="shared" si="2017"/>
        <v>3.862246049418443E-3</v>
      </c>
      <c r="K23951" s="54"/>
      <c r="L23951" s="16">
        <f t="shared" si="2011"/>
        <v>2.3694761039376954E-3</v>
      </c>
      <c r="M23951" s="56"/>
      <c r="N23951" s="56"/>
    </row>
    <row r="23952" spans="1:14" ht="15.75" x14ac:dyDescent="0.25">
      <c r="A23952" s="14">
        <v>41978.496527777781</v>
      </c>
      <c r="B23952" s="15">
        <v>0.53</v>
      </c>
      <c r="C23952" s="12">
        <f t="shared" si="2013"/>
        <v>15.007928698000002</v>
      </c>
      <c r="D23952" s="64">
        <f t="shared" si="2014"/>
        <v>2.7621954658895707E-3</v>
      </c>
      <c r="E23952" s="13">
        <f t="shared" si="2015"/>
        <v>0.7955122941761964</v>
      </c>
      <c r="F23952">
        <v>0.35</v>
      </c>
      <c r="G23952">
        <v>0.35</v>
      </c>
      <c r="H23952" s="16">
        <f t="shared" si="2012"/>
        <v>0.85782347165449435</v>
      </c>
      <c r="I23952" s="16">
        <f t="shared" si="2016"/>
        <v>12.874153498061478</v>
      </c>
      <c r="J23952" s="53">
        <f t="shared" si="2017"/>
        <v>3.862246049418443E-3</v>
      </c>
      <c r="K23952" s="54"/>
      <c r="L23952" s="16">
        <f t="shared" si="2011"/>
        <v>2.3694761039376954E-3</v>
      </c>
      <c r="M23952" s="56"/>
      <c r="N23952" s="56"/>
    </row>
    <row r="23953" spans="1:14" ht="15.75" x14ac:dyDescent="0.25">
      <c r="A23953" s="14">
        <v>41978.5</v>
      </c>
      <c r="B23953" s="15">
        <v>0.53</v>
      </c>
      <c r="C23953" s="12">
        <f t="shared" si="2013"/>
        <v>15.007928698000002</v>
      </c>
      <c r="D23953" s="64">
        <f t="shared" si="2014"/>
        <v>2.7621954658895707E-3</v>
      </c>
      <c r="E23953" s="13">
        <f t="shared" si="2015"/>
        <v>0.7955122941761964</v>
      </c>
      <c r="F23953">
        <v>0.35</v>
      </c>
      <c r="G23953">
        <v>0.35</v>
      </c>
      <c r="H23953" s="16">
        <f t="shared" si="2012"/>
        <v>0.85782347165449435</v>
      </c>
      <c r="I23953" s="16">
        <f t="shared" si="2016"/>
        <v>12.874153498061478</v>
      </c>
      <c r="J23953" s="53">
        <f t="shared" si="2017"/>
        <v>3.862246049418443E-3</v>
      </c>
      <c r="K23953" s="54"/>
      <c r="L23953" s="16">
        <f t="shared" si="2011"/>
        <v>2.3694761039376954E-3</v>
      </c>
      <c r="M23953" s="56"/>
      <c r="N23953" s="56"/>
    </row>
    <row r="23954" spans="1:14" ht="15.75" x14ac:dyDescent="0.25">
      <c r="A23954" s="14">
        <v>41978.503472222219</v>
      </c>
      <c r="B23954" s="15">
        <v>0.53</v>
      </c>
      <c r="C23954" s="12">
        <f t="shared" si="2013"/>
        <v>15.007928698000002</v>
      </c>
      <c r="D23954" s="64">
        <f t="shared" si="2014"/>
        <v>2.7621954658895707E-3</v>
      </c>
      <c r="E23954" s="13">
        <f t="shared" si="2015"/>
        <v>0.7955122941761964</v>
      </c>
      <c r="F23954">
        <v>0.37</v>
      </c>
      <c r="G23954">
        <v>0.37</v>
      </c>
      <c r="H23954" s="16">
        <f t="shared" si="2012"/>
        <v>0.90583465415867837</v>
      </c>
      <c r="I23954" s="16">
        <f t="shared" si="2016"/>
        <v>13.594701901790936</v>
      </c>
      <c r="J23954" s="53">
        <f t="shared" si="2017"/>
        <v>4.0784105705372808E-3</v>
      </c>
      <c r="K23954" s="54"/>
      <c r="L23954" s="16">
        <f t="shared" si="2011"/>
        <v>2.5020923745627493E-3</v>
      </c>
      <c r="M23954" s="56"/>
      <c r="N23954" s="56"/>
    </row>
    <row r="23955" spans="1:14" ht="15.75" x14ac:dyDescent="0.25">
      <c r="A23955" s="14">
        <v>41978.506944444445</v>
      </c>
      <c r="B23955" s="15">
        <v>0.53</v>
      </c>
      <c r="C23955" s="12">
        <f t="shared" si="2013"/>
        <v>15.007928698000002</v>
      </c>
      <c r="D23955" s="64">
        <f t="shared" si="2014"/>
        <v>2.7621954658895707E-3</v>
      </c>
      <c r="E23955" s="13">
        <f t="shared" si="2015"/>
        <v>0.7955122941761964</v>
      </c>
      <c r="F23955">
        <v>0.38</v>
      </c>
      <c r="G23955">
        <v>0.38</v>
      </c>
      <c r="H23955" s="16">
        <f t="shared" si="2012"/>
        <v>0.92982060584512261</v>
      </c>
      <c r="I23955" s="16">
        <f t="shared" si="2016"/>
        <v>13.954681354454765</v>
      </c>
      <c r="J23955" s="53">
        <f t="shared" si="2017"/>
        <v>4.1864044063364301E-3</v>
      </c>
      <c r="K23955" s="54"/>
      <c r="L23955" s="16">
        <f t="shared" si="2011"/>
        <v>2.5683462615560923E-3</v>
      </c>
      <c r="M23955" s="56"/>
      <c r="N23955" s="56"/>
    </row>
    <row r="23956" spans="1:14" ht="15.75" x14ac:dyDescent="0.25">
      <c r="A23956" s="14">
        <v>41978.510416666664</v>
      </c>
      <c r="B23956" s="15">
        <v>0.53</v>
      </c>
      <c r="C23956" s="12">
        <f t="shared" si="2013"/>
        <v>15.007928698000002</v>
      </c>
      <c r="D23956" s="64">
        <f t="shared" si="2014"/>
        <v>2.7621954658895707E-3</v>
      </c>
      <c r="E23956" s="13">
        <f t="shared" si="2015"/>
        <v>0.7955122941761964</v>
      </c>
      <c r="F23956">
        <v>0.35</v>
      </c>
      <c r="G23956">
        <v>0.35</v>
      </c>
      <c r="H23956" s="16">
        <f t="shared" si="2012"/>
        <v>0.85782347165449435</v>
      </c>
      <c r="I23956" s="16">
        <f t="shared" si="2016"/>
        <v>12.874153498061478</v>
      </c>
      <c r="J23956" s="53">
        <f t="shared" si="2017"/>
        <v>3.862246049418443E-3</v>
      </c>
      <c r="K23956" s="54"/>
      <c r="L23956" s="16">
        <f t="shared" si="2011"/>
        <v>2.3694761039376954E-3</v>
      </c>
      <c r="M23956" s="56"/>
      <c r="N23956" s="56"/>
    </row>
    <row r="23957" spans="1:14" ht="15.75" x14ac:dyDescent="0.25">
      <c r="A23957" s="14">
        <v>41978.513888888891</v>
      </c>
      <c r="B23957" s="15">
        <v>0.53</v>
      </c>
      <c r="C23957" s="12">
        <f t="shared" si="2013"/>
        <v>15.007928698000002</v>
      </c>
      <c r="D23957" s="64">
        <f t="shared" si="2014"/>
        <v>2.7621954658895707E-3</v>
      </c>
      <c r="E23957" s="13">
        <f t="shared" si="2015"/>
        <v>0.7955122941761964</v>
      </c>
      <c r="F23957">
        <v>0.36</v>
      </c>
      <c r="G23957">
        <v>0.36</v>
      </c>
      <c r="H23957" s="16">
        <f t="shared" si="2012"/>
        <v>0.88183573199259058</v>
      </c>
      <c r="I23957" s="16">
        <f t="shared" si="2016"/>
        <v>13.234527789093439</v>
      </c>
      <c r="J23957" s="53">
        <f t="shared" si="2017"/>
        <v>3.9703583367280311E-3</v>
      </c>
      <c r="K23957" s="54"/>
      <c r="L23957" s="16">
        <f t="shared" si="2011"/>
        <v>2.4358026605693444E-3</v>
      </c>
      <c r="M23957" s="56"/>
      <c r="N23957" s="56"/>
    </row>
    <row r="23958" spans="1:14" ht="15.75" x14ac:dyDescent="0.25">
      <c r="A23958" s="14">
        <v>41978.517361111109</v>
      </c>
      <c r="B23958" s="15">
        <v>0.53</v>
      </c>
      <c r="C23958" s="12">
        <f t="shared" si="2013"/>
        <v>15.007928698000002</v>
      </c>
      <c r="D23958" s="64">
        <f t="shared" si="2014"/>
        <v>2.7621954658895707E-3</v>
      </c>
      <c r="E23958" s="13">
        <f t="shared" si="2015"/>
        <v>0.7955122941761964</v>
      </c>
      <c r="F23958">
        <v>0.34</v>
      </c>
      <c r="G23958">
        <v>0.34</v>
      </c>
      <c r="H23958" s="16">
        <f t="shared" si="2012"/>
        <v>0.83379748421645061</v>
      </c>
      <c r="I23958" s="16">
        <f t="shared" si="2016"/>
        <v>12.513573191692274</v>
      </c>
      <c r="J23958" s="53">
        <f t="shared" si="2017"/>
        <v>3.7540719575076815E-3</v>
      </c>
      <c r="K23958" s="54"/>
      <c r="L23958" s="16">
        <f t="shared" si="2011"/>
        <v>2.3031116303728109E-3</v>
      </c>
      <c r="M23958" s="56"/>
      <c r="N23958" s="56"/>
    </row>
    <row r="23959" spans="1:14" ht="15.75" x14ac:dyDescent="0.25">
      <c r="A23959" s="14">
        <v>41978.520833333336</v>
      </c>
      <c r="B23959" s="15">
        <v>0.56999999999999995</v>
      </c>
      <c r="C23959" s="12">
        <f t="shared" si="2013"/>
        <v>16.140602561999998</v>
      </c>
      <c r="D23959" s="64">
        <f t="shared" si="2014"/>
        <v>2.9706630482208584E-3</v>
      </c>
      <c r="E23959" s="13">
        <f t="shared" si="2015"/>
        <v>0.85555095788760727</v>
      </c>
      <c r="F23959">
        <v>0.36</v>
      </c>
      <c r="G23959">
        <v>0.36</v>
      </c>
      <c r="H23959" s="16">
        <f t="shared" si="2012"/>
        <v>0.88183573199259058</v>
      </c>
      <c r="I23959" s="16">
        <f t="shared" si="2016"/>
        <v>14.233360075062752</v>
      </c>
      <c r="J23959" s="53">
        <f t="shared" si="2017"/>
        <v>4.2700080225188258E-3</v>
      </c>
      <c r="K23959" s="54"/>
      <c r="L23959" s="16">
        <f t="shared" si="2011"/>
        <v>2.6196368236311818E-3</v>
      </c>
      <c r="M23959" s="56"/>
      <c r="N23959" s="56"/>
    </row>
    <row r="23960" spans="1:14" ht="15.75" x14ac:dyDescent="0.25">
      <c r="A23960" s="14">
        <v>41978.524305555555</v>
      </c>
      <c r="B23960" s="15">
        <v>0.56999999999999995</v>
      </c>
      <c r="C23960" s="12">
        <f t="shared" si="2013"/>
        <v>16.140602561999998</v>
      </c>
      <c r="D23960" s="64">
        <f t="shared" si="2014"/>
        <v>2.9706630482208584E-3</v>
      </c>
      <c r="E23960" s="13">
        <f t="shared" si="2015"/>
        <v>0.85555095788760727</v>
      </c>
      <c r="F23960">
        <v>0.37</v>
      </c>
      <c r="G23960">
        <v>0.37</v>
      </c>
      <c r="H23960" s="16">
        <f t="shared" si="2012"/>
        <v>0.90583465415867837</v>
      </c>
      <c r="I23960" s="16">
        <f t="shared" si="2016"/>
        <v>14.620717139661947</v>
      </c>
      <c r="J23960" s="53">
        <f t="shared" si="2017"/>
        <v>4.3862151418985838E-3</v>
      </c>
      <c r="K23960" s="54"/>
      <c r="L23960" s="16">
        <f t="shared" ref="L23960:L24023" si="2018">J23960/1.63</f>
        <v>2.6909295349071068E-3</v>
      </c>
      <c r="M23960" s="56"/>
      <c r="N23960" s="56"/>
    </row>
    <row r="23961" spans="1:14" ht="15.75" x14ac:dyDescent="0.25">
      <c r="A23961" s="14">
        <v>41978.527777777781</v>
      </c>
      <c r="B23961" s="15">
        <v>0.56999999999999995</v>
      </c>
      <c r="C23961" s="12">
        <f t="shared" si="2013"/>
        <v>16.140602561999998</v>
      </c>
      <c r="D23961" s="64">
        <f t="shared" si="2014"/>
        <v>2.9706630482208584E-3</v>
      </c>
      <c r="E23961" s="13">
        <f t="shared" si="2015"/>
        <v>0.85555095788760727</v>
      </c>
      <c r="F23961">
        <v>0.34</v>
      </c>
      <c r="G23961">
        <v>0.34</v>
      </c>
      <c r="H23961" s="16">
        <f t="shared" si="2012"/>
        <v>0.83379748421645061</v>
      </c>
      <c r="I23961" s="16">
        <f t="shared" si="2016"/>
        <v>13.457993809933196</v>
      </c>
      <c r="J23961" s="53">
        <f t="shared" si="2017"/>
        <v>4.0373981429799588E-3</v>
      </c>
      <c r="K23961" s="54"/>
      <c r="L23961" s="16">
        <f t="shared" si="2018"/>
        <v>2.4769313760613244E-3</v>
      </c>
      <c r="M23961" s="56"/>
      <c r="N23961" s="56"/>
    </row>
    <row r="23962" spans="1:14" ht="15.75" x14ac:dyDescent="0.25">
      <c r="A23962" s="14">
        <v>41978.53125</v>
      </c>
      <c r="B23962" s="15">
        <v>0.56999999999999995</v>
      </c>
      <c r="C23962" s="12">
        <f t="shared" si="2013"/>
        <v>16.140602561999998</v>
      </c>
      <c r="D23962" s="64">
        <f t="shared" si="2014"/>
        <v>2.9706630482208584E-3</v>
      </c>
      <c r="E23962" s="13">
        <f t="shared" si="2015"/>
        <v>0.85555095788760727</v>
      </c>
      <c r="F23962">
        <v>0.37</v>
      </c>
      <c r="G23962">
        <v>0.37</v>
      </c>
      <c r="H23962" s="16">
        <f t="shared" si="2012"/>
        <v>0.90583465415867837</v>
      </c>
      <c r="I23962" s="16">
        <f t="shared" si="2016"/>
        <v>14.620717139661947</v>
      </c>
      <c r="J23962" s="53">
        <f t="shared" si="2017"/>
        <v>4.3862151418985838E-3</v>
      </c>
      <c r="K23962" s="54"/>
      <c r="L23962" s="16">
        <f t="shared" si="2018"/>
        <v>2.6909295349071068E-3</v>
      </c>
      <c r="M23962" s="56"/>
      <c r="N23962" s="56"/>
    </row>
    <row r="23963" spans="1:14" ht="15.75" x14ac:dyDescent="0.25">
      <c r="A23963" s="14">
        <v>41978.534722222219</v>
      </c>
      <c r="B23963" s="15">
        <v>0.56999999999999995</v>
      </c>
      <c r="C23963" s="12">
        <f t="shared" si="2013"/>
        <v>16.140602561999998</v>
      </c>
      <c r="D23963" s="64">
        <f t="shared" si="2014"/>
        <v>2.9706630482208584E-3</v>
      </c>
      <c r="E23963" s="13">
        <f t="shared" si="2015"/>
        <v>0.85555095788760727</v>
      </c>
      <c r="F23963">
        <v>0.37</v>
      </c>
      <c r="G23963">
        <v>0.37</v>
      </c>
      <c r="H23963" s="16">
        <f t="shared" si="2012"/>
        <v>0.90583465415867837</v>
      </c>
      <c r="I23963" s="16">
        <f t="shared" si="2016"/>
        <v>14.620717139661947</v>
      </c>
      <c r="J23963" s="53">
        <f t="shared" si="2017"/>
        <v>4.3862151418985838E-3</v>
      </c>
      <c r="K23963" s="54"/>
      <c r="L23963" s="16">
        <f t="shared" si="2018"/>
        <v>2.6909295349071068E-3</v>
      </c>
      <c r="M23963" s="56"/>
      <c r="N23963" s="56"/>
    </row>
    <row r="23964" spans="1:14" ht="15.75" x14ac:dyDescent="0.25">
      <c r="A23964" s="14">
        <v>41978.538194444445</v>
      </c>
      <c r="B23964" s="15">
        <v>0.56999999999999995</v>
      </c>
      <c r="C23964" s="12">
        <f t="shared" si="2013"/>
        <v>16.140602561999998</v>
      </c>
      <c r="D23964" s="64">
        <f t="shared" si="2014"/>
        <v>2.9706630482208584E-3</v>
      </c>
      <c r="E23964" s="13">
        <f t="shared" si="2015"/>
        <v>0.85555095788760727</v>
      </c>
      <c r="F23964">
        <v>0.36</v>
      </c>
      <c r="G23964">
        <v>0.36</v>
      </c>
      <c r="H23964" s="16">
        <f t="shared" ref="H23964:H24027" si="2019" xml:space="preserve"> 2.4*(G23964^0.98)</f>
        <v>0.88183573199259058</v>
      </c>
      <c r="I23964" s="16">
        <f t="shared" si="2016"/>
        <v>14.233360075062752</v>
      </c>
      <c r="J23964" s="53">
        <f t="shared" si="2017"/>
        <v>4.2700080225188258E-3</v>
      </c>
      <c r="K23964" s="54"/>
      <c r="L23964" s="16">
        <f t="shared" si="2018"/>
        <v>2.6196368236311818E-3</v>
      </c>
      <c r="M23964" s="56"/>
      <c r="N23964" s="56"/>
    </row>
    <row r="23965" spans="1:14" ht="15.75" x14ac:dyDescent="0.25">
      <c r="A23965" s="14">
        <v>41978.541666666664</v>
      </c>
      <c r="B23965" s="15">
        <v>0.56999999999999995</v>
      </c>
      <c r="C23965" s="12">
        <f t="shared" si="2013"/>
        <v>16.140602561999998</v>
      </c>
      <c r="D23965" s="64">
        <f t="shared" si="2014"/>
        <v>2.9706630482208584E-3</v>
      </c>
      <c r="E23965" s="13">
        <f t="shared" si="2015"/>
        <v>0.85555095788760727</v>
      </c>
      <c r="F23965">
        <v>0.37</v>
      </c>
      <c r="G23965">
        <v>0.37</v>
      </c>
      <c r="H23965" s="16">
        <f t="shared" si="2019"/>
        <v>0.90583465415867837</v>
      </c>
      <c r="I23965" s="16">
        <f t="shared" si="2016"/>
        <v>14.620717139661947</v>
      </c>
      <c r="J23965" s="53">
        <f t="shared" si="2017"/>
        <v>4.3862151418985838E-3</v>
      </c>
      <c r="K23965" s="54"/>
      <c r="L23965" s="16">
        <f t="shared" si="2018"/>
        <v>2.6909295349071068E-3</v>
      </c>
      <c r="M23965" s="56"/>
      <c r="N23965" s="56"/>
    </row>
    <row r="23966" spans="1:14" ht="15.75" x14ac:dyDescent="0.25">
      <c r="A23966" s="14">
        <v>41978.545138888891</v>
      </c>
      <c r="B23966" s="15">
        <v>0.56999999999999995</v>
      </c>
      <c r="C23966" s="12">
        <f t="shared" si="2013"/>
        <v>16.140602561999998</v>
      </c>
      <c r="D23966" s="64">
        <f t="shared" si="2014"/>
        <v>2.9706630482208584E-3</v>
      </c>
      <c r="E23966" s="13">
        <f t="shared" si="2015"/>
        <v>0.85555095788760727</v>
      </c>
      <c r="F23966">
        <v>0.37</v>
      </c>
      <c r="G23966">
        <v>0.37</v>
      </c>
      <c r="H23966" s="16">
        <f t="shared" si="2019"/>
        <v>0.90583465415867837</v>
      </c>
      <c r="I23966" s="16">
        <f t="shared" si="2016"/>
        <v>14.620717139661947</v>
      </c>
      <c r="J23966" s="53">
        <f t="shared" si="2017"/>
        <v>4.3862151418985838E-3</v>
      </c>
      <c r="K23966" s="54"/>
      <c r="L23966" s="16">
        <f t="shared" si="2018"/>
        <v>2.6909295349071068E-3</v>
      </c>
      <c r="M23966" s="56"/>
      <c r="N23966" s="56"/>
    </row>
    <row r="23967" spans="1:14" ht="15.75" x14ac:dyDescent="0.25">
      <c r="A23967" s="14">
        <v>41978.548611111109</v>
      </c>
      <c r="B23967" s="15">
        <v>0.56999999999999995</v>
      </c>
      <c r="C23967" s="12">
        <f t="shared" si="2013"/>
        <v>16.140602561999998</v>
      </c>
      <c r="D23967" s="64">
        <f t="shared" si="2014"/>
        <v>2.9706630482208584E-3</v>
      </c>
      <c r="E23967" s="13">
        <f t="shared" si="2015"/>
        <v>0.85555095788760727</v>
      </c>
      <c r="F23967">
        <v>0.36</v>
      </c>
      <c r="G23967">
        <v>0.36</v>
      </c>
      <c r="H23967" s="16">
        <f t="shared" si="2019"/>
        <v>0.88183573199259058</v>
      </c>
      <c r="I23967" s="16">
        <f t="shared" si="2016"/>
        <v>14.233360075062752</v>
      </c>
      <c r="J23967" s="53">
        <f t="shared" si="2017"/>
        <v>4.2700080225188258E-3</v>
      </c>
      <c r="K23967" s="54"/>
      <c r="L23967" s="16">
        <f t="shared" si="2018"/>
        <v>2.6196368236311818E-3</v>
      </c>
      <c r="M23967" s="56"/>
      <c r="N23967" s="56"/>
    </row>
    <row r="23968" spans="1:14" ht="15.75" x14ac:dyDescent="0.25">
      <c r="A23968" s="14">
        <v>41978.552083333336</v>
      </c>
      <c r="B23968" s="15">
        <v>0.53</v>
      </c>
      <c r="C23968" s="12">
        <f t="shared" si="2013"/>
        <v>15.007928698000002</v>
      </c>
      <c r="D23968" s="64">
        <f t="shared" si="2014"/>
        <v>2.7621954658895707E-3</v>
      </c>
      <c r="E23968" s="13">
        <f t="shared" si="2015"/>
        <v>0.7955122941761964</v>
      </c>
      <c r="F23968">
        <v>0.38</v>
      </c>
      <c r="G23968">
        <v>0.38</v>
      </c>
      <c r="H23968" s="16">
        <f t="shared" si="2019"/>
        <v>0.92982060584512261</v>
      </c>
      <c r="I23968" s="16">
        <f t="shared" si="2016"/>
        <v>13.954681354454765</v>
      </c>
      <c r="J23968" s="53">
        <f t="shared" si="2017"/>
        <v>4.1864044063364301E-3</v>
      </c>
      <c r="K23968" s="54"/>
      <c r="L23968" s="16">
        <f t="shared" si="2018"/>
        <v>2.5683462615560923E-3</v>
      </c>
      <c r="M23968" s="56"/>
      <c r="N23968" s="56"/>
    </row>
    <row r="23969" spans="1:14" ht="15.75" x14ac:dyDescent="0.25">
      <c r="A23969" s="14">
        <v>41978.555555555555</v>
      </c>
      <c r="B23969" s="15">
        <v>0.53</v>
      </c>
      <c r="C23969" s="12">
        <f t="shared" si="2013"/>
        <v>15.007928698000002</v>
      </c>
      <c r="D23969" s="64">
        <f t="shared" si="2014"/>
        <v>2.7621954658895707E-3</v>
      </c>
      <c r="E23969" s="13">
        <f t="shared" si="2015"/>
        <v>0.7955122941761964</v>
      </c>
      <c r="F23969">
        <v>0.37</v>
      </c>
      <c r="G23969">
        <v>0.37</v>
      </c>
      <c r="H23969" s="16">
        <f t="shared" si="2019"/>
        <v>0.90583465415867837</v>
      </c>
      <c r="I23969" s="16">
        <f t="shared" si="2016"/>
        <v>13.594701901790936</v>
      </c>
      <c r="J23969" s="53">
        <f t="shared" si="2017"/>
        <v>4.0784105705372808E-3</v>
      </c>
      <c r="K23969" s="54"/>
      <c r="L23969" s="16">
        <f t="shared" si="2018"/>
        <v>2.5020923745627493E-3</v>
      </c>
      <c r="M23969" s="56"/>
      <c r="N23969" s="56"/>
    </row>
    <row r="23970" spans="1:14" ht="15.75" x14ac:dyDescent="0.25">
      <c r="A23970" s="14">
        <v>41978.559027777781</v>
      </c>
      <c r="B23970" s="15">
        <v>0.53</v>
      </c>
      <c r="C23970" s="12">
        <f t="shared" si="2013"/>
        <v>15.007928698000002</v>
      </c>
      <c r="D23970" s="64">
        <f t="shared" si="2014"/>
        <v>2.7621954658895707E-3</v>
      </c>
      <c r="E23970" s="13">
        <f t="shared" si="2015"/>
        <v>0.7955122941761964</v>
      </c>
      <c r="F23970">
        <v>0.37</v>
      </c>
      <c r="G23970">
        <v>0.37</v>
      </c>
      <c r="H23970" s="16">
        <f t="shared" si="2019"/>
        <v>0.90583465415867837</v>
      </c>
      <c r="I23970" s="16">
        <f t="shared" si="2016"/>
        <v>13.594701901790936</v>
      </c>
      <c r="J23970" s="53">
        <f t="shared" si="2017"/>
        <v>4.0784105705372808E-3</v>
      </c>
      <c r="K23970" s="54"/>
      <c r="L23970" s="16">
        <f t="shared" si="2018"/>
        <v>2.5020923745627493E-3</v>
      </c>
      <c r="M23970" s="56"/>
      <c r="N23970" s="56"/>
    </row>
    <row r="23971" spans="1:14" ht="15.75" x14ac:dyDescent="0.25">
      <c r="A23971" s="14">
        <v>41978.5625</v>
      </c>
      <c r="B23971" s="15">
        <v>0.56999999999999995</v>
      </c>
      <c r="C23971" s="12">
        <f t="shared" si="2013"/>
        <v>16.140602561999998</v>
      </c>
      <c r="D23971" s="64">
        <f t="shared" si="2014"/>
        <v>2.9706630482208584E-3</v>
      </c>
      <c r="E23971" s="13">
        <f t="shared" si="2015"/>
        <v>0.85555095788760727</v>
      </c>
      <c r="F23971">
        <v>0.38</v>
      </c>
      <c r="G23971">
        <v>0.38</v>
      </c>
      <c r="H23971" s="16">
        <f t="shared" si="2019"/>
        <v>0.92982060584512261</v>
      </c>
      <c r="I23971" s="16">
        <f t="shared" si="2016"/>
        <v>15.007864852904175</v>
      </c>
      <c r="J23971" s="53">
        <f t="shared" si="2017"/>
        <v>4.5023594558712531E-3</v>
      </c>
      <c r="K23971" s="54"/>
      <c r="L23971" s="16">
        <f t="shared" si="2018"/>
        <v>2.7621837152584376E-3</v>
      </c>
      <c r="M23971" s="56"/>
      <c r="N23971" s="56"/>
    </row>
    <row r="23972" spans="1:14" ht="15.75" x14ac:dyDescent="0.25">
      <c r="A23972" s="14">
        <v>41978.565972222219</v>
      </c>
      <c r="B23972" s="15">
        <v>0.53</v>
      </c>
      <c r="C23972" s="12">
        <f t="shared" si="2013"/>
        <v>15.007928698000002</v>
      </c>
      <c r="D23972" s="64">
        <f t="shared" si="2014"/>
        <v>2.7621954658895707E-3</v>
      </c>
      <c r="E23972" s="13">
        <f t="shared" si="2015"/>
        <v>0.7955122941761964</v>
      </c>
      <c r="F23972">
        <v>0.36</v>
      </c>
      <c r="G23972">
        <v>0.36</v>
      </c>
      <c r="H23972" s="16">
        <f t="shared" si="2019"/>
        <v>0.88183573199259058</v>
      </c>
      <c r="I23972" s="16">
        <f t="shared" si="2016"/>
        <v>13.234527789093439</v>
      </c>
      <c r="J23972" s="53">
        <f t="shared" si="2017"/>
        <v>3.9703583367280311E-3</v>
      </c>
      <c r="K23972" s="54"/>
      <c r="L23972" s="16">
        <f t="shared" si="2018"/>
        <v>2.4358026605693444E-3</v>
      </c>
      <c r="M23972" s="56"/>
      <c r="N23972" s="56"/>
    </row>
    <row r="23973" spans="1:14" ht="15.75" x14ac:dyDescent="0.25">
      <c r="A23973" s="14">
        <v>41978.569444444445</v>
      </c>
      <c r="B23973" s="15">
        <v>0.53</v>
      </c>
      <c r="C23973" s="12">
        <f t="shared" si="2013"/>
        <v>15.007928698000002</v>
      </c>
      <c r="D23973" s="64">
        <f t="shared" si="2014"/>
        <v>2.7621954658895707E-3</v>
      </c>
      <c r="E23973" s="13">
        <f t="shared" si="2015"/>
        <v>0.7955122941761964</v>
      </c>
      <c r="F23973">
        <v>0.38</v>
      </c>
      <c r="G23973">
        <v>0.38</v>
      </c>
      <c r="H23973" s="16">
        <f t="shared" si="2019"/>
        <v>0.92982060584512261</v>
      </c>
      <c r="I23973" s="16">
        <f t="shared" si="2016"/>
        <v>13.954681354454765</v>
      </c>
      <c r="J23973" s="53">
        <f t="shared" si="2017"/>
        <v>4.1864044063364301E-3</v>
      </c>
      <c r="K23973" s="54"/>
      <c r="L23973" s="16">
        <f t="shared" si="2018"/>
        <v>2.5683462615560923E-3</v>
      </c>
      <c r="M23973" s="56"/>
      <c r="N23973" s="56"/>
    </row>
    <row r="23974" spans="1:14" ht="15.75" x14ac:dyDescent="0.25">
      <c r="A23974" s="14">
        <v>41978.572916666664</v>
      </c>
      <c r="B23974" s="15">
        <v>0.53</v>
      </c>
      <c r="C23974" s="12">
        <f t="shared" si="2013"/>
        <v>15.007928698000002</v>
      </c>
      <c r="D23974" s="64">
        <f t="shared" si="2014"/>
        <v>2.7621954658895707E-3</v>
      </c>
      <c r="E23974" s="13">
        <f t="shared" si="2015"/>
        <v>0.7955122941761964</v>
      </c>
      <c r="F23974">
        <v>0.4</v>
      </c>
      <c r="G23974">
        <v>0.4</v>
      </c>
      <c r="H23974" s="16">
        <f t="shared" si="2019"/>
        <v>0.97775497232481656</v>
      </c>
      <c r="I23974" s="16">
        <f t="shared" si="2016"/>
        <v>14.674076908765812</v>
      </c>
      <c r="J23974" s="53">
        <f t="shared" si="2017"/>
        <v>4.4022230726297436E-3</v>
      </c>
      <c r="K23974" s="54"/>
      <c r="L23974" s="16">
        <f t="shared" si="2018"/>
        <v>2.7007503513065915E-3</v>
      </c>
      <c r="M23974" s="56"/>
      <c r="N23974" s="56"/>
    </row>
    <row r="23975" spans="1:14" ht="15.75" x14ac:dyDescent="0.25">
      <c r="A23975" s="14">
        <v>41978.576388888891</v>
      </c>
      <c r="B23975" s="15">
        <v>0.56999999999999995</v>
      </c>
      <c r="C23975" s="12">
        <f t="shared" si="2013"/>
        <v>16.140602561999998</v>
      </c>
      <c r="D23975" s="64">
        <f t="shared" si="2014"/>
        <v>2.9706630482208584E-3</v>
      </c>
      <c r="E23975" s="13">
        <f t="shared" si="2015"/>
        <v>0.85555095788760727</v>
      </c>
      <c r="F23975">
        <v>0.36</v>
      </c>
      <c r="G23975">
        <v>0.36</v>
      </c>
      <c r="H23975" s="16">
        <f t="shared" si="2019"/>
        <v>0.88183573199259058</v>
      </c>
      <c r="I23975" s="16">
        <f t="shared" si="2016"/>
        <v>14.233360075062752</v>
      </c>
      <c r="J23975" s="53">
        <f t="shared" si="2017"/>
        <v>4.2700080225188258E-3</v>
      </c>
      <c r="K23975" s="54"/>
      <c r="L23975" s="16">
        <f t="shared" si="2018"/>
        <v>2.6196368236311818E-3</v>
      </c>
      <c r="M23975" s="56"/>
      <c r="N23975" s="56"/>
    </row>
    <row r="23976" spans="1:14" ht="15.75" x14ac:dyDescent="0.25">
      <c r="A23976" s="14">
        <v>41978.579861111109</v>
      </c>
      <c r="B23976" s="15">
        <v>0.56999999999999995</v>
      </c>
      <c r="C23976" s="12">
        <f t="shared" si="2013"/>
        <v>16.140602561999998</v>
      </c>
      <c r="D23976" s="64">
        <f t="shared" si="2014"/>
        <v>2.9706630482208584E-3</v>
      </c>
      <c r="E23976" s="13">
        <f t="shared" si="2015"/>
        <v>0.85555095788760727</v>
      </c>
      <c r="F23976">
        <v>0.39</v>
      </c>
      <c r="G23976">
        <v>0.39</v>
      </c>
      <c r="H23976" s="16">
        <f t="shared" si="2019"/>
        <v>0.95379393519674738</v>
      </c>
      <c r="I23976" s="16">
        <f t="shared" si="2016"/>
        <v>15.394808834056681</v>
      </c>
      <c r="J23976" s="53">
        <f t="shared" si="2017"/>
        <v>4.6184426502170039E-3</v>
      </c>
      <c r="K23976" s="54"/>
      <c r="L23976" s="16">
        <f t="shared" si="2018"/>
        <v>2.8334003989061375E-3</v>
      </c>
      <c r="M23976" s="56"/>
      <c r="N23976" s="56"/>
    </row>
    <row r="23977" spans="1:14" ht="15.75" x14ac:dyDescent="0.25">
      <c r="A23977" s="14">
        <v>41978.583333333336</v>
      </c>
      <c r="B23977" s="15">
        <v>0.56999999999999995</v>
      </c>
      <c r="C23977" s="12">
        <f t="shared" si="2013"/>
        <v>16.140602561999998</v>
      </c>
      <c r="D23977" s="64">
        <f t="shared" si="2014"/>
        <v>2.9706630482208584E-3</v>
      </c>
      <c r="E23977" s="13">
        <f t="shared" si="2015"/>
        <v>0.85555095788760727</v>
      </c>
      <c r="F23977">
        <v>0.37</v>
      </c>
      <c r="G23977">
        <v>0.37</v>
      </c>
      <c r="H23977" s="16">
        <f t="shared" si="2019"/>
        <v>0.90583465415867837</v>
      </c>
      <c r="I23977" s="16">
        <f t="shared" si="2016"/>
        <v>14.620717139661947</v>
      </c>
      <c r="J23977" s="53">
        <f t="shared" si="2017"/>
        <v>4.3862151418985838E-3</v>
      </c>
      <c r="K23977" s="54"/>
      <c r="L23977" s="16">
        <f t="shared" si="2018"/>
        <v>2.6909295349071068E-3</v>
      </c>
      <c r="M23977" s="56"/>
      <c r="N23977" s="56"/>
    </row>
    <row r="23978" spans="1:14" ht="15.75" x14ac:dyDescent="0.25">
      <c r="A23978" s="14">
        <v>41978.586805555555</v>
      </c>
      <c r="B23978" s="15">
        <v>0.53</v>
      </c>
      <c r="C23978" s="12">
        <f t="shared" si="2013"/>
        <v>15.007928698000002</v>
      </c>
      <c r="D23978" s="64">
        <f t="shared" si="2014"/>
        <v>2.7621954658895707E-3</v>
      </c>
      <c r="E23978" s="13">
        <f t="shared" si="2015"/>
        <v>0.7955122941761964</v>
      </c>
      <c r="F23978">
        <v>0.36</v>
      </c>
      <c r="G23978">
        <v>0.36</v>
      </c>
      <c r="H23978" s="16">
        <f t="shared" si="2019"/>
        <v>0.88183573199259058</v>
      </c>
      <c r="I23978" s="16">
        <f t="shared" si="2016"/>
        <v>13.234527789093439</v>
      </c>
      <c r="J23978" s="53">
        <f t="shared" si="2017"/>
        <v>3.9703583367280311E-3</v>
      </c>
      <c r="K23978" s="54"/>
      <c r="L23978" s="16">
        <f t="shared" si="2018"/>
        <v>2.4358026605693444E-3</v>
      </c>
      <c r="M23978" s="56"/>
      <c r="N23978" s="56"/>
    </row>
    <row r="23979" spans="1:14" ht="15.75" x14ac:dyDescent="0.25">
      <c r="A23979" s="14">
        <v>41978.590277777781</v>
      </c>
      <c r="B23979" s="15">
        <v>0.53</v>
      </c>
      <c r="C23979" s="12">
        <f t="shared" si="2013"/>
        <v>15.007928698000002</v>
      </c>
      <c r="D23979" s="64">
        <f t="shared" si="2014"/>
        <v>2.7621954658895707E-3</v>
      </c>
      <c r="E23979" s="13">
        <f t="shared" si="2015"/>
        <v>0.7955122941761964</v>
      </c>
      <c r="F23979">
        <v>0.35</v>
      </c>
      <c r="G23979">
        <v>0.35</v>
      </c>
      <c r="H23979" s="16">
        <f t="shared" si="2019"/>
        <v>0.85782347165449435</v>
      </c>
      <c r="I23979" s="16">
        <f t="shared" si="2016"/>
        <v>12.874153498061478</v>
      </c>
      <c r="J23979" s="53">
        <f t="shared" si="2017"/>
        <v>3.862246049418443E-3</v>
      </c>
      <c r="K23979" s="54"/>
      <c r="L23979" s="16">
        <f t="shared" si="2018"/>
        <v>2.3694761039376954E-3</v>
      </c>
      <c r="M23979" s="56"/>
      <c r="N23979" s="56"/>
    </row>
    <row r="23980" spans="1:14" ht="15.75" x14ac:dyDescent="0.25">
      <c r="A23980" s="14">
        <v>41978.59375</v>
      </c>
      <c r="B23980" s="15">
        <v>0.53</v>
      </c>
      <c r="C23980" s="12">
        <f t="shared" si="2013"/>
        <v>15.007928698000002</v>
      </c>
      <c r="D23980" s="64">
        <f t="shared" si="2014"/>
        <v>2.7621954658895707E-3</v>
      </c>
      <c r="E23980" s="13">
        <f t="shared" si="2015"/>
        <v>0.7955122941761964</v>
      </c>
      <c r="F23980">
        <v>0.36</v>
      </c>
      <c r="G23980">
        <v>0.36</v>
      </c>
      <c r="H23980" s="16">
        <f t="shared" si="2019"/>
        <v>0.88183573199259058</v>
      </c>
      <c r="I23980" s="16">
        <f t="shared" si="2016"/>
        <v>13.234527789093439</v>
      </c>
      <c r="J23980" s="53">
        <f t="shared" si="2017"/>
        <v>3.9703583367280311E-3</v>
      </c>
      <c r="K23980" s="54"/>
      <c r="L23980" s="16">
        <f t="shared" si="2018"/>
        <v>2.4358026605693444E-3</v>
      </c>
      <c r="M23980" s="56"/>
      <c r="N23980" s="56"/>
    </row>
    <row r="23981" spans="1:14" ht="15.75" x14ac:dyDescent="0.25">
      <c r="A23981" s="14">
        <v>41978.597222222219</v>
      </c>
      <c r="B23981" s="15">
        <v>0.53</v>
      </c>
      <c r="C23981" s="12">
        <f t="shared" si="2013"/>
        <v>15.007928698000002</v>
      </c>
      <c r="D23981" s="64">
        <f t="shared" si="2014"/>
        <v>2.7621954658895707E-3</v>
      </c>
      <c r="E23981" s="13">
        <f t="shared" si="2015"/>
        <v>0.7955122941761964</v>
      </c>
      <c r="F23981">
        <v>0.38</v>
      </c>
      <c r="G23981">
        <v>0.38</v>
      </c>
      <c r="H23981" s="16">
        <f t="shared" si="2019"/>
        <v>0.92982060584512261</v>
      </c>
      <c r="I23981" s="16">
        <f t="shared" si="2016"/>
        <v>13.954681354454765</v>
      </c>
      <c r="J23981" s="53">
        <f t="shared" si="2017"/>
        <v>4.1864044063364301E-3</v>
      </c>
      <c r="K23981" s="54"/>
      <c r="L23981" s="16">
        <f t="shared" si="2018"/>
        <v>2.5683462615560923E-3</v>
      </c>
      <c r="M23981" s="56"/>
      <c r="N23981" s="56"/>
    </row>
    <row r="23982" spans="1:14" ht="15.75" x14ac:dyDescent="0.25">
      <c r="A23982" s="14">
        <v>41978.600694444445</v>
      </c>
      <c r="B23982" s="15">
        <v>0.53</v>
      </c>
      <c r="C23982" s="12">
        <f t="shared" si="2013"/>
        <v>15.007928698000002</v>
      </c>
      <c r="D23982" s="64">
        <f t="shared" si="2014"/>
        <v>2.7621954658895707E-3</v>
      </c>
      <c r="E23982" s="13">
        <f t="shared" si="2015"/>
        <v>0.7955122941761964</v>
      </c>
      <c r="F23982">
        <v>0.37</v>
      </c>
      <c r="G23982">
        <v>0.37</v>
      </c>
      <c r="H23982" s="16">
        <f t="shared" si="2019"/>
        <v>0.90583465415867837</v>
      </c>
      <c r="I23982" s="16">
        <f t="shared" si="2016"/>
        <v>13.594701901790936</v>
      </c>
      <c r="J23982" s="53">
        <f t="shared" si="2017"/>
        <v>4.0784105705372808E-3</v>
      </c>
      <c r="K23982" s="54"/>
      <c r="L23982" s="16">
        <f t="shared" si="2018"/>
        <v>2.5020923745627493E-3</v>
      </c>
      <c r="M23982" s="56"/>
      <c r="N23982" s="56"/>
    </row>
    <row r="23983" spans="1:14" ht="15.75" x14ac:dyDescent="0.25">
      <c r="A23983" s="14">
        <v>41978.604166666664</v>
      </c>
      <c r="B23983" s="15">
        <v>0.53</v>
      </c>
      <c r="C23983" s="12">
        <f t="shared" si="2013"/>
        <v>15.007928698000002</v>
      </c>
      <c r="D23983" s="64">
        <f t="shared" si="2014"/>
        <v>2.7621954658895707E-3</v>
      </c>
      <c r="E23983" s="13">
        <f t="shared" si="2015"/>
        <v>0.7955122941761964</v>
      </c>
      <c r="F23983">
        <v>0.36</v>
      </c>
      <c r="G23983">
        <v>0.36</v>
      </c>
      <c r="H23983" s="16">
        <f t="shared" si="2019"/>
        <v>0.88183573199259058</v>
      </c>
      <c r="I23983" s="16">
        <f t="shared" si="2016"/>
        <v>13.234527789093439</v>
      </c>
      <c r="J23983" s="53">
        <f t="shared" si="2017"/>
        <v>3.9703583367280311E-3</v>
      </c>
      <c r="K23983" s="54"/>
      <c r="L23983" s="16">
        <f t="shared" si="2018"/>
        <v>2.4358026605693444E-3</v>
      </c>
      <c r="M23983" s="56"/>
      <c r="N23983" s="56"/>
    </row>
    <row r="23984" spans="1:14" ht="15.75" x14ac:dyDescent="0.25">
      <c r="A23984" s="14">
        <v>41978.607638888891</v>
      </c>
      <c r="B23984" s="15">
        <v>0.53</v>
      </c>
      <c r="C23984" s="12">
        <f t="shared" si="2013"/>
        <v>15.007928698000002</v>
      </c>
      <c r="D23984" s="64">
        <f t="shared" si="2014"/>
        <v>2.7621954658895707E-3</v>
      </c>
      <c r="E23984" s="13">
        <f t="shared" si="2015"/>
        <v>0.7955122941761964</v>
      </c>
      <c r="F23984">
        <v>0.38</v>
      </c>
      <c r="G23984">
        <v>0.38</v>
      </c>
      <c r="H23984" s="16">
        <f t="shared" si="2019"/>
        <v>0.92982060584512261</v>
      </c>
      <c r="I23984" s="16">
        <f t="shared" si="2016"/>
        <v>13.954681354454765</v>
      </c>
      <c r="J23984" s="53">
        <f t="shared" si="2017"/>
        <v>4.1864044063364301E-3</v>
      </c>
      <c r="K23984" s="54"/>
      <c r="L23984" s="16">
        <f t="shared" si="2018"/>
        <v>2.5683462615560923E-3</v>
      </c>
      <c r="M23984" s="56"/>
      <c r="N23984" s="56"/>
    </row>
    <row r="23985" spans="1:14" ht="15.75" x14ac:dyDescent="0.25">
      <c r="A23985" s="14">
        <v>41978.611111111109</v>
      </c>
      <c r="B23985" s="15">
        <v>0.53</v>
      </c>
      <c r="C23985" s="12">
        <f t="shared" si="2013"/>
        <v>15.007928698000002</v>
      </c>
      <c r="D23985" s="64">
        <f t="shared" si="2014"/>
        <v>2.7621954658895707E-3</v>
      </c>
      <c r="E23985" s="13">
        <f t="shared" si="2015"/>
        <v>0.7955122941761964</v>
      </c>
      <c r="F23985">
        <v>0.33</v>
      </c>
      <c r="G23985">
        <v>0.33</v>
      </c>
      <c r="H23985" s="16">
        <f t="shared" si="2019"/>
        <v>0.80975735762713297</v>
      </c>
      <c r="I23985" s="16">
        <f t="shared" si="2016"/>
        <v>12.152780685948899</v>
      </c>
      <c r="J23985" s="53">
        <f t="shared" si="2017"/>
        <v>3.6458342057846698E-3</v>
      </c>
      <c r="K23985" s="54"/>
      <c r="L23985" s="16">
        <f t="shared" si="2018"/>
        <v>2.2367081017083865E-3</v>
      </c>
      <c r="M23985" s="56"/>
      <c r="N23985" s="56"/>
    </row>
    <row r="23986" spans="1:14" ht="15.75" x14ac:dyDescent="0.25">
      <c r="A23986" s="14">
        <v>41978.614583333336</v>
      </c>
      <c r="B23986" s="15">
        <v>0.53</v>
      </c>
      <c r="C23986" s="12">
        <f t="shared" si="2013"/>
        <v>15.007928698000002</v>
      </c>
      <c r="D23986" s="64">
        <f t="shared" si="2014"/>
        <v>2.7621954658895707E-3</v>
      </c>
      <c r="E23986" s="13">
        <f t="shared" si="2015"/>
        <v>0.7955122941761964</v>
      </c>
      <c r="F23986">
        <v>0.38</v>
      </c>
      <c r="G23986">
        <v>0.38</v>
      </c>
      <c r="H23986" s="16">
        <f t="shared" si="2019"/>
        <v>0.92982060584512261</v>
      </c>
      <c r="I23986" s="16">
        <f t="shared" si="2016"/>
        <v>13.954681354454765</v>
      </c>
      <c r="J23986" s="53">
        <f t="shared" si="2017"/>
        <v>4.1864044063364301E-3</v>
      </c>
      <c r="K23986" s="54"/>
      <c r="L23986" s="16">
        <f t="shared" si="2018"/>
        <v>2.5683462615560923E-3</v>
      </c>
      <c r="M23986" s="56"/>
      <c r="N23986" s="56"/>
    </row>
    <row r="23987" spans="1:14" ht="15.75" x14ac:dyDescent="0.25">
      <c r="A23987" s="14">
        <v>41978.618055555555</v>
      </c>
      <c r="B23987" s="15">
        <v>0.53</v>
      </c>
      <c r="C23987" s="12">
        <f t="shared" si="2013"/>
        <v>15.007928698000002</v>
      </c>
      <c r="D23987" s="64">
        <f t="shared" si="2014"/>
        <v>2.7621954658895707E-3</v>
      </c>
      <c r="E23987" s="13">
        <f t="shared" si="2015"/>
        <v>0.7955122941761964</v>
      </c>
      <c r="F23987">
        <v>0.37</v>
      </c>
      <c r="G23987">
        <v>0.37</v>
      </c>
      <c r="H23987" s="16">
        <f t="shared" si="2019"/>
        <v>0.90583465415867837</v>
      </c>
      <c r="I23987" s="16">
        <f t="shared" si="2016"/>
        <v>13.594701901790936</v>
      </c>
      <c r="J23987" s="53">
        <f t="shared" si="2017"/>
        <v>4.0784105705372808E-3</v>
      </c>
      <c r="K23987" s="54"/>
      <c r="L23987" s="16">
        <f t="shared" si="2018"/>
        <v>2.5020923745627493E-3</v>
      </c>
      <c r="M23987" s="56"/>
      <c r="N23987" s="56"/>
    </row>
    <row r="23988" spans="1:14" ht="15.75" x14ac:dyDescent="0.25">
      <c r="A23988" s="14">
        <v>41978.621527777781</v>
      </c>
      <c r="B23988" s="15">
        <v>0.53</v>
      </c>
      <c r="C23988" s="12">
        <f t="shared" si="2013"/>
        <v>15.007928698000002</v>
      </c>
      <c r="D23988" s="64">
        <f t="shared" si="2014"/>
        <v>2.7621954658895707E-3</v>
      </c>
      <c r="E23988" s="13">
        <f t="shared" si="2015"/>
        <v>0.7955122941761964</v>
      </c>
      <c r="F23988">
        <v>0.36</v>
      </c>
      <c r="G23988">
        <v>0.36</v>
      </c>
      <c r="H23988" s="16">
        <f t="shared" si="2019"/>
        <v>0.88183573199259058</v>
      </c>
      <c r="I23988" s="16">
        <f t="shared" si="2016"/>
        <v>13.234527789093439</v>
      </c>
      <c r="J23988" s="53">
        <f t="shared" si="2017"/>
        <v>3.9703583367280311E-3</v>
      </c>
      <c r="K23988" s="54"/>
      <c r="L23988" s="16">
        <f t="shared" si="2018"/>
        <v>2.4358026605693444E-3</v>
      </c>
      <c r="M23988" s="56"/>
      <c r="N23988" s="56"/>
    </row>
    <row r="23989" spans="1:14" ht="15.75" x14ac:dyDescent="0.25">
      <c r="A23989" s="14">
        <v>41978.625</v>
      </c>
      <c r="B23989" s="15">
        <v>0.53</v>
      </c>
      <c r="C23989" s="12">
        <f t="shared" si="2013"/>
        <v>15.007928698000002</v>
      </c>
      <c r="D23989" s="64">
        <f t="shared" si="2014"/>
        <v>2.7621954658895707E-3</v>
      </c>
      <c r="E23989" s="13">
        <f t="shared" si="2015"/>
        <v>0.7955122941761964</v>
      </c>
      <c r="F23989">
        <v>0.36</v>
      </c>
      <c r="G23989">
        <v>0.36</v>
      </c>
      <c r="H23989" s="16">
        <f t="shared" si="2019"/>
        <v>0.88183573199259058</v>
      </c>
      <c r="I23989" s="16">
        <f t="shared" si="2016"/>
        <v>13.234527789093439</v>
      </c>
      <c r="J23989" s="53">
        <f t="shared" si="2017"/>
        <v>3.9703583367280311E-3</v>
      </c>
      <c r="K23989" s="54"/>
      <c r="L23989" s="16">
        <f t="shared" si="2018"/>
        <v>2.4358026605693444E-3</v>
      </c>
      <c r="M23989" s="56"/>
      <c r="N23989" s="56"/>
    </row>
    <row r="23990" spans="1:14" ht="15.75" x14ac:dyDescent="0.25">
      <c r="A23990" s="14">
        <v>41978.628472222219</v>
      </c>
      <c r="B23990" s="15">
        <v>0.53</v>
      </c>
      <c r="C23990" s="12">
        <f t="shared" si="2013"/>
        <v>15.007928698000002</v>
      </c>
      <c r="D23990" s="64">
        <f t="shared" si="2014"/>
        <v>2.7621954658895707E-3</v>
      </c>
      <c r="E23990" s="13">
        <f t="shared" si="2015"/>
        <v>0.7955122941761964</v>
      </c>
      <c r="F23990">
        <v>0.38</v>
      </c>
      <c r="G23990">
        <v>0.38</v>
      </c>
      <c r="H23990" s="16">
        <f t="shared" si="2019"/>
        <v>0.92982060584512261</v>
      </c>
      <c r="I23990" s="16">
        <f t="shared" si="2016"/>
        <v>13.954681354454765</v>
      </c>
      <c r="J23990" s="53">
        <f t="shared" si="2017"/>
        <v>4.1864044063364301E-3</v>
      </c>
      <c r="K23990" s="54"/>
      <c r="L23990" s="16">
        <f t="shared" si="2018"/>
        <v>2.5683462615560923E-3</v>
      </c>
      <c r="M23990" s="56"/>
      <c r="N23990" s="56"/>
    </row>
    <row r="23991" spans="1:14" ht="15.75" x14ac:dyDescent="0.25">
      <c r="A23991" s="14">
        <v>41978.631944444445</v>
      </c>
      <c r="B23991" s="15">
        <v>0.53</v>
      </c>
      <c r="C23991" s="12">
        <f t="shared" si="2013"/>
        <v>15.007928698000002</v>
      </c>
      <c r="D23991" s="64">
        <f t="shared" si="2014"/>
        <v>2.7621954658895707E-3</v>
      </c>
      <c r="E23991" s="13">
        <f t="shared" si="2015"/>
        <v>0.7955122941761964</v>
      </c>
      <c r="F23991">
        <v>0.39</v>
      </c>
      <c r="G23991">
        <v>0.39</v>
      </c>
      <c r="H23991" s="16">
        <f t="shared" si="2019"/>
        <v>0.95379393519674738</v>
      </c>
      <c r="I23991" s="16">
        <f t="shared" si="2016"/>
        <v>14.31447137201762</v>
      </c>
      <c r="J23991" s="53">
        <f t="shared" si="2017"/>
        <v>4.2943414116052856E-3</v>
      </c>
      <c r="K23991" s="54"/>
      <c r="L23991" s="16">
        <f t="shared" si="2018"/>
        <v>2.6345652831934268E-3</v>
      </c>
      <c r="M23991" s="56"/>
      <c r="N23991" s="56"/>
    </row>
    <row r="23992" spans="1:14" ht="15.75" x14ac:dyDescent="0.25">
      <c r="A23992" s="14">
        <v>41978.635416666664</v>
      </c>
      <c r="B23992" s="15">
        <v>0.53</v>
      </c>
      <c r="C23992" s="12">
        <f t="shared" si="2013"/>
        <v>15.007928698000002</v>
      </c>
      <c r="D23992" s="64">
        <f t="shared" si="2014"/>
        <v>2.7621954658895707E-3</v>
      </c>
      <c r="E23992" s="13">
        <f t="shared" si="2015"/>
        <v>0.7955122941761964</v>
      </c>
      <c r="F23992">
        <v>0.41</v>
      </c>
      <c r="G23992">
        <v>0.41</v>
      </c>
      <c r="H23992" s="16">
        <f t="shared" si="2019"/>
        <v>1.0017040306688141</v>
      </c>
      <c r="I23992" s="16">
        <f t="shared" si="2016"/>
        <v>15.033502668776769</v>
      </c>
      <c r="J23992" s="53">
        <f t="shared" si="2017"/>
        <v>4.510050800633031E-3</v>
      </c>
      <c r="K23992" s="54"/>
      <c r="L23992" s="16">
        <f t="shared" si="2018"/>
        <v>2.7669023316767064E-3</v>
      </c>
      <c r="M23992" s="56"/>
      <c r="N23992" s="56"/>
    </row>
    <row r="23993" spans="1:14" ht="15.75" x14ac:dyDescent="0.25">
      <c r="A23993" s="14">
        <v>41978.638888888891</v>
      </c>
      <c r="B23993" s="15">
        <v>0.53</v>
      </c>
      <c r="C23993" s="12">
        <f t="shared" si="2013"/>
        <v>15.007928698000002</v>
      </c>
      <c r="D23993" s="64">
        <f t="shared" si="2014"/>
        <v>2.7621954658895707E-3</v>
      </c>
      <c r="E23993" s="13">
        <f t="shared" si="2015"/>
        <v>0.7955122941761964</v>
      </c>
      <c r="F23993">
        <v>0.38</v>
      </c>
      <c r="G23993">
        <v>0.38</v>
      </c>
      <c r="H23993" s="16">
        <f t="shared" si="2019"/>
        <v>0.92982060584512261</v>
      </c>
      <c r="I23993" s="16">
        <f t="shared" si="2016"/>
        <v>13.954681354454765</v>
      </c>
      <c r="J23993" s="53">
        <f t="shared" si="2017"/>
        <v>4.1864044063364301E-3</v>
      </c>
      <c r="K23993" s="54"/>
      <c r="L23993" s="16">
        <f t="shared" si="2018"/>
        <v>2.5683462615560923E-3</v>
      </c>
      <c r="M23993" s="56"/>
      <c r="N23993" s="56"/>
    </row>
    <row r="23994" spans="1:14" ht="15.75" x14ac:dyDescent="0.25">
      <c r="A23994" s="14">
        <v>41978.642361111109</v>
      </c>
      <c r="B23994" s="15">
        <v>0.53</v>
      </c>
      <c r="C23994" s="12">
        <f t="shared" si="2013"/>
        <v>15.007928698000002</v>
      </c>
      <c r="D23994" s="64">
        <f t="shared" si="2014"/>
        <v>2.7621954658895707E-3</v>
      </c>
      <c r="E23994" s="13">
        <f t="shared" si="2015"/>
        <v>0.7955122941761964</v>
      </c>
      <c r="F23994">
        <v>0.4</v>
      </c>
      <c r="G23994">
        <v>0.4</v>
      </c>
      <c r="H23994" s="16">
        <f t="shared" si="2019"/>
        <v>0.97775497232481656</v>
      </c>
      <c r="I23994" s="16">
        <f t="shared" si="2016"/>
        <v>14.674076908765812</v>
      </c>
      <c r="J23994" s="53">
        <f t="shared" si="2017"/>
        <v>4.4022230726297436E-3</v>
      </c>
      <c r="K23994" s="54"/>
      <c r="L23994" s="16">
        <f t="shared" si="2018"/>
        <v>2.7007503513065915E-3</v>
      </c>
      <c r="M23994" s="56"/>
      <c r="N23994" s="56"/>
    </row>
    <row r="23995" spans="1:14" ht="15.75" x14ac:dyDescent="0.25">
      <c r="A23995" s="14">
        <v>41978.645833333336</v>
      </c>
      <c r="B23995" s="15">
        <v>0.53</v>
      </c>
      <c r="C23995" s="12">
        <f t="shared" si="2013"/>
        <v>15.007928698000002</v>
      </c>
      <c r="D23995" s="64">
        <f t="shared" si="2014"/>
        <v>2.7621954658895707E-3</v>
      </c>
      <c r="E23995" s="13">
        <f t="shared" si="2015"/>
        <v>0.7955122941761964</v>
      </c>
      <c r="F23995">
        <v>0.37</v>
      </c>
      <c r="G23995">
        <v>0.37</v>
      </c>
      <c r="H23995" s="16">
        <f t="shared" si="2019"/>
        <v>0.90583465415867837</v>
      </c>
      <c r="I23995" s="16">
        <f t="shared" si="2016"/>
        <v>13.594701901790936</v>
      </c>
      <c r="J23995" s="53">
        <f t="shared" si="2017"/>
        <v>4.0784105705372808E-3</v>
      </c>
      <c r="K23995" s="54"/>
      <c r="L23995" s="16">
        <f t="shared" si="2018"/>
        <v>2.5020923745627493E-3</v>
      </c>
      <c r="M23995" s="56"/>
      <c r="N23995" s="56"/>
    </row>
    <row r="23996" spans="1:14" ht="15.75" x14ac:dyDescent="0.25">
      <c r="A23996" s="14">
        <v>41978.649305555555</v>
      </c>
      <c r="B23996" s="15">
        <v>0.53</v>
      </c>
      <c r="C23996" s="12">
        <f t="shared" si="2013"/>
        <v>15.007928698000002</v>
      </c>
      <c r="D23996" s="64">
        <f t="shared" si="2014"/>
        <v>2.7621954658895707E-3</v>
      </c>
      <c r="E23996" s="13">
        <f t="shared" si="2015"/>
        <v>0.7955122941761964</v>
      </c>
      <c r="F23996">
        <v>0.39</v>
      </c>
      <c r="G23996">
        <v>0.39</v>
      </c>
      <c r="H23996" s="16">
        <f t="shared" si="2019"/>
        <v>0.95379393519674738</v>
      </c>
      <c r="I23996" s="16">
        <f t="shared" si="2016"/>
        <v>14.31447137201762</v>
      </c>
      <c r="J23996" s="53">
        <f t="shared" si="2017"/>
        <v>4.2943414116052856E-3</v>
      </c>
      <c r="K23996" s="54"/>
      <c r="L23996" s="16">
        <f t="shared" si="2018"/>
        <v>2.6345652831934268E-3</v>
      </c>
      <c r="M23996" s="56"/>
      <c r="N23996" s="56"/>
    </row>
    <row r="23997" spans="1:14" ht="15.75" x14ac:dyDescent="0.25">
      <c r="A23997" s="14">
        <v>41978.652777777781</v>
      </c>
      <c r="B23997" s="15">
        <v>0.53</v>
      </c>
      <c r="C23997" s="12">
        <f t="shared" si="2013"/>
        <v>15.007928698000002</v>
      </c>
      <c r="D23997" s="64">
        <f t="shared" si="2014"/>
        <v>2.7621954658895707E-3</v>
      </c>
      <c r="E23997" s="13">
        <f t="shared" si="2015"/>
        <v>0.7955122941761964</v>
      </c>
      <c r="F23997">
        <v>0.4</v>
      </c>
      <c r="G23997">
        <v>0.4</v>
      </c>
      <c r="H23997" s="16">
        <f t="shared" si="2019"/>
        <v>0.97775497232481656</v>
      </c>
      <c r="I23997" s="16">
        <f t="shared" si="2016"/>
        <v>14.674076908765812</v>
      </c>
      <c r="J23997" s="53">
        <f t="shared" si="2017"/>
        <v>4.4022230726297436E-3</v>
      </c>
      <c r="K23997" s="54"/>
      <c r="L23997" s="16">
        <f t="shared" si="2018"/>
        <v>2.7007503513065915E-3</v>
      </c>
      <c r="M23997" s="56"/>
      <c r="N23997" s="56"/>
    </row>
    <row r="23998" spans="1:14" ht="15.75" x14ac:dyDescent="0.25">
      <c r="A23998" s="14">
        <v>41978.65625</v>
      </c>
      <c r="B23998" s="15">
        <v>0.53</v>
      </c>
      <c r="C23998" s="12">
        <f t="shared" si="2013"/>
        <v>15.007928698000002</v>
      </c>
      <c r="D23998" s="64">
        <f t="shared" si="2014"/>
        <v>2.7621954658895707E-3</v>
      </c>
      <c r="E23998" s="13">
        <f t="shared" si="2015"/>
        <v>0.7955122941761964</v>
      </c>
      <c r="F23998">
        <v>0.39</v>
      </c>
      <c r="G23998">
        <v>0.39</v>
      </c>
      <c r="H23998" s="16">
        <f t="shared" si="2019"/>
        <v>0.95379393519674738</v>
      </c>
      <c r="I23998" s="16">
        <f t="shared" si="2016"/>
        <v>14.31447137201762</v>
      </c>
      <c r="J23998" s="53">
        <f t="shared" si="2017"/>
        <v>4.2943414116052856E-3</v>
      </c>
      <c r="K23998" s="54"/>
      <c r="L23998" s="16">
        <f t="shared" si="2018"/>
        <v>2.6345652831934268E-3</v>
      </c>
      <c r="M23998" s="56"/>
      <c r="N23998" s="56"/>
    </row>
    <row r="23999" spans="1:14" ht="15.75" x14ac:dyDescent="0.25">
      <c r="A23999" s="14">
        <v>41978.659722222219</v>
      </c>
      <c r="B23999" s="15">
        <v>0.53</v>
      </c>
      <c r="C23999" s="12">
        <f t="shared" si="2013"/>
        <v>15.007928698000002</v>
      </c>
      <c r="D23999" s="64">
        <f t="shared" si="2014"/>
        <v>2.7621954658895707E-3</v>
      </c>
      <c r="E23999" s="13">
        <f t="shared" si="2015"/>
        <v>0.7955122941761964</v>
      </c>
      <c r="F23999">
        <v>0.41</v>
      </c>
      <c r="G23999">
        <v>0.41</v>
      </c>
      <c r="H23999" s="16">
        <f t="shared" si="2019"/>
        <v>1.0017040306688141</v>
      </c>
      <c r="I23999" s="16">
        <f t="shared" si="2016"/>
        <v>15.033502668776769</v>
      </c>
      <c r="J23999" s="53">
        <f t="shared" si="2017"/>
        <v>4.510050800633031E-3</v>
      </c>
      <c r="K23999" s="54"/>
      <c r="L23999" s="16">
        <f t="shared" si="2018"/>
        <v>2.7669023316767064E-3</v>
      </c>
      <c r="M23999" s="56"/>
      <c r="N23999" s="56"/>
    </row>
    <row r="24000" spans="1:14" ht="15.75" x14ac:dyDescent="0.25">
      <c r="A24000" s="14">
        <v>41978.663194444445</v>
      </c>
      <c r="B24000" s="15">
        <v>0.53</v>
      </c>
      <c r="C24000" s="12">
        <f t="shared" si="2013"/>
        <v>15.007928698000002</v>
      </c>
      <c r="D24000" s="64">
        <f t="shared" si="2014"/>
        <v>2.7621954658895707E-3</v>
      </c>
      <c r="E24000" s="13">
        <f t="shared" si="2015"/>
        <v>0.7955122941761964</v>
      </c>
      <c r="F24000">
        <v>0.4</v>
      </c>
      <c r="G24000">
        <v>0.4</v>
      </c>
      <c r="H24000" s="16">
        <f t="shared" si="2019"/>
        <v>0.97775497232481656</v>
      </c>
      <c r="I24000" s="16">
        <f t="shared" si="2016"/>
        <v>14.674076908765812</v>
      </c>
      <c r="J24000" s="53">
        <f t="shared" si="2017"/>
        <v>4.4022230726297436E-3</v>
      </c>
      <c r="K24000" s="54"/>
      <c r="L24000" s="16">
        <f t="shared" si="2018"/>
        <v>2.7007503513065915E-3</v>
      </c>
      <c r="M24000" s="56"/>
      <c r="N24000" s="56"/>
    </row>
    <row r="24001" spans="1:14" ht="15.75" x14ac:dyDescent="0.25">
      <c r="A24001" s="14">
        <v>41978.666666666664</v>
      </c>
      <c r="B24001" s="15">
        <v>0.53</v>
      </c>
      <c r="C24001" s="12">
        <f t="shared" ref="C24001:C24064" si="2020">28.3168466*B24001</f>
        <v>15.007928698000002</v>
      </c>
      <c r="D24001" s="64">
        <f t="shared" ref="D24001:D24064" si="2021">C24001*300*10^6/(1.63*10^12)</f>
        <v>2.7621954658895707E-3</v>
      </c>
      <c r="E24001" s="13">
        <f t="shared" ref="E24001:E24064" si="2022">C24001*86400*10^6/(1.63*10^12)</f>
        <v>0.7955122941761964</v>
      </c>
      <c r="F24001">
        <v>0.39</v>
      </c>
      <c r="G24001">
        <v>0.39</v>
      </c>
      <c r="H24001" s="16">
        <f t="shared" si="2019"/>
        <v>0.95379393519674738</v>
      </c>
      <c r="I24001" s="16">
        <f t="shared" ref="I24001:I24064" si="2023">C24001*H24001</f>
        <v>14.31447137201762</v>
      </c>
      <c r="J24001" s="53">
        <f t="shared" ref="J24001:J24064" si="2024">I24001*300*10^-6</f>
        <v>4.2943414116052856E-3</v>
      </c>
      <c r="K24001" s="54"/>
      <c r="L24001" s="16">
        <f t="shared" si="2018"/>
        <v>2.6345652831934268E-3</v>
      </c>
      <c r="M24001" s="56"/>
      <c r="N24001" s="56"/>
    </row>
    <row r="24002" spans="1:14" ht="15.75" x14ac:dyDescent="0.25">
      <c r="A24002" s="14">
        <v>41978.670138888891</v>
      </c>
      <c r="B24002" s="15">
        <v>0.53</v>
      </c>
      <c r="C24002" s="12">
        <f t="shared" si="2020"/>
        <v>15.007928698000002</v>
      </c>
      <c r="D24002" s="64">
        <f t="shared" si="2021"/>
        <v>2.7621954658895707E-3</v>
      </c>
      <c r="E24002" s="13">
        <f t="shared" si="2022"/>
        <v>0.7955122941761964</v>
      </c>
      <c r="F24002">
        <v>0.4</v>
      </c>
      <c r="G24002">
        <v>0.4</v>
      </c>
      <c r="H24002" s="16">
        <f t="shared" si="2019"/>
        <v>0.97775497232481656</v>
      </c>
      <c r="I24002" s="16">
        <f t="shared" si="2023"/>
        <v>14.674076908765812</v>
      </c>
      <c r="J24002" s="53">
        <f t="shared" si="2024"/>
        <v>4.4022230726297436E-3</v>
      </c>
      <c r="K24002" s="54"/>
      <c r="L24002" s="16">
        <f t="shared" si="2018"/>
        <v>2.7007503513065915E-3</v>
      </c>
      <c r="M24002" s="56"/>
      <c r="N24002" s="56"/>
    </row>
    <row r="24003" spans="1:14" ht="15.75" x14ac:dyDescent="0.25">
      <c r="A24003" s="14">
        <v>41978.673611111109</v>
      </c>
      <c r="B24003" s="15">
        <v>0.53</v>
      </c>
      <c r="C24003" s="12">
        <f t="shared" si="2020"/>
        <v>15.007928698000002</v>
      </c>
      <c r="D24003" s="64">
        <f t="shared" si="2021"/>
        <v>2.7621954658895707E-3</v>
      </c>
      <c r="E24003" s="13">
        <f t="shared" si="2022"/>
        <v>0.7955122941761964</v>
      </c>
      <c r="F24003">
        <v>0.37</v>
      </c>
      <c r="G24003">
        <v>0.37</v>
      </c>
      <c r="H24003" s="16">
        <f t="shared" si="2019"/>
        <v>0.90583465415867837</v>
      </c>
      <c r="I24003" s="16">
        <f t="shared" si="2023"/>
        <v>13.594701901790936</v>
      </c>
      <c r="J24003" s="53">
        <f t="shared" si="2024"/>
        <v>4.0784105705372808E-3</v>
      </c>
      <c r="K24003" s="54"/>
      <c r="L24003" s="16">
        <f t="shared" si="2018"/>
        <v>2.5020923745627493E-3</v>
      </c>
      <c r="M24003" s="56"/>
      <c r="N24003" s="56"/>
    </row>
    <row r="24004" spans="1:14" ht="15.75" x14ac:dyDescent="0.25">
      <c r="A24004" s="14">
        <v>41978.677083333336</v>
      </c>
      <c r="B24004" s="15">
        <v>0.53</v>
      </c>
      <c r="C24004" s="12">
        <f t="shared" si="2020"/>
        <v>15.007928698000002</v>
      </c>
      <c r="D24004" s="64">
        <f t="shared" si="2021"/>
        <v>2.7621954658895707E-3</v>
      </c>
      <c r="E24004" s="13">
        <f t="shared" si="2022"/>
        <v>0.7955122941761964</v>
      </c>
      <c r="F24004">
        <v>0.39</v>
      </c>
      <c r="G24004">
        <v>0.39</v>
      </c>
      <c r="H24004" s="16">
        <f t="shared" si="2019"/>
        <v>0.95379393519674738</v>
      </c>
      <c r="I24004" s="16">
        <f t="shared" si="2023"/>
        <v>14.31447137201762</v>
      </c>
      <c r="J24004" s="53">
        <f t="shared" si="2024"/>
        <v>4.2943414116052856E-3</v>
      </c>
      <c r="K24004" s="54"/>
      <c r="L24004" s="16">
        <f t="shared" si="2018"/>
        <v>2.6345652831934268E-3</v>
      </c>
      <c r="M24004" s="56"/>
      <c r="N24004" s="56"/>
    </row>
    <row r="24005" spans="1:14" ht="15.75" x14ac:dyDescent="0.25">
      <c r="A24005" s="14">
        <v>41978.680555555555</v>
      </c>
      <c r="B24005" s="15">
        <v>0.53</v>
      </c>
      <c r="C24005" s="12">
        <f t="shared" si="2020"/>
        <v>15.007928698000002</v>
      </c>
      <c r="D24005" s="64">
        <f t="shared" si="2021"/>
        <v>2.7621954658895707E-3</v>
      </c>
      <c r="E24005" s="13">
        <f t="shared" si="2022"/>
        <v>0.7955122941761964</v>
      </c>
      <c r="F24005">
        <v>0.38</v>
      </c>
      <c r="G24005">
        <v>0.38</v>
      </c>
      <c r="H24005" s="16">
        <f t="shared" si="2019"/>
        <v>0.92982060584512261</v>
      </c>
      <c r="I24005" s="16">
        <f t="shared" si="2023"/>
        <v>13.954681354454765</v>
      </c>
      <c r="J24005" s="53">
        <f t="shared" si="2024"/>
        <v>4.1864044063364301E-3</v>
      </c>
      <c r="K24005" s="54"/>
      <c r="L24005" s="16">
        <f t="shared" si="2018"/>
        <v>2.5683462615560923E-3</v>
      </c>
      <c r="M24005" s="56"/>
      <c r="N24005" s="56"/>
    </row>
    <row r="24006" spans="1:14" ht="15.75" x14ac:dyDescent="0.25">
      <c r="A24006" s="14">
        <v>41978.684027777781</v>
      </c>
      <c r="B24006" s="15">
        <v>0.53</v>
      </c>
      <c r="C24006" s="12">
        <f t="shared" si="2020"/>
        <v>15.007928698000002</v>
      </c>
      <c r="D24006" s="64">
        <f t="shared" si="2021"/>
        <v>2.7621954658895707E-3</v>
      </c>
      <c r="E24006" s="13">
        <f t="shared" si="2022"/>
        <v>0.7955122941761964</v>
      </c>
      <c r="F24006">
        <v>0.4</v>
      </c>
      <c r="G24006">
        <v>0.4</v>
      </c>
      <c r="H24006" s="16">
        <f t="shared" si="2019"/>
        <v>0.97775497232481656</v>
      </c>
      <c r="I24006" s="16">
        <f t="shared" si="2023"/>
        <v>14.674076908765812</v>
      </c>
      <c r="J24006" s="53">
        <f t="shared" si="2024"/>
        <v>4.4022230726297436E-3</v>
      </c>
      <c r="K24006" s="54"/>
      <c r="L24006" s="16">
        <f t="shared" si="2018"/>
        <v>2.7007503513065915E-3</v>
      </c>
      <c r="M24006" s="56"/>
      <c r="N24006" s="56"/>
    </row>
    <row r="24007" spans="1:14" ht="15.75" x14ac:dyDescent="0.25">
      <c r="A24007" s="14">
        <v>41978.6875</v>
      </c>
      <c r="B24007" s="15">
        <v>0.53</v>
      </c>
      <c r="C24007" s="12">
        <f t="shared" si="2020"/>
        <v>15.007928698000002</v>
      </c>
      <c r="D24007" s="64">
        <f t="shared" si="2021"/>
        <v>2.7621954658895707E-3</v>
      </c>
      <c r="E24007" s="13">
        <f t="shared" si="2022"/>
        <v>0.7955122941761964</v>
      </c>
      <c r="F24007">
        <v>0.4</v>
      </c>
      <c r="G24007">
        <v>0.4</v>
      </c>
      <c r="H24007" s="16">
        <f t="shared" si="2019"/>
        <v>0.97775497232481656</v>
      </c>
      <c r="I24007" s="16">
        <f t="shared" si="2023"/>
        <v>14.674076908765812</v>
      </c>
      <c r="J24007" s="53">
        <f t="shared" si="2024"/>
        <v>4.4022230726297436E-3</v>
      </c>
      <c r="K24007" s="54"/>
      <c r="L24007" s="16">
        <f t="shared" si="2018"/>
        <v>2.7007503513065915E-3</v>
      </c>
      <c r="M24007" s="56"/>
      <c r="N24007" s="56"/>
    </row>
    <row r="24008" spans="1:14" ht="15.75" x14ac:dyDescent="0.25">
      <c r="A24008" s="14">
        <v>41978.690972222219</v>
      </c>
      <c r="B24008" s="15">
        <v>0.53</v>
      </c>
      <c r="C24008" s="12">
        <f t="shared" si="2020"/>
        <v>15.007928698000002</v>
      </c>
      <c r="D24008" s="64">
        <f t="shared" si="2021"/>
        <v>2.7621954658895707E-3</v>
      </c>
      <c r="E24008" s="13">
        <f t="shared" si="2022"/>
        <v>0.7955122941761964</v>
      </c>
      <c r="F24008">
        <v>0.39</v>
      </c>
      <c r="G24008">
        <v>0.39</v>
      </c>
      <c r="H24008" s="16">
        <f t="shared" si="2019"/>
        <v>0.95379393519674738</v>
      </c>
      <c r="I24008" s="16">
        <f t="shared" si="2023"/>
        <v>14.31447137201762</v>
      </c>
      <c r="J24008" s="53">
        <f t="shared" si="2024"/>
        <v>4.2943414116052856E-3</v>
      </c>
      <c r="K24008" s="54"/>
      <c r="L24008" s="16">
        <f t="shared" si="2018"/>
        <v>2.6345652831934268E-3</v>
      </c>
      <c r="M24008" s="56"/>
      <c r="N24008" s="56"/>
    </row>
    <row r="24009" spans="1:14" ht="15.75" x14ac:dyDescent="0.25">
      <c r="A24009" s="14">
        <v>41978.694444444445</v>
      </c>
      <c r="B24009" s="15">
        <v>0.53</v>
      </c>
      <c r="C24009" s="12">
        <f t="shared" si="2020"/>
        <v>15.007928698000002</v>
      </c>
      <c r="D24009" s="64">
        <f t="shared" si="2021"/>
        <v>2.7621954658895707E-3</v>
      </c>
      <c r="E24009" s="13">
        <f t="shared" si="2022"/>
        <v>0.7955122941761964</v>
      </c>
      <c r="F24009">
        <v>0.39</v>
      </c>
      <c r="G24009">
        <v>0.39</v>
      </c>
      <c r="H24009" s="16">
        <f t="shared" si="2019"/>
        <v>0.95379393519674738</v>
      </c>
      <c r="I24009" s="16">
        <f t="shared" si="2023"/>
        <v>14.31447137201762</v>
      </c>
      <c r="J24009" s="53">
        <f t="shared" si="2024"/>
        <v>4.2943414116052856E-3</v>
      </c>
      <c r="K24009" s="54"/>
      <c r="L24009" s="16">
        <f t="shared" si="2018"/>
        <v>2.6345652831934268E-3</v>
      </c>
      <c r="M24009" s="56"/>
      <c r="N24009" s="56"/>
    </row>
    <row r="24010" spans="1:14" ht="15.75" x14ac:dyDescent="0.25">
      <c r="A24010" s="14">
        <v>41978.697916666664</v>
      </c>
      <c r="B24010" s="15">
        <v>0.53</v>
      </c>
      <c r="C24010" s="12">
        <f t="shared" si="2020"/>
        <v>15.007928698000002</v>
      </c>
      <c r="D24010" s="64">
        <f t="shared" si="2021"/>
        <v>2.7621954658895707E-3</v>
      </c>
      <c r="E24010" s="13">
        <f t="shared" si="2022"/>
        <v>0.7955122941761964</v>
      </c>
      <c r="F24010">
        <v>0.4</v>
      </c>
      <c r="G24010">
        <v>0.4</v>
      </c>
      <c r="H24010" s="16">
        <f t="shared" si="2019"/>
        <v>0.97775497232481656</v>
      </c>
      <c r="I24010" s="16">
        <f t="shared" si="2023"/>
        <v>14.674076908765812</v>
      </c>
      <c r="J24010" s="53">
        <f t="shared" si="2024"/>
        <v>4.4022230726297436E-3</v>
      </c>
      <c r="K24010" s="54"/>
      <c r="L24010" s="16">
        <f t="shared" si="2018"/>
        <v>2.7007503513065915E-3</v>
      </c>
      <c r="M24010" s="56"/>
      <c r="N24010" s="56"/>
    </row>
    <row r="24011" spans="1:14" ht="15.75" x14ac:dyDescent="0.25">
      <c r="A24011" s="14">
        <v>41978.701388888891</v>
      </c>
      <c r="B24011" s="15">
        <v>0.53</v>
      </c>
      <c r="C24011" s="12">
        <f t="shared" si="2020"/>
        <v>15.007928698000002</v>
      </c>
      <c r="D24011" s="64">
        <f t="shared" si="2021"/>
        <v>2.7621954658895707E-3</v>
      </c>
      <c r="E24011" s="13">
        <f t="shared" si="2022"/>
        <v>0.7955122941761964</v>
      </c>
      <c r="F24011">
        <v>0.4</v>
      </c>
      <c r="G24011">
        <v>0.4</v>
      </c>
      <c r="H24011" s="16">
        <f t="shared" si="2019"/>
        <v>0.97775497232481656</v>
      </c>
      <c r="I24011" s="16">
        <f t="shared" si="2023"/>
        <v>14.674076908765812</v>
      </c>
      <c r="J24011" s="53">
        <f t="shared" si="2024"/>
        <v>4.4022230726297436E-3</v>
      </c>
      <c r="K24011" s="54"/>
      <c r="L24011" s="16">
        <f t="shared" si="2018"/>
        <v>2.7007503513065915E-3</v>
      </c>
      <c r="M24011" s="56"/>
      <c r="N24011" s="56"/>
    </row>
    <row r="24012" spans="1:14" ht="15.75" x14ac:dyDescent="0.25">
      <c r="A24012" s="14">
        <v>41978.704861111109</v>
      </c>
      <c r="B24012" s="15">
        <v>0.53</v>
      </c>
      <c r="C24012" s="12">
        <f t="shared" si="2020"/>
        <v>15.007928698000002</v>
      </c>
      <c r="D24012" s="64">
        <f t="shared" si="2021"/>
        <v>2.7621954658895707E-3</v>
      </c>
      <c r="E24012" s="13">
        <f t="shared" si="2022"/>
        <v>0.7955122941761964</v>
      </c>
      <c r="F24012">
        <v>0.38</v>
      </c>
      <c r="G24012">
        <v>0.38</v>
      </c>
      <c r="H24012" s="16">
        <f t="shared" si="2019"/>
        <v>0.92982060584512261</v>
      </c>
      <c r="I24012" s="16">
        <f t="shared" si="2023"/>
        <v>13.954681354454765</v>
      </c>
      <c r="J24012" s="53">
        <f t="shared" si="2024"/>
        <v>4.1864044063364301E-3</v>
      </c>
      <c r="K24012" s="54"/>
      <c r="L24012" s="16">
        <f t="shared" si="2018"/>
        <v>2.5683462615560923E-3</v>
      </c>
      <c r="M24012" s="56"/>
      <c r="N24012" s="56"/>
    </row>
    <row r="24013" spans="1:14" ht="15.75" x14ac:dyDescent="0.25">
      <c r="A24013" s="14">
        <v>41978.708333333336</v>
      </c>
      <c r="B24013" s="15">
        <v>0.53</v>
      </c>
      <c r="C24013" s="12">
        <f t="shared" si="2020"/>
        <v>15.007928698000002</v>
      </c>
      <c r="D24013" s="64">
        <f t="shared" si="2021"/>
        <v>2.7621954658895707E-3</v>
      </c>
      <c r="E24013" s="13">
        <f t="shared" si="2022"/>
        <v>0.7955122941761964</v>
      </c>
      <c r="F24013">
        <v>0.39</v>
      </c>
      <c r="G24013">
        <v>0.39</v>
      </c>
      <c r="H24013" s="16">
        <f t="shared" si="2019"/>
        <v>0.95379393519674738</v>
      </c>
      <c r="I24013" s="16">
        <f t="shared" si="2023"/>
        <v>14.31447137201762</v>
      </c>
      <c r="J24013" s="53">
        <f t="shared" si="2024"/>
        <v>4.2943414116052856E-3</v>
      </c>
      <c r="K24013" s="54"/>
      <c r="L24013" s="16">
        <f t="shared" si="2018"/>
        <v>2.6345652831934268E-3</v>
      </c>
      <c r="M24013" s="56"/>
      <c r="N24013" s="56"/>
    </row>
    <row r="24014" spans="1:14" ht="15.75" x14ac:dyDescent="0.25">
      <c r="A24014" s="14">
        <v>41978.711805555555</v>
      </c>
      <c r="B24014" s="15">
        <v>0.53</v>
      </c>
      <c r="C24014" s="12">
        <f t="shared" si="2020"/>
        <v>15.007928698000002</v>
      </c>
      <c r="D24014" s="64">
        <f t="shared" si="2021"/>
        <v>2.7621954658895707E-3</v>
      </c>
      <c r="E24014" s="13">
        <f t="shared" si="2022"/>
        <v>0.7955122941761964</v>
      </c>
      <c r="F24014">
        <v>0.41</v>
      </c>
      <c r="G24014">
        <v>0.41</v>
      </c>
      <c r="H24014" s="16">
        <f t="shared" si="2019"/>
        <v>1.0017040306688141</v>
      </c>
      <c r="I24014" s="16">
        <f t="shared" si="2023"/>
        <v>15.033502668776769</v>
      </c>
      <c r="J24014" s="53">
        <f t="shared" si="2024"/>
        <v>4.510050800633031E-3</v>
      </c>
      <c r="K24014" s="54"/>
      <c r="L24014" s="16">
        <f t="shared" si="2018"/>
        <v>2.7669023316767064E-3</v>
      </c>
      <c r="M24014" s="56"/>
      <c r="N24014" s="56"/>
    </row>
    <row r="24015" spans="1:14" ht="15.75" x14ac:dyDescent="0.25">
      <c r="A24015" s="14">
        <v>41978.715277777781</v>
      </c>
      <c r="B24015" s="15">
        <v>0.53</v>
      </c>
      <c r="C24015" s="12">
        <f t="shared" si="2020"/>
        <v>15.007928698000002</v>
      </c>
      <c r="D24015" s="64">
        <f t="shared" si="2021"/>
        <v>2.7621954658895707E-3</v>
      </c>
      <c r="E24015" s="13">
        <f t="shared" si="2022"/>
        <v>0.7955122941761964</v>
      </c>
      <c r="F24015">
        <v>0.38</v>
      </c>
      <c r="G24015">
        <v>0.38</v>
      </c>
      <c r="H24015" s="16">
        <f t="shared" si="2019"/>
        <v>0.92982060584512261</v>
      </c>
      <c r="I24015" s="16">
        <f t="shared" si="2023"/>
        <v>13.954681354454765</v>
      </c>
      <c r="J24015" s="53">
        <f t="shared" si="2024"/>
        <v>4.1864044063364301E-3</v>
      </c>
      <c r="K24015" s="54"/>
      <c r="L24015" s="16">
        <f t="shared" si="2018"/>
        <v>2.5683462615560923E-3</v>
      </c>
      <c r="M24015" s="56"/>
      <c r="N24015" s="56"/>
    </row>
    <row r="24016" spans="1:14" ht="15.75" x14ac:dyDescent="0.25">
      <c r="A24016" s="14">
        <v>41978.71875</v>
      </c>
      <c r="B24016" s="15">
        <v>0.53</v>
      </c>
      <c r="C24016" s="12">
        <f t="shared" si="2020"/>
        <v>15.007928698000002</v>
      </c>
      <c r="D24016" s="64">
        <f t="shared" si="2021"/>
        <v>2.7621954658895707E-3</v>
      </c>
      <c r="E24016" s="13">
        <f t="shared" si="2022"/>
        <v>0.7955122941761964</v>
      </c>
      <c r="F24016">
        <v>0.39</v>
      </c>
      <c r="G24016">
        <v>0.39</v>
      </c>
      <c r="H24016" s="16">
        <f t="shared" si="2019"/>
        <v>0.95379393519674738</v>
      </c>
      <c r="I24016" s="16">
        <f t="shared" si="2023"/>
        <v>14.31447137201762</v>
      </c>
      <c r="J24016" s="53">
        <f t="shared" si="2024"/>
        <v>4.2943414116052856E-3</v>
      </c>
      <c r="K24016" s="54"/>
      <c r="L24016" s="16">
        <f t="shared" si="2018"/>
        <v>2.6345652831934268E-3</v>
      </c>
      <c r="M24016" s="56"/>
      <c r="N24016" s="56"/>
    </row>
    <row r="24017" spans="1:14" ht="15.75" x14ac:dyDescent="0.25">
      <c r="A24017" s="14">
        <v>41978.722222222219</v>
      </c>
      <c r="B24017" s="15">
        <v>0.53</v>
      </c>
      <c r="C24017" s="12">
        <f t="shared" si="2020"/>
        <v>15.007928698000002</v>
      </c>
      <c r="D24017" s="64">
        <f t="shared" si="2021"/>
        <v>2.7621954658895707E-3</v>
      </c>
      <c r="E24017" s="13">
        <f t="shared" si="2022"/>
        <v>0.7955122941761964</v>
      </c>
      <c r="F24017">
        <v>0.41</v>
      </c>
      <c r="G24017">
        <v>0.41</v>
      </c>
      <c r="H24017" s="16">
        <f t="shared" si="2019"/>
        <v>1.0017040306688141</v>
      </c>
      <c r="I24017" s="16">
        <f t="shared" si="2023"/>
        <v>15.033502668776769</v>
      </c>
      <c r="J24017" s="53">
        <f t="shared" si="2024"/>
        <v>4.510050800633031E-3</v>
      </c>
      <c r="K24017" s="54"/>
      <c r="L24017" s="16">
        <f t="shared" si="2018"/>
        <v>2.7669023316767064E-3</v>
      </c>
      <c r="M24017" s="56"/>
      <c r="N24017" s="56"/>
    </row>
    <row r="24018" spans="1:14" ht="15.75" x14ac:dyDescent="0.25">
      <c r="A24018" s="14">
        <v>41978.725694444445</v>
      </c>
      <c r="B24018" s="15">
        <v>0.53</v>
      </c>
      <c r="C24018" s="12">
        <f t="shared" si="2020"/>
        <v>15.007928698000002</v>
      </c>
      <c r="D24018" s="64">
        <f t="shared" si="2021"/>
        <v>2.7621954658895707E-3</v>
      </c>
      <c r="E24018" s="13">
        <f t="shared" si="2022"/>
        <v>0.7955122941761964</v>
      </c>
      <c r="F24018">
        <v>0.43</v>
      </c>
      <c r="G24018">
        <v>0.43</v>
      </c>
      <c r="H24018" s="16">
        <f t="shared" si="2019"/>
        <v>1.0495673886553816</v>
      </c>
      <c r="I24018" s="16">
        <f t="shared" si="2023"/>
        <v>15.751832532686024</v>
      </c>
      <c r="J24018" s="53">
        <f t="shared" si="2024"/>
        <v>4.7255497598058067E-3</v>
      </c>
      <c r="K24018" s="54"/>
      <c r="L24018" s="16">
        <f t="shared" si="2018"/>
        <v>2.8991102820894524E-3</v>
      </c>
      <c r="M24018" s="56"/>
      <c r="N24018" s="56"/>
    </row>
    <row r="24019" spans="1:14" ht="15.75" x14ac:dyDescent="0.25">
      <c r="A24019" s="14">
        <v>41978.729166666664</v>
      </c>
      <c r="B24019" s="15">
        <v>0.53</v>
      </c>
      <c r="C24019" s="12">
        <f t="shared" si="2020"/>
        <v>15.007928698000002</v>
      </c>
      <c r="D24019" s="64">
        <f t="shared" si="2021"/>
        <v>2.7621954658895707E-3</v>
      </c>
      <c r="E24019" s="13">
        <f t="shared" si="2022"/>
        <v>0.7955122941761964</v>
      </c>
      <c r="F24019">
        <v>0.41</v>
      </c>
      <c r="G24019">
        <v>0.41</v>
      </c>
      <c r="H24019" s="16">
        <f t="shared" si="2019"/>
        <v>1.0017040306688141</v>
      </c>
      <c r="I24019" s="16">
        <f t="shared" si="2023"/>
        <v>15.033502668776769</v>
      </c>
      <c r="J24019" s="53">
        <f t="shared" si="2024"/>
        <v>4.510050800633031E-3</v>
      </c>
      <c r="K24019" s="54"/>
      <c r="L24019" s="16">
        <f t="shared" si="2018"/>
        <v>2.7669023316767064E-3</v>
      </c>
      <c r="M24019" s="56"/>
      <c r="N24019" s="56"/>
    </row>
    <row r="24020" spans="1:14" ht="15.75" x14ac:dyDescent="0.25">
      <c r="A24020" s="14">
        <v>41978.732638888891</v>
      </c>
      <c r="B24020" s="15">
        <v>0.53</v>
      </c>
      <c r="C24020" s="12">
        <f t="shared" si="2020"/>
        <v>15.007928698000002</v>
      </c>
      <c r="D24020" s="64">
        <f t="shared" si="2021"/>
        <v>2.7621954658895707E-3</v>
      </c>
      <c r="E24020" s="13">
        <f t="shared" si="2022"/>
        <v>0.7955122941761964</v>
      </c>
      <c r="F24020">
        <v>0.42</v>
      </c>
      <c r="G24020">
        <v>0.42</v>
      </c>
      <c r="H24020" s="16">
        <f t="shared" si="2019"/>
        <v>1.0256414082246679</v>
      </c>
      <c r="I24020" s="16">
        <f t="shared" si="2023"/>
        <v>15.392753124352129</v>
      </c>
      <c r="J24020" s="53">
        <f t="shared" si="2024"/>
        <v>4.6178259373056384E-3</v>
      </c>
      <c r="K24020" s="54"/>
      <c r="L24020" s="16">
        <f t="shared" si="2018"/>
        <v>2.8330220474267723E-3</v>
      </c>
      <c r="M24020" s="56"/>
      <c r="N24020" s="56"/>
    </row>
    <row r="24021" spans="1:14" ht="15.75" x14ac:dyDescent="0.25">
      <c r="A24021" s="14">
        <v>41978.736111111109</v>
      </c>
      <c r="B24021" s="15">
        <v>0.53</v>
      </c>
      <c r="C24021" s="12">
        <f t="shared" si="2020"/>
        <v>15.007928698000002</v>
      </c>
      <c r="D24021" s="64">
        <f t="shared" si="2021"/>
        <v>2.7621954658895707E-3</v>
      </c>
      <c r="E24021" s="13">
        <f t="shared" si="2022"/>
        <v>0.7955122941761964</v>
      </c>
      <c r="F24021">
        <v>0.38</v>
      </c>
      <c r="G24021">
        <v>0.38</v>
      </c>
      <c r="H24021" s="16">
        <f t="shared" si="2019"/>
        <v>0.92982060584512261</v>
      </c>
      <c r="I24021" s="16">
        <f t="shared" si="2023"/>
        <v>13.954681354454765</v>
      </c>
      <c r="J24021" s="53">
        <f t="shared" si="2024"/>
        <v>4.1864044063364301E-3</v>
      </c>
      <c r="K24021" s="54"/>
      <c r="L24021" s="16">
        <f t="shared" si="2018"/>
        <v>2.5683462615560923E-3</v>
      </c>
      <c r="M24021" s="56"/>
      <c r="N24021" s="56"/>
    </row>
    <row r="24022" spans="1:14" ht="15.75" x14ac:dyDescent="0.25">
      <c r="A24022" s="14">
        <v>41978.739583333336</v>
      </c>
      <c r="B24022" s="15">
        <v>0.53</v>
      </c>
      <c r="C24022" s="12">
        <f t="shared" si="2020"/>
        <v>15.007928698000002</v>
      </c>
      <c r="D24022" s="64">
        <f t="shared" si="2021"/>
        <v>2.7621954658895707E-3</v>
      </c>
      <c r="E24022" s="13">
        <f t="shared" si="2022"/>
        <v>0.7955122941761964</v>
      </c>
      <c r="F24022">
        <v>0.38</v>
      </c>
      <c r="G24022">
        <v>0.38</v>
      </c>
      <c r="H24022" s="16">
        <f t="shared" si="2019"/>
        <v>0.92982060584512261</v>
      </c>
      <c r="I24022" s="16">
        <f t="shared" si="2023"/>
        <v>13.954681354454765</v>
      </c>
      <c r="J24022" s="53">
        <f t="shared" si="2024"/>
        <v>4.1864044063364301E-3</v>
      </c>
      <c r="K24022" s="54"/>
      <c r="L24022" s="16">
        <f t="shared" si="2018"/>
        <v>2.5683462615560923E-3</v>
      </c>
      <c r="M24022" s="56"/>
      <c r="N24022" s="56"/>
    </row>
    <row r="24023" spans="1:14" ht="15.75" x14ac:dyDescent="0.25">
      <c r="A24023" s="14">
        <v>41978.743055555555</v>
      </c>
      <c r="B24023" s="15">
        <v>0.56999999999999995</v>
      </c>
      <c r="C24023" s="12">
        <f t="shared" si="2020"/>
        <v>16.140602561999998</v>
      </c>
      <c r="D24023" s="64">
        <f t="shared" si="2021"/>
        <v>2.9706630482208584E-3</v>
      </c>
      <c r="E24023" s="13">
        <f t="shared" si="2022"/>
        <v>0.85555095788760727</v>
      </c>
      <c r="F24023">
        <v>0.4</v>
      </c>
      <c r="G24023">
        <v>0.4</v>
      </c>
      <c r="H24023" s="16">
        <f t="shared" si="2019"/>
        <v>0.97775497232481656</v>
      </c>
      <c r="I24023" s="16">
        <f t="shared" si="2023"/>
        <v>15.781554411314172</v>
      </c>
      <c r="J24023" s="53">
        <f t="shared" si="2024"/>
        <v>4.734466323394252E-3</v>
      </c>
      <c r="K24023" s="54"/>
      <c r="L24023" s="16">
        <f t="shared" si="2018"/>
        <v>2.9045805664995412E-3</v>
      </c>
      <c r="M24023" s="56"/>
      <c r="N24023" s="56"/>
    </row>
    <row r="24024" spans="1:14" ht="15.75" x14ac:dyDescent="0.25">
      <c r="A24024" s="14">
        <v>41978.746527777781</v>
      </c>
      <c r="B24024" s="15">
        <v>0.53</v>
      </c>
      <c r="C24024" s="12">
        <f t="shared" si="2020"/>
        <v>15.007928698000002</v>
      </c>
      <c r="D24024" s="64">
        <f t="shared" si="2021"/>
        <v>2.7621954658895707E-3</v>
      </c>
      <c r="E24024" s="13">
        <f t="shared" si="2022"/>
        <v>0.7955122941761964</v>
      </c>
      <c r="F24024">
        <v>0.44</v>
      </c>
      <c r="G24024">
        <v>0.44</v>
      </c>
      <c r="H24024" s="16">
        <f t="shared" si="2019"/>
        <v>1.0734822422978165</v>
      </c>
      <c r="I24024" s="16">
        <f t="shared" si="2023"/>
        <v>16.110744950974794</v>
      </c>
      <c r="J24024" s="53">
        <f t="shared" si="2024"/>
        <v>4.8332234852924384E-3</v>
      </c>
      <c r="K24024" s="54"/>
      <c r="L24024" s="16">
        <f t="shared" ref="L24024:L24087" si="2025">J24024/1.63</f>
        <v>2.9651677823879993E-3</v>
      </c>
      <c r="M24024" s="56"/>
      <c r="N24024" s="56"/>
    </row>
    <row r="24025" spans="1:14" ht="15.75" x14ac:dyDescent="0.25">
      <c r="A24025" s="14">
        <v>41978.75</v>
      </c>
      <c r="B24025" s="15">
        <v>0.56999999999999995</v>
      </c>
      <c r="C24025" s="12">
        <f t="shared" si="2020"/>
        <v>16.140602561999998</v>
      </c>
      <c r="D24025" s="64">
        <f t="shared" si="2021"/>
        <v>2.9706630482208584E-3</v>
      </c>
      <c r="E24025" s="13">
        <f t="shared" si="2022"/>
        <v>0.85555095788760727</v>
      </c>
      <c r="F24025">
        <v>0.41</v>
      </c>
      <c r="G24025">
        <v>0.41</v>
      </c>
      <c r="H24025" s="16">
        <f t="shared" si="2019"/>
        <v>1.0017040306688141</v>
      </c>
      <c r="I24025" s="16">
        <f t="shared" si="2023"/>
        <v>16.168106643778785</v>
      </c>
      <c r="J24025" s="53">
        <f t="shared" si="2024"/>
        <v>4.8504319931336358E-3</v>
      </c>
      <c r="K24025" s="54"/>
      <c r="L24025" s="16">
        <f t="shared" si="2025"/>
        <v>2.9757251491617401E-3</v>
      </c>
      <c r="M24025" s="56"/>
      <c r="N24025" s="56"/>
    </row>
    <row r="24026" spans="1:14" ht="15.75" x14ac:dyDescent="0.25">
      <c r="A24026" s="14">
        <v>41978.753472222219</v>
      </c>
      <c r="B24026" s="15">
        <v>0.56999999999999995</v>
      </c>
      <c r="C24026" s="12">
        <f t="shared" si="2020"/>
        <v>16.140602561999998</v>
      </c>
      <c r="D24026" s="64">
        <f t="shared" si="2021"/>
        <v>2.9706630482208584E-3</v>
      </c>
      <c r="E24026" s="13">
        <f t="shared" si="2022"/>
        <v>0.85555095788760727</v>
      </c>
      <c r="F24026">
        <v>0.4</v>
      </c>
      <c r="G24026">
        <v>0.4</v>
      </c>
      <c r="H24026" s="16">
        <f t="shared" si="2019"/>
        <v>0.97775497232481656</v>
      </c>
      <c r="I24026" s="16">
        <f t="shared" si="2023"/>
        <v>15.781554411314172</v>
      </c>
      <c r="J24026" s="53">
        <f t="shared" si="2024"/>
        <v>4.734466323394252E-3</v>
      </c>
      <c r="K24026" s="54"/>
      <c r="L24026" s="16">
        <f t="shared" si="2025"/>
        <v>2.9045805664995412E-3</v>
      </c>
      <c r="M24026" s="56"/>
      <c r="N24026" s="56"/>
    </row>
    <row r="24027" spans="1:14" ht="15.75" x14ac:dyDescent="0.25">
      <c r="A24027" s="14">
        <v>41978.756944444445</v>
      </c>
      <c r="B24027" s="15">
        <v>0.56999999999999995</v>
      </c>
      <c r="C24027" s="12">
        <f t="shared" si="2020"/>
        <v>16.140602561999998</v>
      </c>
      <c r="D24027" s="64">
        <f t="shared" si="2021"/>
        <v>2.9706630482208584E-3</v>
      </c>
      <c r="E24027" s="13">
        <f t="shared" si="2022"/>
        <v>0.85555095788760727</v>
      </c>
      <c r="F24027">
        <v>0.39</v>
      </c>
      <c r="G24027">
        <v>0.39</v>
      </c>
      <c r="H24027" s="16">
        <f t="shared" si="2019"/>
        <v>0.95379393519674738</v>
      </c>
      <c r="I24027" s="16">
        <f t="shared" si="2023"/>
        <v>15.394808834056681</v>
      </c>
      <c r="J24027" s="53">
        <f t="shared" si="2024"/>
        <v>4.6184426502170039E-3</v>
      </c>
      <c r="K24027" s="54"/>
      <c r="L24027" s="16">
        <f t="shared" si="2025"/>
        <v>2.8334003989061375E-3</v>
      </c>
      <c r="M24027" s="56"/>
      <c r="N24027" s="56"/>
    </row>
    <row r="24028" spans="1:14" ht="15.75" x14ac:dyDescent="0.25">
      <c r="A24028" s="14">
        <v>41978.760416666664</v>
      </c>
      <c r="B24028" s="15">
        <v>0.56999999999999995</v>
      </c>
      <c r="C24028" s="12">
        <f t="shared" si="2020"/>
        <v>16.140602561999998</v>
      </c>
      <c r="D24028" s="64">
        <f t="shared" si="2021"/>
        <v>2.9706630482208584E-3</v>
      </c>
      <c r="E24028" s="13">
        <f t="shared" si="2022"/>
        <v>0.85555095788760727</v>
      </c>
      <c r="F24028">
        <v>0.45</v>
      </c>
      <c r="G24028">
        <v>0.45</v>
      </c>
      <c r="H24028" s="16">
        <f t="shared" ref="H24028:H24091" si="2026" xml:space="preserve"> 2.4*(G24028^0.98)</f>
        <v>1.0973862270774635</v>
      </c>
      <c r="I24028" s="16">
        <f t="shared" si="2023"/>
        <v>17.712474948270017</v>
      </c>
      <c r="J24028" s="53">
        <f t="shared" si="2024"/>
        <v>5.3137424844810046E-3</v>
      </c>
      <c r="K24028" s="54"/>
      <c r="L24028" s="16">
        <f t="shared" si="2025"/>
        <v>3.2599647144055245E-3</v>
      </c>
      <c r="M24028" s="56"/>
      <c r="N24028" s="56"/>
    </row>
    <row r="24029" spans="1:14" ht="15.75" x14ac:dyDescent="0.25">
      <c r="A24029" s="14">
        <v>41978.763888888891</v>
      </c>
      <c r="B24029" s="15">
        <v>0.56999999999999995</v>
      </c>
      <c r="C24029" s="12">
        <f t="shared" si="2020"/>
        <v>16.140602561999998</v>
      </c>
      <c r="D24029" s="64">
        <f t="shared" si="2021"/>
        <v>2.9706630482208584E-3</v>
      </c>
      <c r="E24029" s="13">
        <f t="shared" si="2022"/>
        <v>0.85555095788760727</v>
      </c>
      <c r="F24029">
        <v>0.4</v>
      </c>
      <c r="G24029">
        <v>0.4</v>
      </c>
      <c r="H24029" s="16">
        <f t="shared" si="2026"/>
        <v>0.97775497232481656</v>
      </c>
      <c r="I24029" s="16">
        <f t="shared" si="2023"/>
        <v>15.781554411314172</v>
      </c>
      <c r="J24029" s="53">
        <f t="shared" si="2024"/>
        <v>4.734466323394252E-3</v>
      </c>
      <c r="K24029" s="54"/>
      <c r="L24029" s="16">
        <f t="shared" si="2025"/>
        <v>2.9045805664995412E-3</v>
      </c>
      <c r="M24029" s="56"/>
      <c r="N24029" s="56"/>
    </row>
    <row r="24030" spans="1:14" ht="15.75" x14ac:dyDescent="0.25">
      <c r="A24030" s="14">
        <v>41978.767361111109</v>
      </c>
      <c r="B24030" s="15">
        <v>0.56999999999999995</v>
      </c>
      <c r="C24030" s="12">
        <f t="shared" si="2020"/>
        <v>16.140602561999998</v>
      </c>
      <c r="D24030" s="64">
        <f t="shared" si="2021"/>
        <v>2.9706630482208584E-3</v>
      </c>
      <c r="E24030" s="13">
        <f t="shared" si="2022"/>
        <v>0.85555095788760727</v>
      </c>
      <c r="F24030">
        <v>0.41</v>
      </c>
      <c r="G24030">
        <v>0.41</v>
      </c>
      <c r="H24030" s="16">
        <f t="shared" si="2026"/>
        <v>1.0017040306688141</v>
      </c>
      <c r="I24030" s="16">
        <f t="shared" si="2023"/>
        <v>16.168106643778785</v>
      </c>
      <c r="J24030" s="53">
        <f t="shared" si="2024"/>
        <v>4.8504319931336358E-3</v>
      </c>
      <c r="K24030" s="54"/>
      <c r="L24030" s="16">
        <f t="shared" si="2025"/>
        <v>2.9757251491617401E-3</v>
      </c>
      <c r="M24030" s="56"/>
      <c r="N24030" s="56"/>
    </row>
    <row r="24031" spans="1:14" ht="15.75" x14ac:dyDescent="0.25">
      <c r="A24031" s="14">
        <v>41978.770833333336</v>
      </c>
      <c r="B24031" s="15">
        <v>0.56999999999999995</v>
      </c>
      <c r="C24031" s="12">
        <f t="shared" si="2020"/>
        <v>16.140602561999998</v>
      </c>
      <c r="D24031" s="64">
        <f t="shared" si="2021"/>
        <v>2.9706630482208584E-3</v>
      </c>
      <c r="E24031" s="13">
        <f t="shared" si="2022"/>
        <v>0.85555095788760727</v>
      </c>
      <c r="F24031">
        <v>0.41</v>
      </c>
      <c r="G24031">
        <v>0.41</v>
      </c>
      <c r="H24031" s="16">
        <f t="shared" si="2026"/>
        <v>1.0017040306688141</v>
      </c>
      <c r="I24031" s="16">
        <f t="shared" si="2023"/>
        <v>16.168106643778785</v>
      </c>
      <c r="J24031" s="53">
        <f t="shared" si="2024"/>
        <v>4.8504319931336358E-3</v>
      </c>
      <c r="K24031" s="54"/>
      <c r="L24031" s="16">
        <f t="shared" si="2025"/>
        <v>2.9757251491617401E-3</v>
      </c>
      <c r="M24031" s="56"/>
      <c r="N24031" s="56"/>
    </row>
    <row r="24032" spans="1:14" ht="15.75" x14ac:dyDescent="0.25">
      <c r="A24032" s="14">
        <v>41978.774305555555</v>
      </c>
      <c r="B24032" s="15">
        <v>0.56999999999999995</v>
      </c>
      <c r="C24032" s="12">
        <f t="shared" si="2020"/>
        <v>16.140602561999998</v>
      </c>
      <c r="D24032" s="64">
        <f t="shared" si="2021"/>
        <v>2.9706630482208584E-3</v>
      </c>
      <c r="E24032" s="13">
        <f t="shared" si="2022"/>
        <v>0.85555095788760727</v>
      </c>
      <c r="F24032">
        <v>0.49</v>
      </c>
      <c r="G24032">
        <v>0.49</v>
      </c>
      <c r="H24032" s="16">
        <f t="shared" si="2026"/>
        <v>1.1928982463526643</v>
      </c>
      <c r="I24032" s="16">
        <f t="shared" si="2023"/>
        <v>19.254096491285118</v>
      </c>
      <c r="J24032" s="53">
        <f t="shared" si="2024"/>
        <v>5.776228947385535E-3</v>
      </c>
      <c r="K24032" s="54"/>
      <c r="L24032" s="16">
        <f t="shared" si="2025"/>
        <v>3.5436987407273224E-3</v>
      </c>
      <c r="M24032" s="56"/>
      <c r="N24032" s="56"/>
    </row>
    <row r="24033" spans="1:14" ht="15.75" x14ac:dyDescent="0.25">
      <c r="A24033" s="14">
        <v>41978.777777777781</v>
      </c>
      <c r="B24033" s="15">
        <v>0.61</v>
      </c>
      <c r="C24033" s="12">
        <f t="shared" si="2020"/>
        <v>17.273276425999999</v>
      </c>
      <c r="D24033" s="64">
        <f t="shared" si="2021"/>
        <v>3.1791306305521475E-3</v>
      </c>
      <c r="E24033" s="13">
        <f t="shared" si="2022"/>
        <v>0.91558962159901836</v>
      </c>
      <c r="F24033">
        <v>0.56000000000000005</v>
      </c>
      <c r="G24033">
        <v>0.56000000000000005</v>
      </c>
      <c r="H24033" s="16">
        <f t="shared" si="2026"/>
        <v>1.3596762392142228</v>
      </c>
      <c r="I24033" s="16">
        <f t="shared" si="2023"/>
        <v>23.486063529811368</v>
      </c>
      <c r="J24033" s="53">
        <f t="shared" si="2024"/>
        <v>7.0458190589434101E-3</v>
      </c>
      <c r="K24033" s="54"/>
      <c r="L24033" s="16">
        <f t="shared" si="2025"/>
        <v>4.3225883797198836E-3</v>
      </c>
      <c r="M24033" s="56"/>
      <c r="N24033" s="56"/>
    </row>
    <row r="24034" spans="1:14" ht="15.75" x14ac:dyDescent="0.25">
      <c r="A24034" s="14">
        <v>41978.78125</v>
      </c>
      <c r="B24034" s="15">
        <v>0.65</v>
      </c>
      <c r="C24034" s="12">
        <f t="shared" si="2020"/>
        <v>18.405950290000003</v>
      </c>
      <c r="D24034" s="64">
        <f t="shared" si="2021"/>
        <v>3.3875982128834361E-3</v>
      </c>
      <c r="E24034" s="13">
        <f t="shared" si="2022"/>
        <v>0.97562828531042978</v>
      </c>
      <c r="F24034">
        <v>0.64</v>
      </c>
      <c r="G24034">
        <v>0.64</v>
      </c>
      <c r="H24034" s="16">
        <f t="shared" si="2026"/>
        <v>1.5497713079353319</v>
      </c>
      <c r="I24034" s="16">
        <f t="shared" si="2023"/>
        <v>28.525013654726006</v>
      </c>
      <c r="J24034" s="53">
        <f t="shared" si="2024"/>
        <v>8.5575040964178013E-3</v>
      </c>
      <c r="K24034" s="54"/>
      <c r="L24034" s="16">
        <f t="shared" si="2025"/>
        <v>5.2500025131397557E-3</v>
      </c>
      <c r="M24034" s="56"/>
      <c r="N24034" s="56"/>
    </row>
    <row r="24035" spans="1:14" ht="15.75" x14ac:dyDescent="0.25">
      <c r="A24035" s="14">
        <v>41978.784722222219</v>
      </c>
      <c r="B24035" s="15">
        <v>0.74</v>
      </c>
      <c r="C24035" s="12">
        <f t="shared" si="2020"/>
        <v>20.954466484000001</v>
      </c>
      <c r="D24035" s="64">
        <f t="shared" si="2021"/>
        <v>3.8566502731288347E-3</v>
      </c>
      <c r="E24035" s="13">
        <f t="shared" si="2022"/>
        <v>1.1107152786611043</v>
      </c>
      <c r="F24035">
        <v>0.81</v>
      </c>
      <c r="G24035">
        <v>0.81</v>
      </c>
      <c r="H24035" s="16">
        <f t="shared" si="2026"/>
        <v>1.9522101219994075</v>
      </c>
      <c r="I24035" s="16">
        <f t="shared" si="2023"/>
        <v>40.907521571162135</v>
      </c>
      <c r="J24035" s="53">
        <f t="shared" si="2024"/>
        <v>1.2272256471348639E-2</v>
      </c>
      <c r="K24035" s="54"/>
      <c r="L24035" s="16">
        <f t="shared" si="2025"/>
        <v>7.52899170021389E-3</v>
      </c>
      <c r="M24035" s="56"/>
      <c r="N24035" s="56"/>
    </row>
    <row r="24036" spans="1:14" ht="15.75" x14ac:dyDescent="0.25">
      <c r="A24036" s="14">
        <v>41978.788194444445</v>
      </c>
      <c r="B24036" s="15">
        <v>0.8</v>
      </c>
      <c r="C24036" s="12">
        <f t="shared" si="2020"/>
        <v>22.653477280000004</v>
      </c>
      <c r="D24036" s="64">
        <f t="shared" si="2021"/>
        <v>4.1693516466257676E-3</v>
      </c>
      <c r="E24036" s="13">
        <f t="shared" si="2022"/>
        <v>1.2007732742282211</v>
      </c>
      <c r="F24036">
        <v>0.81</v>
      </c>
      <c r="G24036">
        <v>0.81</v>
      </c>
      <c r="H24036" s="16">
        <f t="shared" si="2026"/>
        <v>1.9522101219994075</v>
      </c>
      <c r="I24036" s="16">
        <f t="shared" si="2023"/>
        <v>44.224347644499616</v>
      </c>
      <c r="J24036" s="53">
        <f t="shared" si="2024"/>
        <v>1.3267304293349885E-2</v>
      </c>
      <c r="K24036" s="54"/>
      <c r="L24036" s="16">
        <f t="shared" si="2025"/>
        <v>8.1394504867177211E-3</v>
      </c>
      <c r="M24036" s="56"/>
      <c r="N24036" s="56"/>
    </row>
    <row r="24037" spans="1:14" ht="15.75" x14ac:dyDescent="0.25">
      <c r="A24037" s="14">
        <v>41978.791666666664</v>
      </c>
      <c r="B24037" s="15">
        <v>0.8</v>
      </c>
      <c r="C24037" s="12">
        <f t="shared" si="2020"/>
        <v>22.653477280000004</v>
      </c>
      <c r="D24037" s="64">
        <f t="shared" si="2021"/>
        <v>4.1693516466257676E-3</v>
      </c>
      <c r="E24037" s="13">
        <f t="shared" si="2022"/>
        <v>1.2007732742282211</v>
      </c>
      <c r="F24037">
        <v>0.8</v>
      </c>
      <c r="G24037">
        <v>0.8</v>
      </c>
      <c r="H24037" s="16">
        <f t="shared" si="2026"/>
        <v>1.9285878613754668</v>
      </c>
      <c r="I24037" s="16">
        <f t="shared" si="2023"/>
        <v>43.689221300152937</v>
      </c>
      <c r="J24037" s="53">
        <f t="shared" si="2024"/>
        <v>1.310676639004588E-2</v>
      </c>
      <c r="K24037" s="54"/>
      <c r="L24037" s="16">
        <f t="shared" si="2025"/>
        <v>8.0409609754882698E-3</v>
      </c>
      <c r="M24037" s="56"/>
      <c r="N24037" s="56"/>
    </row>
    <row r="24038" spans="1:14" ht="15.75" x14ac:dyDescent="0.25">
      <c r="A24038" s="14">
        <v>41978.795138888891</v>
      </c>
      <c r="B24038" s="15">
        <v>0.8</v>
      </c>
      <c r="C24038" s="12">
        <f t="shared" si="2020"/>
        <v>22.653477280000004</v>
      </c>
      <c r="D24038" s="64">
        <f t="shared" si="2021"/>
        <v>4.1693516466257676E-3</v>
      </c>
      <c r="E24038" s="13">
        <f t="shared" si="2022"/>
        <v>1.2007732742282211</v>
      </c>
      <c r="F24038">
        <v>0.69</v>
      </c>
      <c r="G24038">
        <v>0.69</v>
      </c>
      <c r="H24038" s="16">
        <f t="shared" si="2026"/>
        <v>1.6683353444967157</v>
      </c>
      <c r="I24038" s="16">
        <f t="shared" si="2023"/>
        <v>37.793596821977332</v>
      </c>
      <c r="J24038" s="53">
        <f t="shared" si="2024"/>
        <v>1.1338079046593199E-2</v>
      </c>
      <c r="K24038" s="54"/>
      <c r="L24038" s="16">
        <f t="shared" si="2025"/>
        <v>6.9558767157013495E-3</v>
      </c>
      <c r="M24038" s="56"/>
      <c r="N24038" s="56"/>
    </row>
    <row r="24039" spans="1:14" ht="15.75" x14ac:dyDescent="0.25">
      <c r="A24039" s="14">
        <v>41978.798611111109</v>
      </c>
      <c r="B24039" s="15">
        <v>0.8</v>
      </c>
      <c r="C24039" s="12">
        <f t="shared" si="2020"/>
        <v>22.653477280000004</v>
      </c>
      <c r="D24039" s="64">
        <f t="shared" si="2021"/>
        <v>4.1693516466257676E-3</v>
      </c>
      <c r="E24039" s="13">
        <f t="shared" si="2022"/>
        <v>1.2007732742282211</v>
      </c>
      <c r="F24039">
        <v>0.74</v>
      </c>
      <c r="G24039">
        <v>0.74</v>
      </c>
      <c r="H24039" s="16">
        <f t="shared" si="2026"/>
        <v>1.7867275215894403</v>
      </c>
      <c r="I24039" s="16">
        <f t="shared" si="2023"/>
        <v>40.475591315877104</v>
      </c>
      <c r="J24039" s="53">
        <f t="shared" si="2024"/>
        <v>1.2142677394763131E-2</v>
      </c>
      <c r="K24039" s="54"/>
      <c r="L24039" s="16">
        <f t="shared" si="2025"/>
        <v>7.4494953342105104E-3</v>
      </c>
      <c r="M24039" s="56"/>
      <c r="N24039" s="56"/>
    </row>
    <row r="24040" spans="1:14" ht="15.75" x14ac:dyDescent="0.25">
      <c r="A24040" s="14">
        <v>41978.802083333336</v>
      </c>
      <c r="B24040" s="15">
        <v>0.8</v>
      </c>
      <c r="C24040" s="12">
        <f t="shared" si="2020"/>
        <v>22.653477280000004</v>
      </c>
      <c r="D24040" s="64">
        <f t="shared" si="2021"/>
        <v>4.1693516466257676E-3</v>
      </c>
      <c r="E24040" s="13">
        <f t="shared" si="2022"/>
        <v>1.2007732742282211</v>
      </c>
      <c r="F24040">
        <v>0.68</v>
      </c>
      <c r="G24040">
        <v>0.68</v>
      </c>
      <c r="H24040" s="16">
        <f t="shared" si="2026"/>
        <v>1.6446366957170981</v>
      </c>
      <c r="I24040" s="16">
        <f t="shared" si="2023"/>
        <v>37.256740020281562</v>
      </c>
      <c r="J24040" s="53">
        <f t="shared" si="2024"/>
        <v>1.117702200608447E-2</v>
      </c>
      <c r="K24040" s="54"/>
      <c r="L24040" s="16">
        <f t="shared" si="2025"/>
        <v>6.8570687153892453E-3</v>
      </c>
      <c r="M24040" s="56"/>
      <c r="N24040" s="56"/>
    </row>
    <row r="24041" spans="1:14" ht="15.75" x14ac:dyDescent="0.25">
      <c r="A24041" s="14">
        <v>41978.805555555555</v>
      </c>
      <c r="B24041" s="15">
        <v>0.74</v>
      </c>
      <c r="C24041" s="12">
        <f t="shared" si="2020"/>
        <v>20.954466484000001</v>
      </c>
      <c r="D24041" s="64">
        <f t="shared" si="2021"/>
        <v>3.8566502731288347E-3</v>
      </c>
      <c r="E24041" s="13">
        <f t="shared" si="2022"/>
        <v>1.1107152786611043</v>
      </c>
      <c r="F24041">
        <v>0.64</v>
      </c>
      <c r="G24041">
        <v>0.64</v>
      </c>
      <c r="H24041" s="16">
        <f t="shared" si="2026"/>
        <v>1.5497713079353319</v>
      </c>
      <c r="I24041" s="16">
        <f t="shared" si="2023"/>
        <v>32.474630929995755</v>
      </c>
      <c r="J24041" s="53">
        <f t="shared" si="2024"/>
        <v>9.7423892789987258E-3</v>
      </c>
      <c r="K24041" s="54"/>
      <c r="L24041" s="16">
        <f t="shared" si="2025"/>
        <v>5.9769259380360283E-3</v>
      </c>
      <c r="M24041" s="56"/>
      <c r="N24041" s="56"/>
    </row>
    <row r="24042" spans="1:14" ht="15.75" x14ac:dyDescent="0.25">
      <c r="A24042" s="14">
        <v>41978.809027777781</v>
      </c>
      <c r="B24042" s="15">
        <v>0.74</v>
      </c>
      <c r="C24042" s="12">
        <f t="shared" si="2020"/>
        <v>20.954466484000001</v>
      </c>
      <c r="D24042" s="64">
        <f t="shared" si="2021"/>
        <v>3.8566502731288347E-3</v>
      </c>
      <c r="E24042" s="13">
        <f t="shared" si="2022"/>
        <v>1.1107152786611043</v>
      </c>
      <c r="F24042">
        <v>0.6</v>
      </c>
      <c r="G24042">
        <v>0.6</v>
      </c>
      <c r="H24042" s="16">
        <f t="shared" si="2026"/>
        <v>1.4547871860798807</v>
      </c>
      <c r="I24042" s="16">
        <f t="shared" si="2023"/>
        <v>30.484289332063533</v>
      </c>
      <c r="J24042" s="53">
        <f t="shared" si="2024"/>
        <v>9.1452867996190592E-3</v>
      </c>
      <c r="K24042" s="54"/>
      <c r="L24042" s="16">
        <f t="shared" si="2025"/>
        <v>5.6106053985393008E-3</v>
      </c>
      <c r="M24042" s="56"/>
      <c r="N24042" s="56"/>
    </row>
    <row r="24043" spans="1:14" ht="15.75" x14ac:dyDescent="0.25">
      <c r="A24043" s="14">
        <v>41978.8125</v>
      </c>
      <c r="B24043" s="15">
        <v>0.69</v>
      </c>
      <c r="C24043" s="12">
        <f t="shared" si="2020"/>
        <v>19.538624154000001</v>
      </c>
      <c r="D24043" s="64">
        <f t="shared" si="2021"/>
        <v>3.5960657952147242E-3</v>
      </c>
      <c r="E24043" s="13">
        <f t="shared" si="2022"/>
        <v>1.0356669490218406</v>
      </c>
      <c r="F24043">
        <v>0.61</v>
      </c>
      <c r="G24043">
        <v>0.61</v>
      </c>
      <c r="H24043" s="16">
        <f t="shared" si="2026"/>
        <v>1.4785447721196165</v>
      </c>
      <c r="I24043" s="16">
        <f t="shared" si="2023"/>
        <v>28.888730597306768</v>
      </c>
      <c r="J24043" s="53">
        <f t="shared" si="2024"/>
        <v>8.6666191791920297E-3</v>
      </c>
      <c r="K24043" s="54"/>
      <c r="L24043" s="16">
        <f t="shared" si="2025"/>
        <v>5.3169442817129018E-3</v>
      </c>
      <c r="M24043" s="56"/>
      <c r="N24043" s="56"/>
    </row>
    <row r="24044" spans="1:14" ht="15.75" x14ac:dyDescent="0.25">
      <c r="A24044" s="14">
        <v>41978.815972222219</v>
      </c>
      <c r="B24044" s="15">
        <v>0.69</v>
      </c>
      <c r="C24044" s="12">
        <f t="shared" si="2020"/>
        <v>19.538624154000001</v>
      </c>
      <c r="D24044" s="64">
        <f t="shared" si="2021"/>
        <v>3.5960657952147242E-3</v>
      </c>
      <c r="E24044" s="13">
        <f t="shared" si="2022"/>
        <v>1.0356669490218406</v>
      </c>
      <c r="F24044">
        <v>0.56000000000000005</v>
      </c>
      <c r="G24044">
        <v>0.56000000000000005</v>
      </c>
      <c r="H24044" s="16">
        <f t="shared" si="2026"/>
        <v>1.3596762392142228</v>
      </c>
      <c r="I24044" s="16">
        <f t="shared" si="2023"/>
        <v>26.566203009130895</v>
      </c>
      <c r="J24044" s="53">
        <f t="shared" si="2024"/>
        <v>7.9698609027392675E-3</v>
      </c>
      <c r="K24044" s="54"/>
      <c r="L24044" s="16">
        <f t="shared" si="2025"/>
        <v>4.8894852164044593E-3</v>
      </c>
      <c r="M24044" s="56"/>
      <c r="N24044" s="56"/>
    </row>
    <row r="24045" spans="1:14" ht="15.75" x14ac:dyDescent="0.25">
      <c r="A24045" s="14">
        <v>41978.819444444445</v>
      </c>
      <c r="B24045" s="15">
        <v>0.69</v>
      </c>
      <c r="C24045" s="12">
        <f t="shared" si="2020"/>
        <v>19.538624154000001</v>
      </c>
      <c r="D24045" s="64">
        <f t="shared" si="2021"/>
        <v>3.5960657952147242E-3</v>
      </c>
      <c r="E24045" s="13">
        <f t="shared" si="2022"/>
        <v>1.0356669490218406</v>
      </c>
      <c r="F24045">
        <v>0.57999999999999996</v>
      </c>
      <c r="G24045">
        <v>0.57999999999999996</v>
      </c>
      <c r="H24045" s="16">
        <f t="shared" si="2026"/>
        <v>1.4072481143693787</v>
      </c>
      <c r="I24045" s="16">
        <f t="shared" si="2023"/>
        <v>27.4956919980885</v>
      </c>
      <c r="J24045" s="53">
        <f t="shared" si="2024"/>
        <v>8.248707599426551E-3</v>
      </c>
      <c r="K24045" s="54"/>
      <c r="L24045" s="16">
        <f t="shared" si="2025"/>
        <v>5.0605568094641423E-3</v>
      </c>
      <c r="M24045" s="56"/>
      <c r="N24045" s="56"/>
    </row>
    <row r="24046" spans="1:14" ht="15.75" x14ac:dyDescent="0.25">
      <c r="A24046" s="14">
        <v>41978.822916666664</v>
      </c>
      <c r="B24046" s="15">
        <v>0.69</v>
      </c>
      <c r="C24046" s="12">
        <f t="shared" si="2020"/>
        <v>19.538624154000001</v>
      </c>
      <c r="D24046" s="64">
        <f t="shared" si="2021"/>
        <v>3.5960657952147242E-3</v>
      </c>
      <c r="E24046" s="13">
        <f t="shared" si="2022"/>
        <v>1.0356669490218406</v>
      </c>
      <c r="F24046">
        <v>0.54</v>
      </c>
      <c r="G24046">
        <v>0.54</v>
      </c>
      <c r="H24046" s="16">
        <f t="shared" si="2026"/>
        <v>1.3120703647048402</v>
      </c>
      <c r="I24046" s="16">
        <f t="shared" si="2023"/>
        <v>25.636049719569581</v>
      </c>
      <c r="J24046" s="53">
        <f t="shared" si="2024"/>
        <v>7.6908149158708737E-3</v>
      </c>
      <c r="K24046" s="54"/>
      <c r="L24046" s="16">
        <f t="shared" si="2025"/>
        <v>4.7182913594299844E-3</v>
      </c>
      <c r="M24046" s="56"/>
      <c r="N24046" s="56"/>
    </row>
    <row r="24047" spans="1:14" ht="15.75" x14ac:dyDescent="0.25">
      <c r="A24047" s="14">
        <v>41978.826388888891</v>
      </c>
      <c r="B24047" s="15">
        <v>0.74</v>
      </c>
      <c r="C24047" s="12">
        <f t="shared" si="2020"/>
        <v>20.954466484000001</v>
      </c>
      <c r="D24047" s="64">
        <f t="shared" si="2021"/>
        <v>3.8566502731288347E-3</v>
      </c>
      <c r="E24047" s="13">
        <f t="shared" si="2022"/>
        <v>1.1107152786611043</v>
      </c>
      <c r="F24047">
        <v>0.56999999999999995</v>
      </c>
      <c r="G24047">
        <v>0.56999999999999995</v>
      </c>
      <c r="H24047" s="16">
        <f t="shared" si="2026"/>
        <v>1.3834663499794946</v>
      </c>
      <c r="I24047" s="16">
        <f t="shared" si="2023"/>
        <v>28.989799262387134</v>
      </c>
      <c r="J24047" s="53">
        <f t="shared" si="2024"/>
        <v>8.6969397787161392E-3</v>
      </c>
      <c r="K24047" s="54"/>
      <c r="L24047" s="16">
        <f t="shared" si="2025"/>
        <v>5.3355458765129695E-3</v>
      </c>
      <c r="M24047" s="56"/>
      <c r="N24047" s="56"/>
    </row>
    <row r="24048" spans="1:14" ht="15.75" x14ac:dyDescent="0.25">
      <c r="A24048" s="14">
        <v>41978.829861111109</v>
      </c>
      <c r="B24048" s="15">
        <v>0.74</v>
      </c>
      <c r="C24048" s="12">
        <f t="shared" si="2020"/>
        <v>20.954466484000001</v>
      </c>
      <c r="D24048" s="64">
        <f t="shared" si="2021"/>
        <v>3.8566502731288347E-3</v>
      </c>
      <c r="E24048" s="13">
        <f t="shared" si="2022"/>
        <v>1.1107152786611043</v>
      </c>
      <c r="F24048">
        <v>0.56000000000000005</v>
      </c>
      <c r="G24048">
        <v>0.56000000000000005</v>
      </c>
      <c r="H24048" s="16">
        <f t="shared" si="2026"/>
        <v>1.3596762392142228</v>
      </c>
      <c r="I24048" s="16">
        <f t="shared" si="2023"/>
        <v>28.491290183705598</v>
      </c>
      <c r="J24048" s="53">
        <f t="shared" si="2024"/>
        <v>8.5473870551116791E-3</v>
      </c>
      <c r="K24048" s="54"/>
      <c r="L24048" s="16">
        <f t="shared" si="2025"/>
        <v>5.2437957393323192E-3</v>
      </c>
      <c r="M24048" s="56"/>
      <c r="N24048" s="56"/>
    </row>
    <row r="24049" spans="1:14" ht="15.75" x14ac:dyDescent="0.25">
      <c r="A24049" s="14">
        <v>41978.833333333336</v>
      </c>
      <c r="B24049" s="15">
        <v>0.74</v>
      </c>
      <c r="C24049" s="12">
        <f t="shared" si="2020"/>
        <v>20.954466484000001</v>
      </c>
      <c r="D24049" s="64">
        <f t="shared" si="2021"/>
        <v>3.8566502731288347E-3</v>
      </c>
      <c r="E24049" s="13">
        <f t="shared" si="2022"/>
        <v>1.1107152786611043</v>
      </c>
      <c r="F24049">
        <v>0.55000000000000004</v>
      </c>
      <c r="G24049">
        <v>0.55000000000000004</v>
      </c>
      <c r="H24049" s="16">
        <f t="shared" si="2026"/>
        <v>1.3358776300071207</v>
      </c>
      <c r="I24049" s="16">
        <f t="shared" si="2023"/>
        <v>27.992603024709563</v>
      </c>
      <c r="J24049" s="53">
        <f t="shared" si="2024"/>
        <v>8.3977809074128693E-3</v>
      </c>
      <c r="K24049" s="54"/>
      <c r="L24049" s="16">
        <f t="shared" si="2025"/>
        <v>5.1520128266336626E-3</v>
      </c>
      <c r="M24049" s="56"/>
      <c r="N24049" s="56"/>
    </row>
    <row r="24050" spans="1:14" ht="15.75" x14ac:dyDescent="0.25">
      <c r="A24050" s="14">
        <v>41978.836805555555</v>
      </c>
      <c r="B24050" s="15">
        <v>0.74</v>
      </c>
      <c r="C24050" s="12">
        <f t="shared" si="2020"/>
        <v>20.954466484000001</v>
      </c>
      <c r="D24050" s="64">
        <f t="shared" si="2021"/>
        <v>3.8566502731288347E-3</v>
      </c>
      <c r="E24050" s="13">
        <f t="shared" si="2022"/>
        <v>1.1107152786611043</v>
      </c>
      <c r="F24050">
        <v>0.57999999999999996</v>
      </c>
      <c r="G24050">
        <v>0.57999999999999996</v>
      </c>
      <c r="H24050" s="16">
        <f t="shared" si="2026"/>
        <v>1.4072481143693787</v>
      </c>
      <c r="I24050" s="16">
        <f t="shared" si="2023"/>
        <v>29.488133447225344</v>
      </c>
      <c r="J24050" s="53">
        <f t="shared" si="2024"/>
        <v>8.8464400341676016E-3</v>
      </c>
      <c r="K24050" s="54"/>
      <c r="L24050" s="16">
        <f t="shared" si="2025"/>
        <v>5.4272638246427004E-3</v>
      </c>
      <c r="M24050" s="56"/>
      <c r="N24050" s="56"/>
    </row>
    <row r="24051" spans="1:14" ht="15.75" x14ac:dyDescent="0.25">
      <c r="A24051" s="14">
        <v>41978.840277777781</v>
      </c>
      <c r="B24051" s="15">
        <v>0.74</v>
      </c>
      <c r="C24051" s="12">
        <f t="shared" si="2020"/>
        <v>20.954466484000001</v>
      </c>
      <c r="D24051" s="64">
        <f t="shared" si="2021"/>
        <v>3.8566502731288347E-3</v>
      </c>
      <c r="E24051" s="13">
        <f t="shared" si="2022"/>
        <v>1.1107152786611043</v>
      </c>
      <c r="F24051">
        <v>0.63</v>
      </c>
      <c r="G24051">
        <v>0.63</v>
      </c>
      <c r="H24051" s="16">
        <f t="shared" si="2026"/>
        <v>1.5260367069782477</v>
      </c>
      <c r="I24051" s="16">
        <f t="shared" si="2023"/>
        <v>31.977285029729423</v>
      </c>
      <c r="J24051" s="53">
        <f t="shared" si="2024"/>
        <v>9.5931855089188261E-3</v>
      </c>
      <c r="K24051" s="54"/>
      <c r="L24051" s="16">
        <f t="shared" si="2025"/>
        <v>5.8853898827722862E-3</v>
      </c>
      <c r="M24051" s="56"/>
      <c r="N24051" s="56"/>
    </row>
    <row r="24052" spans="1:14" ht="15.75" x14ac:dyDescent="0.25">
      <c r="A24052" s="14">
        <v>41978.84375</v>
      </c>
      <c r="B24052" s="15">
        <v>0.74</v>
      </c>
      <c r="C24052" s="12">
        <f t="shared" si="2020"/>
        <v>20.954466484000001</v>
      </c>
      <c r="D24052" s="64">
        <f t="shared" si="2021"/>
        <v>3.8566502731288347E-3</v>
      </c>
      <c r="E24052" s="13">
        <f t="shared" si="2022"/>
        <v>1.1107152786611043</v>
      </c>
      <c r="F24052">
        <v>0.65</v>
      </c>
      <c r="G24052">
        <v>0.65</v>
      </c>
      <c r="H24052" s="16">
        <f t="shared" si="2026"/>
        <v>1.5734984926836586</v>
      </c>
      <c r="I24052" s="16">
        <f t="shared" si="2023"/>
        <v>32.971821427564244</v>
      </c>
      <c r="J24052" s="53">
        <f t="shared" si="2024"/>
        <v>9.8915464282692735E-3</v>
      </c>
      <c r="K24052" s="54"/>
      <c r="L24052" s="16">
        <f t="shared" si="2025"/>
        <v>6.0684333915762417E-3</v>
      </c>
      <c r="M24052" s="56"/>
      <c r="N24052" s="56"/>
    </row>
    <row r="24053" spans="1:14" ht="15.75" x14ac:dyDescent="0.25">
      <c r="A24053" s="14">
        <v>41978.847222222219</v>
      </c>
      <c r="B24053" s="15">
        <v>0.74</v>
      </c>
      <c r="C24053" s="12">
        <f t="shared" si="2020"/>
        <v>20.954466484000001</v>
      </c>
      <c r="D24053" s="64">
        <f t="shared" si="2021"/>
        <v>3.8566502731288347E-3</v>
      </c>
      <c r="E24053" s="13">
        <f t="shared" si="2022"/>
        <v>1.1107152786611043</v>
      </c>
      <c r="F24053">
        <v>0.7</v>
      </c>
      <c r="G24053">
        <v>0.7</v>
      </c>
      <c r="H24053" s="16">
        <f t="shared" si="2026"/>
        <v>1.6920271248553889</v>
      </c>
      <c r="I24053" s="16">
        <f t="shared" si="2023"/>
        <v>35.455525677801134</v>
      </c>
      <c r="J24053" s="53">
        <f t="shared" si="2024"/>
        <v>1.063665770334034E-2</v>
      </c>
      <c r="K24053" s="54"/>
      <c r="L24053" s="16">
        <f t="shared" si="2025"/>
        <v>6.5255568732149327E-3</v>
      </c>
      <c r="M24053" s="56"/>
      <c r="N24053" s="56"/>
    </row>
    <row r="24054" spans="1:14" ht="15.75" x14ac:dyDescent="0.25">
      <c r="A24054" s="14">
        <v>41978.850694444445</v>
      </c>
      <c r="B24054" s="15">
        <v>0.74</v>
      </c>
      <c r="C24054" s="12">
        <f t="shared" si="2020"/>
        <v>20.954466484000001</v>
      </c>
      <c r="D24054" s="64">
        <f t="shared" si="2021"/>
        <v>3.8566502731288347E-3</v>
      </c>
      <c r="E24054" s="13">
        <f t="shared" si="2022"/>
        <v>1.1107152786611043</v>
      </c>
      <c r="F24054">
        <v>0.73</v>
      </c>
      <c r="G24054">
        <v>0.73</v>
      </c>
      <c r="H24054" s="16">
        <f t="shared" si="2026"/>
        <v>1.7630622420423341</v>
      </c>
      <c r="I24054" s="16">
        <f t="shared" si="2023"/>
        <v>36.94402866008199</v>
      </c>
      <c r="J24054" s="53">
        <f t="shared" si="2024"/>
        <v>1.1083208598024597E-2</v>
      </c>
      <c r="K24054" s="54"/>
      <c r="L24054" s="16">
        <f t="shared" si="2025"/>
        <v>6.7995144773157047E-3</v>
      </c>
      <c r="M24054" s="56"/>
      <c r="N24054" s="56"/>
    </row>
    <row r="24055" spans="1:14" ht="15.75" x14ac:dyDescent="0.25">
      <c r="A24055" s="14">
        <v>41978.854166666664</v>
      </c>
      <c r="B24055" s="15">
        <v>0.69</v>
      </c>
      <c r="C24055" s="12">
        <f t="shared" si="2020"/>
        <v>19.538624154000001</v>
      </c>
      <c r="D24055" s="64">
        <f t="shared" si="2021"/>
        <v>3.5960657952147242E-3</v>
      </c>
      <c r="E24055" s="13">
        <f t="shared" si="2022"/>
        <v>1.0356669490218406</v>
      </c>
      <c r="F24055">
        <v>0.75</v>
      </c>
      <c r="G24055">
        <v>0.75</v>
      </c>
      <c r="H24055" s="16">
        <f t="shared" si="2026"/>
        <v>1.8103864057827199</v>
      </c>
      <c r="I24055" s="16">
        <f t="shared" si="2023"/>
        <v>35.3724595560995</v>
      </c>
      <c r="J24055" s="53">
        <f t="shared" si="2024"/>
        <v>1.0611737866829849E-2</v>
      </c>
      <c r="K24055" s="54"/>
      <c r="L24055" s="16">
        <f t="shared" si="2025"/>
        <v>6.5102686299569629E-3</v>
      </c>
      <c r="M24055" s="56"/>
      <c r="N24055" s="56"/>
    </row>
    <row r="24056" spans="1:14" ht="15.75" x14ac:dyDescent="0.25">
      <c r="A24056" s="14">
        <v>41978.857638888891</v>
      </c>
      <c r="B24056" s="15">
        <v>0.69</v>
      </c>
      <c r="C24056" s="12">
        <f t="shared" si="2020"/>
        <v>19.538624154000001</v>
      </c>
      <c r="D24056" s="64">
        <f t="shared" si="2021"/>
        <v>3.5960657952147242E-3</v>
      </c>
      <c r="E24056" s="13">
        <f t="shared" si="2022"/>
        <v>1.0356669490218406</v>
      </c>
      <c r="F24056">
        <v>0.79</v>
      </c>
      <c r="G24056">
        <v>0.79</v>
      </c>
      <c r="H24056" s="16">
        <f t="shared" si="2026"/>
        <v>1.9049596942927358</v>
      </c>
      <c r="I24056" s="16">
        <f t="shared" si="2023"/>
        <v>37.220291495304508</v>
      </c>
      <c r="J24056" s="53">
        <f t="shared" si="2024"/>
        <v>1.1166087448591351E-2</v>
      </c>
      <c r="K24056" s="54"/>
      <c r="L24056" s="16">
        <f t="shared" si="2025"/>
        <v>6.8503603979088046E-3</v>
      </c>
      <c r="M24056" s="56"/>
      <c r="N24056" s="56"/>
    </row>
    <row r="24057" spans="1:14" ht="15.75" x14ac:dyDescent="0.25">
      <c r="A24057" s="14">
        <v>41978.861111111109</v>
      </c>
      <c r="B24057" s="15">
        <v>0.69</v>
      </c>
      <c r="C24057" s="12">
        <f t="shared" si="2020"/>
        <v>19.538624154000001</v>
      </c>
      <c r="D24057" s="64">
        <f t="shared" si="2021"/>
        <v>3.5960657952147242E-3</v>
      </c>
      <c r="E24057" s="13">
        <f t="shared" si="2022"/>
        <v>1.0356669490218406</v>
      </c>
      <c r="F24057">
        <v>0.83</v>
      </c>
      <c r="G24057">
        <v>0.83</v>
      </c>
      <c r="H24057" s="16">
        <f t="shared" si="2026"/>
        <v>1.9994372195279038</v>
      </c>
      <c r="I24057" s="16">
        <f t="shared" si="2023"/>
        <v>39.066252351874503</v>
      </c>
      <c r="J24057" s="53">
        <f t="shared" si="2024"/>
        <v>1.1719875705562351E-2</v>
      </c>
      <c r="K24057" s="54"/>
      <c r="L24057" s="16">
        <f t="shared" si="2025"/>
        <v>7.1901077948235284E-3</v>
      </c>
      <c r="M24057" s="56"/>
      <c r="N24057" s="56"/>
    </row>
    <row r="24058" spans="1:14" ht="15.75" x14ac:dyDescent="0.25">
      <c r="A24058" s="14">
        <v>41978.864583333336</v>
      </c>
      <c r="B24058" s="15">
        <v>0.69</v>
      </c>
      <c r="C24058" s="12">
        <f t="shared" si="2020"/>
        <v>19.538624154000001</v>
      </c>
      <c r="D24058" s="64">
        <f t="shared" si="2021"/>
        <v>3.5960657952147242E-3</v>
      </c>
      <c r="E24058" s="13">
        <f t="shared" si="2022"/>
        <v>1.0356669490218406</v>
      </c>
      <c r="F24058">
        <v>0.83</v>
      </c>
      <c r="G24058">
        <v>0.83</v>
      </c>
      <c r="H24058" s="16">
        <f t="shared" si="2026"/>
        <v>1.9994372195279038</v>
      </c>
      <c r="I24058" s="16">
        <f t="shared" si="2023"/>
        <v>39.066252351874503</v>
      </c>
      <c r="J24058" s="53">
        <f t="shared" si="2024"/>
        <v>1.1719875705562351E-2</v>
      </c>
      <c r="K24058" s="54"/>
      <c r="L24058" s="16">
        <f t="shared" si="2025"/>
        <v>7.1901077948235284E-3</v>
      </c>
      <c r="M24058" s="56"/>
      <c r="N24058" s="56"/>
    </row>
    <row r="24059" spans="1:14" ht="15.75" x14ac:dyDescent="0.25">
      <c r="A24059" s="14">
        <v>41978.868055555555</v>
      </c>
      <c r="B24059" s="15">
        <v>0.69</v>
      </c>
      <c r="C24059" s="12">
        <f t="shared" si="2020"/>
        <v>19.538624154000001</v>
      </c>
      <c r="D24059" s="64">
        <f t="shared" si="2021"/>
        <v>3.5960657952147242E-3</v>
      </c>
      <c r="E24059" s="13">
        <f t="shared" si="2022"/>
        <v>1.0356669490218406</v>
      </c>
      <c r="F24059">
        <v>0.91</v>
      </c>
      <c r="G24059">
        <v>0.91</v>
      </c>
      <c r="H24059" s="16">
        <f t="shared" si="2026"/>
        <v>2.1881233780426395</v>
      </c>
      <c r="I24059" s="16">
        <f t="shared" si="2023"/>
        <v>42.752920286155991</v>
      </c>
      <c r="J24059" s="53">
        <f t="shared" si="2024"/>
        <v>1.2825876085846797E-2</v>
      </c>
      <c r="K24059" s="54"/>
      <c r="L24059" s="16">
        <f t="shared" si="2025"/>
        <v>7.8686356354888323E-3</v>
      </c>
      <c r="M24059" s="56"/>
      <c r="N24059" s="56"/>
    </row>
    <row r="24060" spans="1:14" ht="15.75" x14ac:dyDescent="0.25">
      <c r="A24060" s="14">
        <v>41978.871527777781</v>
      </c>
      <c r="B24060" s="15">
        <v>0.69</v>
      </c>
      <c r="C24060" s="12">
        <f t="shared" si="2020"/>
        <v>19.538624154000001</v>
      </c>
      <c r="D24060" s="64">
        <f t="shared" si="2021"/>
        <v>3.5960657952147242E-3</v>
      </c>
      <c r="E24060" s="13">
        <f t="shared" si="2022"/>
        <v>1.0356669490218406</v>
      </c>
      <c r="F24060">
        <v>0.94</v>
      </c>
      <c r="G24060">
        <v>0.94</v>
      </c>
      <c r="H24060" s="16">
        <f t="shared" si="2026"/>
        <v>2.2587935463773499</v>
      </c>
      <c r="I24060" s="16">
        <f t="shared" si="2023"/>
        <v>44.133718144147807</v>
      </c>
      <c r="J24060" s="53">
        <f t="shared" si="2024"/>
        <v>1.3240115443244341E-2</v>
      </c>
      <c r="K24060" s="54"/>
      <c r="L24060" s="16">
        <f t="shared" si="2025"/>
        <v>8.1227702105793505E-3</v>
      </c>
      <c r="M24060" s="56"/>
      <c r="N24060" s="56"/>
    </row>
    <row r="24061" spans="1:14" ht="15.75" x14ac:dyDescent="0.25">
      <c r="A24061" s="14">
        <v>41978.875</v>
      </c>
      <c r="B24061" s="15">
        <v>0.65</v>
      </c>
      <c r="C24061" s="12">
        <f t="shared" si="2020"/>
        <v>18.405950290000003</v>
      </c>
      <c r="D24061" s="64">
        <f t="shared" si="2021"/>
        <v>3.3875982128834361E-3</v>
      </c>
      <c r="E24061" s="13">
        <f t="shared" si="2022"/>
        <v>0.97562828531042978</v>
      </c>
      <c r="F24061">
        <v>0.99</v>
      </c>
      <c r="G24061">
        <v>0.99</v>
      </c>
      <c r="H24061" s="16">
        <f t="shared" si="2026"/>
        <v>2.3764776399625704</v>
      </c>
      <c r="I24061" s="16">
        <f t="shared" si="2023"/>
        <v>43.741329306447597</v>
      </c>
      <c r="J24061" s="53">
        <f t="shared" si="2024"/>
        <v>1.3122398791934279E-2</v>
      </c>
      <c r="K24061" s="54"/>
      <c r="L24061" s="16">
        <f t="shared" si="2025"/>
        <v>8.0505514060946505E-3</v>
      </c>
      <c r="M24061" s="56"/>
      <c r="N24061" s="56"/>
    </row>
    <row r="24062" spans="1:14" ht="15.75" x14ac:dyDescent="0.25">
      <c r="A24062" s="14">
        <v>41978.878472222219</v>
      </c>
      <c r="B24062" s="15">
        <v>0.65</v>
      </c>
      <c r="C24062" s="12">
        <f t="shared" si="2020"/>
        <v>18.405950290000003</v>
      </c>
      <c r="D24062" s="64">
        <f t="shared" si="2021"/>
        <v>3.3875982128834361E-3</v>
      </c>
      <c r="E24062" s="13">
        <f t="shared" si="2022"/>
        <v>0.97562828531042978</v>
      </c>
      <c r="F24062">
        <v>1.1200000000000001</v>
      </c>
      <c r="G24062">
        <v>1.1200000000000001</v>
      </c>
      <c r="H24062" s="16">
        <f t="shared" si="2026"/>
        <v>2.6819143492712052</v>
      </c>
      <c r="I24062" s="16">
        <f t="shared" si="2023"/>
        <v>49.363182194723507</v>
      </c>
      <c r="J24062" s="53">
        <f t="shared" si="2024"/>
        <v>1.4808954658417051E-2</v>
      </c>
      <c r="K24062" s="54"/>
      <c r="L24062" s="16">
        <f t="shared" si="2025"/>
        <v>9.085248256697577E-3</v>
      </c>
      <c r="M24062" s="56"/>
      <c r="N24062" s="56"/>
    </row>
    <row r="24063" spans="1:14" ht="15.75" x14ac:dyDescent="0.25">
      <c r="A24063" s="14">
        <v>41978.881944444445</v>
      </c>
      <c r="B24063" s="15">
        <v>0.65</v>
      </c>
      <c r="C24063" s="12">
        <f t="shared" si="2020"/>
        <v>18.405950290000003</v>
      </c>
      <c r="D24063" s="64">
        <f t="shared" si="2021"/>
        <v>3.3875982128834361E-3</v>
      </c>
      <c r="E24063" s="13">
        <f t="shared" si="2022"/>
        <v>0.97562828531042978</v>
      </c>
      <c r="F24063">
        <v>1.18</v>
      </c>
      <c r="G24063">
        <v>1.18</v>
      </c>
      <c r="H24063" s="16">
        <f t="shared" si="2026"/>
        <v>2.822640761641996</v>
      </c>
      <c r="I24063" s="16">
        <f t="shared" si="2023"/>
        <v>51.953385545310326</v>
      </c>
      <c r="J24063" s="53">
        <f t="shared" si="2024"/>
        <v>1.5586015663593097E-2</v>
      </c>
      <c r="K24063" s="54"/>
      <c r="L24063" s="16">
        <f t="shared" si="2025"/>
        <v>9.5619727997503668E-3</v>
      </c>
      <c r="M24063" s="56"/>
      <c r="N24063" s="56"/>
    </row>
    <row r="24064" spans="1:14" ht="15.75" x14ac:dyDescent="0.25">
      <c r="A24064" s="14">
        <v>41978.885416666664</v>
      </c>
      <c r="B24064" s="15">
        <v>0.65</v>
      </c>
      <c r="C24064" s="12">
        <f t="shared" si="2020"/>
        <v>18.405950290000003</v>
      </c>
      <c r="D24064" s="64">
        <f t="shared" si="2021"/>
        <v>3.3875982128834361E-3</v>
      </c>
      <c r="E24064" s="13">
        <f t="shared" si="2022"/>
        <v>0.97562828531042978</v>
      </c>
      <c r="F24064">
        <v>1.29</v>
      </c>
      <c r="G24064">
        <v>1.29</v>
      </c>
      <c r="H24064" s="16">
        <f t="shared" si="2026"/>
        <v>3.0802726363394797</v>
      </c>
      <c r="I24064" s="16">
        <f t="shared" si="2023"/>
        <v>56.695345024111724</v>
      </c>
      <c r="J24064" s="53">
        <f t="shared" si="2024"/>
        <v>1.7008603507233516E-2</v>
      </c>
      <c r="K24064" s="54"/>
      <c r="L24064" s="16">
        <f t="shared" si="2025"/>
        <v>1.0434726078057373E-2</v>
      </c>
      <c r="M24064" s="56"/>
      <c r="N24064" s="56"/>
    </row>
    <row r="24065" spans="1:14" ht="15.75" x14ac:dyDescent="0.25">
      <c r="A24065" s="14">
        <v>41978.888888888891</v>
      </c>
      <c r="B24065" s="15">
        <v>0.65</v>
      </c>
      <c r="C24065" s="12">
        <f t="shared" ref="C24065:C24128" si="2027">28.3168466*B24065</f>
        <v>18.405950290000003</v>
      </c>
      <c r="D24065" s="64">
        <f t="shared" ref="D24065:D24128" si="2028">C24065*300*10^6/(1.63*10^12)</f>
        <v>3.3875982128834361E-3</v>
      </c>
      <c r="E24065" s="13">
        <f t="shared" ref="E24065:E24128" si="2029">C24065*86400*10^6/(1.63*10^12)</f>
        <v>0.97562828531042978</v>
      </c>
      <c r="F24065">
        <v>1.46</v>
      </c>
      <c r="G24065">
        <v>1.46</v>
      </c>
      <c r="H24065" s="16">
        <f t="shared" si="2026"/>
        <v>3.4775792863190733</v>
      </c>
      <c r="I24065" s="16">
        <f t="shared" ref="I24065:I24128" si="2030">C24065*H24065</f>
        <v>64.008151473522545</v>
      </c>
      <c r="J24065" s="53">
        <f t="shared" ref="J24065:J24128" si="2031">I24065*300*10^-6</f>
        <v>1.9202445442056761E-2</v>
      </c>
      <c r="K24065" s="54"/>
      <c r="L24065" s="16">
        <f t="shared" si="2025"/>
        <v>1.1780641375494946E-2</v>
      </c>
      <c r="M24065" s="56"/>
      <c r="N24065" s="56"/>
    </row>
    <row r="24066" spans="1:14" ht="15.75" x14ac:dyDescent="0.25">
      <c r="A24066" s="14">
        <v>41978.892361111109</v>
      </c>
      <c r="B24066" s="15">
        <v>0.65</v>
      </c>
      <c r="C24066" s="12">
        <f t="shared" si="2027"/>
        <v>18.405950290000003</v>
      </c>
      <c r="D24066" s="64">
        <f t="shared" si="2028"/>
        <v>3.3875982128834361E-3</v>
      </c>
      <c r="E24066" s="13">
        <f t="shared" si="2029"/>
        <v>0.97562828531042978</v>
      </c>
      <c r="F24066">
        <v>1.55</v>
      </c>
      <c r="G24066">
        <v>1.55</v>
      </c>
      <c r="H24066" s="16">
        <f t="shared" si="2026"/>
        <v>3.6875363146806346</v>
      </c>
      <c r="I24066" s="16">
        <f t="shared" si="2030"/>
        <v>67.872610100581568</v>
      </c>
      <c r="J24066" s="53">
        <f t="shared" si="2031"/>
        <v>2.0361783030174468E-2</v>
      </c>
      <c r="K24066" s="54"/>
      <c r="L24066" s="16">
        <f t="shared" si="2025"/>
        <v>1.249189142955489E-2</v>
      </c>
      <c r="M24066" s="56"/>
      <c r="N24066" s="56"/>
    </row>
    <row r="24067" spans="1:14" ht="15.75" x14ac:dyDescent="0.25">
      <c r="A24067" s="14">
        <v>41978.895833333336</v>
      </c>
      <c r="B24067" s="15">
        <v>0.65</v>
      </c>
      <c r="C24067" s="12">
        <f t="shared" si="2027"/>
        <v>18.405950290000003</v>
      </c>
      <c r="D24067" s="64">
        <f t="shared" si="2028"/>
        <v>3.3875982128834361E-3</v>
      </c>
      <c r="E24067" s="13">
        <f t="shared" si="2029"/>
        <v>0.97562828531042978</v>
      </c>
      <c r="F24067">
        <v>1.65</v>
      </c>
      <c r="G24067">
        <v>1.65</v>
      </c>
      <c r="H24067" s="16">
        <f t="shared" si="2026"/>
        <v>3.9205365502834404</v>
      </c>
      <c r="I24067" s="16">
        <f t="shared" si="2030"/>
        <v>72.161200854645102</v>
      </c>
      <c r="J24067" s="53">
        <f t="shared" si="2031"/>
        <v>2.164836025639353E-2</v>
      </c>
      <c r="K24067" s="54"/>
      <c r="L24067" s="16">
        <f t="shared" si="2025"/>
        <v>1.3281202611284374E-2</v>
      </c>
      <c r="M24067" s="56"/>
      <c r="N24067" s="56"/>
    </row>
    <row r="24068" spans="1:14" ht="15.75" x14ac:dyDescent="0.25">
      <c r="A24068" s="14">
        <v>41978.899305555555</v>
      </c>
      <c r="B24068" s="15">
        <v>0.61</v>
      </c>
      <c r="C24068" s="12">
        <f t="shared" si="2027"/>
        <v>17.273276425999999</v>
      </c>
      <c r="D24068" s="64">
        <f t="shared" si="2028"/>
        <v>3.1791306305521475E-3</v>
      </c>
      <c r="E24068" s="13">
        <f t="shared" si="2029"/>
        <v>0.91558962159901836</v>
      </c>
      <c r="F24068">
        <v>1.73</v>
      </c>
      <c r="G24068">
        <v>1.73</v>
      </c>
      <c r="H24068" s="16">
        <f t="shared" si="2026"/>
        <v>4.1067325720340042</v>
      </c>
      <c r="I24068" s="16">
        <f t="shared" si="2030"/>
        <v>70.936726924401313</v>
      </c>
      <c r="J24068" s="53">
        <f t="shared" si="2031"/>
        <v>2.1281018077320392E-2</v>
      </c>
      <c r="K24068" s="54"/>
      <c r="L24068" s="16">
        <f t="shared" si="2025"/>
        <v>1.3055839311239504E-2</v>
      </c>
      <c r="M24068" s="56"/>
      <c r="N24068" s="56"/>
    </row>
    <row r="24069" spans="1:14" ht="15.75" x14ac:dyDescent="0.25">
      <c r="A24069" s="14">
        <v>41978.902777777781</v>
      </c>
      <c r="B24069" s="15">
        <v>0.61</v>
      </c>
      <c r="C24069" s="12">
        <f t="shared" si="2027"/>
        <v>17.273276425999999</v>
      </c>
      <c r="D24069" s="64">
        <f t="shared" si="2028"/>
        <v>3.1791306305521475E-3</v>
      </c>
      <c r="E24069" s="13">
        <f t="shared" si="2029"/>
        <v>0.91558962159901836</v>
      </c>
      <c r="F24069">
        <v>1.84</v>
      </c>
      <c r="G24069">
        <v>1.84</v>
      </c>
      <c r="H24069" s="16">
        <f t="shared" si="2026"/>
        <v>4.3624725600216347</v>
      </c>
      <c r="I24069" s="16">
        <f t="shared" si="2030"/>
        <v>75.354194430093571</v>
      </c>
      <c r="J24069" s="53">
        <f t="shared" si="2031"/>
        <v>2.2606258329028069E-2</v>
      </c>
      <c r="K24069" s="54"/>
      <c r="L24069" s="16">
        <f t="shared" si="2025"/>
        <v>1.3868870140508019E-2</v>
      </c>
      <c r="M24069" s="56"/>
      <c r="N24069" s="56"/>
    </row>
    <row r="24070" spans="1:14" ht="15.75" x14ac:dyDescent="0.25">
      <c r="A24070" s="14">
        <v>41978.90625</v>
      </c>
      <c r="B24070" s="15">
        <v>0.61</v>
      </c>
      <c r="C24070" s="12">
        <f t="shared" si="2027"/>
        <v>17.273276425999999</v>
      </c>
      <c r="D24070" s="64">
        <f t="shared" si="2028"/>
        <v>3.1791306305521475E-3</v>
      </c>
      <c r="E24070" s="13">
        <f t="shared" si="2029"/>
        <v>0.91558962159901836</v>
      </c>
      <c r="F24070">
        <v>1.89</v>
      </c>
      <c r="G24070">
        <v>1.89</v>
      </c>
      <c r="H24070" s="16">
        <f t="shared" si="2026"/>
        <v>4.4786158195870902</v>
      </c>
      <c r="I24070" s="16">
        <f t="shared" si="2030"/>
        <v>77.36036905758435</v>
      </c>
      <c r="J24070" s="53">
        <f t="shared" si="2031"/>
        <v>2.3208110717275302E-2</v>
      </c>
      <c r="K24070" s="54"/>
      <c r="L24070" s="16">
        <f t="shared" si="2025"/>
        <v>1.4238104734524725E-2</v>
      </c>
      <c r="M24070" s="56"/>
      <c r="N24070" s="56"/>
    </row>
    <row r="24071" spans="1:14" ht="15.75" x14ac:dyDescent="0.25">
      <c r="A24071" s="14">
        <v>41978.909722222219</v>
      </c>
      <c r="B24071" s="15">
        <v>0.61</v>
      </c>
      <c r="C24071" s="12">
        <f t="shared" si="2027"/>
        <v>17.273276425999999</v>
      </c>
      <c r="D24071" s="64">
        <f t="shared" si="2028"/>
        <v>3.1791306305521475E-3</v>
      </c>
      <c r="E24071" s="13">
        <f t="shared" si="2029"/>
        <v>0.91558962159901836</v>
      </c>
      <c r="F24071">
        <v>1.98</v>
      </c>
      <c r="G24071">
        <v>1.98</v>
      </c>
      <c r="H24071" s="16">
        <f t="shared" si="2026"/>
        <v>4.6875199400565624</v>
      </c>
      <c r="I24071" s="16">
        <f t="shared" si="2030"/>
        <v>80.968827676983949</v>
      </c>
      <c r="J24071" s="53">
        <f t="shared" si="2031"/>
        <v>2.4290648303095186E-2</v>
      </c>
      <c r="K24071" s="54"/>
      <c r="L24071" s="16">
        <f t="shared" si="2025"/>
        <v>1.4902238222757784E-2</v>
      </c>
      <c r="M24071" s="56"/>
      <c r="N24071" s="56"/>
    </row>
    <row r="24072" spans="1:14" ht="15.75" x14ac:dyDescent="0.25">
      <c r="A24072" s="14">
        <v>41978.913194444445</v>
      </c>
      <c r="B24072" s="15">
        <v>0.61</v>
      </c>
      <c r="C24072" s="12">
        <f t="shared" si="2027"/>
        <v>17.273276425999999</v>
      </c>
      <c r="D24072" s="64">
        <f t="shared" si="2028"/>
        <v>3.1791306305521475E-3</v>
      </c>
      <c r="E24072" s="13">
        <f t="shared" si="2029"/>
        <v>0.91558962159901836</v>
      </c>
      <c r="F24072">
        <v>2.11</v>
      </c>
      <c r="G24072">
        <v>2.11</v>
      </c>
      <c r="H24072" s="16">
        <f t="shared" si="2026"/>
        <v>4.9889373236526318</v>
      </c>
      <c r="I24072" s="16">
        <f t="shared" si="2030"/>
        <v>86.175293463440525</v>
      </c>
      <c r="J24072" s="53">
        <f t="shared" si="2031"/>
        <v>2.5852588039032155E-2</v>
      </c>
      <c r="K24072" s="54"/>
      <c r="L24072" s="16">
        <f t="shared" si="2025"/>
        <v>1.586048345952893E-2</v>
      </c>
      <c r="M24072" s="56"/>
      <c r="N24072" s="56"/>
    </row>
    <row r="24073" spans="1:14" ht="15.75" x14ac:dyDescent="0.25">
      <c r="A24073" s="14">
        <v>41978.916666666664</v>
      </c>
      <c r="B24073" s="15">
        <v>0.61</v>
      </c>
      <c r="C24073" s="12">
        <f t="shared" si="2027"/>
        <v>17.273276425999999</v>
      </c>
      <c r="D24073" s="64">
        <f t="shared" si="2028"/>
        <v>3.1791306305521475E-3</v>
      </c>
      <c r="E24073" s="13">
        <f t="shared" si="2029"/>
        <v>0.91558962159901836</v>
      </c>
      <c r="F24073">
        <v>2.16</v>
      </c>
      <c r="G24073">
        <v>2.16</v>
      </c>
      <c r="H24073" s="16">
        <f t="shared" si="2026"/>
        <v>5.1047669263328181</v>
      </c>
      <c r="I24073" s="16">
        <f t="shared" si="2030"/>
        <v>88.176050208849148</v>
      </c>
      <c r="J24073" s="53">
        <f t="shared" si="2031"/>
        <v>2.6452815062654744E-2</v>
      </c>
      <c r="K24073" s="54"/>
      <c r="L24073" s="16">
        <f t="shared" si="2025"/>
        <v>1.6228720897334199E-2</v>
      </c>
      <c r="M24073" s="56"/>
      <c r="N24073" s="56"/>
    </row>
    <row r="24074" spans="1:14" ht="15.75" x14ac:dyDescent="0.25">
      <c r="A24074" s="14">
        <v>41978.920138888891</v>
      </c>
      <c r="B24074" s="15">
        <v>0.61</v>
      </c>
      <c r="C24074" s="12">
        <f t="shared" si="2027"/>
        <v>17.273276425999999</v>
      </c>
      <c r="D24074" s="64">
        <f t="shared" si="2028"/>
        <v>3.1791306305521475E-3</v>
      </c>
      <c r="E24074" s="13">
        <f t="shared" si="2029"/>
        <v>0.91558962159901836</v>
      </c>
      <c r="F24074">
        <v>2.25</v>
      </c>
      <c r="G24074">
        <v>2.25</v>
      </c>
      <c r="H24074" s="16">
        <f t="shared" si="2026"/>
        <v>5.3131259290340767</v>
      </c>
      <c r="I24074" s="16">
        <f t="shared" si="2030"/>
        <v>91.775092858353659</v>
      </c>
      <c r="J24074" s="53">
        <f t="shared" si="2031"/>
        <v>2.7532527857506098E-2</v>
      </c>
      <c r="K24074" s="54"/>
      <c r="L24074" s="16">
        <f t="shared" si="2025"/>
        <v>1.6891121384973069E-2</v>
      </c>
      <c r="M24074" s="56"/>
      <c r="N24074" s="56"/>
    </row>
    <row r="24075" spans="1:14" ht="15.75" x14ac:dyDescent="0.25">
      <c r="A24075" s="14">
        <v>41978.923611111109</v>
      </c>
      <c r="B24075" s="15">
        <v>0.65</v>
      </c>
      <c r="C24075" s="12">
        <f t="shared" si="2027"/>
        <v>18.405950290000003</v>
      </c>
      <c r="D24075" s="64">
        <f t="shared" si="2028"/>
        <v>3.3875982128834361E-3</v>
      </c>
      <c r="E24075" s="13">
        <f t="shared" si="2029"/>
        <v>0.97562828531042978</v>
      </c>
      <c r="F24075">
        <v>2.27</v>
      </c>
      <c r="G24075">
        <v>2.27</v>
      </c>
      <c r="H24075" s="16">
        <f t="shared" si="2026"/>
        <v>5.3594050576624035</v>
      </c>
      <c r="I24075" s="16">
        <f t="shared" si="2030"/>
        <v>98.644943075308802</v>
      </c>
      <c r="J24075" s="53">
        <f t="shared" si="2031"/>
        <v>2.9593482922592639E-2</v>
      </c>
      <c r="K24075" s="54"/>
      <c r="L24075" s="16">
        <f t="shared" si="2025"/>
        <v>1.8155510995455607E-2</v>
      </c>
      <c r="M24075" s="56"/>
      <c r="N24075" s="56"/>
    </row>
    <row r="24076" spans="1:14" ht="15.75" x14ac:dyDescent="0.25">
      <c r="A24076" s="14">
        <v>41978.927083333336</v>
      </c>
      <c r="B24076" s="15">
        <v>0.65</v>
      </c>
      <c r="C24076" s="12">
        <f t="shared" si="2027"/>
        <v>18.405950290000003</v>
      </c>
      <c r="D24076" s="64">
        <f t="shared" si="2028"/>
        <v>3.3875982128834361E-3</v>
      </c>
      <c r="E24076" s="13">
        <f t="shared" si="2029"/>
        <v>0.97562828531042978</v>
      </c>
      <c r="F24076">
        <v>2.29</v>
      </c>
      <c r="G24076">
        <v>2.29</v>
      </c>
      <c r="H24076" s="16">
        <f t="shared" si="2026"/>
        <v>5.4056760319901036</v>
      </c>
      <c r="I24076" s="16">
        <f t="shared" si="2030"/>
        <v>99.496604328654314</v>
      </c>
      <c r="J24076" s="53">
        <f t="shared" si="2031"/>
        <v>2.984898129859629E-2</v>
      </c>
      <c r="K24076" s="54"/>
      <c r="L24076" s="16">
        <f t="shared" si="2025"/>
        <v>1.8312258465396497E-2</v>
      </c>
      <c r="M24076" s="56"/>
      <c r="N24076" s="56"/>
    </row>
    <row r="24077" spans="1:14" ht="15.75" x14ac:dyDescent="0.25">
      <c r="A24077" s="14">
        <v>41978.930555555555</v>
      </c>
      <c r="B24077" s="15">
        <v>0.65</v>
      </c>
      <c r="C24077" s="12">
        <f t="shared" si="2027"/>
        <v>18.405950290000003</v>
      </c>
      <c r="D24077" s="64">
        <f t="shared" si="2028"/>
        <v>3.3875982128834361E-3</v>
      </c>
      <c r="E24077" s="13">
        <f t="shared" si="2029"/>
        <v>0.97562828531042978</v>
      </c>
      <c r="F24077">
        <v>2.33</v>
      </c>
      <c r="G24077">
        <v>2.33</v>
      </c>
      <c r="H24077" s="16">
        <f t="shared" si="2026"/>
        <v>5.4981938070191054</v>
      </c>
      <c r="I24077" s="16">
        <f t="shared" si="2030"/>
        <v>101.19948189677953</v>
      </c>
      <c r="J24077" s="53">
        <f t="shared" si="2031"/>
        <v>3.0359844569033859E-2</v>
      </c>
      <c r="K24077" s="54"/>
      <c r="L24077" s="16">
        <f t="shared" si="2025"/>
        <v>1.8625671514744698E-2</v>
      </c>
      <c r="M24077" s="56"/>
      <c r="N24077" s="56"/>
    </row>
    <row r="24078" spans="1:14" ht="15.75" x14ac:dyDescent="0.25">
      <c r="A24078" s="14">
        <v>41978.934027777781</v>
      </c>
      <c r="B24078" s="15">
        <v>0.65</v>
      </c>
      <c r="C24078" s="12">
        <f t="shared" si="2027"/>
        <v>18.405950290000003</v>
      </c>
      <c r="D24078" s="64">
        <f t="shared" si="2028"/>
        <v>3.3875982128834361E-3</v>
      </c>
      <c r="E24078" s="13">
        <f t="shared" si="2029"/>
        <v>0.97562828531042978</v>
      </c>
      <c r="F24078">
        <v>2.31</v>
      </c>
      <c r="G24078">
        <v>2.31</v>
      </c>
      <c r="H24078" s="16">
        <f t="shared" si="2026"/>
        <v>5.4519389246536205</v>
      </c>
      <c r="I24078" s="16">
        <f t="shared" si="2030"/>
        <v>100.34811683129061</v>
      </c>
      <c r="J24078" s="53">
        <f t="shared" si="2031"/>
        <v>3.0104435049387181E-2</v>
      </c>
      <c r="K24078" s="54"/>
      <c r="L24078" s="16">
        <f t="shared" si="2025"/>
        <v>1.8468978557906246E-2</v>
      </c>
      <c r="M24078" s="56"/>
      <c r="N24078" s="56"/>
    </row>
    <row r="24079" spans="1:14" ht="15.75" x14ac:dyDescent="0.25">
      <c r="A24079" s="14">
        <v>41978.9375</v>
      </c>
      <c r="B24079" s="15">
        <v>0.65</v>
      </c>
      <c r="C24079" s="12">
        <f t="shared" si="2027"/>
        <v>18.405950290000003</v>
      </c>
      <c r="D24079" s="64">
        <f t="shared" si="2028"/>
        <v>3.3875982128834361E-3</v>
      </c>
      <c r="E24079" s="13">
        <f t="shared" si="2029"/>
        <v>0.97562828531042978</v>
      </c>
      <c r="F24079">
        <v>2.38</v>
      </c>
      <c r="G24079">
        <v>2.38</v>
      </c>
      <c r="H24079" s="16">
        <f t="shared" si="2026"/>
        <v>5.6137964251398982</v>
      </c>
      <c r="I24079" s="16">
        <f t="shared" si="2030"/>
        <v>103.32725793930469</v>
      </c>
      <c r="J24079" s="53">
        <f t="shared" si="2031"/>
        <v>3.0998177381791406E-2</v>
      </c>
      <c r="K24079" s="54"/>
      <c r="L24079" s="16">
        <f t="shared" si="2025"/>
        <v>1.9017286737295341E-2</v>
      </c>
      <c r="M24079" s="56"/>
      <c r="N24079" s="56"/>
    </row>
    <row r="24080" spans="1:14" ht="15.75" x14ac:dyDescent="0.25">
      <c r="A24080" s="14">
        <v>41978.940972222219</v>
      </c>
      <c r="B24080" s="15">
        <v>0.65</v>
      </c>
      <c r="C24080" s="12">
        <f t="shared" si="2027"/>
        <v>18.405950290000003</v>
      </c>
      <c r="D24080" s="64">
        <f t="shared" si="2028"/>
        <v>3.3875982128834361E-3</v>
      </c>
      <c r="E24080" s="13">
        <f t="shared" si="2029"/>
        <v>0.97562828531042978</v>
      </c>
      <c r="F24080">
        <v>2.4500000000000002</v>
      </c>
      <c r="G24080">
        <v>2.4500000000000002</v>
      </c>
      <c r="H24080" s="16">
        <f t="shared" si="2026"/>
        <v>5.7755587294683854</v>
      </c>
      <c r="I24080" s="16">
        <f t="shared" si="2030"/>
        <v>106.30464687157068</v>
      </c>
      <c r="J24080" s="53">
        <f t="shared" si="2031"/>
        <v>3.1891394061471207E-2</v>
      </c>
      <c r="K24080" s="54"/>
      <c r="L24080" s="16">
        <f t="shared" si="2025"/>
        <v>1.9565272430350434E-2</v>
      </c>
      <c r="M24080" s="56"/>
      <c r="N24080" s="56"/>
    </row>
    <row r="24081" spans="1:14" ht="15.75" x14ac:dyDescent="0.25">
      <c r="A24081" s="14">
        <v>41978.944444444445</v>
      </c>
      <c r="B24081" s="15">
        <v>0.65</v>
      </c>
      <c r="C24081" s="12">
        <f t="shared" si="2027"/>
        <v>18.405950290000003</v>
      </c>
      <c r="D24081" s="64">
        <f t="shared" si="2028"/>
        <v>3.3875982128834361E-3</v>
      </c>
      <c r="E24081" s="13">
        <f t="shared" si="2029"/>
        <v>0.97562828531042978</v>
      </c>
      <c r="F24081">
        <v>2.33</v>
      </c>
      <c r="G24081">
        <v>2.33</v>
      </c>
      <c r="H24081" s="16">
        <f t="shared" si="2026"/>
        <v>5.4981938070191054</v>
      </c>
      <c r="I24081" s="16">
        <f t="shared" si="2030"/>
        <v>101.19948189677953</v>
      </c>
      <c r="J24081" s="53">
        <f t="shared" si="2031"/>
        <v>3.0359844569033859E-2</v>
      </c>
      <c r="K24081" s="54"/>
      <c r="L24081" s="16">
        <f t="shared" si="2025"/>
        <v>1.8625671514744698E-2</v>
      </c>
      <c r="M24081" s="56"/>
      <c r="N24081" s="56"/>
    </row>
    <row r="24082" spans="1:14" ht="15.75" x14ac:dyDescent="0.25">
      <c r="A24082" s="14">
        <v>41978.947916666664</v>
      </c>
      <c r="B24082" s="15">
        <v>0.65</v>
      </c>
      <c r="C24082" s="12">
        <f t="shared" si="2027"/>
        <v>18.405950290000003</v>
      </c>
      <c r="D24082" s="64">
        <f t="shared" si="2028"/>
        <v>3.3875982128834361E-3</v>
      </c>
      <c r="E24082" s="13">
        <f t="shared" si="2029"/>
        <v>0.97562828531042978</v>
      </c>
      <c r="F24082">
        <v>2.3199999999999998</v>
      </c>
      <c r="G24082">
        <v>2.3199999999999998</v>
      </c>
      <c r="H24082" s="16">
        <f t="shared" si="2026"/>
        <v>5.4750673627119442</v>
      </c>
      <c r="I24082" s="16">
        <f t="shared" si="2030"/>
        <v>100.77381771247747</v>
      </c>
      <c r="J24082" s="53">
        <f t="shared" si="2031"/>
        <v>3.0232145313743238E-2</v>
      </c>
      <c r="K24082" s="54"/>
      <c r="L24082" s="16">
        <f t="shared" si="2025"/>
        <v>1.854732841333941E-2</v>
      </c>
      <c r="M24082" s="56"/>
      <c r="N24082" s="56"/>
    </row>
    <row r="24083" spans="1:14" ht="15.75" x14ac:dyDescent="0.25">
      <c r="A24083" s="14">
        <v>41978.951388888891</v>
      </c>
      <c r="B24083" s="15">
        <v>0.65</v>
      </c>
      <c r="C24083" s="12">
        <f t="shared" si="2027"/>
        <v>18.405950290000003</v>
      </c>
      <c r="D24083" s="64">
        <f t="shared" si="2028"/>
        <v>3.3875982128834361E-3</v>
      </c>
      <c r="E24083" s="13">
        <f t="shared" si="2029"/>
        <v>0.97562828531042978</v>
      </c>
      <c r="F24083">
        <v>2.29</v>
      </c>
      <c r="G24083">
        <v>2.29</v>
      </c>
      <c r="H24083" s="16">
        <f t="shared" si="2026"/>
        <v>5.4056760319901036</v>
      </c>
      <c r="I24083" s="16">
        <f t="shared" si="2030"/>
        <v>99.496604328654314</v>
      </c>
      <c r="J24083" s="53">
        <f t="shared" si="2031"/>
        <v>2.984898129859629E-2</v>
      </c>
      <c r="K24083" s="54"/>
      <c r="L24083" s="16">
        <f t="shared" si="2025"/>
        <v>1.8312258465396497E-2</v>
      </c>
      <c r="M24083" s="56"/>
      <c r="N24083" s="56"/>
    </row>
    <row r="24084" spans="1:14" ht="15.75" x14ac:dyDescent="0.25">
      <c r="A24084" s="14">
        <v>41978.954861111109</v>
      </c>
      <c r="B24084" s="15">
        <v>0.65</v>
      </c>
      <c r="C24084" s="12">
        <f t="shared" si="2027"/>
        <v>18.405950290000003</v>
      </c>
      <c r="D24084" s="64">
        <f t="shared" si="2028"/>
        <v>3.3875982128834361E-3</v>
      </c>
      <c r="E24084" s="13">
        <f t="shared" si="2029"/>
        <v>0.97562828531042978</v>
      </c>
      <c r="F24084">
        <v>2.27</v>
      </c>
      <c r="G24084">
        <v>2.27</v>
      </c>
      <c r="H24084" s="16">
        <f t="shared" si="2026"/>
        <v>5.3594050576624035</v>
      </c>
      <c r="I24084" s="16">
        <f t="shared" si="2030"/>
        <v>98.644943075308802</v>
      </c>
      <c r="J24084" s="53">
        <f t="shared" si="2031"/>
        <v>2.9593482922592639E-2</v>
      </c>
      <c r="K24084" s="54"/>
      <c r="L24084" s="16">
        <f t="shared" si="2025"/>
        <v>1.8155510995455607E-2</v>
      </c>
      <c r="M24084" s="56"/>
      <c r="N24084" s="56"/>
    </row>
    <row r="24085" spans="1:14" ht="15.75" x14ac:dyDescent="0.25">
      <c r="A24085" s="14">
        <v>41978.958333333336</v>
      </c>
      <c r="B24085" s="15">
        <v>0.65</v>
      </c>
      <c r="C24085" s="12">
        <f t="shared" si="2027"/>
        <v>18.405950290000003</v>
      </c>
      <c r="D24085" s="64">
        <f t="shared" si="2028"/>
        <v>3.3875982128834361E-3</v>
      </c>
      <c r="E24085" s="13">
        <f t="shared" si="2029"/>
        <v>0.97562828531042978</v>
      </c>
      <c r="F24085">
        <v>2.27</v>
      </c>
      <c r="G24085">
        <v>2.27</v>
      </c>
      <c r="H24085" s="16">
        <f t="shared" si="2026"/>
        <v>5.3594050576624035</v>
      </c>
      <c r="I24085" s="16">
        <f t="shared" si="2030"/>
        <v>98.644943075308802</v>
      </c>
      <c r="J24085" s="53">
        <f t="shared" si="2031"/>
        <v>2.9593482922592639E-2</v>
      </c>
      <c r="K24085" s="54"/>
      <c r="L24085" s="16">
        <f t="shared" si="2025"/>
        <v>1.8155510995455607E-2</v>
      </c>
      <c r="M24085" s="56"/>
      <c r="N24085" s="56"/>
    </row>
    <row r="24086" spans="1:14" ht="15.75" x14ac:dyDescent="0.25">
      <c r="A24086" s="14">
        <v>41978.961805555555</v>
      </c>
      <c r="B24086" s="15">
        <v>0.65</v>
      </c>
      <c r="C24086" s="12">
        <f t="shared" si="2027"/>
        <v>18.405950290000003</v>
      </c>
      <c r="D24086" s="64">
        <f t="shared" si="2028"/>
        <v>3.3875982128834361E-3</v>
      </c>
      <c r="E24086" s="13">
        <f t="shared" si="2029"/>
        <v>0.97562828531042978</v>
      </c>
      <c r="F24086">
        <v>2.2799999999999998</v>
      </c>
      <c r="G24086">
        <v>2.2799999999999998</v>
      </c>
      <c r="H24086" s="16">
        <f t="shared" si="2026"/>
        <v>5.3825415595438884</v>
      </c>
      <c r="I24086" s="16">
        <f t="shared" si="2030"/>
        <v>99.070792378823896</v>
      </c>
      <c r="J24086" s="53">
        <f t="shared" si="2031"/>
        <v>2.9721237713647167E-2</v>
      </c>
      <c r="K24086" s="54"/>
      <c r="L24086" s="16">
        <f t="shared" si="2025"/>
        <v>1.8233888167881698E-2</v>
      </c>
      <c r="M24086" s="56"/>
      <c r="N24086" s="56"/>
    </row>
    <row r="24087" spans="1:14" ht="15.75" x14ac:dyDescent="0.25">
      <c r="A24087" s="14">
        <v>41978.965277777781</v>
      </c>
      <c r="B24087" s="15">
        <v>0.65</v>
      </c>
      <c r="C24087" s="12">
        <f t="shared" si="2027"/>
        <v>18.405950290000003</v>
      </c>
      <c r="D24087" s="64">
        <f t="shared" si="2028"/>
        <v>3.3875982128834361E-3</v>
      </c>
      <c r="E24087" s="13">
        <f t="shared" si="2029"/>
        <v>0.97562828531042978</v>
      </c>
      <c r="F24087">
        <v>2.2000000000000002</v>
      </c>
      <c r="G24087">
        <v>2.2000000000000002</v>
      </c>
      <c r="H24087" s="16">
        <f t="shared" si="2026"/>
        <v>5.1973919438552985</v>
      </c>
      <c r="I24087" s="16">
        <f t="shared" si="2030"/>
        <v>95.662937756247118</v>
      </c>
      <c r="J24087" s="53">
        <f t="shared" si="2031"/>
        <v>2.8698881326874134E-2</v>
      </c>
      <c r="K24087" s="54"/>
      <c r="L24087" s="16">
        <f t="shared" si="2025"/>
        <v>1.7606675660658978E-2</v>
      </c>
      <c r="M24087" s="56"/>
      <c r="N24087" s="56"/>
    </row>
    <row r="24088" spans="1:14" ht="15.75" x14ac:dyDescent="0.25">
      <c r="A24088" s="14">
        <v>41978.96875</v>
      </c>
      <c r="B24088" s="15">
        <v>0.65</v>
      </c>
      <c r="C24088" s="12">
        <f t="shared" si="2027"/>
        <v>18.405950290000003</v>
      </c>
      <c r="D24088" s="64">
        <f t="shared" si="2028"/>
        <v>3.3875982128834361E-3</v>
      </c>
      <c r="E24088" s="13">
        <f t="shared" si="2029"/>
        <v>0.97562828531042978</v>
      </c>
      <c r="F24088">
        <v>2.17</v>
      </c>
      <c r="G24088">
        <v>2.17</v>
      </c>
      <c r="H24088" s="16">
        <f t="shared" si="2026"/>
        <v>5.1279263723807516</v>
      </c>
      <c r="I24088" s="16">
        <f t="shared" si="2030"/>
        <v>94.384357900820163</v>
      </c>
      <c r="J24088" s="53">
        <f t="shared" si="2031"/>
        <v>2.8315307370246047E-2</v>
      </c>
      <c r="K24088" s="54"/>
      <c r="L24088" s="16">
        <f t="shared" ref="L24088:L24151" si="2032">J24088/1.63</f>
        <v>1.7371354214874877E-2</v>
      </c>
      <c r="M24088" s="56"/>
      <c r="N24088" s="56"/>
    </row>
    <row r="24089" spans="1:14" ht="15.75" x14ac:dyDescent="0.25">
      <c r="A24089" s="14">
        <v>41978.972222222219</v>
      </c>
      <c r="B24089" s="15">
        <v>0.65</v>
      </c>
      <c r="C24089" s="12">
        <f t="shared" si="2027"/>
        <v>18.405950290000003</v>
      </c>
      <c r="D24089" s="64">
        <f t="shared" si="2028"/>
        <v>3.3875982128834361E-3</v>
      </c>
      <c r="E24089" s="13">
        <f t="shared" si="2029"/>
        <v>0.97562828531042978</v>
      </c>
      <c r="F24089">
        <v>2.15</v>
      </c>
      <c r="G24089">
        <v>2.15</v>
      </c>
      <c r="H24089" s="16">
        <f t="shared" si="2026"/>
        <v>5.0816053357847126</v>
      </c>
      <c r="I24089" s="16">
        <f t="shared" si="2030"/>
        <v>93.531775203852192</v>
      </c>
      <c r="J24089" s="53">
        <f t="shared" si="2031"/>
        <v>2.8059532561155658E-2</v>
      </c>
      <c r="K24089" s="54"/>
      <c r="L24089" s="16">
        <f t="shared" si="2032"/>
        <v>1.7214437154083228E-2</v>
      </c>
      <c r="M24089" s="56"/>
      <c r="N24089" s="56"/>
    </row>
    <row r="24090" spans="1:14" ht="15.75" x14ac:dyDescent="0.25">
      <c r="A24090" s="14">
        <v>41978.975694444445</v>
      </c>
      <c r="B24090" s="15">
        <v>0.65</v>
      </c>
      <c r="C24090" s="12">
        <f t="shared" si="2027"/>
        <v>18.405950290000003</v>
      </c>
      <c r="D24090" s="64">
        <f t="shared" si="2028"/>
        <v>3.3875982128834361E-3</v>
      </c>
      <c r="E24090" s="13">
        <f t="shared" si="2029"/>
        <v>0.97562828531042978</v>
      </c>
      <c r="F24090">
        <v>2.16</v>
      </c>
      <c r="G24090">
        <v>2.16</v>
      </c>
      <c r="H24090" s="16">
        <f t="shared" si="2026"/>
        <v>5.1047669263328181</v>
      </c>
      <c r="I24090" s="16">
        <f t="shared" si="2030"/>
        <v>93.958086288117954</v>
      </c>
      <c r="J24090" s="53">
        <f t="shared" si="2031"/>
        <v>2.8187425886435385E-2</v>
      </c>
      <c r="K24090" s="54"/>
      <c r="L24090" s="16">
        <f t="shared" si="2032"/>
        <v>1.7292899316831527E-2</v>
      </c>
      <c r="M24090" s="56"/>
      <c r="N24090" s="56"/>
    </row>
    <row r="24091" spans="1:14" ht="15.75" x14ac:dyDescent="0.25">
      <c r="A24091" s="14">
        <v>41978.979166666664</v>
      </c>
      <c r="B24091" s="15">
        <v>0.65</v>
      </c>
      <c r="C24091" s="12">
        <f t="shared" si="2027"/>
        <v>18.405950290000003</v>
      </c>
      <c r="D24091" s="64">
        <f t="shared" si="2028"/>
        <v>3.3875982128834361E-3</v>
      </c>
      <c r="E24091" s="13">
        <f t="shared" si="2029"/>
        <v>0.97562828531042978</v>
      </c>
      <c r="F24091">
        <v>2.16</v>
      </c>
      <c r="G24091">
        <v>2.16</v>
      </c>
      <c r="H24091" s="16">
        <f t="shared" si="2026"/>
        <v>5.1047669263328181</v>
      </c>
      <c r="I24091" s="16">
        <f t="shared" si="2030"/>
        <v>93.958086288117954</v>
      </c>
      <c r="J24091" s="53">
        <f t="shared" si="2031"/>
        <v>2.8187425886435385E-2</v>
      </c>
      <c r="K24091" s="54"/>
      <c r="L24091" s="16">
        <f t="shared" si="2032"/>
        <v>1.7292899316831527E-2</v>
      </c>
      <c r="M24091" s="56"/>
      <c r="N24091" s="56"/>
    </row>
    <row r="24092" spans="1:14" ht="15.75" x14ac:dyDescent="0.25">
      <c r="A24092" s="14">
        <v>41978.982638888891</v>
      </c>
      <c r="B24092" s="15">
        <v>0.65</v>
      </c>
      <c r="C24092" s="12">
        <f t="shared" si="2027"/>
        <v>18.405950290000003</v>
      </c>
      <c r="D24092" s="64">
        <f t="shared" si="2028"/>
        <v>3.3875982128834361E-3</v>
      </c>
      <c r="E24092" s="13">
        <f t="shared" si="2029"/>
        <v>0.97562828531042978</v>
      </c>
      <c r="F24092">
        <v>2.11</v>
      </c>
      <c r="G24092">
        <v>2.11</v>
      </c>
      <c r="H24092" s="16">
        <f t="shared" ref="H24092:H24155" si="2033" xml:space="preserve"> 2.4*(G24092^0.98)</f>
        <v>4.9889373236526318</v>
      </c>
      <c r="I24092" s="16">
        <f t="shared" si="2030"/>
        <v>91.826132379076</v>
      </c>
      <c r="J24092" s="53">
        <f t="shared" si="2031"/>
        <v>2.7547839713722797E-2</v>
      </c>
      <c r="K24092" s="54"/>
      <c r="L24092" s="16">
        <f t="shared" si="2032"/>
        <v>1.6900515161793129E-2</v>
      </c>
      <c r="M24092" s="56"/>
      <c r="N24092" s="56"/>
    </row>
    <row r="24093" spans="1:14" ht="15.75" x14ac:dyDescent="0.25">
      <c r="A24093" s="14">
        <v>41978.986111111109</v>
      </c>
      <c r="B24093" s="15">
        <v>0.65</v>
      </c>
      <c r="C24093" s="12">
        <f t="shared" si="2027"/>
        <v>18.405950290000003</v>
      </c>
      <c r="D24093" s="64">
        <f t="shared" si="2028"/>
        <v>3.3875982128834361E-3</v>
      </c>
      <c r="E24093" s="13">
        <f t="shared" si="2029"/>
        <v>0.97562828531042978</v>
      </c>
      <c r="F24093">
        <v>2.04</v>
      </c>
      <c r="G24093">
        <v>2.04</v>
      </c>
      <c r="H24093" s="16">
        <f t="shared" si="2033"/>
        <v>4.8266833223802834</v>
      </c>
      <c r="I24093" s="16">
        <f t="shared" si="2030"/>
        <v>88.839693297303555</v>
      </c>
      <c r="J24093" s="53">
        <f t="shared" si="2031"/>
        <v>2.6651907989191065E-2</v>
      </c>
      <c r="K24093" s="54"/>
      <c r="L24093" s="16">
        <f t="shared" si="2032"/>
        <v>1.6350863797049735E-2</v>
      </c>
      <c r="M24093" s="56"/>
      <c r="N24093" s="56"/>
    </row>
    <row r="24094" spans="1:14" ht="15.75" x14ac:dyDescent="0.25">
      <c r="A24094" s="14">
        <v>41978.989583333336</v>
      </c>
      <c r="B24094" s="15">
        <v>0.65</v>
      </c>
      <c r="C24094" s="12">
        <f t="shared" si="2027"/>
        <v>18.405950290000003</v>
      </c>
      <c r="D24094" s="64">
        <f t="shared" si="2028"/>
        <v>3.3875982128834361E-3</v>
      </c>
      <c r="E24094" s="13">
        <f t="shared" si="2029"/>
        <v>0.97562828531042978</v>
      </c>
      <c r="F24094">
        <v>2.02</v>
      </c>
      <c r="G24094">
        <v>2.02</v>
      </c>
      <c r="H24094" s="16">
        <f t="shared" si="2033"/>
        <v>4.7803047444430833</v>
      </c>
      <c r="I24094" s="16">
        <f t="shared" si="2030"/>
        <v>87.986051497270566</v>
      </c>
      <c r="J24094" s="53">
        <f t="shared" si="2031"/>
        <v>2.6395815449181168E-2</v>
      </c>
      <c r="K24094" s="54"/>
      <c r="L24094" s="16">
        <f t="shared" si="2032"/>
        <v>1.6193751809313602E-2</v>
      </c>
      <c r="M24094" s="56"/>
      <c r="N24094" s="56"/>
    </row>
    <row r="24095" spans="1:14" ht="15.75" x14ac:dyDescent="0.25">
      <c r="A24095" s="14">
        <v>41978.993055555555</v>
      </c>
      <c r="B24095" s="15">
        <v>0.65</v>
      </c>
      <c r="C24095" s="12">
        <f t="shared" si="2027"/>
        <v>18.405950290000003</v>
      </c>
      <c r="D24095" s="64">
        <f t="shared" si="2028"/>
        <v>3.3875982128834361E-3</v>
      </c>
      <c r="E24095" s="13">
        <f t="shared" si="2029"/>
        <v>0.97562828531042978</v>
      </c>
      <c r="F24095">
        <v>1.94</v>
      </c>
      <c r="G24095">
        <v>1.94</v>
      </c>
      <c r="H24095" s="16">
        <f t="shared" si="2033"/>
        <v>4.594697636708708</v>
      </c>
      <c r="I24095" s="16">
        <f t="shared" si="2030"/>
        <v>84.569776298840978</v>
      </c>
      <c r="J24095" s="53">
        <f t="shared" si="2031"/>
        <v>2.5370932889652292E-2</v>
      </c>
      <c r="K24095" s="54"/>
      <c r="L24095" s="16">
        <f t="shared" si="2032"/>
        <v>1.5564989502854168E-2</v>
      </c>
      <c r="M24095" s="56"/>
      <c r="N24095" s="56"/>
    </row>
    <row r="24096" spans="1:14" ht="15.75" x14ac:dyDescent="0.25">
      <c r="A24096" s="14">
        <v>41978.996527777781</v>
      </c>
      <c r="B24096" s="15">
        <v>0.65</v>
      </c>
      <c r="C24096" s="12">
        <f t="shared" si="2027"/>
        <v>18.405950290000003</v>
      </c>
      <c r="D24096" s="64">
        <f t="shared" si="2028"/>
        <v>3.3875982128834361E-3</v>
      </c>
      <c r="E24096" s="13">
        <f t="shared" si="2029"/>
        <v>0.97562828531042978</v>
      </c>
      <c r="F24096">
        <v>1.96</v>
      </c>
      <c r="G24096">
        <v>1.96</v>
      </c>
      <c r="H24096" s="16">
        <f t="shared" si="2033"/>
        <v>4.6411135242974328</v>
      </c>
      <c r="I24096" s="16">
        <f t="shared" si="2030"/>
        <v>85.424104818465267</v>
      </c>
      <c r="J24096" s="53">
        <f t="shared" si="2031"/>
        <v>2.5627231445539578E-2</v>
      </c>
      <c r="K24096" s="54"/>
      <c r="L24096" s="16">
        <f t="shared" si="2032"/>
        <v>1.572222788069913E-2</v>
      </c>
      <c r="M24096" s="56"/>
      <c r="N24096" s="56"/>
    </row>
    <row r="24097" spans="1:14" ht="15.75" x14ac:dyDescent="0.25">
      <c r="A24097" s="14">
        <v>41979</v>
      </c>
      <c r="B24097" s="15">
        <v>0.65</v>
      </c>
      <c r="C24097" s="12">
        <f t="shared" si="2027"/>
        <v>18.405950290000003</v>
      </c>
      <c r="D24097" s="64">
        <f t="shared" si="2028"/>
        <v>3.3875982128834361E-3</v>
      </c>
      <c r="E24097" s="13">
        <f t="shared" si="2029"/>
        <v>0.97562828531042978</v>
      </c>
      <c r="F24097">
        <v>1.92</v>
      </c>
      <c r="G24097">
        <v>1.92</v>
      </c>
      <c r="H24097" s="16">
        <f t="shared" si="2033"/>
        <v>4.5482721776759254</v>
      </c>
      <c r="I24097" s="16">
        <f t="shared" si="2030"/>
        <v>83.71527160769314</v>
      </c>
      <c r="J24097" s="53">
        <f t="shared" si="2031"/>
        <v>2.5114581482307941E-2</v>
      </c>
      <c r="K24097" s="36">
        <f>SUM(J24097:J24384)</f>
        <v>236.31382048320364</v>
      </c>
      <c r="L24097" s="16">
        <f t="shared" si="2032"/>
        <v>1.5407718700802419E-2</v>
      </c>
      <c r="M24097" s="36">
        <f>AVERAGE(E24097:E24384)</f>
        <v>4.8208649583066236</v>
      </c>
      <c r="N24097" s="36">
        <f>MAX(E24096:E24383)</f>
        <v>21.013532298993866</v>
      </c>
    </row>
    <row r="24098" spans="1:14" ht="15.75" x14ac:dyDescent="0.25">
      <c r="A24098" s="14">
        <v>41979.003472222219</v>
      </c>
      <c r="B24098" s="15">
        <v>0.65</v>
      </c>
      <c r="C24098" s="12">
        <f t="shared" si="2027"/>
        <v>18.405950290000003</v>
      </c>
      <c r="D24098" s="64">
        <f t="shared" si="2028"/>
        <v>3.3875982128834361E-3</v>
      </c>
      <c r="E24098" s="13">
        <f t="shared" si="2029"/>
        <v>0.97562828531042978</v>
      </c>
      <c r="F24098">
        <v>1.92</v>
      </c>
      <c r="G24098">
        <v>1.92</v>
      </c>
      <c r="H24098" s="16">
        <f t="shared" si="2033"/>
        <v>4.5482721776759254</v>
      </c>
      <c r="I24098" s="16">
        <f t="shared" si="2030"/>
        <v>83.71527160769314</v>
      </c>
      <c r="J24098" s="53">
        <f t="shared" si="2031"/>
        <v>2.5114581482307941E-2</v>
      </c>
      <c r="K24098" s="54"/>
      <c r="L24098" s="16">
        <f t="shared" si="2032"/>
        <v>1.5407718700802419E-2</v>
      </c>
      <c r="M24098" s="56"/>
      <c r="N24098" s="56"/>
    </row>
    <row r="24099" spans="1:14" ht="15.75" x14ac:dyDescent="0.25">
      <c r="A24099" s="14">
        <v>41979.006944444445</v>
      </c>
      <c r="B24099" s="15">
        <v>0.65</v>
      </c>
      <c r="C24099" s="12">
        <f t="shared" si="2027"/>
        <v>18.405950290000003</v>
      </c>
      <c r="D24099" s="64">
        <f t="shared" si="2028"/>
        <v>3.3875982128834361E-3</v>
      </c>
      <c r="E24099" s="13">
        <f t="shared" si="2029"/>
        <v>0.97562828531042978</v>
      </c>
      <c r="F24099">
        <v>1.85</v>
      </c>
      <c r="G24099">
        <v>1.85</v>
      </c>
      <c r="H24099" s="16">
        <f t="shared" si="2033"/>
        <v>4.3857062077819906</v>
      </c>
      <c r="I24099" s="16">
        <f t="shared" si="2030"/>
        <v>80.723090446979739</v>
      </c>
      <c r="J24099" s="53">
        <f t="shared" si="2031"/>
        <v>2.4216927134093923E-2</v>
      </c>
      <c r="K24099" s="54"/>
      <c r="L24099" s="16">
        <f t="shared" si="2032"/>
        <v>1.4857010511714064E-2</v>
      </c>
      <c r="M24099" s="56"/>
      <c r="N24099" s="56"/>
    </row>
    <row r="24100" spans="1:14" ht="15.75" x14ac:dyDescent="0.25">
      <c r="A24100" s="14">
        <v>41979.010416666664</v>
      </c>
      <c r="B24100" s="15">
        <v>0.65</v>
      </c>
      <c r="C24100" s="12">
        <f t="shared" si="2027"/>
        <v>18.405950290000003</v>
      </c>
      <c r="D24100" s="64">
        <f t="shared" si="2028"/>
        <v>3.3875982128834361E-3</v>
      </c>
      <c r="E24100" s="13">
        <f t="shared" si="2029"/>
        <v>0.97562828531042978</v>
      </c>
      <c r="F24100">
        <v>1.83</v>
      </c>
      <c r="G24100">
        <v>1.83</v>
      </c>
      <c r="H24100" s="16">
        <f t="shared" si="2033"/>
        <v>4.3392363867149708</v>
      </c>
      <c r="I24100" s="16">
        <f t="shared" si="2030"/>
        <v>79.867769230434988</v>
      </c>
      <c r="J24100" s="53">
        <f t="shared" si="2031"/>
        <v>2.3960330769130494E-2</v>
      </c>
      <c r="K24100" s="54"/>
      <c r="L24100" s="16">
        <f t="shared" si="2032"/>
        <v>1.4699589428914415E-2</v>
      </c>
      <c r="M24100" s="56"/>
      <c r="N24100" s="56"/>
    </row>
    <row r="24101" spans="1:14" ht="15.75" x14ac:dyDescent="0.25">
      <c r="A24101" s="14">
        <v>41979.013888888891</v>
      </c>
      <c r="B24101" s="15">
        <v>0.65</v>
      </c>
      <c r="C24101" s="12">
        <f t="shared" si="2027"/>
        <v>18.405950290000003</v>
      </c>
      <c r="D24101" s="64">
        <f t="shared" si="2028"/>
        <v>3.3875982128834361E-3</v>
      </c>
      <c r="E24101" s="13">
        <f t="shared" si="2029"/>
        <v>0.97562828531042978</v>
      </c>
      <c r="F24101">
        <v>1.79</v>
      </c>
      <c r="G24101">
        <v>1.79</v>
      </c>
      <c r="H24101" s="16">
        <f t="shared" si="2033"/>
        <v>4.2462661541111677</v>
      </c>
      <c r="I24101" s="16">
        <f t="shared" si="2030"/>
        <v>78.156563750679652</v>
      </c>
      <c r="J24101" s="53">
        <f t="shared" si="2031"/>
        <v>2.3446969125203897E-2</v>
      </c>
      <c r="K24101" s="54"/>
      <c r="L24101" s="16">
        <f t="shared" si="2032"/>
        <v>1.4384643635094417E-2</v>
      </c>
      <c r="M24101" s="56"/>
      <c r="N24101" s="56"/>
    </row>
    <row r="24102" spans="1:14" ht="15.75" x14ac:dyDescent="0.25">
      <c r="A24102" s="14">
        <v>41979.017361111109</v>
      </c>
      <c r="B24102" s="15">
        <v>0.65</v>
      </c>
      <c r="C24102" s="12">
        <f t="shared" si="2027"/>
        <v>18.405950290000003</v>
      </c>
      <c r="D24102" s="64">
        <f t="shared" si="2028"/>
        <v>3.3875982128834361E-3</v>
      </c>
      <c r="E24102" s="13">
        <f t="shared" si="2029"/>
        <v>0.97562828531042978</v>
      </c>
      <c r="F24102">
        <v>1.76</v>
      </c>
      <c r="G24102">
        <v>1.76</v>
      </c>
      <c r="H24102" s="16">
        <f t="shared" si="2033"/>
        <v>4.1765112557208202</v>
      </c>
      <c r="I24102" s="16">
        <f t="shared" si="2030"/>
        <v>76.872658558422913</v>
      </c>
      <c r="J24102" s="53">
        <f t="shared" si="2031"/>
        <v>2.3061797567526875E-2</v>
      </c>
      <c r="K24102" s="54"/>
      <c r="L24102" s="16">
        <f t="shared" si="2032"/>
        <v>1.4148342065967408E-2</v>
      </c>
      <c r="M24102" s="56"/>
      <c r="N24102" s="56"/>
    </row>
    <row r="24103" spans="1:14" ht="15.75" x14ac:dyDescent="0.25">
      <c r="A24103" s="14">
        <v>41979.020833333336</v>
      </c>
      <c r="B24103" s="15">
        <v>0.65</v>
      </c>
      <c r="C24103" s="12">
        <f t="shared" si="2027"/>
        <v>18.405950290000003</v>
      </c>
      <c r="D24103" s="64">
        <f t="shared" si="2028"/>
        <v>3.3875982128834361E-3</v>
      </c>
      <c r="E24103" s="13">
        <f t="shared" si="2029"/>
        <v>0.97562828531042978</v>
      </c>
      <c r="F24103">
        <v>1.75</v>
      </c>
      <c r="G24103">
        <v>1.75</v>
      </c>
      <c r="H24103" s="16">
        <f t="shared" si="2033"/>
        <v>4.1532543577839123</v>
      </c>
      <c r="I24103" s="16">
        <f t="shared" si="2030"/>
        <v>76.444593251096578</v>
      </c>
      <c r="J24103" s="53">
        <f t="shared" si="2031"/>
        <v>2.2933377975328975E-2</v>
      </c>
      <c r="K24103" s="54"/>
      <c r="L24103" s="16">
        <f t="shared" si="2032"/>
        <v>1.4069557040079127E-2</v>
      </c>
      <c r="M24103" s="56"/>
      <c r="N24103" s="56"/>
    </row>
    <row r="24104" spans="1:14" ht="15.75" x14ac:dyDescent="0.25">
      <c r="A24104" s="14">
        <v>41979.024305555555</v>
      </c>
      <c r="B24104" s="15">
        <v>0.65</v>
      </c>
      <c r="C24104" s="12">
        <f t="shared" si="2027"/>
        <v>18.405950290000003</v>
      </c>
      <c r="D24104" s="64">
        <f t="shared" si="2028"/>
        <v>3.3875982128834361E-3</v>
      </c>
      <c r="E24104" s="13">
        <f t="shared" si="2029"/>
        <v>0.97562828531042978</v>
      </c>
      <c r="F24104">
        <v>1.74</v>
      </c>
      <c r="G24104">
        <v>1.74</v>
      </c>
      <c r="H24104" s="16">
        <f t="shared" si="2033"/>
        <v>4.129994801749314</v>
      </c>
      <c r="I24104" s="16">
        <f t="shared" si="2030"/>
        <v>76.016479018956289</v>
      </c>
      <c r="J24104" s="53">
        <f t="shared" si="2031"/>
        <v>2.2804943705686889E-2</v>
      </c>
      <c r="K24104" s="54"/>
      <c r="L24104" s="16">
        <f t="shared" si="2032"/>
        <v>1.3990763009623859E-2</v>
      </c>
      <c r="M24104" s="56"/>
      <c r="N24104" s="56"/>
    </row>
    <row r="24105" spans="1:14" ht="15.75" x14ac:dyDescent="0.25">
      <c r="A24105" s="14">
        <v>41979.027777777781</v>
      </c>
      <c r="B24105" s="15">
        <v>0.65</v>
      </c>
      <c r="C24105" s="12">
        <f t="shared" si="2027"/>
        <v>18.405950290000003</v>
      </c>
      <c r="D24105" s="64">
        <f t="shared" si="2028"/>
        <v>3.3875982128834361E-3</v>
      </c>
      <c r="E24105" s="13">
        <f t="shared" si="2029"/>
        <v>0.97562828531042978</v>
      </c>
      <c r="F24105">
        <v>1.7</v>
      </c>
      <c r="G24105">
        <v>1.7</v>
      </c>
      <c r="H24105" s="16">
        <f t="shared" si="2033"/>
        <v>4.0369296822248968</v>
      </c>
      <c r="I24105" s="16">
        <f t="shared" si="2030"/>
        <v>74.303527055256964</v>
      </c>
      <c r="J24105" s="53">
        <f t="shared" si="2031"/>
        <v>2.2291058116577087E-2</v>
      </c>
      <c r="K24105" s="54"/>
      <c r="L24105" s="16">
        <f t="shared" si="2032"/>
        <v>1.3675495777041158E-2</v>
      </c>
      <c r="M24105" s="56"/>
      <c r="N24105" s="56"/>
    </row>
    <row r="24106" spans="1:14" ht="15.75" x14ac:dyDescent="0.25">
      <c r="A24106" s="14">
        <v>41979.03125</v>
      </c>
      <c r="B24106" s="15">
        <v>0.61</v>
      </c>
      <c r="C24106" s="12">
        <f t="shared" si="2027"/>
        <v>17.273276425999999</v>
      </c>
      <c r="D24106" s="64">
        <f t="shared" si="2028"/>
        <v>3.1791306305521475E-3</v>
      </c>
      <c r="E24106" s="13">
        <f t="shared" si="2029"/>
        <v>0.91558962159901836</v>
      </c>
      <c r="F24106">
        <v>1.7</v>
      </c>
      <c r="G24106">
        <v>1.7</v>
      </c>
      <c r="H24106" s="16">
        <f t="shared" si="2033"/>
        <v>4.0369296822248968</v>
      </c>
      <c r="I24106" s="16">
        <f t="shared" si="2030"/>
        <v>69.731002313394981</v>
      </c>
      <c r="J24106" s="53">
        <f t="shared" si="2031"/>
        <v>2.0919300694018494E-2</v>
      </c>
      <c r="K24106" s="54"/>
      <c r="L24106" s="16">
        <f t="shared" si="2032"/>
        <v>1.2833926806146315E-2</v>
      </c>
      <c r="M24106" s="56"/>
      <c r="N24106" s="56"/>
    </row>
    <row r="24107" spans="1:14" ht="15.75" x14ac:dyDescent="0.25">
      <c r="A24107" s="14">
        <v>41979.034722222219</v>
      </c>
      <c r="B24107" s="15">
        <v>0.65</v>
      </c>
      <c r="C24107" s="12">
        <f t="shared" si="2027"/>
        <v>18.405950290000003</v>
      </c>
      <c r="D24107" s="64">
        <f t="shared" si="2028"/>
        <v>3.3875982128834361E-3</v>
      </c>
      <c r="E24107" s="13">
        <f t="shared" si="2029"/>
        <v>0.97562828531042978</v>
      </c>
      <c r="F24107">
        <v>1.67</v>
      </c>
      <c r="G24107">
        <v>1.67</v>
      </c>
      <c r="H24107" s="16">
        <f t="shared" si="2033"/>
        <v>3.9671021504615371</v>
      </c>
      <c r="I24107" s="16">
        <f t="shared" si="2030"/>
        <v>73.018284976747168</v>
      </c>
      <c r="J24107" s="53">
        <f t="shared" si="2031"/>
        <v>2.1905485493024148E-2</v>
      </c>
      <c r="K24107" s="54"/>
      <c r="L24107" s="16">
        <f t="shared" si="2032"/>
        <v>1.343894815522954E-2</v>
      </c>
      <c r="M24107" s="56"/>
      <c r="N24107" s="56"/>
    </row>
    <row r="24108" spans="1:14" ht="15.75" x14ac:dyDescent="0.25">
      <c r="A24108" s="14">
        <v>41979.038194444445</v>
      </c>
      <c r="B24108" s="15">
        <v>0.61</v>
      </c>
      <c r="C24108" s="12">
        <f t="shared" si="2027"/>
        <v>17.273276425999999</v>
      </c>
      <c r="D24108" s="64">
        <f t="shared" si="2028"/>
        <v>3.1791306305521475E-3</v>
      </c>
      <c r="E24108" s="13">
        <f t="shared" si="2029"/>
        <v>0.91558962159901836</v>
      </c>
      <c r="F24108">
        <v>1.62</v>
      </c>
      <c r="G24108">
        <v>1.62</v>
      </c>
      <c r="H24108" s="16">
        <f t="shared" si="2033"/>
        <v>3.8506669367175728</v>
      </c>
      <c r="I24108" s="16">
        <f t="shared" si="2030"/>
        <v>66.513634422381273</v>
      </c>
      <c r="J24108" s="53">
        <f t="shared" si="2031"/>
        <v>1.9954090326714378E-2</v>
      </c>
      <c r="K24108" s="54"/>
      <c r="L24108" s="16">
        <f t="shared" si="2032"/>
        <v>1.2241773206573239E-2</v>
      </c>
      <c r="M24108" s="56"/>
      <c r="N24108" s="56"/>
    </row>
    <row r="24109" spans="1:14" ht="15.75" x14ac:dyDescent="0.25">
      <c r="A24109" s="14">
        <v>41979.041666666664</v>
      </c>
      <c r="B24109" s="15">
        <v>0.61</v>
      </c>
      <c r="C24109" s="12">
        <f t="shared" si="2027"/>
        <v>17.273276425999999</v>
      </c>
      <c r="D24109" s="64">
        <f t="shared" si="2028"/>
        <v>3.1791306305521475E-3</v>
      </c>
      <c r="E24109" s="13">
        <f t="shared" si="2029"/>
        <v>0.91558962159901836</v>
      </c>
      <c r="F24109">
        <v>1.62</v>
      </c>
      <c r="G24109">
        <v>1.62</v>
      </c>
      <c r="H24109" s="16">
        <f t="shared" si="2033"/>
        <v>3.8506669367175728</v>
      </c>
      <c r="I24109" s="16">
        <f t="shared" si="2030"/>
        <v>66.513634422381273</v>
      </c>
      <c r="J24109" s="53">
        <f t="shared" si="2031"/>
        <v>1.9954090326714378E-2</v>
      </c>
      <c r="K24109" s="54"/>
      <c r="L24109" s="16">
        <f t="shared" si="2032"/>
        <v>1.2241773206573239E-2</v>
      </c>
      <c r="M24109" s="56"/>
      <c r="N24109" s="56"/>
    </row>
    <row r="24110" spans="1:14" ht="15.75" x14ac:dyDescent="0.25">
      <c r="A24110" s="14">
        <v>41979.045138888891</v>
      </c>
      <c r="B24110" s="15">
        <v>0.61</v>
      </c>
      <c r="C24110" s="12">
        <f t="shared" si="2027"/>
        <v>17.273276425999999</v>
      </c>
      <c r="D24110" s="64">
        <f t="shared" si="2028"/>
        <v>3.1791306305521475E-3</v>
      </c>
      <c r="E24110" s="13">
        <f t="shared" si="2029"/>
        <v>0.91558962159901836</v>
      </c>
      <c r="F24110">
        <v>1.55</v>
      </c>
      <c r="G24110">
        <v>1.55</v>
      </c>
      <c r="H24110" s="16">
        <f t="shared" si="2033"/>
        <v>3.6875363146806346</v>
      </c>
      <c r="I24110" s="16">
        <f t="shared" si="2030"/>
        <v>63.69583409439192</v>
      </c>
      <c r="J24110" s="53">
        <f t="shared" si="2031"/>
        <v>1.9108750228317574E-2</v>
      </c>
      <c r="K24110" s="54"/>
      <c r="L24110" s="16">
        <f t="shared" si="2032"/>
        <v>1.1723159649274586E-2</v>
      </c>
      <c r="M24110" s="56"/>
      <c r="N24110" s="56"/>
    </row>
    <row r="24111" spans="1:14" ht="15.75" x14ac:dyDescent="0.25">
      <c r="A24111" s="14">
        <v>41979.048611111109</v>
      </c>
      <c r="B24111" s="15">
        <v>0.61</v>
      </c>
      <c r="C24111" s="12">
        <f t="shared" si="2027"/>
        <v>17.273276425999999</v>
      </c>
      <c r="D24111" s="64">
        <f t="shared" si="2028"/>
        <v>3.1791306305521475E-3</v>
      </c>
      <c r="E24111" s="13">
        <f t="shared" si="2029"/>
        <v>0.91558962159901836</v>
      </c>
      <c r="F24111">
        <v>1.6</v>
      </c>
      <c r="G24111">
        <v>1.6</v>
      </c>
      <c r="H24111" s="16">
        <f t="shared" si="2033"/>
        <v>3.8040728447547805</v>
      </c>
      <c r="I24111" s="16">
        <f t="shared" si="2030"/>
        <v>65.708801792089503</v>
      </c>
      <c r="J24111" s="53">
        <f t="shared" si="2031"/>
        <v>1.9712640537626853E-2</v>
      </c>
      <c r="K24111" s="54"/>
      <c r="L24111" s="16">
        <f t="shared" si="2032"/>
        <v>1.2093644501611567E-2</v>
      </c>
      <c r="M24111" s="56"/>
      <c r="N24111" s="56"/>
    </row>
    <row r="24112" spans="1:14" ht="15.75" x14ac:dyDescent="0.25">
      <c r="A24112" s="14">
        <v>41979.052083333336</v>
      </c>
      <c r="B24112" s="15">
        <v>0.61</v>
      </c>
      <c r="C24112" s="12">
        <f t="shared" si="2027"/>
        <v>17.273276425999999</v>
      </c>
      <c r="D24112" s="64">
        <f t="shared" si="2028"/>
        <v>3.1791306305521475E-3</v>
      </c>
      <c r="E24112" s="13">
        <f t="shared" si="2029"/>
        <v>0.91558962159901836</v>
      </c>
      <c r="F24112">
        <v>1.55</v>
      </c>
      <c r="G24112">
        <v>1.55</v>
      </c>
      <c r="H24112" s="16">
        <f t="shared" si="2033"/>
        <v>3.6875363146806346</v>
      </c>
      <c r="I24112" s="16">
        <f t="shared" si="2030"/>
        <v>63.69583409439192</v>
      </c>
      <c r="J24112" s="53">
        <f t="shared" si="2031"/>
        <v>1.9108750228317574E-2</v>
      </c>
      <c r="K24112" s="54"/>
      <c r="L24112" s="16">
        <f t="shared" si="2032"/>
        <v>1.1723159649274586E-2</v>
      </c>
      <c r="M24112" s="56"/>
      <c r="N24112" s="56"/>
    </row>
    <row r="24113" spans="1:14" ht="15.75" x14ac:dyDescent="0.25">
      <c r="A24113" s="14">
        <v>41979.055555555555</v>
      </c>
      <c r="B24113" s="15">
        <v>0.61</v>
      </c>
      <c r="C24113" s="12">
        <f t="shared" si="2027"/>
        <v>17.273276425999999</v>
      </c>
      <c r="D24113" s="64">
        <f t="shared" si="2028"/>
        <v>3.1791306305521475E-3</v>
      </c>
      <c r="E24113" s="13">
        <f t="shared" si="2029"/>
        <v>0.91558962159901836</v>
      </c>
      <c r="F24113">
        <v>1.56</v>
      </c>
      <c r="G24113">
        <v>1.56</v>
      </c>
      <c r="H24113" s="16">
        <f t="shared" si="2033"/>
        <v>3.7108495595237967</v>
      </c>
      <c r="I24113" s="16">
        <f t="shared" si="2030"/>
        <v>64.09853021695487</v>
      </c>
      <c r="J24113" s="53">
        <f t="shared" si="2031"/>
        <v>1.9229559065086461E-2</v>
      </c>
      <c r="K24113" s="54"/>
      <c r="L24113" s="16">
        <f t="shared" si="2032"/>
        <v>1.1797275500053044E-2</v>
      </c>
      <c r="M24113" s="56"/>
      <c r="N24113" s="56"/>
    </row>
    <row r="24114" spans="1:14" ht="15.75" x14ac:dyDescent="0.25">
      <c r="A24114" s="14">
        <v>41979.059027777781</v>
      </c>
      <c r="B24114" s="15">
        <v>0.61</v>
      </c>
      <c r="C24114" s="12">
        <f t="shared" si="2027"/>
        <v>17.273276425999999</v>
      </c>
      <c r="D24114" s="64">
        <f t="shared" si="2028"/>
        <v>3.1791306305521475E-3</v>
      </c>
      <c r="E24114" s="13">
        <f t="shared" si="2029"/>
        <v>0.91558962159901836</v>
      </c>
      <c r="F24114">
        <v>1.51</v>
      </c>
      <c r="G24114">
        <v>1.51</v>
      </c>
      <c r="H24114" s="16">
        <f t="shared" si="2033"/>
        <v>3.594253050957517</v>
      </c>
      <c r="I24114" s="16">
        <f t="shared" si="2030"/>
        <v>62.084526494183052</v>
      </c>
      <c r="J24114" s="53">
        <f t="shared" si="2031"/>
        <v>1.8625357948254914E-2</v>
      </c>
      <c r="K24114" s="54"/>
      <c r="L24114" s="16">
        <f t="shared" si="2032"/>
        <v>1.1426599968254549E-2</v>
      </c>
      <c r="M24114" s="56"/>
      <c r="N24114" s="56"/>
    </row>
    <row r="24115" spans="1:14" ht="15.75" x14ac:dyDescent="0.25">
      <c r="A24115" s="14">
        <v>41979.0625</v>
      </c>
      <c r="B24115" s="15">
        <v>0.61</v>
      </c>
      <c r="C24115" s="12">
        <f t="shared" si="2027"/>
        <v>17.273276425999999</v>
      </c>
      <c r="D24115" s="64">
        <f t="shared" si="2028"/>
        <v>3.1791306305521475E-3</v>
      </c>
      <c r="E24115" s="13">
        <f t="shared" si="2029"/>
        <v>0.91558962159901836</v>
      </c>
      <c r="F24115">
        <v>1.49</v>
      </c>
      <c r="G24115">
        <v>1.49</v>
      </c>
      <c r="H24115" s="16">
        <f t="shared" si="2033"/>
        <v>3.5475929629590972</v>
      </c>
      <c r="I24115" s="16">
        <f t="shared" si="2030"/>
        <v>61.278553896124862</v>
      </c>
      <c r="J24115" s="53">
        <f t="shared" si="2031"/>
        <v>1.8383566168837458E-2</v>
      </c>
      <c r="K24115" s="54"/>
      <c r="L24115" s="16">
        <f t="shared" si="2032"/>
        <v>1.1278261453274515E-2</v>
      </c>
      <c r="M24115" s="56"/>
      <c r="N24115" s="56"/>
    </row>
    <row r="24116" spans="1:14" ht="15.75" x14ac:dyDescent="0.25">
      <c r="A24116" s="14">
        <v>41979.065972222219</v>
      </c>
      <c r="B24116" s="15">
        <v>0.61</v>
      </c>
      <c r="C24116" s="12">
        <f t="shared" si="2027"/>
        <v>17.273276425999999</v>
      </c>
      <c r="D24116" s="64">
        <f t="shared" si="2028"/>
        <v>3.1791306305521475E-3</v>
      </c>
      <c r="E24116" s="13">
        <f t="shared" si="2029"/>
        <v>0.91558962159901836</v>
      </c>
      <c r="F24116">
        <v>1.48</v>
      </c>
      <c r="G24116">
        <v>1.48</v>
      </c>
      <c r="H24116" s="16">
        <f t="shared" si="2033"/>
        <v>3.5242582316197404</v>
      </c>
      <c r="I24116" s="16">
        <f t="shared" si="2030"/>
        <v>60.875486631373704</v>
      </c>
      <c r="J24116" s="53">
        <f t="shared" si="2031"/>
        <v>1.8262645989412109E-2</v>
      </c>
      <c r="K24116" s="54"/>
      <c r="L24116" s="16">
        <f t="shared" si="2032"/>
        <v>1.1204077294117858E-2</v>
      </c>
      <c r="M24116" s="56"/>
      <c r="N24116" s="56"/>
    </row>
    <row r="24117" spans="1:14" ht="15.75" x14ac:dyDescent="0.25">
      <c r="A24117" s="14">
        <v>41979.069444444445</v>
      </c>
      <c r="B24117" s="15">
        <v>0.61</v>
      </c>
      <c r="C24117" s="12">
        <f t="shared" si="2027"/>
        <v>17.273276425999999</v>
      </c>
      <c r="D24117" s="64">
        <f t="shared" si="2028"/>
        <v>3.1791306305521475E-3</v>
      </c>
      <c r="E24117" s="13">
        <f t="shared" si="2029"/>
        <v>0.91558962159901836</v>
      </c>
      <c r="F24117">
        <v>1.48</v>
      </c>
      <c r="G24117">
        <v>1.48</v>
      </c>
      <c r="H24117" s="16">
        <f t="shared" si="2033"/>
        <v>3.5242582316197404</v>
      </c>
      <c r="I24117" s="16">
        <f t="shared" si="2030"/>
        <v>60.875486631373704</v>
      </c>
      <c r="J24117" s="53">
        <f t="shared" si="2031"/>
        <v>1.8262645989412109E-2</v>
      </c>
      <c r="K24117" s="54"/>
      <c r="L24117" s="16">
        <f t="shared" si="2032"/>
        <v>1.1204077294117858E-2</v>
      </c>
      <c r="M24117" s="56"/>
      <c r="N24117" s="56"/>
    </row>
    <row r="24118" spans="1:14" ht="15.75" x14ac:dyDescent="0.25">
      <c r="A24118" s="14">
        <v>41979.072916666664</v>
      </c>
      <c r="B24118" s="15">
        <v>0.61</v>
      </c>
      <c r="C24118" s="12">
        <f t="shared" si="2027"/>
        <v>17.273276425999999</v>
      </c>
      <c r="D24118" s="64">
        <f t="shared" si="2028"/>
        <v>3.1791306305521475E-3</v>
      </c>
      <c r="E24118" s="13">
        <f t="shared" si="2029"/>
        <v>0.91558962159901836</v>
      </c>
      <c r="F24118">
        <v>1.47</v>
      </c>
      <c r="G24118">
        <v>1.47</v>
      </c>
      <c r="H24118" s="16">
        <f t="shared" si="2033"/>
        <v>3.5009203467010006</v>
      </c>
      <c r="I24118" s="16">
        <f t="shared" si="2030"/>
        <v>60.472364893974138</v>
      </c>
      <c r="J24118" s="53">
        <f t="shared" si="2031"/>
        <v>1.8141709468192241E-2</v>
      </c>
      <c r="K24118" s="54"/>
      <c r="L24118" s="16">
        <f t="shared" si="2032"/>
        <v>1.1129883109320393E-2</v>
      </c>
      <c r="M24118" s="56"/>
      <c r="N24118" s="56"/>
    </row>
    <row r="24119" spans="1:14" ht="15.75" x14ac:dyDescent="0.25">
      <c r="A24119" s="14">
        <v>41979.076388888891</v>
      </c>
      <c r="B24119" s="15">
        <v>0.61</v>
      </c>
      <c r="C24119" s="12">
        <f t="shared" si="2027"/>
        <v>17.273276425999999</v>
      </c>
      <c r="D24119" s="64">
        <f t="shared" si="2028"/>
        <v>3.1791306305521475E-3</v>
      </c>
      <c r="E24119" s="13">
        <f t="shared" si="2029"/>
        <v>0.91558962159901836</v>
      </c>
      <c r="F24119">
        <v>1.44</v>
      </c>
      <c r="G24119">
        <v>1.44</v>
      </c>
      <c r="H24119" s="16">
        <f t="shared" si="2033"/>
        <v>3.4308875501101102</v>
      </c>
      <c r="I24119" s="16">
        <f t="shared" si="2030"/>
        <v>59.262669039573858</v>
      </c>
      <c r="J24119" s="53">
        <f t="shared" si="2031"/>
        <v>1.7778800711872156E-2</v>
      </c>
      <c r="K24119" s="54"/>
      <c r="L24119" s="16">
        <f t="shared" si="2032"/>
        <v>1.0907239700535065E-2</v>
      </c>
      <c r="M24119" s="56"/>
      <c r="N24119" s="56"/>
    </row>
    <row r="24120" spans="1:14" ht="15.75" x14ac:dyDescent="0.25">
      <c r="A24120" s="14">
        <v>41979.079861111109</v>
      </c>
      <c r="B24120" s="15">
        <v>0.61</v>
      </c>
      <c r="C24120" s="12">
        <f t="shared" si="2027"/>
        <v>17.273276425999999</v>
      </c>
      <c r="D24120" s="64">
        <f t="shared" si="2028"/>
        <v>3.1791306305521475E-3</v>
      </c>
      <c r="E24120" s="13">
        <f t="shared" si="2029"/>
        <v>0.91558962159901836</v>
      </c>
      <c r="F24120">
        <v>1.43</v>
      </c>
      <c r="G24120">
        <v>1.43</v>
      </c>
      <c r="H24120" s="16">
        <f t="shared" si="2033"/>
        <v>3.4075368289760424</v>
      </c>
      <c r="I24120" s="16">
        <f t="shared" si="2030"/>
        <v>58.859325578678664</v>
      </c>
      <c r="J24120" s="53">
        <f t="shared" si="2031"/>
        <v>1.7657797673603599E-2</v>
      </c>
      <c r="K24120" s="54"/>
      <c r="L24120" s="16">
        <f t="shared" si="2032"/>
        <v>1.0833004707732271E-2</v>
      </c>
      <c r="M24120" s="56"/>
      <c r="N24120" s="56"/>
    </row>
    <row r="24121" spans="1:14" ht="15.75" x14ac:dyDescent="0.25">
      <c r="A24121" s="14">
        <v>41979.083333333336</v>
      </c>
      <c r="B24121" s="15">
        <v>0.61</v>
      </c>
      <c r="C24121" s="12">
        <f t="shared" si="2027"/>
        <v>17.273276425999999</v>
      </c>
      <c r="D24121" s="64">
        <f t="shared" si="2028"/>
        <v>3.1791306305521475E-3</v>
      </c>
      <c r="E24121" s="13">
        <f t="shared" si="2029"/>
        <v>0.91558962159901836</v>
      </c>
      <c r="F24121">
        <v>1.4</v>
      </c>
      <c r="G24121">
        <v>1.4</v>
      </c>
      <c r="H24121" s="16">
        <f t="shared" si="2033"/>
        <v>3.3374649748445062</v>
      </c>
      <c r="I24121" s="16">
        <f t="shared" si="2030"/>
        <v>57.648955072582289</v>
      </c>
      <c r="J24121" s="53">
        <f t="shared" si="2031"/>
        <v>1.7294686521774686E-2</v>
      </c>
      <c r="K24121" s="54"/>
      <c r="L24121" s="16">
        <f t="shared" si="2032"/>
        <v>1.0610237129923121E-2</v>
      </c>
      <c r="M24121" s="56"/>
      <c r="N24121" s="56"/>
    </row>
    <row r="24122" spans="1:14" ht="15.75" x14ac:dyDescent="0.25">
      <c r="A24122" s="14">
        <v>41979.086805555555</v>
      </c>
      <c r="B24122" s="15">
        <v>0.61</v>
      </c>
      <c r="C24122" s="12">
        <f t="shared" si="2027"/>
        <v>17.273276425999999</v>
      </c>
      <c r="D24122" s="64">
        <f t="shared" si="2028"/>
        <v>3.1791306305521475E-3</v>
      </c>
      <c r="E24122" s="13">
        <f t="shared" si="2029"/>
        <v>0.91558962159901836</v>
      </c>
      <c r="F24122">
        <v>1.38</v>
      </c>
      <c r="G24122">
        <v>1.38</v>
      </c>
      <c r="H24122" s="16">
        <f t="shared" si="2033"/>
        <v>3.2907337576097122</v>
      </c>
      <c r="I24122" s="16">
        <f t="shared" si="2030"/>
        <v>56.841753839562237</v>
      </c>
      <c r="J24122" s="53">
        <f t="shared" si="2031"/>
        <v>1.7052526151868669E-2</v>
      </c>
      <c r="K24122" s="54"/>
      <c r="L24122" s="16">
        <f t="shared" si="2032"/>
        <v>1.0461672485809001E-2</v>
      </c>
      <c r="M24122" s="56"/>
      <c r="N24122" s="56"/>
    </row>
    <row r="24123" spans="1:14" ht="15.75" x14ac:dyDescent="0.25">
      <c r="A24123" s="14">
        <v>41979.090277777781</v>
      </c>
      <c r="B24123" s="15">
        <v>0.61</v>
      </c>
      <c r="C24123" s="12">
        <f t="shared" si="2027"/>
        <v>17.273276425999999</v>
      </c>
      <c r="D24123" s="64">
        <f t="shared" si="2028"/>
        <v>3.1791306305521475E-3</v>
      </c>
      <c r="E24123" s="13">
        <f t="shared" si="2029"/>
        <v>0.91558962159901836</v>
      </c>
      <c r="F24123">
        <v>1.37</v>
      </c>
      <c r="G24123">
        <v>1.37</v>
      </c>
      <c r="H24123" s="16">
        <f t="shared" si="2033"/>
        <v>3.2673630811595689</v>
      </c>
      <c r="I24123" s="16">
        <f t="shared" si="2030"/>
        <v>56.438065684976301</v>
      </c>
      <c r="J24123" s="53">
        <f t="shared" si="2031"/>
        <v>1.6931419705492889E-2</v>
      </c>
      <c r="K24123" s="54"/>
      <c r="L24123" s="16">
        <f t="shared" si="2032"/>
        <v>1.0387374052449626E-2</v>
      </c>
      <c r="M24123" s="56"/>
      <c r="N24123" s="56"/>
    </row>
    <row r="24124" spans="1:14" ht="15.75" x14ac:dyDescent="0.25">
      <c r="A24124" s="14">
        <v>41979.09375</v>
      </c>
      <c r="B24124" s="15">
        <v>0.61</v>
      </c>
      <c r="C24124" s="12">
        <f t="shared" si="2027"/>
        <v>17.273276425999999</v>
      </c>
      <c r="D24124" s="64">
        <f t="shared" si="2028"/>
        <v>3.1791306305521475E-3</v>
      </c>
      <c r="E24124" s="13">
        <f t="shared" si="2029"/>
        <v>0.91558962159901836</v>
      </c>
      <c r="F24124">
        <v>1.37</v>
      </c>
      <c r="G24124">
        <v>1.37</v>
      </c>
      <c r="H24124" s="16">
        <f t="shared" si="2033"/>
        <v>3.2673630811595689</v>
      </c>
      <c r="I24124" s="16">
        <f t="shared" si="2030"/>
        <v>56.438065684976301</v>
      </c>
      <c r="J24124" s="53">
        <f t="shared" si="2031"/>
        <v>1.6931419705492889E-2</v>
      </c>
      <c r="K24124" s="54"/>
      <c r="L24124" s="16">
        <f t="shared" si="2032"/>
        <v>1.0387374052449626E-2</v>
      </c>
      <c r="M24124" s="56"/>
      <c r="N24124" s="56"/>
    </row>
    <row r="24125" spans="1:14" ht="15.75" x14ac:dyDescent="0.25">
      <c r="A24125" s="14">
        <v>41979.097222222219</v>
      </c>
      <c r="B24125" s="15">
        <v>0.61</v>
      </c>
      <c r="C24125" s="12">
        <f t="shared" si="2027"/>
        <v>17.273276425999999</v>
      </c>
      <c r="D24125" s="64">
        <f t="shared" si="2028"/>
        <v>3.1791306305521475E-3</v>
      </c>
      <c r="E24125" s="13">
        <f t="shared" si="2029"/>
        <v>0.91558962159901836</v>
      </c>
      <c r="F24125">
        <v>1.35</v>
      </c>
      <c r="G24125">
        <v>1.35</v>
      </c>
      <c r="H24125" s="16">
        <f t="shared" si="2033"/>
        <v>3.2206114664948067</v>
      </c>
      <c r="I24125" s="16">
        <f t="shared" si="2030"/>
        <v>55.63051212151003</v>
      </c>
      <c r="J24125" s="53">
        <f t="shared" si="2031"/>
        <v>1.6689153636453007E-2</v>
      </c>
      <c r="K24125" s="54"/>
      <c r="L24125" s="16">
        <f t="shared" si="2032"/>
        <v>1.0238744562241109E-2</v>
      </c>
      <c r="M24125" s="56"/>
      <c r="N24125" s="56"/>
    </row>
    <row r="24126" spans="1:14" ht="15.75" x14ac:dyDescent="0.25">
      <c r="A24126" s="14">
        <v>41979.100694444445</v>
      </c>
      <c r="B24126" s="15">
        <v>0.61</v>
      </c>
      <c r="C24126" s="12">
        <f t="shared" si="2027"/>
        <v>17.273276425999999</v>
      </c>
      <c r="D24126" s="64">
        <f t="shared" si="2028"/>
        <v>3.1791306305521475E-3</v>
      </c>
      <c r="E24126" s="13">
        <f t="shared" si="2029"/>
        <v>0.91558962159901836</v>
      </c>
      <c r="F24126">
        <v>1.35</v>
      </c>
      <c r="G24126">
        <v>1.35</v>
      </c>
      <c r="H24126" s="16">
        <f t="shared" si="2033"/>
        <v>3.2206114664948067</v>
      </c>
      <c r="I24126" s="16">
        <f t="shared" si="2030"/>
        <v>55.63051212151003</v>
      </c>
      <c r="J24126" s="53">
        <f t="shared" si="2031"/>
        <v>1.6689153636453007E-2</v>
      </c>
      <c r="K24126" s="54"/>
      <c r="L24126" s="16">
        <f t="shared" si="2032"/>
        <v>1.0238744562241109E-2</v>
      </c>
      <c r="M24126" s="56"/>
      <c r="N24126" s="56"/>
    </row>
    <row r="24127" spans="1:14" ht="15.75" x14ac:dyDescent="0.25">
      <c r="A24127" s="14">
        <v>41979.104166666664</v>
      </c>
      <c r="B24127" s="15">
        <v>0.61</v>
      </c>
      <c r="C24127" s="12">
        <f t="shared" si="2027"/>
        <v>17.273276425999999</v>
      </c>
      <c r="D24127" s="64">
        <f t="shared" si="2028"/>
        <v>3.1791306305521475E-3</v>
      </c>
      <c r="E24127" s="13">
        <f t="shared" si="2029"/>
        <v>0.91558962159901836</v>
      </c>
      <c r="F24127">
        <v>1.31</v>
      </c>
      <c r="G24127">
        <v>1.31</v>
      </c>
      <c r="H24127" s="16">
        <f t="shared" si="2033"/>
        <v>3.1270664599222977</v>
      </c>
      <c r="I24127" s="16">
        <f t="shared" si="2030"/>
        <v>54.014683364711097</v>
      </c>
      <c r="J24127" s="53">
        <f t="shared" si="2031"/>
        <v>1.6204405009413329E-2</v>
      </c>
      <c r="K24127" s="43"/>
      <c r="L24127" s="16">
        <f t="shared" si="2032"/>
        <v>9.9413527665112456E-3</v>
      </c>
      <c r="M24127" s="56"/>
      <c r="N24127" s="56"/>
    </row>
    <row r="24128" spans="1:14" ht="15.75" x14ac:dyDescent="0.25">
      <c r="A24128" s="14">
        <v>41979.107638888891</v>
      </c>
      <c r="B24128" s="15">
        <v>0.61</v>
      </c>
      <c r="C24128" s="12">
        <f t="shared" si="2027"/>
        <v>17.273276425999999</v>
      </c>
      <c r="D24128" s="64">
        <f t="shared" si="2028"/>
        <v>3.1791306305521475E-3</v>
      </c>
      <c r="E24128" s="13">
        <f t="shared" si="2029"/>
        <v>0.91558962159901836</v>
      </c>
      <c r="F24128">
        <v>1.3</v>
      </c>
      <c r="G24128">
        <v>1.3</v>
      </c>
      <c r="H24128" s="16">
        <f t="shared" si="2033"/>
        <v>3.1036713479112579</v>
      </c>
      <c r="I24128" s="16">
        <f t="shared" si="2030"/>
        <v>53.610573127927168</v>
      </c>
      <c r="J24128" s="53">
        <f t="shared" si="2031"/>
        <v>1.608317193837815E-2</v>
      </c>
      <c r="K24128" s="43"/>
      <c r="L24128" s="16">
        <f t="shared" si="2032"/>
        <v>9.8669766493117497E-3</v>
      </c>
      <c r="M24128" s="56"/>
      <c r="N24128" s="56"/>
    </row>
    <row r="24129" spans="1:14" ht="15.75" x14ac:dyDescent="0.25">
      <c r="A24129" s="14">
        <v>41979.111111111109</v>
      </c>
      <c r="B24129" s="15">
        <v>0.61</v>
      </c>
      <c r="C24129" s="12">
        <f t="shared" ref="C24129:C24192" si="2034">28.3168466*B24129</f>
        <v>17.273276425999999</v>
      </c>
      <c r="D24129" s="64">
        <f t="shared" ref="D24129:D24192" si="2035">C24129*300*10^6/(1.63*10^12)</f>
        <v>3.1791306305521475E-3</v>
      </c>
      <c r="E24129" s="13">
        <f t="shared" ref="E24129:E24192" si="2036">C24129*86400*10^6/(1.63*10^12)</f>
        <v>0.91558962159901836</v>
      </c>
      <c r="F24129">
        <v>1.27</v>
      </c>
      <c r="G24129">
        <v>1.27</v>
      </c>
      <c r="H24129" s="16">
        <f t="shared" si="2033"/>
        <v>3.0334643002067865</v>
      </c>
      <c r="I24129" s="16">
        <f t="shared" ref="I24129:I24192" si="2037">C24129*H24129</f>
        <v>52.39786738587447</v>
      </c>
      <c r="J24129" s="53">
        <f t="shared" ref="J24129:J24192" si="2038">I24129*300*10^-6</f>
        <v>1.571936021576234E-2</v>
      </c>
      <c r="K24129" s="43"/>
      <c r="L24129" s="16">
        <f t="shared" si="2032"/>
        <v>9.6437792734738285E-3</v>
      </c>
      <c r="M24129" s="56"/>
      <c r="N24129" s="56"/>
    </row>
    <row r="24130" spans="1:14" ht="15.75" x14ac:dyDescent="0.25">
      <c r="A24130" s="14">
        <v>41979.114583333336</v>
      </c>
      <c r="B24130" s="15">
        <v>0.61</v>
      </c>
      <c r="C24130" s="12">
        <f t="shared" si="2034"/>
        <v>17.273276425999999</v>
      </c>
      <c r="D24130" s="64">
        <f t="shared" si="2035"/>
        <v>3.1791306305521475E-3</v>
      </c>
      <c r="E24130" s="13">
        <f t="shared" si="2036"/>
        <v>0.91558962159901836</v>
      </c>
      <c r="F24130">
        <v>1.25</v>
      </c>
      <c r="G24130">
        <v>1.25</v>
      </c>
      <c r="H24130" s="16">
        <f t="shared" si="2033"/>
        <v>2.9866412183533986</v>
      </c>
      <c r="I24130" s="16">
        <f t="shared" si="2037"/>
        <v>51.589079349903677</v>
      </c>
      <c r="J24130" s="53">
        <f t="shared" si="2038"/>
        <v>1.5476723804971103E-2</v>
      </c>
      <c r="K24130" s="54"/>
      <c r="L24130" s="16">
        <f t="shared" si="2032"/>
        <v>9.4949225797368742E-3</v>
      </c>
      <c r="M24130" s="56"/>
      <c r="N24130" s="56"/>
    </row>
    <row r="24131" spans="1:14" ht="15.75" x14ac:dyDescent="0.25">
      <c r="A24131" s="14">
        <v>41979.118055555555</v>
      </c>
      <c r="B24131" s="15">
        <v>0.61</v>
      </c>
      <c r="C24131" s="12">
        <f t="shared" si="2034"/>
        <v>17.273276425999999</v>
      </c>
      <c r="D24131" s="64">
        <f t="shared" si="2035"/>
        <v>3.1791306305521475E-3</v>
      </c>
      <c r="E24131" s="13">
        <f t="shared" si="2036"/>
        <v>0.91558962159901836</v>
      </c>
      <c r="F24131">
        <v>1.23</v>
      </c>
      <c r="G24131">
        <v>1.23</v>
      </c>
      <c r="H24131" s="16">
        <f t="shared" si="2033"/>
        <v>2.9398031500702633</v>
      </c>
      <c r="I24131" s="16">
        <f t="shared" si="2037"/>
        <v>50.780032449189214</v>
      </c>
      <c r="J24131" s="53">
        <f t="shared" si="2038"/>
        <v>1.5234009734756764E-2</v>
      </c>
      <c r="K24131" s="54"/>
      <c r="L24131" s="16">
        <f t="shared" si="2032"/>
        <v>9.3460182421820637E-3</v>
      </c>
      <c r="M24131" s="56"/>
      <c r="N24131" s="56"/>
    </row>
    <row r="24132" spans="1:14" ht="15.75" x14ac:dyDescent="0.25">
      <c r="A24132" s="14">
        <v>41979.121527777781</v>
      </c>
      <c r="B24132" s="15">
        <v>0.61</v>
      </c>
      <c r="C24132" s="12">
        <f t="shared" si="2034"/>
        <v>17.273276425999999</v>
      </c>
      <c r="D24132" s="64">
        <f t="shared" si="2035"/>
        <v>3.1791306305521475E-3</v>
      </c>
      <c r="E24132" s="13">
        <f t="shared" si="2036"/>
        <v>0.91558962159901836</v>
      </c>
      <c r="F24132">
        <v>1.2</v>
      </c>
      <c r="G24132">
        <v>1.2</v>
      </c>
      <c r="H24132" s="16">
        <f t="shared" si="2033"/>
        <v>2.8695174019796892</v>
      </c>
      <c r="I24132" s="16">
        <f t="shared" si="2037"/>
        <v>49.56596729361253</v>
      </c>
      <c r="J24132" s="53">
        <f t="shared" si="2038"/>
        <v>1.4869790188083759E-2</v>
      </c>
      <c r="K24132" s="54"/>
      <c r="L24132" s="16">
        <f t="shared" si="2032"/>
        <v>9.122570667536049E-3</v>
      </c>
      <c r="M24132" s="56"/>
      <c r="N24132" s="56"/>
    </row>
    <row r="24133" spans="1:14" ht="15.75" x14ac:dyDescent="0.25">
      <c r="A24133" s="14">
        <v>41979.125</v>
      </c>
      <c r="B24133" s="15">
        <v>0.61</v>
      </c>
      <c r="C24133" s="12">
        <f t="shared" si="2034"/>
        <v>17.273276425999999</v>
      </c>
      <c r="D24133" s="64">
        <f t="shared" si="2035"/>
        <v>3.1791306305521475E-3</v>
      </c>
      <c r="E24133" s="13">
        <f t="shared" si="2036"/>
        <v>0.91558962159901836</v>
      </c>
      <c r="F24133">
        <v>1.21</v>
      </c>
      <c r="G24133">
        <v>1.21</v>
      </c>
      <c r="H24133" s="16">
        <f t="shared" si="2033"/>
        <v>2.8929498467397985</v>
      </c>
      <c r="I24133" s="16">
        <f t="shared" si="2037"/>
        <v>49.97072238929087</v>
      </c>
      <c r="J24133" s="53">
        <f t="shared" si="2038"/>
        <v>1.4991216716787261E-2</v>
      </c>
      <c r="K24133" s="54"/>
      <c r="L24133" s="16">
        <f t="shared" si="2032"/>
        <v>9.197065470421633E-3</v>
      </c>
      <c r="M24133" s="56"/>
      <c r="N24133" s="56"/>
    </row>
    <row r="24134" spans="1:14" ht="15.75" x14ac:dyDescent="0.25">
      <c r="A24134" s="14">
        <v>41979.128472222219</v>
      </c>
      <c r="B24134" s="15">
        <v>0.61</v>
      </c>
      <c r="C24134" s="12">
        <f t="shared" si="2034"/>
        <v>17.273276425999999</v>
      </c>
      <c r="D24134" s="64">
        <f t="shared" si="2035"/>
        <v>3.1791306305521475E-3</v>
      </c>
      <c r="E24134" s="13">
        <f t="shared" si="2036"/>
        <v>0.91558962159901836</v>
      </c>
      <c r="F24134">
        <v>1.17</v>
      </c>
      <c r="G24134">
        <v>1.17</v>
      </c>
      <c r="H24134" s="16">
        <f t="shared" si="2033"/>
        <v>2.7991964985277815</v>
      </c>
      <c r="I24134" s="16">
        <f t="shared" si="2037"/>
        <v>48.351294889761668</v>
      </c>
      <c r="J24134" s="53">
        <f t="shared" si="2038"/>
        <v>1.4505388466928499E-2</v>
      </c>
      <c r="K24134" s="54"/>
      <c r="L24134" s="16">
        <f t="shared" si="2032"/>
        <v>8.8990113294039868E-3</v>
      </c>
      <c r="M24134" s="56"/>
      <c r="N24134" s="56"/>
    </row>
    <row r="24135" spans="1:14" ht="15.75" x14ac:dyDescent="0.25">
      <c r="A24135" s="14">
        <v>41979.131944444445</v>
      </c>
      <c r="B24135" s="15">
        <v>0.61</v>
      </c>
      <c r="C24135" s="12">
        <f t="shared" si="2034"/>
        <v>17.273276425999999</v>
      </c>
      <c r="D24135" s="64">
        <f t="shared" si="2035"/>
        <v>3.1791306305521475E-3</v>
      </c>
      <c r="E24135" s="13">
        <f t="shared" si="2036"/>
        <v>0.91558962159901836</v>
      </c>
      <c r="F24135">
        <v>1.17</v>
      </c>
      <c r="G24135">
        <v>1.17</v>
      </c>
      <c r="H24135" s="16">
        <f t="shared" si="2033"/>
        <v>2.7991964985277815</v>
      </c>
      <c r="I24135" s="16">
        <f t="shared" si="2037"/>
        <v>48.351294889761668</v>
      </c>
      <c r="J24135" s="53">
        <f t="shared" si="2038"/>
        <v>1.4505388466928499E-2</v>
      </c>
      <c r="K24135" s="54"/>
      <c r="L24135" s="16">
        <f t="shared" si="2032"/>
        <v>8.8990113294039868E-3</v>
      </c>
      <c r="M24135" s="56"/>
      <c r="N24135" s="56"/>
    </row>
    <row r="24136" spans="1:14" ht="15.75" x14ac:dyDescent="0.25">
      <c r="A24136" s="14">
        <v>41979.135416666664</v>
      </c>
      <c r="B24136" s="15">
        <v>0.56999999999999995</v>
      </c>
      <c r="C24136" s="12">
        <f t="shared" si="2034"/>
        <v>16.140602561999998</v>
      </c>
      <c r="D24136" s="64">
        <f t="shared" si="2035"/>
        <v>2.9706630482208584E-3</v>
      </c>
      <c r="E24136" s="13">
        <f t="shared" si="2036"/>
        <v>0.85555095788760727</v>
      </c>
      <c r="F24136">
        <v>1.1399999999999999</v>
      </c>
      <c r="G24136">
        <v>1.1399999999999999</v>
      </c>
      <c r="H24136" s="16">
        <f t="shared" si="2033"/>
        <v>2.7288395198316664</v>
      </c>
      <c r="I24136" s="16">
        <f t="shared" si="2037"/>
        <v>44.04511414508184</v>
      </c>
      <c r="J24136" s="53">
        <f t="shared" si="2038"/>
        <v>1.321353424352455E-2</v>
      </c>
      <c r="K24136" s="54"/>
      <c r="L24136" s="16">
        <f t="shared" si="2032"/>
        <v>8.1064627260886823E-3</v>
      </c>
      <c r="M24136" s="56"/>
      <c r="N24136" s="56"/>
    </row>
    <row r="24137" spans="1:14" ht="15.75" x14ac:dyDescent="0.25">
      <c r="A24137" s="14">
        <v>41979.138888888891</v>
      </c>
      <c r="B24137" s="15">
        <v>0.61</v>
      </c>
      <c r="C24137" s="12">
        <f t="shared" si="2034"/>
        <v>17.273276425999999</v>
      </c>
      <c r="D24137" s="64">
        <f t="shared" si="2035"/>
        <v>3.1791306305521475E-3</v>
      </c>
      <c r="E24137" s="13">
        <f t="shared" si="2036"/>
        <v>0.91558962159901836</v>
      </c>
      <c r="F24137">
        <v>1.1299999999999999</v>
      </c>
      <c r="G24137">
        <v>1.1299999999999999</v>
      </c>
      <c r="H24137" s="16">
        <f t="shared" si="2033"/>
        <v>2.7053790109137839</v>
      </c>
      <c r="I24137" s="16">
        <f t="shared" si="2037"/>
        <v>46.730759492612258</v>
      </c>
      <c r="J24137" s="53">
        <f t="shared" si="2038"/>
        <v>1.4019227847783677E-2</v>
      </c>
      <c r="K24137" s="54"/>
      <c r="L24137" s="16">
        <f t="shared" si="2032"/>
        <v>8.6007532808488815E-3</v>
      </c>
      <c r="M24137" s="56"/>
      <c r="N24137" s="56"/>
    </row>
    <row r="24138" spans="1:14" ht="15.75" x14ac:dyDescent="0.25">
      <c r="A24138" s="14">
        <v>41979.142361111109</v>
      </c>
      <c r="B24138" s="15">
        <v>0.61</v>
      </c>
      <c r="C24138" s="12">
        <f t="shared" si="2034"/>
        <v>17.273276425999999</v>
      </c>
      <c r="D24138" s="64">
        <f t="shared" si="2035"/>
        <v>3.1791306305521475E-3</v>
      </c>
      <c r="E24138" s="13">
        <f t="shared" si="2036"/>
        <v>0.91558962159901836</v>
      </c>
      <c r="F24138">
        <v>1.08</v>
      </c>
      <c r="G24138">
        <v>1.08</v>
      </c>
      <c r="H24138" s="16">
        <f t="shared" si="2033"/>
        <v>2.5880134085368849</v>
      </c>
      <c r="I24138" s="16">
        <f t="shared" si="2037"/>
        <v>44.70347099985208</v>
      </c>
      <c r="J24138" s="53">
        <f t="shared" si="2038"/>
        <v>1.3411041299955625E-2</v>
      </c>
      <c r="K24138" s="54"/>
      <c r="L24138" s="16">
        <f t="shared" si="2032"/>
        <v>8.2276326993592792E-3</v>
      </c>
      <c r="M24138" s="56"/>
      <c r="N24138" s="56"/>
    </row>
    <row r="24139" spans="1:14" ht="15.75" x14ac:dyDescent="0.25">
      <c r="A24139" s="14">
        <v>41979.145833333336</v>
      </c>
      <c r="B24139" s="15">
        <v>0.61</v>
      </c>
      <c r="C24139" s="12">
        <f t="shared" si="2034"/>
        <v>17.273276425999999</v>
      </c>
      <c r="D24139" s="64">
        <f t="shared" si="2035"/>
        <v>3.1791306305521475E-3</v>
      </c>
      <c r="E24139" s="13">
        <f t="shared" si="2036"/>
        <v>0.91558962159901836</v>
      </c>
      <c r="F24139">
        <v>1.1100000000000001</v>
      </c>
      <c r="G24139">
        <v>1.1100000000000001</v>
      </c>
      <c r="H24139" s="16">
        <f t="shared" si="2033"/>
        <v>2.6584454970800944</v>
      </c>
      <c r="I24139" s="16">
        <f t="shared" si="2037"/>
        <v>45.92006393451944</v>
      </c>
      <c r="J24139" s="53">
        <f t="shared" si="2038"/>
        <v>1.3776019180355831E-2</v>
      </c>
      <c r="K24139" s="54"/>
      <c r="L24139" s="16">
        <f t="shared" si="2032"/>
        <v>8.4515455094207569E-3</v>
      </c>
      <c r="M24139" s="56"/>
      <c r="N24139" s="56"/>
    </row>
    <row r="24140" spans="1:14" ht="15.75" x14ac:dyDescent="0.25">
      <c r="A24140" s="14">
        <v>41979.149305555555</v>
      </c>
      <c r="B24140" s="15">
        <v>0.61</v>
      </c>
      <c r="C24140" s="12">
        <f t="shared" si="2034"/>
        <v>17.273276425999999</v>
      </c>
      <c r="D24140" s="64">
        <f t="shared" si="2035"/>
        <v>3.1791306305521475E-3</v>
      </c>
      <c r="E24140" s="13">
        <f t="shared" si="2036"/>
        <v>0.91558962159901836</v>
      </c>
      <c r="F24140">
        <v>1.05</v>
      </c>
      <c r="G24140">
        <v>1.05</v>
      </c>
      <c r="H24140" s="16">
        <f t="shared" si="2033"/>
        <v>2.5175421750976921</v>
      </c>
      <c r="I24140" s="16">
        <f t="shared" si="2037"/>
        <v>43.486201904575729</v>
      </c>
      <c r="J24140" s="53">
        <f t="shared" si="2038"/>
        <v>1.3045860571372719E-2</v>
      </c>
      <c r="K24140" s="43"/>
      <c r="L24140" s="16">
        <f t="shared" si="2032"/>
        <v>8.003595442559951E-3</v>
      </c>
      <c r="M24140" s="56"/>
      <c r="N24140" s="56"/>
    </row>
    <row r="24141" spans="1:14" ht="15.75" x14ac:dyDescent="0.25">
      <c r="A24141" s="14">
        <v>41979.152777777781</v>
      </c>
      <c r="B24141" s="15">
        <v>0.56999999999999995</v>
      </c>
      <c r="C24141" s="12">
        <f t="shared" si="2034"/>
        <v>16.140602561999998</v>
      </c>
      <c r="D24141" s="64">
        <f t="shared" si="2035"/>
        <v>2.9706630482208584E-3</v>
      </c>
      <c r="E24141" s="13">
        <f t="shared" si="2036"/>
        <v>0.85555095788760727</v>
      </c>
      <c r="F24141">
        <v>1.05</v>
      </c>
      <c r="G24141">
        <v>1.05</v>
      </c>
      <c r="H24141" s="16">
        <f t="shared" si="2033"/>
        <v>2.5175421750976921</v>
      </c>
      <c r="I24141" s="16">
        <f t="shared" si="2037"/>
        <v>40.634647681324857</v>
      </c>
      <c r="J24141" s="53">
        <f t="shared" si="2038"/>
        <v>1.2190394304397457E-2</v>
      </c>
      <c r="K24141" s="43"/>
      <c r="L24141" s="16">
        <f t="shared" si="2032"/>
        <v>7.4787695119002805E-3</v>
      </c>
      <c r="M24141" s="56"/>
      <c r="N24141" s="56"/>
    </row>
    <row r="24142" spans="1:14" ht="15.75" x14ac:dyDescent="0.25">
      <c r="A24142" s="14">
        <v>41979.15625</v>
      </c>
      <c r="B24142" s="15">
        <v>0.56999999999999995</v>
      </c>
      <c r="C24142" s="12">
        <f t="shared" si="2034"/>
        <v>16.140602561999998</v>
      </c>
      <c r="D24142" s="64">
        <f t="shared" si="2035"/>
        <v>2.9706630482208584E-3</v>
      </c>
      <c r="E24142" s="13">
        <f t="shared" si="2036"/>
        <v>0.85555095788760727</v>
      </c>
      <c r="F24142">
        <v>1.01</v>
      </c>
      <c r="G24142">
        <v>1.01</v>
      </c>
      <c r="H24142" s="16">
        <f t="shared" si="2033"/>
        <v>2.4235176559566582</v>
      </c>
      <c r="I24142" s="16">
        <f t="shared" si="2037"/>
        <v>39.117035286786269</v>
      </c>
      <c r="J24142" s="53">
        <f t="shared" si="2038"/>
        <v>1.173511058603588E-2</v>
      </c>
      <c r="K24142" s="43"/>
      <c r="L24142" s="16">
        <f t="shared" si="2032"/>
        <v>7.1994543472612763E-3</v>
      </c>
      <c r="M24142" s="56"/>
      <c r="N24142" s="56"/>
    </row>
    <row r="24143" spans="1:14" ht="15.75" x14ac:dyDescent="0.25">
      <c r="A24143" s="14">
        <v>41979.159722222219</v>
      </c>
      <c r="B24143" s="15">
        <v>0.61</v>
      </c>
      <c r="C24143" s="12">
        <f t="shared" si="2034"/>
        <v>17.273276425999999</v>
      </c>
      <c r="D24143" s="64">
        <f t="shared" si="2035"/>
        <v>3.1791306305521475E-3</v>
      </c>
      <c r="E24143" s="13">
        <f t="shared" si="2036"/>
        <v>0.91558962159901836</v>
      </c>
      <c r="F24143">
        <v>1.01</v>
      </c>
      <c r="G24143">
        <v>1.01</v>
      </c>
      <c r="H24143" s="16">
        <f t="shared" si="2033"/>
        <v>2.4235176559566582</v>
      </c>
      <c r="I24143" s="16">
        <f t="shared" si="2037"/>
        <v>41.862090394630918</v>
      </c>
      <c r="J24143" s="53">
        <f t="shared" si="2038"/>
        <v>1.2558627118389275E-2</v>
      </c>
      <c r="K24143" s="43"/>
      <c r="L24143" s="16">
        <f t="shared" si="2032"/>
        <v>7.7046792137357521E-3</v>
      </c>
      <c r="M24143" s="56"/>
      <c r="N24143" s="56"/>
    </row>
    <row r="24144" spans="1:14" ht="15.75" x14ac:dyDescent="0.25">
      <c r="A24144" s="14">
        <v>41979.163194444445</v>
      </c>
      <c r="B24144" s="15">
        <v>0.56999999999999995</v>
      </c>
      <c r="C24144" s="12">
        <f t="shared" si="2034"/>
        <v>16.140602561999998</v>
      </c>
      <c r="D24144" s="64">
        <f t="shared" si="2035"/>
        <v>2.9706630482208584E-3</v>
      </c>
      <c r="E24144" s="13">
        <f t="shared" si="2036"/>
        <v>0.85555095788760727</v>
      </c>
      <c r="F24144">
        <v>0.98</v>
      </c>
      <c r="G24144">
        <v>0.98</v>
      </c>
      <c r="H24144" s="16">
        <f t="shared" si="2033"/>
        <v>2.3529505273715468</v>
      </c>
      <c r="I24144" s="16">
        <f t="shared" si="2037"/>
        <v>37.978039310352436</v>
      </c>
      <c r="J24144" s="53">
        <f t="shared" si="2038"/>
        <v>1.1393411793105731E-2</v>
      </c>
      <c r="K24144" s="43"/>
      <c r="L24144" s="16">
        <f t="shared" si="2032"/>
        <v>6.9898231859544368E-3</v>
      </c>
      <c r="M24144" s="56"/>
      <c r="N24144" s="56"/>
    </row>
    <row r="24145" spans="1:14" ht="15.75" x14ac:dyDescent="0.25">
      <c r="A24145" s="14">
        <v>41979.166666666664</v>
      </c>
      <c r="B24145" s="15">
        <v>0.56999999999999995</v>
      </c>
      <c r="C24145" s="12">
        <f t="shared" si="2034"/>
        <v>16.140602561999998</v>
      </c>
      <c r="D24145" s="64">
        <f t="shared" si="2035"/>
        <v>2.9706630482208584E-3</v>
      </c>
      <c r="E24145" s="13">
        <f t="shared" si="2036"/>
        <v>0.85555095788760727</v>
      </c>
      <c r="F24145">
        <v>1</v>
      </c>
      <c r="G24145">
        <v>1</v>
      </c>
      <c r="H24145" s="16">
        <f t="shared" si="2033"/>
        <v>2.4</v>
      </c>
      <c r="I24145" s="16">
        <f t="shared" si="2037"/>
        <v>38.737446148799997</v>
      </c>
      <c r="J24145" s="53">
        <f t="shared" si="2038"/>
        <v>1.1621233844639998E-2</v>
      </c>
      <c r="K24145" s="43"/>
      <c r="L24145" s="16">
        <f t="shared" si="2032"/>
        <v>7.1295913157300612E-3</v>
      </c>
      <c r="M24145" s="56"/>
      <c r="N24145" s="56"/>
    </row>
    <row r="24146" spans="1:14" ht="15.75" x14ac:dyDescent="0.25">
      <c r="A24146" s="14">
        <v>41979.170138888891</v>
      </c>
      <c r="B24146" s="15">
        <v>0.56999999999999995</v>
      </c>
      <c r="C24146" s="12">
        <f t="shared" si="2034"/>
        <v>16.140602561999998</v>
      </c>
      <c r="D24146" s="64">
        <f t="shared" si="2035"/>
        <v>2.9706630482208584E-3</v>
      </c>
      <c r="E24146" s="13">
        <f t="shared" si="2036"/>
        <v>0.85555095788760727</v>
      </c>
      <c r="F24146">
        <v>0.99</v>
      </c>
      <c r="G24146">
        <v>0.99</v>
      </c>
      <c r="H24146" s="16">
        <f t="shared" si="2033"/>
        <v>2.3764776399625704</v>
      </c>
      <c r="I24146" s="16">
        <f t="shared" si="2037"/>
        <v>38.357781084115572</v>
      </c>
      <c r="J24146" s="53">
        <f t="shared" si="2038"/>
        <v>1.150733432523467E-2</v>
      </c>
      <c r="K24146" s="43"/>
      <c r="L24146" s="16">
        <f t="shared" si="2032"/>
        <v>7.0597143099599205E-3</v>
      </c>
      <c r="M24146" s="56"/>
      <c r="N24146" s="56"/>
    </row>
    <row r="24147" spans="1:14" ht="15.75" x14ac:dyDescent="0.25">
      <c r="A24147" s="14">
        <v>41979.173611111109</v>
      </c>
      <c r="B24147" s="15">
        <v>0.56999999999999995</v>
      </c>
      <c r="C24147" s="12">
        <f t="shared" si="2034"/>
        <v>16.140602561999998</v>
      </c>
      <c r="D24147" s="64">
        <f t="shared" si="2035"/>
        <v>2.9706630482208584E-3</v>
      </c>
      <c r="E24147" s="13">
        <f t="shared" si="2036"/>
        <v>0.85555095788760727</v>
      </c>
      <c r="F24147">
        <v>0.96</v>
      </c>
      <c r="G24147">
        <v>0.96</v>
      </c>
      <c r="H24147" s="16">
        <f t="shared" si="2033"/>
        <v>2.3058818456098726</v>
      </c>
      <c r="I24147" s="16">
        <f t="shared" si="2037"/>
        <v>37.218322424919997</v>
      </c>
      <c r="J24147" s="53">
        <f t="shared" si="2038"/>
        <v>1.1165496727475998E-2</v>
      </c>
      <c r="K24147" s="43"/>
      <c r="L24147" s="16">
        <f t="shared" si="2032"/>
        <v>6.849997992316564E-3</v>
      </c>
      <c r="M24147" s="56"/>
      <c r="N24147" s="56"/>
    </row>
    <row r="24148" spans="1:14" ht="15.75" x14ac:dyDescent="0.25">
      <c r="A24148" s="14">
        <v>41979.177083333336</v>
      </c>
      <c r="B24148" s="15">
        <v>0.56999999999999995</v>
      </c>
      <c r="C24148" s="12">
        <f t="shared" si="2034"/>
        <v>16.140602561999998</v>
      </c>
      <c r="D24148" s="64">
        <f t="shared" si="2035"/>
        <v>2.9706630482208584E-3</v>
      </c>
      <c r="E24148" s="13">
        <f t="shared" si="2036"/>
        <v>0.85555095788760727</v>
      </c>
      <c r="F24148">
        <v>0.93</v>
      </c>
      <c r="G24148">
        <v>0.93</v>
      </c>
      <c r="H24148" s="16">
        <f t="shared" si="2033"/>
        <v>2.235241907834006</v>
      </c>
      <c r="I24148" s="16">
        <f t="shared" si="2037"/>
        <v>36.07815126427532</v>
      </c>
      <c r="J24148" s="53">
        <f t="shared" si="2038"/>
        <v>1.0823445379282594E-2</v>
      </c>
      <c r="K24148" s="43"/>
      <c r="L24148" s="16">
        <f t="shared" si="2032"/>
        <v>6.6401505394371747E-3</v>
      </c>
      <c r="M24148" s="56"/>
      <c r="N24148" s="56"/>
    </row>
    <row r="24149" spans="1:14" ht="15.75" x14ac:dyDescent="0.25">
      <c r="A24149" s="14">
        <v>41979.180555555555</v>
      </c>
      <c r="B24149" s="15">
        <v>0.56999999999999995</v>
      </c>
      <c r="C24149" s="12">
        <f t="shared" si="2034"/>
        <v>16.140602561999998</v>
      </c>
      <c r="D24149" s="64">
        <f t="shared" si="2035"/>
        <v>2.9706630482208584E-3</v>
      </c>
      <c r="E24149" s="13">
        <f t="shared" si="2036"/>
        <v>0.85555095788760727</v>
      </c>
      <c r="F24149">
        <v>0.94</v>
      </c>
      <c r="G24149">
        <v>0.94</v>
      </c>
      <c r="H24149" s="16">
        <f t="shared" si="2033"/>
        <v>2.2587935463773499</v>
      </c>
      <c r="I24149" s="16">
        <f t="shared" si="2037"/>
        <v>36.458288901687311</v>
      </c>
      <c r="J24149" s="53">
        <f t="shared" si="2038"/>
        <v>1.0937486670506194E-2</v>
      </c>
      <c r="K24149" s="43"/>
      <c r="L24149" s="16">
        <f t="shared" si="2032"/>
        <v>6.7101145217829412E-3</v>
      </c>
      <c r="M24149" s="56"/>
      <c r="N24149" s="56"/>
    </row>
    <row r="24150" spans="1:14" ht="15.75" x14ac:dyDescent="0.25">
      <c r="A24150" s="14">
        <v>41979.184027777781</v>
      </c>
      <c r="B24150" s="15">
        <v>0.56999999999999995</v>
      </c>
      <c r="C24150" s="12">
        <f t="shared" si="2034"/>
        <v>16.140602561999998</v>
      </c>
      <c r="D24150" s="64">
        <f t="shared" si="2035"/>
        <v>2.9706630482208584E-3</v>
      </c>
      <c r="E24150" s="13">
        <f t="shared" si="2036"/>
        <v>0.85555095788760727</v>
      </c>
      <c r="F24150">
        <v>0.94</v>
      </c>
      <c r="G24150">
        <v>0.94</v>
      </c>
      <c r="H24150" s="16">
        <f t="shared" si="2033"/>
        <v>2.2587935463773499</v>
      </c>
      <c r="I24150" s="16">
        <f t="shared" si="2037"/>
        <v>36.458288901687311</v>
      </c>
      <c r="J24150" s="53">
        <f t="shared" si="2038"/>
        <v>1.0937486670506194E-2</v>
      </c>
      <c r="K24150" s="43"/>
      <c r="L24150" s="16">
        <f t="shared" si="2032"/>
        <v>6.7101145217829412E-3</v>
      </c>
      <c r="M24150" s="56"/>
      <c r="N24150" s="56"/>
    </row>
    <row r="24151" spans="1:14" ht="15.75" x14ac:dyDescent="0.25">
      <c r="A24151" s="14">
        <v>41979.1875</v>
      </c>
      <c r="B24151" s="15">
        <v>0.56999999999999995</v>
      </c>
      <c r="C24151" s="12">
        <f t="shared" si="2034"/>
        <v>16.140602561999998</v>
      </c>
      <c r="D24151" s="64">
        <f t="shared" si="2035"/>
        <v>2.9706630482208584E-3</v>
      </c>
      <c r="E24151" s="13">
        <f t="shared" si="2036"/>
        <v>0.85555095788760727</v>
      </c>
      <c r="F24151">
        <v>0.92</v>
      </c>
      <c r="G24151">
        <v>0.92</v>
      </c>
      <c r="H24151" s="16">
        <f t="shared" si="2033"/>
        <v>2.2116852037789072</v>
      </c>
      <c r="I24151" s="16">
        <f t="shared" si="2037"/>
        <v>35.69793186645132</v>
      </c>
      <c r="J24151" s="53">
        <f t="shared" si="2038"/>
        <v>1.0709379559935396E-2</v>
      </c>
      <c r="K24151" s="43"/>
      <c r="L24151" s="16">
        <f t="shared" si="2032"/>
        <v>6.5701715091628201E-3</v>
      </c>
      <c r="M24151" s="56"/>
      <c r="N24151" s="56"/>
    </row>
    <row r="24152" spans="1:14" ht="15.75" x14ac:dyDescent="0.25">
      <c r="A24152" s="14">
        <v>41979.190972222219</v>
      </c>
      <c r="B24152" s="15">
        <v>0.56999999999999995</v>
      </c>
      <c r="C24152" s="12">
        <f t="shared" si="2034"/>
        <v>16.140602561999998</v>
      </c>
      <c r="D24152" s="64">
        <f t="shared" si="2035"/>
        <v>2.9706630482208584E-3</v>
      </c>
      <c r="E24152" s="13">
        <f t="shared" si="2036"/>
        <v>0.85555095788760727</v>
      </c>
      <c r="F24152">
        <v>0.92</v>
      </c>
      <c r="G24152">
        <v>0.92</v>
      </c>
      <c r="H24152" s="16">
        <f t="shared" si="2033"/>
        <v>2.2116852037789072</v>
      </c>
      <c r="I24152" s="16">
        <f t="shared" si="2037"/>
        <v>35.69793186645132</v>
      </c>
      <c r="J24152" s="53">
        <f t="shared" si="2038"/>
        <v>1.0709379559935396E-2</v>
      </c>
      <c r="K24152" s="43"/>
      <c r="L24152" s="16">
        <f t="shared" ref="L24152:L24215" si="2039">J24152/1.63</f>
        <v>6.5701715091628201E-3</v>
      </c>
      <c r="M24152" s="56"/>
      <c r="N24152" s="56"/>
    </row>
    <row r="24153" spans="1:14" ht="15.75" x14ac:dyDescent="0.25">
      <c r="A24153" s="14">
        <v>41979.194444444445</v>
      </c>
      <c r="B24153" s="15">
        <v>0.56999999999999995</v>
      </c>
      <c r="C24153" s="12">
        <f t="shared" si="2034"/>
        <v>16.140602561999998</v>
      </c>
      <c r="D24153" s="64">
        <f t="shared" si="2035"/>
        <v>2.9706630482208584E-3</v>
      </c>
      <c r="E24153" s="13">
        <f t="shared" si="2036"/>
        <v>0.85555095788760727</v>
      </c>
      <c r="F24153">
        <v>0.91</v>
      </c>
      <c r="G24153">
        <v>0.91</v>
      </c>
      <c r="H24153" s="16">
        <f t="shared" si="2033"/>
        <v>2.1881233780426395</v>
      </c>
      <c r="I24153" s="16">
        <f t="shared" si="2037"/>
        <v>35.317629801607119</v>
      </c>
      <c r="J24153" s="53">
        <f t="shared" si="2038"/>
        <v>1.0595288940482136E-2</v>
      </c>
      <c r="K24153" s="43"/>
      <c r="L24153" s="16">
        <f t="shared" si="2039"/>
        <v>6.5001772640994708E-3</v>
      </c>
      <c r="M24153" s="56"/>
      <c r="N24153" s="56"/>
    </row>
    <row r="24154" spans="1:14" ht="15.75" x14ac:dyDescent="0.25">
      <c r="A24154" s="14">
        <v>41979.197916666664</v>
      </c>
      <c r="B24154" s="15">
        <v>0.56999999999999995</v>
      </c>
      <c r="C24154" s="12">
        <f t="shared" si="2034"/>
        <v>16.140602561999998</v>
      </c>
      <c r="D24154" s="64">
        <f t="shared" si="2035"/>
        <v>2.9706630482208584E-3</v>
      </c>
      <c r="E24154" s="13">
        <f t="shared" si="2036"/>
        <v>0.85555095788760727</v>
      </c>
      <c r="F24154">
        <v>0.87</v>
      </c>
      <c r="G24154">
        <v>0.87</v>
      </c>
      <c r="H24154" s="16">
        <f t="shared" si="2033"/>
        <v>2.0938236903586294</v>
      </c>
      <c r="I24154" s="16">
        <f t="shared" si="2037"/>
        <v>33.795576020978785</v>
      </c>
      <c r="J24154" s="53">
        <f t="shared" si="2038"/>
        <v>1.0138672806293636E-2</v>
      </c>
      <c r="K24154" s="43"/>
      <c r="L24154" s="16">
        <f t="shared" si="2039"/>
        <v>6.2200446664378139E-3</v>
      </c>
      <c r="M24154" s="56"/>
      <c r="N24154" s="56"/>
    </row>
    <row r="24155" spans="1:14" ht="15.75" x14ac:dyDescent="0.25">
      <c r="A24155" s="14">
        <v>41979.201388888891</v>
      </c>
      <c r="B24155" s="15">
        <v>0.56999999999999995</v>
      </c>
      <c r="C24155" s="12">
        <f t="shared" si="2034"/>
        <v>16.140602561999998</v>
      </c>
      <c r="D24155" s="64">
        <f t="shared" si="2035"/>
        <v>2.9706630482208584E-3</v>
      </c>
      <c r="E24155" s="13">
        <f t="shared" si="2036"/>
        <v>0.85555095788760727</v>
      </c>
      <c r="F24155">
        <v>0.89</v>
      </c>
      <c r="G24155">
        <v>0.89</v>
      </c>
      <c r="H24155" s="16">
        <f t="shared" si="2033"/>
        <v>2.1409841305718453</v>
      </c>
      <c r="I24155" s="16">
        <f t="shared" si="2037"/>
        <v>34.556773943109263</v>
      </c>
      <c r="J24155" s="53">
        <f t="shared" si="2038"/>
        <v>1.0367032182932778E-2</v>
      </c>
      <c r="K24155" s="43"/>
      <c r="L24155" s="16">
        <f t="shared" si="2039"/>
        <v>6.3601424435170426E-3</v>
      </c>
      <c r="M24155" s="56"/>
      <c r="N24155" s="56"/>
    </row>
    <row r="24156" spans="1:14" ht="15.75" x14ac:dyDescent="0.25">
      <c r="A24156" s="14">
        <v>41979.204861111109</v>
      </c>
      <c r="B24156" s="15">
        <v>0.56999999999999995</v>
      </c>
      <c r="C24156" s="12">
        <f t="shared" si="2034"/>
        <v>16.140602561999998</v>
      </c>
      <c r="D24156" s="64">
        <f t="shared" si="2035"/>
        <v>2.9706630482208584E-3</v>
      </c>
      <c r="E24156" s="13">
        <f t="shared" si="2036"/>
        <v>0.85555095788760727</v>
      </c>
      <c r="F24156">
        <v>0.86</v>
      </c>
      <c r="G24156">
        <v>0.86</v>
      </c>
      <c r="H24156" s="16">
        <f t="shared" ref="H24156:H24219" si="2040" xml:space="preserve"> 2.4*(G24156^0.98)</f>
        <v>2.0702353685232593</v>
      </c>
      <c r="I24156" s="16">
        <f t="shared" si="2037"/>
        <v>33.414846293129528</v>
      </c>
      <c r="J24156" s="53">
        <f t="shared" si="2038"/>
        <v>1.0024453887938857E-2</v>
      </c>
      <c r="K24156" s="43"/>
      <c r="L24156" s="16">
        <f t="shared" si="2039"/>
        <v>6.1499717103919369E-3</v>
      </c>
      <c r="M24156" s="56"/>
      <c r="N24156" s="56"/>
    </row>
    <row r="24157" spans="1:14" ht="15.75" x14ac:dyDescent="0.25">
      <c r="A24157" s="14">
        <v>41979.208333333336</v>
      </c>
      <c r="B24157" s="15">
        <v>0.56999999999999995</v>
      </c>
      <c r="C24157" s="12">
        <f t="shared" si="2034"/>
        <v>16.140602561999998</v>
      </c>
      <c r="D24157" s="64">
        <f t="shared" si="2035"/>
        <v>2.9706630482208584E-3</v>
      </c>
      <c r="E24157" s="13">
        <f t="shared" si="2036"/>
        <v>0.85555095788760727</v>
      </c>
      <c r="F24157">
        <v>0.89</v>
      </c>
      <c r="G24157">
        <v>0.89</v>
      </c>
      <c r="H24157" s="16">
        <f t="shared" si="2040"/>
        <v>2.1409841305718453</v>
      </c>
      <c r="I24157" s="16">
        <f t="shared" si="2037"/>
        <v>34.556773943109263</v>
      </c>
      <c r="J24157" s="53">
        <f t="shared" si="2038"/>
        <v>1.0367032182932778E-2</v>
      </c>
      <c r="K24157" s="43"/>
      <c r="L24157" s="16">
        <f t="shared" si="2039"/>
        <v>6.3601424435170426E-3</v>
      </c>
      <c r="M24157" s="56"/>
      <c r="N24157" s="56"/>
    </row>
    <row r="24158" spans="1:14" ht="15.75" x14ac:dyDescent="0.25">
      <c r="A24158" s="14">
        <v>41979.211805555555</v>
      </c>
      <c r="B24158" s="15">
        <v>0.56999999999999995</v>
      </c>
      <c r="C24158" s="12">
        <f t="shared" si="2034"/>
        <v>16.140602561999998</v>
      </c>
      <c r="D24158" s="64">
        <f t="shared" si="2035"/>
        <v>2.9706630482208584E-3</v>
      </c>
      <c r="E24158" s="13">
        <f t="shared" si="2036"/>
        <v>0.85555095788760727</v>
      </c>
      <c r="F24158">
        <v>0.87</v>
      </c>
      <c r="G24158">
        <v>0.87</v>
      </c>
      <c r="H24158" s="16">
        <f t="shared" si="2040"/>
        <v>2.0938236903586294</v>
      </c>
      <c r="I24158" s="16">
        <f t="shared" si="2037"/>
        <v>33.795576020978785</v>
      </c>
      <c r="J24158" s="53">
        <f t="shared" si="2038"/>
        <v>1.0138672806293636E-2</v>
      </c>
      <c r="K24158" s="43"/>
      <c r="L24158" s="16">
        <f t="shared" si="2039"/>
        <v>6.2200446664378139E-3</v>
      </c>
      <c r="M24158" s="56"/>
      <c r="N24158" s="56"/>
    </row>
    <row r="24159" spans="1:14" ht="15.75" x14ac:dyDescent="0.25">
      <c r="A24159" s="14">
        <v>41979.215277777781</v>
      </c>
      <c r="B24159" s="15">
        <v>0.56999999999999995</v>
      </c>
      <c r="C24159" s="12">
        <f t="shared" si="2034"/>
        <v>16.140602561999998</v>
      </c>
      <c r="D24159" s="64">
        <f t="shared" si="2035"/>
        <v>2.9706630482208584E-3</v>
      </c>
      <c r="E24159" s="13">
        <f t="shared" si="2036"/>
        <v>0.85555095788760727</v>
      </c>
      <c r="F24159">
        <v>0.9</v>
      </c>
      <c r="G24159">
        <v>0.9</v>
      </c>
      <c r="H24159" s="16">
        <f t="shared" si="2040"/>
        <v>2.1645563732087405</v>
      </c>
      <c r="I24159" s="16">
        <f t="shared" si="2037"/>
        <v>34.937244143006424</v>
      </c>
      <c r="J24159" s="53">
        <f t="shared" si="2038"/>
        <v>1.0481173242901926E-2</v>
      </c>
      <c r="K24159" s="54"/>
      <c r="L24159" s="16">
        <f t="shared" si="2039"/>
        <v>6.4301676336821637E-3</v>
      </c>
      <c r="M24159" s="56"/>
      <c r="N24159" s="56"/>
    </row>
    <row r="24160" spans="1:14" ht="15.75" x14ac:dyDescent="0.25">
      <c r="A24160" s="14">
        <v>41979.21875</v>
      </c>
      <c r="B24160" s="15">
        <v>0.56999999999999995</v>
      </c>
      <c r="C24160" s="12">
        <f t="shared" si="2034"/>
        <v>16.140602561999998</v>
      </c>
      <c r="D24160" s="64">
        <f t="shared" si="2035"/>
        <v>2.9706630482208584E-3</v>
      </c>
      <c r="E24160" s="13">
        <f t="shared" si="2036"/>
        <v>0.85555095788760727</v>
      </c>
      <c r="F24160">
        <v>0.9</v>
      </c>
      <c r="G24160">
        <v>0.9</v>
      </c>
      <c r="H24160" s="16">
        <f t="shared" si="2040"/>
        <v>2.1645563732087405</v>
      </c>
      <c r="I24160" s="16">
        <f t="shared" si="2037"/>
        <v>34.937244143006424</v>
      </c>
      <c r="J24160" s="53">
        <f t="shared" si="2038"/>
        <v>1.0481173242901926E-2</v>
      </c>
      <c r="K24160" s="43"/>
      <c r="L24160" s="16">
        <f t="shared" si="2039"/>
        <v>6.4301676336821637E-3</v>
      </c>
      <c r="M24160" s="56"/>
      <c r="N24160" s="56"/>
    </row>
    <row r="24161" spans="1:14" ht="15.75" x14ac:dyDescent="0.25">
      <c r="A24161" s="14">
        <v>41979.222222222219</v>
      </c>
      <c r="B24161" s="15">
        <v>0.56999999999999995</v>
      </c>
      <c r="C24161" s="12">
        <f t="shared" si="2034"/>
        <v>16.140602561999998</v>
      </c>
      <c r="D24161" s="64">
        <f t="shared" si="2035"/>
        <v>2.9706630482208584E-3</v>
      </c>
      <c r="E24161" s="13">
        <f t="shared" si="2036"/>
        <v>0.85555095788760727</v>
      </c>
      <c r="F24161">
        <v>0.85</v>
      </c>
      <c r="G24161">
        <v>0.85</v>
      </c>
      <c r="H24161" s="16">
        <f t="shared" si="2040"/>
        <v>2.0466415602688421</v>
      </c>
      <c r="I24161" s="16">
        <f t="shared" si="2037"/>
        <v>33.034028011170946</v>
      </c>
      <c r="J24161" s="53">
        <f t="shared" si="2038"/>
        <v>9.9102084033512831E-3</v>
      </c>
      <c r="K24161" s="43"/>
      <c r="L24161" s="16">
        <f t="shared" si="2039"/>
        <v>6.0798824560437323E-3</v>
      </c>
      <c r="M24161" s="56"/>
      <c r="N24161" s="56"/>
    </row>
    <row r="24162" spans="1:14" ht="15.75" x14ac:dyDescent="0.25">
      <c r="A24162" s="14">
        <v>41979.225694444445</v>
      </c>
      <c r="B24162" s="15">
        <v>0.56999999999999995</v>
      </c>
      <c r="C24162" s="12">
        <f t="shared" si="2034"/>
        <v>16.140602561999998</v>
      </c>
      <c r="D24162" s="64">
        <f t="shared" si="2035"/>
        <v>2.9706630482208584E-3</v>
      </c>
      <c r="E24162" s="13">
        <f t="shared" si="2036"/>
        <v>0.85555095788760727</v>
      </c>
      <c r="F24162">
        <v>0.85</v>
      </c>
      <c r="G24162">
        <v>0.85</v>
      </c>
      <c r="H24162" s="16">
        <f t="shared" si="2040"/>
        <v>2.0466415602688421</v>
      </c>
      <c r="I24162" s="16">
        <f t="shared" si="2037"/>
        <v>33.034028011170946</v>
      </c>
      <c r="J24162" s="53">
        <f t="shared" si="2038"/>
        <v>9.9102084033512831E-3</v>
      </c>
      <c r="K24162" s="43"/>
      <c r="L24162" s="16">
        <f t="shared" si="2039"/>
        <v>6.0798824560437323E-3</v>
      </c>
      <c r="M24162" s="56"/>
      <c r="N24162" s="56"/>
    </row>
    <row r="24163" spans="1:14" ht="15.75" x14ac:dyDescent="0.25">
      <c r="A24163" s="14">
        <v>41979.229166666664</v>
      </c>
      <c r="B24163" s="15">
        <v>0.56999999999999995</v>
      </c>
      <c r="C24163" s="12">
        <f t="shared" si="2034"/>
        <v>16.140602561999998</v>
      </c>
      <c r="D24163" s="64">
        <f t="shared" si="2035"/>
        <v>2.9706630482208584E-3</v>
      </c>
      <c r="E24163" s="13">
        <f t="shared" si="2036"/>
        <v>0.85555095788760727</v>
      </c>
      <c r="F24163">
        <v>0.84</v>
      </c>
      <c r="G24163">
        <v>0.84</v>
      </c>
      <c r="H24163" s="16">
        <f t="shared" si="2040"/>
        <v>2.0230421997475827</v>
      </c>
      <c r="I24163" s="16">
        <f t="shared" si="2037"/>
        <v>32.653120112279943</v>
      </c>
      <c r="J24163" s="53">
        <f t="shared" si="2038"/>
        <v>9.7959360336839826E-3</v>
      </c>
      <c r="K24163" s="43"/>
      <c r="L24163" s="16">
        <f t="shared" si="2039"/>
        <v>6.0097767077815847E-3</v>
      </c>
      <c r="M24163" s="56"/>
      <c r="N24163" s="56"/>
    </row>
    <row r="24164" spans="1:14" ht="15.75" x14ac:dyDescent="0.25">
      <c r="A24164" s="14">
        <v>41979.232638888891</v>
      </c>
      <c r="B24164" s="15">
        <v>0.56999999999999995</v>
      </c>
      <c r="C24164" s="12">
        <f t="shared" si="2034"/>
        <v>16.140602561999998</v>
      </c>
      <c r="D24164" s="64">
        <f t="shared" si="2035"/>
        <v>2.9706630482208584E-3</v>
      </c>
      <c r="E24164" s="13">
        <f t="shared" si="2036"/>
        <v>0.85555095788760727</v>
      </c>
      <c r="F24164">
        <v>0.82</v>
      </c>
      <c r="G24164">
        <v>0.82</v>
      </c>
      <c r="H24164" s="16">
        <f t="shared" si="2040"/>
        <v>1.9758265505368067</v>
      </c>
      <c r="I24164" s="16">
        <f t="shared" si="2037"/>
        <v>31.891031083662</v>
      </c>
      <c r="J24164" s="53">
        <f t="shared" si="2038"/>
        <v>9.5673093250986004E-3</v>
      </c>
      <c r="K24164" s="43"/>
      <c r="L24164" s="16">
        <f t="shared" si="2039"/>
        <v>5.8695149233733744E-3</v>
      </c>
      <c r="M24164" s="56"/>
      <c r="N24164" s="56"/>
    </row>
    <row r="24165" spans="1:14" ht="15.75" x14ac:dyDescent="0.25">
      <c r="A24165" s="14">
        <v>41979.236111111109</v>
      </c>
      <c r="B24165" s="15">
        <v>0.56999999999999995</v>
      </c>
      <c r="C24165" s="12">
        <f t="shared" si="2034"/>
        <v>16.140602561999998</v>
      </c>
      <c r="D24165" s="64">
        <f t="shared" si="2035"/>
        <v>2.9706630482208584E-3</v>
      </c>
      <c r="E24165" s="13">
        <f t="shared" si="2036"/>
        <v>0.85555095788760727</v>
      </c>
      <c r="F24165">
        <v>0.82</v>
      </c>
      <c r="G24165">
        <v>0.82</v>
      </c>
      <c r="H24165" s="16">
        <f t="shared" si="2040"/>
        <v>1.9758265505368067</v>
      </c>
      <c r="I24165" s="16">
        <f t="shared" si="2037"/>
        <v>31.891031083662</v>
      </c>
      <c r="J24165" s="53">
        <f t="shared" si="2038"/>
        <v>9.5673093250986004E-3</v>
      </c>
      <c r="K24165" s="54"/>
      <c r="L24165" s="16">
        <f t="shared" si="2039"/>
        <v>5.8695149233733744E-3</v>
      </c>
      <c r="M24165" s="56"/>
      <c r="N24165" s="56"/>
    </row>
    <row r="24166" spans="1:14" ht="15.75" x14ac:dyDescent="0.25">
      <c r="A24166" s="14">
        <v>41979.239583333336</v>
      </c>
      <c r="B24166" s="15">
        <v>0.56999999999999995</v>
      </c>
      <c r="C24166" s="12">
        <f t="shared" si="2034"/>
        <v>16.140602561999998</v>
      </c>
      <c r="D24166" s="64">
        <f t="shared" si="2035"/>
        <v>2.9706630482208584E-3</v>
      </c>
      <c r="E24166" s="13">
        <f t="shared" si="2036"/>
        <v>0.85555095788760727</v>
      </c>
      <c r="F24166">
        <v>0.8</v>
      </c>
      <c r="G24166">
        <v>0.8</v>
      </c>
      <c r="H24166" s="16">
        <f t="shared" si="2040"/>
        <v>1.9285878613754668</v>
      </c>
      <c r="I24166" s="16">
        <f t="shared" si="2037"/>
        <v>31.128570176358956</v>
      </c>
      <c r="J24166" s="53">
        <f t="shared" si="2038"/>
        <v>9.3385710529076855E-3</v>
      </c>
      <c r="K24166" s="43"/>
      <c r="L24166" s="16">
        <f t="shared" si="2039"/>
        <v>5.7291846950353904E-3</v>
      </c>
      <c r="M24166" s="56"/>
      <c r="N24166" s="56"/>
    </row>
    <row r="24167" spans="1:14" ht="15.75" x14ac:dyDescent="0.25">
      <c r="A24167" s="14">
        <v>41979.243055555555</v>
      </c>
      <c r="B24167" s="15">
        <v>0.56999999999999995</v>
      </c>
      <c r="C24167" s="12">
        <f t="shared" si="2034"/>
        <v>16.140602561999998</v>
      </c>
      <c r="D24167" s="64">
        <f t="shared" si="2035"/>
        <v>2.9706630482208584E-3</v>
      </c>
      <c r="E24167" s="13">
        <f t="shared" si="2036"/>
        <v>0.85555095788760727</v>
      </c>
      <c r="F24167">
        <v>0.8</v>
      </c>
      <c r="G24167">
        <v>0.8</v>
      </c>
      <c r="H24167" s="16">
        <f t="shared" si="2040"/>
        <v>1.9285878613754668</v>
      </c>
      <c r="I24167" s="16">
        <f t="shared" si="2037"/>
        <v>31.128570176358956</v>
      </c>
      <c r="J24167" s="53">
        <f t="shared" si="2038"/>
        <v>9.3385710529076855E-3</v>
      </c>
      <c r="K24167" s="43"/>
      <c r="L24167" s="16">
        <f t="shared" si="2039"/>
        <v>5.7291846950353904E-3</v>
      </c>
      <c r="M24167" s="56"/>
      <c r="N24167" s="56"/>
    </row>
    <row r="24168" spans="1:14" ht="15.75" x14ac:dyDescent="0.25">
      <c r="A24168" s="14">
        <v>41979.246527777781</v>
      </c>
      <c r="B24168" s="15">
        <v>0.56999999999999995</v>
      </c>
      <c r="C24168" s="12">
        <f t="shared" si="2034"/>
        <v>16.140602561999998</v>
      </c>
      <c r="D24168" s="64">
        <f t="shared" si="2035"/>
        <v>2.9706630482208584E-3</v>
      </c>
      <c r="E24168" s="13">
        <f t="shared" si="2036"/>
        <v>0.85555095788760727</v>
      </c>
      <c r="F24168">
        <v>0.82</v>
      </c>
      <c r="G24168">
        <v>0.82</v>
      </c>
      <c r="H24168" s="16">
        <f t="shared" si="2040"/>
        <v>1.9758265505368067</v>
      </c>
      <c r="I24168" s="16">
        <f t="shared" si="2037"/>
        <v>31.891031083662</v>
      </c>
      <c r="J24168" s="53">
        <f t="shared" si="2038"/>
        <v>9.5673093250986004E-3</v>
      </c>
      <c r="K24168" s="43"/>
      <c r="L24168" s="16">
        <f t="shared" si="2039"/>
        <v>5.8695149233733744E-3</v>
      </c>
      <c r="M24168" s="56"/>
      <c r="N24168" s="56"/>
    </row>
    <row r="24169" spans="1:14" ht="15.75" x14ac:dyDescent="0.25">
      <c r="A24169" s="14">
        <v>41979.25</v>
      </c>
      <c r="B24169" s="15">
        <v>0.56999999999999995</v>
      </c>
      <c r="C24169" s="12">
        <f t="shared" si="2034"/>
        <v>16.140602561999998</v>
      </c>
      <c r="D24169" s="64">
        <f t="shared" si="2035"/>
        <v>2.9706630482208584E-3</v>
      </c>
      <c r="E24169" s="13">
        <f t="shared" si="2036"/>
        <v>0.85555095788760727</v>
      </c>
      <c r="F24169">
        <v>0.8</v>
      </c>
      <c r="G24169">
        <v>0.8</v>
      </c>
      <c r="H24169" s="16">
        <f t="shared" si="2040"/>
        <v>1.9285878613754668</v>
      </c>
      <c r="I24169" s="16">
        <f t="shared" si="2037"/>
        <v>31.128570176358956</v>
      </c>
      <c r="J24169" s="53">
        <f t="shared" si="2038"/>
        <v>9.3385710529076855E-3</v>
      </c>
      <c r="K24169" s="54"/>
      <c r="L24169" s="16">
        <f t="shared" si="2039"/>
        <v>5.7291846950353904E-3</v>
      </c>
      <c r="M24169" s="56"/>
      <c r="N24169" s="56"/>
    </row>
    <row r="24170" spans="1:14" ht="15.75" x14ac:dyDescent="0.25">
      <c r="A24170" s="14">
        <v>41979.253472222219</v>
      </c>
      <c r="B24170" s="15">
        <v>0.56999999999999995</v>
      </c>
      <c r="C24170" s="12">
        <f t="shared" si="2034"/>
        <v>16.140602561999998</v>
      </c>
      <c r="D24170" s="64">
        <f t="shared" si="2035"/>
        <v>2.9706630482208584E-3</v>
      </c>
      <c r="E24170" s="13">
        <f t="shared" si="2036"/>
        <v>0.85555095788760727</v>
      </c>
      <c r="F24170">
        <v>0.83</v>
      </c>
      <c r="G24170">
        <v>0.83</v>
      </c>
      <c r="H24170" s="16">
        <f t="shared" si="2040"/>
        <v>1.9994372195279038</v>
      </c>
      <c r="I24170" s="16">
        <f t="shared" si="2037"/>
        <v>32.272121508070235</v>
      </c>
      <c r="J24170" s="53">
        <f t="shared" si="2038"/>
        <v>9.6816364524210715E-3</v>
      </c>
      <c r="K24170" s="54"/>
      <c r="L24170" s="16">
        <f t="shared" si="2039"/>
        <v>5.9396542652890016E-3</v>
      </c>
      <c r="M24170" s="56"/>
      <c r="N24170" s="56"/>
    </row>
    <row r="24171" spans="1:14" ht="15.75" x14ac:dyDescent="0.25">
      <c r="A24171" s="14">
        <v>41979.256944444445</v>
      </c>
      <c r="B24171" s="15">
        <v>0.56999999999999995</v>
      </c>
      <c r="C24171" s="12">
        <f t="shared" si="2034"/>
        <v>16.140602561999998</v>
      </c>
      <c r="D24171" s="64">
        <f t="shared" si="2035"/>
        <v>2.9706630482208584E-3</v>
      </c>
      <c r="E24171" s="13">
        <f t="shared" si="2036"/>
        <v>0.85555095788760727</v>
      </c>
      <c r="F24171">
        <v>0.79</v>
      </c>
      <c r="G24171">
        <v>0.79</v>
      </c>
      <c r="H24171" s="16">
        <f t="shared" si="2040"/>
        <v>1.9049596942927358</v>
      </c>
      <c r="I24171" s="16">
        <f t="shared" si="2037"/>
        <v>30.747197322208066</v>
      </c>
      <c r="J24171" s="53">
        <f t="shared" si="2038"/>
        <v>9.2241591966624199E-3</v>
      </c>
      <c r="K24171" s="54"/>
      <c r="L24171" s="16">
        <f t="shared" si="2039"/>
        <v>5.6589933721855343E-3</v>
      </c>
      <c r="M24171" s="56"/>
      <c r="N24171" s="56"/>
    </row>
    <row r="24172" spans="1:14" ht="15.75" x14ac:dyDescent="0.25">
      <c r="A24172" s="14">
        <v>41979.260416666664</v>
      </c>
      <c r="B24172" s="15">
        <v>0.56999999999999995</v>
      </c>
      <c r="C24172" s="12">
        <f t="shared" si="2034"/>
        <v>16.140602561999998</v>
      </c>
      <c r="D24172" s="64">
        <f t="shared" si="2035"/>
        <v>2.9706630482208584E-3</v>
      </c>
      <c r="E24172" s="13">
        <f t="shared" si="2036"/>
        <v>0.85555095788760727</v>
      </c>
      <c r="F24172">
        <v>0.79</v>
      </c>
      <c r="G24172">
        <v>0.79</v>
      </c>
      <c r="H24172" s="16">
        <f t="shared" si="2040"/>
        <v>1.9049596942927358</v>
      </c>
      <c r="I24172" s="16">
        <f t="shared" si="2037"/>
        <v>30.747197322208066</v>
      </c>
      <c r="J24172" s="53">
        <f t="shared" si="2038"/>
        <v>9.2241591966624199E-3</v>
      </c>
      <c r="K24172" s="54"/>
      <c r="L24172" s="16">
        <f t="shared" si="2039"/>
        <v>5.6589933721855343E-3</v>
      </c>
      <c r="M24172" s="56"/>
      <c r="N24172" s="56"/>
    </row>
    <row r="24173" spans="1:14" ht="15.75" x14ac:dyDescent="0.25">
      <c r="A24173" s="14">
        <v>41979.263888888891</v>
      </c>
      <c r="B24173" s="15">
        <v>0.56999999999999995</v>
      </c>
      <c r="C24173" s="12">
        <f t="shared" si="2034"/>
        <v>16.140602561999998</v>
      </c>
      <c r="D24173" s="64">
        <f t="shared" si="2035"/>
        <v>2.9706630482208584E-3</v>
      </c>
      <c r="E24173" s="13">
        <f t="shared" si="2036"/>
        <v>0.85555095788760727</v>
      </c>
      <c r="F24173">
        <v>0.84</v>
      </c>
      <c r="G24173">
        <v>0.84</v>
      </c>
      <c r="H24173" s="16">
        <f t="shared" si="2040"/>
        <v>2.0230421997475827</v>
      </c>
      <c r="I24173" s="16">
        <f t="shared" si="2037"/>
        <v>32.653120112279943</v>
      </c>
      <c r="J24173" s="53">
        <f t="shared" si="2038"/>
        <v>9.7959360336839826E-3</v>
      </c>
      <c r="K24173" s="54"/>
      <c r="L24173" s="16">
        <f t="shared" si="2039"/>
        <v>6.0097767077815847E-3</v>
      </c>
      <c r="M24173" s="56"/>
      <c r="N24173" s="56"/>
    </row>
    <row r="24174" spans="1:14" ht="15.75" x14ac:dyDescent="0.25">
      <c r="A24174" s="14">
        <v>41979.267361111109</v>
      </c>
      <c r="B24174" s="15">
        <v>0.56999999999999995</v>
      </c>
      <c r="C24174" s="12">
        <f t="shared" si="2034"/>
        <v>16.140602561999998</v>
      </c>
      <c r="D24174" s="64">
        <f t="shared" si="2035"/>
        <v>2.9706630482208584E-3</v>
      </c>
      <c r="E24174" s="13">
        <f t="shared" si="2036"/>
        <v>0.85555095788760727</v>
      </c>
      <c r="F24174">
        <v>0.82</v>
      </c>
      <c r="G24174">
        <v>0.82</v>
      </c>
      <c r="H24174" s="16">
        <f t="shared" si="2040"/>
        <v>1.9758265505368067</v>
      </c>
      <c r="I24174" s="16">
        <f t="shared" si="2037"/>
        <v>31.891031083662</v>
      </c>
      <c r="J24174" s="53">
        <f t="shared" si="2038"/>
        <v>9.5673093250986004E-3</v>
      </c>
      <c r="K24174" s="54"/>
      <c r="L24174" s="16">
        <f t="shared" si="2039"/>
        <v>5.8695149233733744E-3</v>
      </c>
      <c r="M24174" s="56"/>
      <c r="N24174" s="56"/>
    </row>
    <row r="24175" spans="1:14" ht="15.75" x14ac:dyDescent="0.25">
      <c r="A24175" s="14">
        <v>41979.270833333336</v>
      </c>
      <c r="B24175" s="15">
        <v>0.56999999999999995</v>
      </c>
      <c r="C24175" s="12">
        <f t="shared" si="2034"/>
        <v>16.140602561999998</v>
      </c>
      <c r="D24175" s="64">
        <f t="shared" si="2035"/>
        <v>2.9706630482208584E-3</v>
      </c>
      <c r="E24175" s="13">
        <f t="shared" si="2036"/>
        <v>0.85555095788760727</v>
      </c>
      <c r="F24175">
        <v>0.81</v>
      </c>
      <c r="G24175">
        <v>0.81</v>
      </c>
      <c r="H24175" s="16">
        <f t="shared" si="2040"/>
        <v>1.9522101219994075</v>
      </c>
      <c r="I24175" s="16">
        <f t="shared" si="2037"/>
        <v>31.509847696705965</v>
      </c>
      <c r="J24175" s="53">
        <f t="shared" si="2038"/>
        <v>9.4529543090117896E-3</v>
      </c>
      <c r="K24175" s="54"/>
      <c r="L24175" s="16">
        <f t="shared" si="2039"/>
        <v>5.799358471786374E-3</v>
      </c>
      <c r="M24175" s="56"/>
      <c r="N24175" s="56"/>
    </row>
    <row r="24176" spans="1:14" ht="15.75" x14ac:dyDescent="0.25">
      <c r="A24176" s="14">
        <v>41979.274305555555</v>
      </c>
      <c r="B24176" s="15">
        <v>0.56999999999999995</v>
      </c>
      <c r="C24176" s="12">
        <f t="shared" si="2034"/>
        <v>16.140602561999998</v>
      </c>
      <c r="D24176" s="64">
        <f t="shared" si="2035"/>
        <v>2.9706630482208584E-3</v>
      </c>
      <c r="E24176" s="13">
        <f t="shared" si="2036"/>
        <v>0.85555095788760727</v>
      </c>
      <c r="F24176">
        <v>0.77</v>
      </c>
      <c r="G24176">
        <v>0.77</v>
      </c>
      <c r="H24176" s="16">
        <f t="shared" si="2040"/>
        <v>1.8576853336779386</v>
      </c>
      <c r="I24176" s="16">
        <f t="shared" si="2037"/>
        <v>29.984160656151957</v>
      </c>
      <c r="J24176" s="53">
        <f t="shared" si="2038"/>
        <v>8.9952481968455858E-3</v>
      </c>
      <c r="K24176" s="54"/>
      <c r="L24176" s="16">
        <f t="shared" si="2039"/>
        <v>5.5185571759788872E-3</v>
      </c>
      <c r="M24176" s="56"/>
      <c r="N24176" s="56"/>
    </row>
    <row r="24177" spans="1:14" ht="15.75" x14ac:dyDescent="0.25">
      <c r="A24177" s="14">
        <v>41979.277777777781</v>
      </c>
      <c r="B24177" s="15">
        <v>0.56999999999999995</v>
      </c>
      <c r="C24177" s="12">
        <f t="shared" si="2034"/>
        <v>16.140602561999998</v>
      </c>
      <c r="D24177" s="64">
        <f t="shared" si="2035"/>
        <v>2.9706630482208584E-3</v>
      </c>
      <c r="E24177" s="13">
        <f t="shared" si="2036"/>
        <v>0.85555095788760727</v>
      </c>
      <c r="F24177">
        <v>0.77</v>
      </c>
      <c r="G24177">
        <v>0.77</v>
      </c>
      <c r="H24177" s="16">
        <f t="shared" si="2040"/>
        <v>1.8576853336779386</v>
      </c>
      <c r="I24177" s="16">
        <f t="shared" si="2037"/>
        <v>29.984160656151957</v>
      </c>
      <c r="J24177" s="53">
        <f t="shared" si="2038"/>
        <v>8.9952481968455858E-3</v>
      </c>
      <c r="K24177" s="54"/>
      <c r="L24177" s="16">
        <f t="shared" si="2039"/>
        <v>5.5185571759788872E-3</v>
      </c>
      <c r="M24177" s="56"/>
      <c r="N24177" s="56"/>
    </row>
    <row r="24178" spans="1:14" ht="15.75" x14ac:dyDescent="0.25">
      <c r="A24178" s="14">
        <v>41979.28125</v>
      </c>
      <c r="B24178" s="15">
        <v>0.56999999999999995</v>
      </c>
      <c r="C24178" s="12">
        <f t="shared" si="2034"/>
        <v>16.140602561999998</v>
      </c>
      <c r="D24178" s="64">
        <f t="shared" si="2035"/>
        <v>2.9706630482208584E-3</v>
      </c>
      <c r="E24178" s="13">
        <f t="shared" si="2036"/>
        <v>0.85555095788760727</v>
      </c>
      <c r="F24178">
        <v>0.73</v>
      </c>
      <c r="G24178">
        <v>0.73</v>
      </c>
      <c r="H24178" s="16">
        <f t="shared" si="2040"/>
        <v>1.7630622420423341</v>
      </c>
      <c r="I24178" s="16">
        <f t="shared" si="2037"/>
        <v>28.456886940873957</v>
      </c>
      <c r="J24178" s="53">
        <f t="shared" si="2038"/>
        <v>8.5370660822621861E-3</v>
      </c>
      <c r="K24178" s="54"/>
      <c r="L24178" s="16">
        <f t="shared" si="2039"/>
        <v>5.2374638541485804E-3</v>
      </c>
      <c r="M24178" s="56"/>
      <c r="N24178" s="56"/>
    </row>
    <row r="24179" spans="1:14" ht="15.75" x14ac:dyDescent="0.25">
      <c r="A24179" s="14">
        <v>41979.284722222219</v>
      </c>
      <c r="B24179" s="15">
        <v>0.56999999999999995</v>
      </c>
      <c r="C24179" s="12">
        <f t="shared" si="2034"/>
        <v>16.140602561999998</v>
      </c>
      <c r="D24179" s="64">
        <f t="shared" si="2035"/>
        <v>2.9706630482208584E-3</v>
      </c>
      <c r="E24179" s="13">
        <f t="shared" si="2036"/>
        <v>0.85555095788760727</v>
      </c>
      <c r="F24179">
        <v>0.73</v>
      </c>
      <c r="G24179">
        <v>0.73</v>
      </c>
      <c r="H24179" s="16">
        <f t="shared" si="2040"/>
        <v>1.7630622420423341</v>
      </c>
      <c r="I24179" s="16">
        <f t="shared" si="2037"/>
        <v>28.456886940873957</v>
      </c>
      <c r="J24179" s="53">
        <f t="shared" si="2038"/>
        <v>8.5370660822621861E-3</v>
      </c>
      <c r="K24179" s="54"/>
      <c r="L24179" s="16">
        <f t="shared" si="2039"/>
        <v>5.2374638541485804E-3</v>
      </c>
      <c r="M24179" s="56"/>
      <c r="N24179" s="56"/>
    </row>
    <row r="24180" spans="1:14" ht="15.75" x14ac:dyDescent="0.25">
      <c r="A24180" s="14">
        <v>41979.288194444445</v>
      </c>
      <c r="B24180" s="15">
        <v>0.56999999999999995</v>
      </c>
      <c r="C24180" s="12">
        <f t="shared" si="2034"/>
        <v>16.140602561999998</v>
      </c>
      <c r="D24180" s="64">
        <f t="shared" si="2035"/>
        <v>2.9706630482208584E-3</v>
      </c>
      <c r="E24180" s="13">
        <f t="shared" si="2036"/>
        <v>0.85555095788760727</v>
      </c>
      <c r="F24180">
        <v>0.71</v>
      </c>
      <c r="G24180">
        <v>0.71</v>
      </c>
      <c r="H24180" s="16">
        <f t="shared" si="2040"/>
        <v>1.7157121368683832</v>
      </c>
      <c r="I24180" s="16">
        <f t="shared" si="2037"/>
        <v>27.692627711992316</v>
      </c>
      <c r="J24180" s="53">
        <f t="shared" si="2038"/>
        <v>8.3077883135976947E-3</v>
      </c>
      <c r="K24180" s="54"/>
      <c r="L24180" s="16">
        <f t="shared" si="2039"/>
        <v>5.0968026463789539E-3</v>
      </c>
      <c r="M24180" s="56"/>
      <c r="N24180" s="56"/>
    </row>
    <row r="24181" spans="1:14" ht="15.75" x14ac:dyDescent="0.25">
      <c r="A24181" s="14">
        <v>41979.291666666664</v>
      </c>
      <c r="B24181" s="15">
        <v>0.56999999999999995</v>
      </c>
      <c r="C24181" s="12">
        <f t="shared" si="2034"/>
        <v>16.140602561999998</v>
      </c>
      <c r="D24181" s="64">
        <f t="shared" si="2035"/>
        <v>2.9706630482208584E-3</v>
      </c>
      <c r="E24181" s="13">
        <f t="shared" si="2036"/>
        <v>0.85555095788760727</v>
      </c>
      <c r="F24181">
        <v>0.73</v>
      </c>
      <c r="G24181">
        <v>0.73</v>
      </c>
      <c r="H24181" s="16">
        <f t="shared" si="2040"/>
        <v>1.7630622420423341</v>
      </c>
      <c r="I24181" s="16">
        <f t="shared" si="2037"/>
        <v>28.456886940873957</v>
      </c>
      <c r="J24181" s="53">
        <f t="shared" si="2038"/>
        <v>8.5370660822621861E-3</v>
      </c>
      <c r="K24181" s="54"/>
      <c r="L24181" s="16">
        <f t="shared" si="2039"/>
        <v>5.2374638541485804E-3</v>
      </c>
      <c r="M24181" s="56"/>
      <c r="N24181" s="56"/>
    </row>
    <row r="24182" spans="1:14" ht="15.75" x14ac:dyDescent="0.25">
      <c r="A24182" s="14">
        <v>41979.295138888891</v>
      </c>
      <c r="B24182" s="15">
        <v>0.56999999999999995</v>
      </c>
      <c r="C24182" s="12">
        <f t="shared" si="2034"/>
        <v>16.140602561999998</v>
      </c>
      <c r="D24182" s="64">
        <f t="shared" si="2035"/>
        <v>2.9706630482208584E-3</v>
      </c>
      <c r="E24182" s="13">
        <f t="shared" si="2036"/>
        <v>0.85555095788760727</v>
      </c>
      <c r="F24182">
        <v>0.71</v>
      </c>
      <c r="G24182">
        <v>0.71</v>
      </c>
      <c r="H24182" s="16">
        <f t="shared" si="2040"/>
        <v>1.7157121368683832</v>
      </c>
      <c r="I24182" s="16">
        <f t="shared" si="2037"/>
        <v>27.692627711992316</v>
      </c>
      <c r="J24182" s="53">
        <f t="shared" si="2038"/>
        <v>8.3077883135976947E-3</v>
      </c>
      <c r="K24182" s="54"/>
      <c r="L24182" s="16">
        <f t="shared" si="2039"/>
        <v>5.0968026463789539E-3</v>
      </c>
      <c r="M24182" s="56"/>
      <c r="N24182" s="56"/>
    </row>
    <row r="24183" spans="1:14" ht="15.75" x14ac:dyDescent="0.25">
      <c r="A24183" s="14">
        <v>41979.298611111109</v>
      </c>
      <c r="B24183" s="15">
        <v>0.56999999999999995</v>
      </c>
      <c r="C24183" s="12">
        <f t="shared" si="2034"/>
        <v>16.140602561999998</v>
      </c>
      <c r="D24183" s="64">
        <f t="shared" si="2035"/>
        <v>2.9706630482208584E-3</v>
      </c>
      <c r="E24183" s="13">
        <f t="shared" si="2036"/>
        <v>0.85555095788760727</v>
      </c>
      <c r="F24183">
        <v>0.71</v>
      </c>
      <c r="G24183">
        <v>0.71</v>
      </c>
      <c r="H24183" s="16">
        <f t="shared" si="2040"/>
        <v>1.7157121368683832</v>
      </c>
      <c r="I24183" s="16">
        <f t="shared" si="2037"/>
        <v>27.692627711992316</v>
      </c>
      <c r="J24183" s="53">
        <f t="shared" si="2038"/>
        <v>8.3077883135976947E-3</v>
      </c>
      <c r="K24183" s="54"/>
      <c r="L24183" s="16">
        <f t="shared" si="2039"/>
        <v>5.0968026463789539E-3</v>
      </c>
      <c r="M24183" s="56"/>
      <c r="N24183" s="56"/>
    </row>
    <row r="24184" spans="1:14" ht="15.75" x14ac:dyDescent="0.25">
      <c r="A24184" s="14">
        <v>41979.302083333336</v>
      </c>
      <c r="B24184" s="15">
        <v>0.56999999999999995</v>
      </c>
      <c r="C24184" s="12">
        <f t="shared" si="2034"/>
        <v>16.140602561999998</v>
      </c>
      <c r="D24184" s="64">
        <f t="shared" si="2035"/>
        <v>2.9706630482208584E-3</v>
      </c>
      <c r="E24184" s="13">
        <f t="shared" si="2036"/>
        <v>0.85555095788760727</v>
      </c>
      <c r="F24184">
        <v>0.7</v>
      </c>
      <c r="G24184">
        <v>0.7</v>
      </c>
      <c r="H24184" s="16">
        <f t="shared" si="2040"/>
        <v>1.6920271248553889</v>
      </c>
      <c r="I24184" s="16">
        <f t="shared" si="2037"/>
        <v>27.310337346414379</v>
      </c>
      <c r="J24184" s="53">
        <f t="shared" si="2038"/>
        <v>8.1931012039243144E-3</v>
      </c>
      <c r="K24184" s="54"/>
      <c r="L24184" s="16">
        <f t="shared" si="2039"/>
        <v>5.0264424563952852E-3</v>
      </c>
      <c r="M24184" s="56"/>
      <c r="N24184" s="56"/>
    </row>
    <row r="24185" spans="1:14" ht="15.75" x14ac:dyDescent="0.25">
      <c r="A24185" s="14">
        <v>41979.305555555555</v>
      </c>
      <c r="B24185" s="15">
        <v>0.56999999999999995</v>
      </c>
      <c r="C24185" s="12">
        <f t="shared" si="2034"/>
        <v>16.140602561999998</v>
      </c>
      <c r="D24185" s="64">
        <f t="shared" si="2035"/>
        <v>2.9706630482208584E-3</v>
      </c>
      <c r="E24185" s="13">
        <f t="shared" si="2036"/>
        <v>0.85555095788760727</v>
      </c>
      <c r="F24185">
        <v>0.71</v>
      </c>
      <c r="G24185">
        <v>0.71</v>
      </c>
      <c r="H24185" s="16">
        <f t="shared" si="2040"/>
        <v>1.7157121368683832</v>
      </c>
      <c r="I24185" s="16">
        <f t="shared" si="2037"/>
        <v>27.692627711992316</v>
      </c>
      <c r="J24185" s="53">
        <f t="shared" si="2038"/>
        <v>8.3077883135976947E-3</v>
      </c>
      <c r="K24185" s="54"/>
      <c r="L24185" s="16">
        <f t="shared" si="2039"/>
        <v>5.0968026463789539E-3</v>
      </c>
      <c r="M24185" s="56"/>
      <c r="N24185" s="56"/>
    </row>
    <row r="24186" spans="1:14" ht="15.75" x14ac:dyDescent="0.25">
      <c r="A24186" s="14">
        <v>41979.309027777781</v>
      </c>
      <c r="B24186" s="15">
        <v>0.56999999999999995</v>
      </c>
      <c r="C24186" s="12">
        <f t="shared" si="2034"/>
        <v>16.140602561999998</v>
      </c>
      <c r="D24186" s="64">
        <f t="shared" si="2035"/>
        <v>2.9706630482208584E-3</v>
      </c>
      <c r="E24186" s="13">
        <f t="shared" si="2036"/>
        <v>0.85555095788760727</v>
      </c>
      <c r="F24186">
        <v>0.67</v>
      </c>
      <c r="G24186">
        <v>0.67</v>
      </c>
      <c r="H24186" s="16">
        <f t="shared" si="2040"/>
        <v>1.6209310754676924</v>
      </c>
      <c r="I24186" s="16">
        <f t="shared" si="2037"/>
        <v>26.162804269519249</v>
      </c>
      <c r="J24186" s="53">
        <f t="shared" si="2038"/>
        <v>7.8488412808557749E-3</v>
      </c>
      <c r="K24186" s="54"/>
      <c r="L24186" s="16">
        <f t="shared" si="2039"/>
        <v>4.8152400496047701E-3</v>
      </c>
      <c r="M24186" s="56"/>
      <c r="N24186" s="56"/>
    </row>
    <row r="24187" spans="1:14" ht="15.75" x14ac:dyDescent="0.25">
      <c r="A24187" s="14">
        <v>41979.3125</v>
      </c>
      <c r="B24187" s="15">
        <v>0.56999999999999995</v>
      </c>
      <c r="C24187" s="12">
        <f t="shared" si="2034"/>
        <v>16.140602561999998</v>
      </c>
      <c r="D24187" s="64">
        <f t="shared" si="2035"/>
        <v>2.9706630482208584E-3</v>
      </c>
      <c r="E24187" s="13">
        <f t="shared" si="2036"/>
        <v>0.85555095788760727</v>
      </c>
      <c r="F24187">
        <v>0.67</v>
      </c>
      <c r="G24187">
        <v>0.67</v>
      </c>
      <c r="H24187" s="16">
        <f t="shared" si="2040"/>
        <v>1.6209310754676924</v>
      </c>
      <c r="I24187" s="16">
        <f t="shared" si="2037"/>
        <v>26.162804269519249</v>
      </c>
      <c r="J24187" s="53">
        <f t="shared" si="2038"/>
        <v>7.8488412808557749E-3</v>
      </c>
      <c r="K24187" s="54"/>
      <c r="L24187" s="16">
        <f t="shared" si="2039"/>
        <v>4.8152400496047701E-3</v>
      </c>
      <c r="M24187" s="56"/>
      <c r="N24187" s="56"/>
    </row>
    <row r="24188" spans="1:14" ht="15.75" x14ac:dyDescent="0.25">
      <c r="A24188" s="14">
        <v>41979.315972222219</v>
      </c>
      <c r="B24188" s="15">
        <v>0.56999999999999995</v>
      </c>
      <c r="C24188" s="12">
        <f t="shared" si="2034"/>
        <v>16.140602561999998</v>
      </c>
      <c r="D24188" s="64">
        <f t="shared" si="2035"/>
        <v>2.9706630482208584E-3</v>
      </c>
      <c r="E24188" s="13">
        <f t="shared" si="2036"/>
        <v>0.85555095788760727</v>
      </c>
      <c r="F24188">
        <v>0.66</v>
      </c>
      <c r="G24188">
        <v>0.66</v>
      </c>
      <c r="H24188" s="16">
        <f t="shared" si="2040"/>
        <v>1.5972183775920072</v>
      </c>
      <c r="I24188" s="16">
        <f t="shared" si="2037"/>
        <v>25.780067037435032</v>
      </c>
      <c r="J24188" s="53">
        <f t="shared" si="2038"/>
        <v>7.7340201112305095E-3</v>
      </c>
      <c r="K24188" s="54"/>
      <c r="L24188" s="16">
        <f t="shared" si="2039"/>
        <v>4.7447976142518467E-3</v>
      </c>
      <c r="M24188" s="56"/>
      <c r="N24188" s="56"/>
    </row>
    <row r="24189" spans="1:14" ht="15.75" x14ac:dyDescent="0.25">
      <c r="A24189" s="14">
        <v>41979.319444444445</v>
      </c>
      <c r="B24189" s="15">
        <v>0.56999999999999995</v>
      </c>
      <c r="C24189" s="12">
        <f t="shared" si="2034"/>
        <v>16.140602561999998</v>
      </c>
      <c r="D24189" s="64">
        <f t="shared" si="2035"/>
        <v>2.9706630482208584E-3</v>
      </c>
      <c r="E24189" s="13">
        <f t="shared" si="2036"/>
        <v>0.85555095788760727</v>
      </c>
      <c r="F24189">
        <v>0.65</v>
      </c>
      <c r="G24189">
        <v>0.65</v>
      </c>
      <c r="H24189" s="16">
        <f t="shared" si="2040"/>
        <v>1.5734984926836586</v>
      </c>
      <c r="I24189" s="16">
        <f t="shared" si="2037"/>
        <v>25.397213802312994</v>
      </c>
      <c r="J24189" s="53">
        <f t="shared" si="2038"/>
        <v>7.6191641406938978E-3</v>
      </c>
      <c r="K24189" s="54"/>
      <c r="L24189" s="16">
        <f t="shared" si="2039"/>
        <v>4.674333828646563E-3</v>
      </c>
      <c r="M24189" s="56"/>
      <c r="N24189" s="56"/>
    </row>
    <row r="24190" spans="1:14" ht="15.75" x14ac:dyDescent="0.25">
      <c r="A24190" s="14">
        <v>41979.322916666664</v>
      </c>
      <c r="B24190" s="15">
        <v>0.56999999999999995</v>
      </c>
      <c r="C24190" s="12">
        <f t="shared" si="2034"/>
        <v>16.140602561999998</v>
      </c>
      <c r="D24190" s="64">
        <f t="shared" si="2035"/>
        <v>2.9706630482208584E-3</v>
      </c>
      <c r="E24190" s="13">
        <f t="shared" si="2036"/>
        <v>0.85555095788760727</v>
      </c>
      <c r="F24190">
        <v>0.66</v>
      </c>
      <c r="G24190">
        <v>0.66</v>
      </c>
      <c r="H24190" s="16">
        <f t="shared" si="2040"/>
        <v>1.5972183775920072</v>
      </c>
      <c r="I24190" s="16">
        <f t="shared" si="2037"/>
        <v>25.780067037435032</v>
      </c>
      <c r="J24190" s="53">
        <f t="shared" si="2038"/>
        <v>7.7340201112305095E-3</v>
      </c>
      <c r="K24190" s="54"/>
      <c r="L24190" s="16">
        <f t="shared" si="2039"/>
        <v>4.7447976142518467E-3</v>
      </c>
      <c r="M24190" s="56"/>
      <c r="N24190" s="56"/>
    </row>
    <row r="24191" spans="1:14" ht="15.75" x14ac:dyDescent="0.25">
      <c r="A24191" s="14">
        <v>41979.326388888891</v>
      </c>
      <c r="B24191" s="15">
        <v>0.56999999999999995</v>
      </c>
      <c r="C24191" s="12">
        <f t="shared" si="2034"/>
        <v>16.140602561999998</v>
      </c>
      <c r="D24191" s="64">
        <f t="shared" si="2035"/>
        <v>2.9706630482208584E-3</v>
      </c>
      <c r="E24191" s="13">
        <f t="shared" si="2036"/>
        <v>0.85555095788760727</v>
      </c>
      <c r="F24191">
        <v>0.63</v>
      </c>
      <c r="G24191">
        <v>0.63</v>
      </c>
      <c r="H24191" s="16">
        <f t="shared" si="2040"/>
        <v>1.5260367069782477</v>
      </c>
      <c r="I24191" s="16">
        <f t="shared" si="2037"/>
        <v>24.631151982359146</v>
      </c>
      <c r="J24191" s="53">
        <f t="shared" si="2038"/>
        <v>7.3893455947077434E-3</v>
      </c>
      <c r="K24191" s="54"/>
      <c r="L24191" s="16">
        <f t="shared" si="2039"/>
        <v>4.5333408556489227E-3</v>
      </c>
      <c r="M24191" s="56"/>
      <c r="N24191" s="56"/>
    </row>
    <row r="24192" spans="1:14" ht="15.75" x14ac:dyDescent="0.25">
      <c r="A24192" s="14">
        <v>41979.329861111109</v>
      </c>
      <c r="B24192" s="15">
        <v>0.56999999999999995</v>
      </c>
      <c r="C24192" s="12">
        <f t="shared" si="2034"/>
        <v>16.140602561999998</v>
      </c>
      <c r="D24192" s="64">
        <f t="shared" si="2035"/>
        <v>2.9706630482208584E-3</v>
      </c>
      <c r="E24192" s="13">
        <f t="shared" si="2036"/>
        <v>0.85555095788760727</v>
      </c>
      <c r="F24192">
        <v>0.64</v>
      </c>
      <c r="G24192">
        <v>0.64</v>
      </c>
      <c r="H24192" s="16">
        <f t="shared" si="2040"/>
        <v>1.5497713079353319</v>
      </c>
      <c r="I24192" s="16">
        <f t="shared" si="2037"/>
        <v>25.014242743375107</v>
      </c>
      <c r="J24192" s="53">
        <f t="shared" si="2038"/>
        <v>7.5042728230125316E-3</v>
      </c>
      <c r="K24192" s="54"/>
      <c r="L24192" s="16">
        <f t="shared" si="2039"/>
        <v>4.6038483576764004E-3</v>
      </c>
      <c r="M24192" s="56"/>
      <c r="N24192" s="56"/>
    </row>
    <row r="24193" spans="1:14" ht="15.75" x14ac:dyDescent="0.25">
      <c r="A24193" s="14">
        <v>41979.333333333336</v>
      </c>
      <c r="B24193" s="15">
        <v>0.56999999999999995</v>
      </c>
      <c r="C24193" s="12">
        <f t="shared" ref="C24193:C24256" si="2041">28.3168466*B24193</f>
        <v>16.140602561999998</v>
      </c>
      <c r="D24193" s="64">
        <f t="shared" ref="D24193:D24256" si="2042">C24193*300*10^6/(1.63*10^12)</f>
        <v>2.9706630482208584E-3</v>
      </c>
      <c r="E24193" s="13">
        <f t="shared" ref="E24193:E24256" si="2043">C24193*86400*10^6/(1.63*10^12)</f>
        <v>0.85555095788760727</v>
      </c>
      <c r="F24193">
        <v>0.62</v>
      </c>
      <c r="G24193">
        <v>0.62</v>
      </c>
      <c r="H24193" s="16">
        <f t="shared" si="2040"/>
        <v>1.5022945697113832</v>
      </c>
      <c r="I24193" s="16">
        <f t="shared" ref="I24193:I24256" si="2044">C24193*H24193</f>
        <v>24.247939580762235</v>
      </c>
      <c r="J24193" s="53">
        <f t="shared" ref="J24193:J24256" si="2045">I24193*300*10^-6</f>
        <v>7.2743818742286703E-3</v>
      </c>
      <c r="K24193" s="54"/>
      <c r="L24193" s="16">
        <f t="shared" si="2039"/>
        <v>4.4628109657844604E-3</v>
      </c>
      <c r="M24193" s="56"/>
      <c r="N24193" s="56"/>
    </row>
    <row r="24194" spans="1:14" ht="15.75" x14ac:dyDescent="0.25">
      <c r="A24194" s="14">
        <v>41979.336805555555</v>
      </c>
      <c r="B24194" s="15">
        <v>0.56999999999999995</v>
      </c>
      <c r="C24194" s="12">
        <f t="shared" si="2041"/>
        <v>16.140602561999998</v>
      </c>
      <c r="D24194" s="64">
        <f t="shared" si="2042"/>
        <v>2.9706630482208584E-3</v>
      </c>
      <c r="E24194" s="13">
        <f t="shared" si="2043"/>
        <v>0.85555095788760727</v>
      </c>
      <c r="F24194">
        <v>0.64</v>
      </c>
      <c r="G24194">
        <v>0.64</v>
      </c>
      <c r="H24194" s="16">
        <f t="shared" si="2040"/>
        <v>1.5497713079353319</v>
      </c>
      <c r="I24194" s="16">
        <f t="shared" si="2044"/>
        <v>25.014242743375107</v>
      </c>
      <c r="J24194" s="53">
        <f t="shared" si="2045"/>
        <v>7.5042728230125316E-3</v>
      </c>
      <c r="K24194" s="54"/>
      <c r="L24194" s="16">
        <f t="shared" si="2039"/>
        <v>4.6038483576764004E-3</v>
      </c>
      <c r="M24194" s="56"/>
      <c r="N24194" s="56"/>
    </row>
    <row r="24195" spans="1:14" ht="15.75" x14ac:dyDescent="0.25">
      <c r="A24195" s="14">
        <v>41979.340277777781</v>
      </c>
      <c r="B24195" s="15">
        <v>0.56999999999999995</v>
      </c>
      <c r="C24195" s="12">
        <f t="shared" si="2041"/>
        <v>16.140602561999998</v>
      </c>
      <c r="D24195" s="64">
        <f t="shared" si="2042"/>
        <v>2.9706630482208584E-3</v>
      </c>
      <c r="E24195" s="13">
        <f t="shared" si="2043"/>
        <v>0.85555095788760727</v>
      </c>
      <c r="F24195">
        <v>0.61</v>
      </c>
      <c r="G24195">
        <v>0.61</v>
      </c>
      <c r="H24195" s="16">
        <f t="shared" si="2040"/>
        <v>1.4785447721196165</v>
      </c>
      <c r="I24195" s="16">
        <f t="shared" si="2044"/>
        <v>23.864603536905587</v>
      </c>
      <c r="J24195" s="53">
        <f t="shared" si="2045"/>
        <v>7.1593810610716757E-3</v>
      </c>
      <c r="K24195" s="54"/>
      <c r="L24195" s="16">
        <f t="shared" si="2039"/>
        <v>4.3922583196758748E-3</v>
      </c>
      <c r="M24195" s="56"/>
      <c r="N24195" s="56"/>
    </row>
    <row r="24196" spans="1:14" ht="15.75" x14ac:dyDescent="0.25">
      <c r="A24196" s="14">
        <v>41979.34375</v>
      </c>
      <c r="B24196" s="15">
        <v>0.56999999999999995</v>
      </c>
      <c r="C24196" s="12">
        <f t="shared" si="2041"/>
        <v>16.140602561999998</v>
      </c>
      <c r="D24196" s="64">
        <f t="shared" si="2042"/>
        <v>2.9706630482208584E-3</v>
      </c>
      <c r="E24196" s="13">
        <f t="shared" si="2043"/>
        <v>0.85555095788760727</v>
      </c>
      <c r="F24196">
        <v>0.61</v>
      </c>
      <c r="G24196">
        <v>0.61</v>
      </c>
      <c r="H24196" s="16">
        <f t="shared" si="2040"/>
        <v>1.4785447721196165</v>
      </c>
      <c r="I24196" s="16">
        <f t="shared" si="2044"/>
        <v>23.864603536905587</v>
      </c>
      <c r="J24196" s="53">
        <f t="shared" si="2045"/>
        <v>7.1593810610716757E-3</v>
      </c>
      <c r="K24196" s="54"/>
      <c r="L24196" s="16">
        <f t="shared" si="2039"/>
        <v>4.3922583196758748E-3</v>
      </c>
      <c r="M24196" s="56"/>
      <c r="N24196" s="56"/>
    </row>
    <row r="24197" spans="1:14" ht="15.75" x14ac:dyDescent="0.25">
      <c r="A24197" s="14">
        <v>41979.347222222219</v>
      </c>
      <c r="B24197" s="15">
        <v>0.56999999999999995</v>
      </c>
      <c r="C24197" s="12">
        <f t="shared" si="2041"/>
        <v>16.140602561999998</v>
      </c>
      <c r="D24197" s="64">
        <f t="shared" si="2042"/>
        <v>2.9706630482208584E-3</v>
      </c>
      <c r="E24197" s="13">
        <f t="shared" si="2043"/>
        <v>0.85555095788760727</v>
      </c>
      <c r="F24197">
        <v>0.61</v>
      </c>
      <c r="G24197">
        <v>0.61</v>
      </c>
      <c r="H24197" s="16">
        <f t="shared" si="2040"/>
        <v>1.4785447721196165</v>
      </c>
      <c r="I24197" s="16">
        <f t="shared" si="2044"/>
        <v>23.864603536905587</v>
      </c>
      <c r="J24197" s="53">
        <f t="shared" si="2045"/>
        <v>7.1593810610716757E-3</v>
      </c>
      <c r="K24197" s="54"/>
      <c r="L24197" s="16">
        <f t="shared" si="2039"/>
        <v>4.3922583196758748E-3</v>
      </c>
      <c r="M24197" s="56"/>
      <c r="N24197" s="56"/>
    </row>
    <row r="24198" spans="1:14" ht="15.75" x14ac:dyDescent="0.25">
      <c r="A24198" s="14">
        <v>41979.350694444445</v>
      </c>
      <c r="B24198" s="15">
        <v>0.56999999999999995</v>
      </c>
      <c r="C24198" s="12">
        <f t="shared" si="2041"/>
        <v>16.140602561999998</v>
      </c>
      <c r="D24198" s="64">
        <f t="shared" si="2042"/>
        <v>2.9706630482208584E-3</v>
      </c>
      <c r="E24198" s="13">
        <f t="shared" si="2043"/>
        <v>0.85555095788760727</v>
      </c>
      <c r="F24198">
        <v>0.59</v>
      </c>
      <c r="G24198">
        <v>0.59</v>
      </c>
      <c r="H24198" s="16">
        <f t="shared" si="2040"/>
        <v>1.4310216791543251</v>
      </c>
      <c r="I24198" s="16">
        <f t="shared" si="2044"/>
        <v>23.097552180835837</v>
      </c>
      <c r="J24198" s="53">
        <f t="shared" si="2045"/>
        <v>6.9292656542507512E-3</v>
      </c>
      <c r="K24198" s="54"/>
      <c r="L24198" s="16">
        <f t="shared" si="2039"/>
        <v>4.2510832234667192E-3</v>
      </c>
      <c r="M24198" s="56"/>
      <c r="N24198" s="56"/>
    </row>
    <row r="24199" spans="1:14" ht="15.75" x14ac:dyDescent="0.25">
      <c r="A24199" s="14">
        <v>41979.354166666664</v>
      </c>
      <c r="B24199" s="15">
        <v>0.56999999999999995</v>
      </c>
      <c r="C24199" s="12">
        <f t="shared" si="2041"/>
        <v>16.140602561999998</v>
      </c>
      <c r="D24199" s="64">
        <f t="shared" si="2042"/>
        <v>2.9706630482208584E-3</v>
      </c>
      <c r="E24199" s="13">
        <f t="shared" si="2043"/>
        <v>0.85555095788760727</v>
      </c>
      <c r="F24199">
        <v>0.59</v>
      </c>
      <c r="G24199">
        <v>0.59</v>
      </c>
      <c r="H24199" s="16">
        <f t="shared" si="2040"/>
        <v>1.4310216791543251</v>
      </c>
      <c r="I24199" s="16">
        <f t="shared" si="2044"/>
        <v>23.097552180835837</v>
      </c>
      <c r="J24199" s="53">
        <f t="shared" si="2045"/>
        <v>6.9292656542507512E-3</v>
      </c>
      <c r="K24199" s="54"/>
      <c r="L24199" s="16">
        <f t="shared" si="2039"/>
        <v>4.2510832234667192E-3</v>
      </c>
      <c r="M24199" s="56"/>
      <c r="N24199" s="56"/>
    </row>
    <row r="24200" spans="1:14" ht="15.75" x14ac:dyDescent="0.25">
      <c r="A24200" s="14">
        <v>41979.357638888891</v>
      </c>
      <c r="B24200" s="15">
        <v>0.56999999999999995</v>
      </c>
      <c r="C24200" s="12">
        <f t="shared" si="2041"/>
        <v>16.140602561999998</v>
      </c>
      <c r="D24200" s="64">
        <f t="shared" si="2042"/>
        <v>2.9706630482208584E-3</v>
      </c>
      <c r="E24200" s="13">
        <f t="shared" si="2043"/>
        <v>0.85555095788760727</v>
      </c>
      <c r="F24200">
        <v>0.6</v>
      </c>
      <c r="G24200">
        <v>0.6</v>
      </c>
      <c r="H24200" s="16">
        <f t="shared" si="2040"/>
        <v>1.4547871860798807</v>
      </c>
      <c r="I24200" s="16">
        <f t="shared" si="2044"/>
        <v>23.48114178280569</v>
      </c>
      <c r="J24200" s="53">
        <f t="shared" si="2045"/>
        <v>7.0443425348417068E-3</v>
      </c>
      <c r="K24200" s="54"/>
      <c r="L24200" s="16">
        <f t="shared" si="2039"/>
        <v>4.3216825367127041E-3</v>
      </c>
      <c r="M24200" s="56"/>
      <c r="N24200" s="56"/>
    </row>
    <row r="24201" spans="1:14" ht="15.75" x14ac:dyDescent="0.25">
      <c r="A24201" s="14">
        <v>41979.361111111109</v>
      </c>
      <c r="B24201" s="15">
        <v>0.56999999999999995</v>
      </c>
      <c r="C24201" s="12">
        <f t="shared" si="2041"/>
        <v>16.140602561999998</v>
      </c>
      <c r="D24201" s="64">
        <f t="shared" si="2042"/>
        <v>2.9706630482208584E-3</v>
      </c>
      <c r="E24201" s="13">
        <f t="shared" si="2043"/>
        <v>0.85555095788760727</v>
      </c>
      <c r="F24201">
        <v>0.62</v>
      </c>
      <c r="G24201">
        <v>0.62</v>
      </c>
      <c r="H24201" s="16">
        <f t="shared" si="2040"/>
        <v>1.5022945697113832</v>
      </c>
      <c r="I24201" s="16">
        <f t="shared" si="2044"/>
        <v>24.247939580762235</v>
      </c>
      <c r="J24201" s="53">
        <f t="shared" si="2045"/>
        <v>7.2743818742286703E-3</v>
      </c>
      <c r="K24201" s="54"/>
      <c r="L24201" s="16">
        <f t="shared" si="2039"/>
        <v>4.4628109657844604E-3</v>
      </c>
      <c r="M24201" s="56"/>
      <c r="N24201" s="56"/>
    </row>
    <row r="24202" spans="1:14" ht="15.75" x14ac:dyDescent="0.25">
      <c r="A24202" s="14">
        <v>41979.364583333336</v>
      </c>
      <c r="B24202" s="15">
        <v>0.56999999999999995</v>
      </c>
      <c r="C24202" s="12">
        <f t="shared" si="2041"/>
        <v>16.140602561999998</v>
      </c>
      <c r="D24202" s="64">
        <f t="shared" si="2042"/>
        <v>2.9706630482208584E-3</v>
      </c>
      <c r="E24202" s="13">
        <f t="shared" si="2043"/>
        <v>0.85555095788760727</v>
      </c>
      <c r="F24202">
        <v>0.6</v>
      </c>
      <c r="G24202">
        <v>0.6</v>
      </c>
      <c r="H24202" s="16">
        <f t="shared" si="2040"/>
        <v>1.4547871860798807</v>
      </c>
      <c r="I24202" s="16">
        <f t="shared" si="2044"/>
        <v>23.48114178280569</v>
      </c>
      <c r="J24202" s="53">
        <f t="shared" si="2045"/>
        <v>7.0443425348417068E-3</v>
      </c>
      <c r="K24202" s="54"/>
      <c r="L24202" s="16">
        <f t="shared" si="2039"/>
        <v>4.3216825367127041E-3</v>
      </c>
      <c r="M24202" s="56"/>
      <c r="N24202" s="56"/>
    </row>
    <row r="24203" spans="1:14" ht="15.75" x14ac:dyDescent="0.25">
      <c r="A24203" s="14">
        <v>41979.368055555555</v>
      </c>
      <c r="B24203" s="15">
        <v>0.56999999999999995</v>
      </c>
      <c r="C24203" s="12">
        <f t="shared" si="2041"/>
        <v>16.140602561999998</v>
      </c>
      <c r="D24203" s="64">
        <f t="shared" si="2042"/>
        <v>2.9706630482208584E-3</v>
      </c>
      <c r="E24203" s="13">
        <f t="shared" si="2043"/>
        <v>0.85555095788760727</v>
      </c>
      <c r="F24203">
        <v>0.56999999999999995</v>
      </c>
      <c r="G24203">
        <v>0.56999999999999995</v>
      </c>
      <c r="H24203" s="16">
        <f t="shared" si="2040"/>
        <v>1.3834663499794946</v>
      </c>
      <c r="I24203" s="16">
        <f t="shared" si="2044"/>
        <v>22.329980512919818</v>
      </c>
      <c r="J24203" s="53">
        <f t="shared" si="2045"/>
        <v>6.6989941538759448E-3</v>
      </c>
      <c r="K24203" s="54"/>
      <c r="L24203" s="16">
        <f t="shared" si="2039"/>
        <v>4.1098123643410703E-3</v>
      </c>
      <c r="M24203" s="56"/>
      <c r="N24203" s="56"/>
    </row>
    <row r="24204" spans="1:14" ht="15.75" x14ac:dyDescent="0.25">
      <c r="A24204" s="14">
        <v>41979.371527777781</v>
      </c>
      <c r="B24204" s="15">
        <v>0.56999999999999995</v>
      </c>
      <c r="C24204" s="12">
        <f t="shared" si="2041"/>
        <v>16.140602561999998</v>
      </c>
      <c r="D24204" s="64">
        <f t="shared" si="2042"/>
        <v>2.9706630482208584E-3</v>
      </c>
      <c r="E24204" s="13">
        <f t="shared" si="2043"/>
        <v>0.85555095788760727</v>
      </c>
      <c r="F24204">
        <v>0.56999999999999995</v>
      </c>
      <c r="G24204">
        <v>0.56999999999999995</v>
      </c>
      <c r="H24204" s="16">
        <f t="shared" si="2040"/>
        <v>1.3834663499794946</v>
      </c>
      <c r="I24204" s="16">
        <f t="shared" si="2044"/>
        <v>22.329980512919818</v>
      </c>
      <c r="J24204" s="53">
        <f t="shared" si="2045"/>
        <v>6.6989941538759448E-3</v>
      </c>
      <c r="K24204" s="54"/>
      <c r="L24204" s="16">
        <f t="shared" si="2039"/>
        <v>4.1098123643410703E-3</v>
      </c>
      <c r="M24204" s="56"/>
      <c r="N24204" s="56"/>
    </row>
    <row r="24205" spans="1:14" ht="15.75" x14ac:dyDescent="0.25">
      <c r="A24205" s="14">
        <v>41979.375</v>
      </c>
      <c r="B24205" s="15">
        <v>0.56999999999999995</v>
      </c>
      <c r="C24205" s="12">
        <f t="shared" si="2041"/>
        <v>16.140602561999998</v>
      </c>
      <c r="D24205" s="64">
        <f t="shared" si="2042"/>
        <v>2.9706630482208584E-3</v>
      </c>
      <c r="E24205" s="13">
        <f t="shared" si="2043"/>
        <v>0.85555095788760727</v>
      </c>
      <c r="F24205">
        <v>0.57999999999999996</v>
      </c>
      <c r="G24205">
        <v>0.57999999999999996</v>
      </c>
      <c r="H24205" s="16">
        <f t="shared" si="2040"/>
        <v>1.4072481143693787</v>
      </c>
      <c r="I24205" s="16">
        <f t="shared" si="2044"/>
        <v>22.713832520160061</v>
      </c>
      <c r="J24205" s="53">
        <f t="shared" si="2045"/>
        <v>6.8141497560480178E-3</v>
      </c>
      <c r="K24205" s="54"/>
      <c r="L24205" s="16">
        <f t="shared" si="2039"/>
        <v>4.180459973035594E-3</v>
      </c>
      <c r="M24205" s="56"/>
      <c r="N24205" s="56"/>
    </row>
    <row r="24206" spans="1:14" ht="15.75" x14ac:dyDescent="0.25">
      <c r="A24206" s="14">
        <v>41979.378472222219</v>
      </c>
      <c r="B24206" s="15">
        <v>0.56999999999999995</v>
      </c>
      <c r="C24206" s="12">
        <f t="shared" si="2041"/>
        <v>16.140602561999998</v>
      </c>
      <c r="D24206" s="64">
        <f t="shared" si="2042"/>
        <v>2.9706630482208584E-3</v>
      </c>
      <c r="E24206" s="13">
        <f t="shared" si="2043"/>
        <v>0.85555095788760727</v>
      </c>
      <c r="F24206">
        <v>0.56999999999999995</v>
      </c>
      <c r="G24206">
        <v>0.56999999999999995</v>
      </c>
      <c r="H24206" s="16">
        <f t="shared" si="2040"/>
        <v>1.3834663499794946</v>
      </c>
      <c r="I24206" s="16">
        <f t="shared" si="2044"/>
        <v>22.329980512919818</v>
      </c>
      <c r="J24206" s="53">
        <f t="shared" si="2045"/>
        <v>6.6989941538759448E-3</v>
      </c>
      <c r="K24206" s="54"/>
      <c r="L24206" s="16">
        <f t="shared" si="2039"/>
        <v>4.1098123643410703E-3</v>
      </c>
      <c r="M24206" s="56"/>
      <c r="N24206" s="56"/>
    </row>
    <row r="24207" spans="1:14" ht="15.75" x14ac:dyDescent="0.25">
      <c r="A24207" s="14">
        <v>41979.381944444445</v>
      </c>
      <c r="B24207" s="15">
        <v>0.56999999999999995</v>
      </c>
      <c r="C24207" s="12">
        <f t="shared" si="2041"/>
        <v>16.140602561999998</v>
      </c>
      <c r="D24207" s="64">
        <f t="shared" si="2042"/>
        <v>2.9706630482208584E-3</v>
      </c>
      <c r="E24207" s="13">
        <f t="shared" si="2043"/>
        <v>0.85555095788760727</v>
      </c>
      <c r="F24207">
        <v>0.55000000000000004</v>
      </c>
      <c r="G24207">
        <v>0.55000000000000004</v>
      </c>
      <c r="H24207" s="16">
        <f t="shared" si="2040"/>
        <v>1.3358776300071207</v>
      </c>
      <c r="I24207" s="16">
        <f t="shared" si="2044"/>
        <v>21.561869897411416</v>
      </c>
      <c r="J24207" s="53">
        <f t="shared" si="2045"/>
        <v>6.4685609692234245E-3</v>
      </c>
      <c r="K24207" s="54"/>
      <c r="L24207" s="16">
        <f t="shared" si="2039"/>
        <v>3.9684423124070091E-3</v>
      </c>
      <c r="M24207" s="56"/>
      <c r="N24207" s="56"/>
    </row>
    <row r="24208" spans="1:14" ht="15.75" x14ac:dyDescent="0.25">
      <c r="A24208" s="14">
        <v>41979.385416666664</v>
      </c>
      <c r="B24208" s="15">
        <v>0.56999999999999995</v>
      </c>
      <c r="C24208" s="12">
        <f t="shared" si="2041"/>
        <v>16.140602561999998</v>
      </c>
      <c r="D24208" s="64">
        <f t="shared" si="2042"/>
        <v>2.9706630482208584E-3</v>
      </c>
      <c r="E24208" s="13">
        <f t="shared" si="2043"/>
        <v>0.85555095788760727</v>
      </c>
      <c r="F24208">
        <v>0.55000000000000004</v>
      </c>
      <c r="G24208">
        <v>0.55000000000000004</v>
      </c>
      <c r="H24208" s="16">
        <f t="shared" si="2040"/>
        <v>1.3358776300071207</v>
      </c>
      <c r="I24208" s="16">
        <f t="shared" si="2044"/>
        <v>21.561869897411416</v>
      </c>
      <c r="J24208" s="53">
        <f t="shared" si="2045"/>
        <v>6.4685609692234245E-3</v>
      </c>
      <c r="K24208" s="54"/>
      <c r="L24208" s="16">
        <f t="shared" si="2039"/>
        <v>3.9684423124070091E-3</v>
      </c>
      <c r="M24208" s="56"/>
      <c r="N24208" s="56"/>
    </row>
    <row r="24209" spans="1:14" ht="15.75" x14ac:dyDescent="0.25">
      <c r="A24209" s="14">
        <v>41979.388888888891</v>
      </c>
      <c r="B24209" s="15">
        <v>0.56999999999999995</v>
      </c>
      <c r="C24209" s="12">
        <f t="shared" si="2041"/>
        <v>16.140602561999998</v>
      </c>
      <c r="D24209" s="64">
        <f t="shared" si="2042"/>
        <v>2.9706630482208584E-3</v>
      </c>
      <c r="E24209" s="13">
        <f t="shared" si="2043"/>
        <v>0.85555095788760727</v>
      </c>
      <c r="F24209">
        <v>0.56000000000000005</v>
      </c>
      <c r="G24209">
        <v>0.56000000000000005</v>
      </c>
      <c r="H24209" s="16">
        <f t="shared" si="2040"/>
        <v>1.3596762392142228</v>
      </c>
      <c r="I24209" s="16">
        <f t="shared" si="2044"/>
        <v>21.945993790151604</v>
      </c>
      <c r="J24209" s="53">
        <f t="shared" si="2045"/>
        <v>6.5837981370454809E-3</v>
      </c>
      <c r="K24209" s="54"/>
      <c r="L24209" s="16">
        <f t="shared" si="2039"/>
        <v>4.0391399613775962E-3</v>
      </c>
      <c r="M24209" s="56"/>
      <c r="N24209" s="56"/>
    </row>
    <row r="24210" spans="1:14" ht="15.75" x14ac:dyDescent="0.25">
      <c r="A24210" s="14">
        <v>41979.392361111109</v>
      </c>
      <c r="B24210" s="15">
        <v>0.56999999999999995</v>
      </c>
      <c r="C24210" s="12">
        <f t="shared" si="2041"/>
        <v>16.140602561999998</v>
      </c>
      <c r="D24210" s="64">
        <f t="shared" si="2042"/>
        <v>2.9706630482208584E-3</v>
      </c>
      <c r="E24210" s="13">
        <f t="shared" si="2043"/>
        <v>0.85555095788760727</v>
      </c>
      <c r="F24210">
        <v>0.56000000000000005</v>
      </c>
      <c r="G24210">
        <v>0.56000000000000005</v>
      </c>
      <c r="H24210" s="16">
        <f t="shared" si="2040"/>
        <v>1.3596762392142228</v>
      </c>
      <c r="I24210" s="16">
        <f t="shared" si="2044"/>
        <v>21.945993790151604</v>
      </c>
      <c r="J24210" s="53">
        <f t="shared" si="2045"/>
        <v>6.5837981370454809E-3</v>
      </c>
      <c r="K24210" s="54"/>
      <c r="L24210" s="16">
        <f t="shared" si="2039"/>
        <v>4.0391399613775962E-3</v>
      </c>
      <c r="M24210" s="56"/>
      <c r="N24210" s="56"/>
    </row>
    <row r="24211" spans="1:14" ht="15.75" x14ac:dyDescent="0.25">
      <c r="A24211" s="14">
        <v>41979.395833333336</v>
      </c>
      <c r="B24211" s="15">
        <v>0.56999999999999995</v>
      </c>
      <c r="C24211" s="12">
        <f t="shared" si="2041"/>
        <v>16.140602561999998</v>
      </c>
      <c r="D24211" s="64">
        <f t="shared" si="2042"/>
        <v>2.9706630482208584E-3</v>
      </c>
      <c r="E24211" s="13">
        <f t="shared" si="2043"/>
        <v>0.85555095788760727</v>
      </c>
      <c r="F24211">
        <v>0.54</v>
      </c>
      <c r="G24211">
        <v>0.54</v>
      </c>
      <c r="H24211" s="16">
        <f t="shared" si="2040"/>
        <v>1.3120703647048402</v>
      </c>
      <c r="I24211" s="16">
        <f t="shared" si="2044"/>
        <v>21.177606290079215</v>
      </c>
      <c r="J24211" s="53">
        <f t="shared" si="2045"/>
        <v>6.353281887023764E-3</v>
      </c>
      <c r="K24211" s="54"/>
      <c r="L24211" s="16">
        <f t="shared" si="2039"/>
        <v>3.897718949094334E-3</v>
      </c>
      <c r="M24211" s="56"/>
      <c r="N24211" s="56"/>
    </row>
    <row r="24212" spans="1:14" ht="15.75" x14ac:dyDescent="0.25">
      <c r="A24212" s="14">
        <v>41979.399305555555</v>
      </c>
      <c r="B24212" s="15">
        <v>0.61</v>
      </c>
      <c r="C24212" s="12">
        <f t="shared" si="2041"/>
        <v>17.273276425999999</v>
      </c>
      <c r="D24212" s="64">
        <f t="shared" si="2042"/>
        <v>3.1791306305521475E-3</v>
      </c>
      <c r="E24212" s="13">
        <f t="shared" si="2043"/>
        <v>0.91558962159901836</v>
      </c>
      <c r="F24212">
        <v>0.53</v>
      </c>
      <c r="G24212">
        <v>0.53</v>
      </c>
      <c r="H24212" s="16">
        <f t="shared" si="2040"/>
        <v>1.2882542797545478</v>
      </c>
      <c r="I24212" s="16">
        <f t="shared" si="2044"/>
        <v>22.252372281177838</v>
      </c>
      <c r="J24212" s="53">
        <f t="shared" si="2045"/>
        <v>6.6757116843533509E-3</v>
      </c>
      <c r="K24212" s="54"/>
      <c r="L24212" s="16">
        <f t="shared" si="2039"/>
        <v>4.0955286407075775E-3</v>
      </c>
      <c r="M24212" s="56"/>
      <c r="N24212" s="56"/>
    </row>
    <row r="24213" spans="1:14" ht="15.75" x14ac:dyDescent="0.25">
      <c r="A24213" s="14">
        <v>41979.402777777781</v>
      </c>
      <c r="B24213" s="15">
        <v>0.56999999999999995</v>
      </c>
      <c r="C24213" s="12">
        <f t="shared" si="2041"/>
        <v>16.140602561999998</v>
      </c>
      <c r="D24213" s="64">
        <f t="shared" si="2042"/>
        <v>2.9706630482208584E-3</v>
      </c>
      <c r="E24213" s="13">
        <f t="shared" si="2043"/>
        <v>0.85555095788760727</v>
      </c>
      <c r="F24213">
        <v>0.53</v>
      </c>
      <c r="G24213">
        <v>0.53</v>
      </c>
      <c r="H24213" s="16">
        <f t="shared" si="2040"/>
        <v>1.2882542797545478</v>
      </c>
      <c r="I24213" s="16">
        <f t="shared" si="2044"/>
        <v>20.793200328313716</v>
      </c>
      <c r="J24213" s="53">
        <f t="shared" si="2045"/>
        <v>6.2379600984941146E-3</v>
      </c>
      <c r="K24213" s="54"/>
      <c r="L24213" s="16">
        <f t="shared" si="2039"/>
        <v>3.8269693855792117E-3</v>
      </c>
      <c r="M24213" s="56"/>
      <c r="N24213" s="56"/>
    </row>
    <row r="24214" spans="1:14" ht="15.75" x14ac:dyDescent="0.25">
      <c r="A24214" s="14">
        <v>41979.40625</v>
      </c>
      <c r="B24214" s="15">
        <v>0.56999999999999995</v>
      </c>
      <c r="C24214" s="12">
        <f t="shared" si="2041"/>
        <v>16.140602561999998</v>
      </c>
      <c r="D24214" s="64">
        <f t="shared" si="2042"/>
        <v>2.9706630482208584E-3</v>
      </c>
      <c r="E24214" s="13">
        <f t="shared" si="2043"/>
        <v>0.85555095788760727</v>
      </c>
      <c r="F24214">
        <v>0.53</v>
      </c>
      <c r="G24214">
        <v>0.53</v>
      </c>
      <c r="H24214" s="16">
        <f t="shared" si="2040"/>
        <v>1.2882542797545478</v>
      </c>
      <c r="I24214" s="16">
        <f t="shared" si="2044"/>
        <v>20.793200328313716</v>
      </c>
      <c r="J24214" s="53">
        <f t="shared" si="2045"/>
        <v>6.2379600984941146E-3</v>
      </c>
      <c r="K24214" s="54"/>
      <c r="L24214" s="16">
        <f t="shared" si="2039"/>
        <v>3.8269693855792117E-3</v>
      </c>
      <c r="M24214" s="56"/>
      <c r="N24214" s="56"/>
    </row>
    <row r="24215" spans="1:14" ht="15.75" x14ac:dyDescent="0.25">
      <c r="A24215" s="14">
        <v>41979.409722222219</v>
      </c>
      <c r="B24215" s="15">
        <v>0.56999999999999995</v>
      </c>
      <c r="C24215" s="12">
        <f t="shared" si="2041"/>
        <v>16.140602561999998</v>
      </c>
      <c r="D24215" s="64">
        <f t="shared" si="2042"/>
        <v>2.9706630482208584E-3</v>
      </c>
      <c r="E24215" s="13">
        <f t="shared" si="2043"/>
        <v>0.85555095788760727</v>
      </c>
      <c r="F24215">
        <v>0.5</v>
      </c>
      <c r="G24215">
        <v>0.5</v>
      </c>
      <c r="H24215" s="16">
        <f t="shared" si="2040"/>
        <v>1.2167513757480348</v>
      </c>
      <c r="I24215" s="16">
        <f t="shared" si="2044"/>
        <v>19.639100372715752</v>
      </c>
      <c r="J24215" s="53">
        <f t="shared" si="2045"/>
        <v>5.8917301118147254E-3</v>
      </c>
      <c r="K24215" s="54"/>
      <c r="L24215" s="16">
        <f t="shared" si="2039"/>
        <v>3.6145583508065803E-3</v>
      </c>
      <c r="M24215" s="56"/>
      <c r="N24215" s="56"/>
    </row>
    <row r="24216" spans="1:14" ht="15.75" x14ac:dyDescent="0.25">
      <c r="A24216" s="14">
        <v>41979.413194444445</v>
      </c>
      <c r="B24216" s="15">
        <v>0.56999999999999995</v>
      </c>
      <c r="C24216" s="12">
        <f t="shared" si="2041"/>
        <v>16.140602561999998</v>
      </c>
      <c r="D24216" s="64">
        <f t="shared" si="2042"/>
        <v>2.9706630482208584E-3</v>
      </c>
      <c r="E24216" s="13">
        <f t="shared" si="2043"/>
        <v>0.85555095788760727</v>
      </c>
      <c r="F24216">
        <v>0.52</v>
      </c>
      <c r="G24216">
        <v>0.52</v>
      </c>
      <c r="H24216" s="16">
        <f t="shared" si="2040"/>
        <v>1.264429205367624</v>
      </c>
      <c r="I24216" s="16">
        <f t="shared" si="2044"/>
        <v>20.408649271624295</v>
      </c>
      <c r="J24216" s="53">
        <f t="shared" si="2045"/>
        <v>6.1225947814872884E-3</v>
      </c>
      <c r="K24216" s="54"/>
      <c r="L24216" s="16">
        <f t="shared" ref="L24216:L24279" si="2046">J24216/1.63</f>
        <v>3.7561931174768643E-3</v>
      </c>
      <c r="M24216" s="56"/>
      <c r="N24216" s="56"/>
    </row>
    <row r="24217" spans="1:14" ht="15.75" x14ac:dyDescent="0.25">
      <c r="A24217" s="14">
        <v>41979.416666666664</v>
      </c>
      <c r="B24217" s="15">
        <v>0.56999999999999995</v>
      </c>
      <c r="C24217" s="12">
        <f t="shared" si="2041"/>
        <v>16.140602561999998</v>
      </c>
      <c r="D24217" s="64">
        <f t="shared" si="2042"/>
        <v>2.9706630482208584E-3</v>
      </c>
      <c r="E24217" s="13">
        <f t="shared" si="2043"/>
        <v>0.85555095788760727</v>
      </c>
      <c r="F24217">
        <v>0.51</v>
      </c>
      <c r="G24217">
        <v>0.51</v>
      </c>
      <c r="H24217" s="16">
        <f t="shared" si="2040"/>
        <v>1.2405949651573525</v>
      </c>
      <c r="I24217" s="16">
        <f t="shared" si="2044"/>
        <v>20.023950273023061</v>
      </c>
      <c r="J24217" s="53">
        <f t="shared" si="2045"/>
        <v>6.0071850819069187E-3</v>
      </c>
      <c r="K24217" s="54"/>
      <c r="L24217" s="16">
        <f t="shared" si="2046"/>
        <v>3.6853896208017909E-3</v>
      </c>
      <c r="M24217" s="56"/>
      <c r="N24217" s="56"/>
    </row>
    <row r="24218" spans="1:14" ht="15.75" x14ac:dyDescent="0.25">
      <c r="A24218" s="14">
        <v>41979.420138888891</v>
      </c>
      <c r="B24218" s="15">
        <v>0.56999999999999995</v>
      </c>
      <c r="C24218" s="12">
        <f t="shared" si="2041"/>
        <v>16.140602561999998</v>
      </c>
      <c r="D24218" s="64">
        <f t="shared" si="2042"/>
        <v>2.9706630482208584E-3</v>
      </c>
      <c r="E24218" s="13">
        <f t="shared" si="2043"/>
        <v>0.85555095788760727</v>
      </c>
      <c r="F24218">
        <v>0.51</v>
      </c>
      <c r="G24218">
        <v>0.51</v>
      </c>
      <c r="H24218" s="16">
        <f t="shared" si="2040"/>
        <v>1.2405949651573525</v>
      </c>
      <c r="I24218" s="16">
        <f t="shared" si="2044"/>
        <v>20.023950273023061</v>
      </c>
      <c r="J24218" s="53">
        <f t="shared" si="2045"/>
        <v>6.0071850819069187E-3</v>
      </c>
      <c r="K24218" s="54"/>
      <c r="L24218" s="16">
        <f t="shared" si="2046"/>
        <v>3.6853896208017909E-3</v>
      </c>
      <c r="M24218" s="56"/>
      <c r="N24218" s="56"/>
    </row>
    <row r="24219" spans="1:14" ht="15.75" x14ac:dyDescent="0.25">
      <c r="A24219" s="14">
        <v>41979.423611111109</v>
      </c>
      <c r="B24219" s="15">
        <v>0.56999999999999995</v>
      </c>
      <c r="C24219" s="12">
        <f t="shared" si="2041"/>
        <v>16.140602561999998</v>
      </c>
      <c r="D24219" s="64">
        <f t="shared" si="2042"/>
        <v>2.9706630482208584E-3</v>
      </c>
      <c r="E24219" s="13">
        <f t="shared" si="2043"/>
        <v>0.85555095788760727</v>
      </c>
      <c r="F24219">
        <v>0.48</v>
      </c>
      <c r="G24219">
        <v>0.48</v>
      </c>
      <c r="H24219" s="16">
        <f t="shared" si="2040"/>
        <v>1.1690353783159293</v>
      </c>
      <c r="I24219" s="16">
        <f t="shared" si="2044"/>
        <v>18.868935422314724</v>
      </c>
      <c r="J24219" s="53">
        <f t="shared" si="2045"/>
        <v>5.6606806266944164E-3</v>
      </c>
      <c r="K24219" s="54"/>
      <c r="L24219" s="16">
        <f t="shared" si="2046"/>
        <v>3.4728102004260224E-3</v>
      </c>
      <c r="M24219" s="56"/>
      <c r="N24219" s="56"/>
    </row>
    <row r="24220" spans="1:14" ht="15.75" x14ac:dyDescent="0.25">
      <c r="A24220" s="14">
        <v>41979.427083333336</v>
      </c>
      <c r="B24220" s="15">
        <v>0.56999999999999995</v>
      </c>
      <c r="C24220" s="12">
        <f t="shared" si="2041"/>
        <v>16.140602561999998</v>
      </c>
      <c r="D24220" s="64">
        <f t="shared" si="2042"/>
        <v>2.9706630482208584E-3</v>
      </c>
      <c r="E24220" s="13">
        <f t="shared" si="2043"/>
        <v>0.85555095788760727</v>
      </c>
      <c r="F24220">
        <v>0.48</v>
      </c>
      <c r="G24220">
        <v>0.48</v>
      </c>
      <c r="H24220" s="16">
        <f t="shared" ref="H24220:H24283" si="2047" xml:space="preserve"> 2.4*(G24220^0.98)</f>
        <v>1.1690353783159293</v>
      </c>
      <c r="I24220" s="16">
        <f t="shared" si="2044"/>
        <v>18.868935422314724</v>
      </c>
      <c r="J24220" s="53">
        <f t="shared" si="2045"/>
        <v>5.6606806266944164E-3</v>
      </c>
      <c r="K24220" s="54"/>
      <c r="L24220" s="16">
        <f t="shared" si="2046"/>
        <v>3.4728102004260224E-3</v>
      </c>
      <c r="M24220" s="56"/>
      <c r="N24220" s="56"/>
    </row>
    <row r="24221" spans="1:14" ht="15.75" x14ac:dyDescent="0.25">
      <c r="A24221" s="14">
        <v>41979.430555555555</v>
      </c>
      <c r="B24221" s="15">
        <v>0.56999999999999995</v>
      </c>
      <c r="C24221" s="12">
        <f t="shared" si="2041"/>
        <v>16.140602561999998</v>
      </c>
      <c r="D24221" s="64">
        <f t="shared" si="2042"/>
        <v>2.9706630482208584E-3</v>
      </c>
      <c r="E24221" s="13">
        <f t="shared" si="2043"/>
        <v>0.85555095788760727</v>
      </c>
      <c r="F24221">
        <v>0.49</v>
      </c>
      <c r="G24221">
        <v>0.49</v>
      </c>
      <c r="H24221" s="16">
        <f t="shared" si="2047"/>
        <v>1.1928982463526643</v>
      </c>
      <c r="I24221" s="16">
        <f t="shared" si="2044"/>
        <v>19.254096491285118</v>
      </c>
      <c r="J24221" s="53">
        <f t="shared" si="2045"/>
        <v>5.776228947385535E-3</v>
      </c>
      <c r="K24221" s="54"/>
      <c r="L24221" s="16">
        <f t="shared" si="2046"/>
        <v>3.5436987407273224E-3</v>
      </c>
      <c r="M24221" s="56"/>
      <c r="N24221" s="56"/>
    </row>
    <row r="24222" spans="1:14" ht="15.75" x14ac:dyDescent="0.25">
      <c r="A24222" s="14">
        <v>41979.434027777781</v>
      </c>
      <c r="B24222" s="15">
        <v>0.56999999999999995</v>
      </c>
      <c r="C24222" s="12">
        <f t="shared" si="2041"/>
        <v>16.140602561999998</v>
      </c>
      <c r="D24222" s="64">
        <f t="shared" si="2042"/>
        <v>2.9706630482208584E-3</v>
      </c>
      <c r="E24222" s="13">
        <f t="shared" si="2043"/>
        <v>0.85555095788760727</v>
      </c>
      <c r="F24222">
        <v>0.46</v>
      </c>
      <c r="G24222">
        <v>0.46</v>
      </c>
      <c r="H24222" s="16">
        <f t="shared" si="2047"/>
        <v>1.1212795893414826</v>
      </c>
      <c r="I24222" s="16">
        <f t="shared" si="2044"/>
        <v>18.098128212443441</v>
      </c>
      <c r="J24222" s="53">
        <f t="shared" si="2045"/>
        <v>5.429438463733032E-3</v>
      </c>
      <c r="K24222" s="54"/>
      <c r="L24222" s="16">
        <f t="shared" si="2046"/>
        <v>3.3309438427810015E-3</v>
      </c>
      <c r="M24222" s="56"/>
      <c r="N24222" s="56"/>
    </row>
    <row r="24223" spans="1:14" ht="15.75" x14ac:dyDescent="0.25">
      <c r="A24223" s="14">
        <v>41979.4375</v>
      </c>
      <c r="B24223" s="15">
        <v>0.61</v>
      </c>
      <c r="C24223" s="12">
        <f t="shared" si="2041"/>
        <v>17.273276425999999</v>
      </c>
      <c r="D24223" s="64">
        <f t="shared" si="2042"/>
        <v>3.1791306305521475E-3</v>
      </c>
      <c r="E24223" s="13">
        <f t="shared" si="2043"/>
        <v>0.91558962159901836</v>
      </c>
      <c r="F24223">
        <v>0.49</v>
      </c>
      <c r="G24223">
        <v>0.49</v>
      </c>
      <c r="H24223" s="16">
        <f t="shared" si="2047"/>
        <v>1.1928982463526643</v>
      </c>
      <c r="I24223" s="16">
        <f t="shared" si="2044"/>
        <v>20.605261157340216</v>
      </c>
      <c r="J24223" s="53">
        <f t="shared" si="2045"/>
        <v>6.1815783472020649E-3</v>
      </c>
      <c r="K24223" s="54"/>
      <c r="L24223" s="16">
        <f t="shared" si="2046"/>
        <v>3.7923793541116964E-3</v>
      </c>
      <c r="M24223" s="56"/>
      <c r="N24223" s="56"/>
    </row>
    <row r="24224" spans="1:14" ht="15.75" x14ac:dyDescent="0.25">
      <c r="A24224" s="14">
        <v>41979.440972222219</v>
      </c>
      <c r="B24224" s="15">
        <v>0.56999999999999995</v>
      </c>
      <c r="C24224" s="12">
        <f t="shared" si="2041"/>
        <v>16.140602561999998</v>
      </c>
      <c r="D24224" s="64">
        <f t="shared" si="2042"/>
        <v>2.9706630482208584E-3</v>
      </c>
      <c r="E24224" s="13">
        <f t="shared" si="2043"/>
        <v>0.85555095788760727</v>
      </c>
      <c r="F24224">
        <v>0.48</v>
      </c>
      <c r="G24224">
        <v>0.48</v>
      </c>
      <c r="H24224" s="16">
        <f t="shared" si="2047"/>
        <v>1.1690353783159293</v>
      </c>
      <c r="I24224" s="16">
        <f t="shared" si="2044"/>
        <v>18.868935422314724</v>
      </c>
      <c r="J24224" s="53">
        <f t="shared" si="2045"/>
        <v>5.6606806266944164E-3</v>
      </c>
      <c r="K24224" s="54"/>
      <c r="L24224" s="16">
        <f t="shared" si="2046"/>
        <v>3.4728102004260224E-3</v>
      </c>
      <c r="M24224" s="56"/>
      <c r="N24224" s="56"/>
    </row>
    <row r="24225" spans="1:14" ht="15.75" x14ac:dyDescent="0.25">
      <c r="A24225" s="14">
        <v>41979.444444444445</v>
      </c>
      <c r="B24225" s="15">
        <v>0.56999999999999995</v>
      </c>
      <c r="C24225" s="12">
        <f t="shared" si="2041"/>
        <v>16.140602561999998</v>
      </c>
      <c r="D24225" s="64">
        <f t="shared" si="2042"/>
        <v>2.9706630482208584E-3</v>
      </c>
      <c r="E24225" s="13">
        <f t="shared" si="2043"/>
        <v>0.85555095788760727</v>
      </c>
      <c r="F24225">
        <v>0.49</v>
      </c>
      <c r="G24225">
        <v>0.49</v>
      </c>
      <c r="H24225" s="16">
        <f t="shared" si="2047"/>
        <v>1.1928982463526643</v>
      </c>
      <c r="I24225" s="16">
        <f t="shared" si="2044"/>
        <v>19.254096491285118</v>
      </c>
      <c r="J24225" s="53">
        <f t="shared" si="2045"/>
        <v>5.776228947385535E-3</v>
      </c>
      <c r="K24225" s="54"/>
      <c r="L24225" s="16">
        <f t="shared" si="2046"/>
        <v>3.5436987407273224E-3</v>
      </c>
      <c r="M24225" s="56"/>
      <c r="N24225" s="56"/>
    </row>
    <row r="24226" spans="1:14" ht="15.75" x14ac:dyDescent="0.25">
      <c r="A24226" s="14">
        <v>41979.447916666664</v>
      </c>
      <c r="B24226" s="15">
        <v>0.56999999999999995</v>
      </c>
      <c r="C24226" s="12">
        <f t="shared" si="2041"/>
        <v>16.140602561999998</v>
      </c>
      <c r="D24226" s="64">
        <f t="shared" si="2042"/>
        <v>2.9706630482208584E-3</v>
      </c>
      <c r="E24226" s="13">
        <f t="shared" si="2043"/>
        <v>0.85555095788760727</v>
      </c>
      <c r="F24226">
        <v>0.49</v>
      </c>
      <c r="G24226">
        <v>0.49</v>
      </c>
      <c r="H24226" s="16">
        <f t="shared" si="2047"/>
        <v>1.1928982463526643</v>
      </c>
      <c r="I24226" s="16">
        <f t="shared" si="2044"/>
        <v>19.254096491285118</v>
      </c>
      <c r="J24226" s="53">
        <f t="shared" si="2045"/>
        <v>5.776228947385535E-3</v>
      </c>
      <c r="K24226" s="54"/>
      <c r="L24226" s="16">
        <f t="shared" si="2046"/>
        <v>3.5436987407273224E-3</v>
      </c>
      <c r="M24226" s="56"/>
      <c r="N24226" s="56"/>
    </row>
    <row r="24227" spans="1:14" ht="15.75" x14ac:dyDescent="0.25">
      <c r="A24227" s="14">
        <v>41979.451388888891</v>
      </c>
      <c r="B24227" s="15">
        <v>0.56999999999999995</v>
      </c>
      <c r="C24227" s="12">
        <f t="shared" si="2041"/>
        <v>16.140602561999998</v>
      </c>
      <c r="D24227" s="64">
        <f t="shared" si="2042"/>
        <v>2.9706630482208584E-3</v>
      </c>
      <c r="E24227" s="13">
        <f t="shared" si="2043"/>
        <v>0.85555095788760727</v>
      </c>
      <c r="F24227">
        <v>0.46</v>
      </c>
      <c r="G24227">
        <v>0.46</v>
      </c>
      <c r="H24227" s="16">
        <f t="shared" si="2047"/>
        <v>1.1212795893414826</v>
      </c>
      <c r="I24227" s="16">
        <f t="shared" si="2044"/>
        <v>18.098128212443441</v>
      </c>
      <c r="J24227" s="53">
        <f t="shared" si="2045"/>
        <v>5.429438463733032E-3</v>
      </c>
      <c r="K24227" s="54"/>
      <c r="L24227" s="16">
        <f t="shared" si="2046"/>
        <v>3.3309438427810015E-3</v>
      </c>
      <c r="M24227" s="56"/>
      <c r="N24227" s="56"/>
    </row>
    <row r="24228" spans="1:14" ht="15.75" x14ac:dyDescent="0.25">
      <c r="A24228" s="14">
        <v>41979.454861111109</v>
      </c>
      <c r="B24228" s="15">
        <v>0.56999999999999995</v>
      </c>
      <c r="C24228" s="12">
        <f t="shared" si="2041"/>
        <v>16.140602561999998</v>
      </c>
      <c r="D24228" s="64">
        <f t="shared" si="2042"/>
        <v>2.9706630482208584E-3</v>
      </c>
      <c r="E24228" s="13">
        <f t="shared" si="2043"/>
        <v>0.85555095788760727</v>
      </c>
      <c r="F24228">
        <v>0.47</v>
      </c>
      <c r="G24228">
        <v>0.47</v>
      </c>
      <c r="H24228" s="16">
        <f t="shared" si="2047"/>
        <v>1.1451625646189263</v>
      </c>
      <c r="I24228" s="16">
        <f t="shared" si="2044"/>
        <v>18.48361382439473</v>
      </c>
      <c r="J24228" s="53">
        <f t="shared" si="2045"/>
        <v>5.5450841473184192E-3</v>
      </c>
      <c r="K24228" s="54"/>
      <c r="L24228" s="16">
        <f t="shared" si="2046"/>
        <v>3.401892114919276E-3</v>
      </c>
      <c r="M24228" s="56"/>
      <c r="N24228" s="56"/>
    </row>
    <row r="24229" spans="1:14" ht="15.75" x14ac:dyDescent="0.25">
      <c r="A24229" s="14">
        <v>41979.458333333336</v>
      </c>
      <c r="B24229" s="15">
        <v>0.56999999999999995</v>
      </c>
      <c r="C24229" s="12">
        <f t="shared" si="2041"/>
        <v>16.140602561999998</v>
      </c>
      <c r="D24229" s="64">
        <f t="shared" si="2042"/>
        <v>2.9706630482208584E-3</v>
      </c>
      <c r="E24229" s="13">
        <f t="shared" si="2043"/>
        <v>0.85555095788760727</v>
      </c>
      <c r="F24229">
        <v>0.45</v>
      </c>
      <c r="G24229">
        <v>0.45</v>
      </c>
      <c r="H24229" s="16">
        <f t="shared" si="2047"/>
        <v>1.0973862270774635</v>
      </c>
      <c r="I24229" s="16">
        <f t="shared" si="2044"/>
        <v>17.712474948270017</v>
      </c>
      <c r="J24229" s="53">
        <f t="shared" si="2045"/>
        <v>5.3137424844810046E-3</v>
      </c>
      <c r="K24229" s="54"/>
      <c r="L24229" s="16">
        <f t="shared" si="2046"/>
        <v>3.2599647144055245E-3</v>
      </c>
      <c r="M24229" s="56"/>
      <c r="N24229" s="56"/>
    </row>
    <row r="24230" spans="1:14" ht="15.75" x14ac:dyDescent="0.25">
      <c r="A24230" s="14">
        <v>41979.461805555555</v>
      </c>
      <c r="B24230" s="15">
        <v>0.56999999999999995</v>
      </c>
      <c r="C24230" s="12">
        <f t="shared" si="2041"/>
        <v>16.140602561999998</v>
      </c>
      <c r="D24230" s="64">
        <f t="shared" si="2042"/>
        <v>2.9706630482208584E-3</v>
      </c>
      <c r="E24230" s="13">
        <f t="shared" si="2043"/>
        <v>0.85555095788760727</v>
      </c>
      <c r="F24230">
        <v>0.46</v>
      </c>
      <c r="G24230">
        <v>0.46</v>
      </c>
      <c r="H24230" s="16">
        <f t="shared" si="2047"/>
        <v>1.1212795893414826</v>
      </c>
      <c r="I24230" s="16">
        <f t="shared" si="2044"/>
        <v>18.098128212443441</v>
      </c>
      <c r="J24230" s="53">
        <f t="shared" si="2045"/>
        <v>5.429438463733032E-3</v>
      </c>
      <c r="K24230" s="54"/>
      <c r="L24230" s="16">
        <f t="shared" si="2046"/>
        <v>3.3309438427810015E-3</v>
      </c>
      <c r="M24230" s="56"/>
      <c r="N24230" s="56"/>
    </row>
    <row r="24231" spans="1:14" ht="15.75" x14ac:dyDescent="0.25">
      <c r="A24231" s="14">
        <v>41979.465277777781</v>
      </c>
      <c r="B24231" s="15">
        <v>0.56999999999999995</v>
      </c>
      <c r="C24231" s="12">
        <f t="shared" si="2041"/>
        <v>16.140602561999998</v>
      </c>
      <c r="D24231" s="64">
        <f t="shared" si="2042"/>
        <v>2.9706630482208584E-3</v>
      </c>
      <c r="E24231" s="13">
        <f t="shared" si="2043"/>
        <v>0.85555095788760727</v>
      </c>
      <c r="F24231">
        <v>0.46</v>
      </c>
      <c r="G24231">
        <v>0.46</v>
      </c>
      <c r="H24231" s="16">
        <f t="shared" si="2047"/>
        <v>1.1212795893414826</v>
      </c>
      <c r="I24231" s="16">
        <f t="shared" si="2044"/>
        <v>18.098128212443441</v>
      </c>
      <c r="J24231" s="53">
        <f t="shared" si="2045"/>
        <v>5.429438463733032E-3</v>
      </c>
      <c r="K24231" s="54"/>
      <c r="L24231" s="16">
        <f t="shared" si="2046"/>
        <v>3.3309438427810015E-3</v>
      </c>
      <c r="M24231" s="56"/>
      <c r="N24231" s="56"/>
    </row>
    <row r="24232" spans="1:14" ht="15.75" x14ac:dyDescent="0.25">
      <c r="A24232" s="14">
        <v>41979.46875</v>
      </c>
      <c r="B24232" s="15">
        <v>0.56999999999999995</v>
      </c>
      <c r="C24232" s="12">
        <f t="shared" si="2041"/>
        <v>16.140602561999998</v>
      </c>
      <c r="D24232" s="64">
        <f t="shared" si="2042"/>
        <v>2.9706630482208584E-3</v>
      </c>
      <c r="E24232" s="13">
        <f t="shared" si="2043"/>
        <v>0.85555095788760727</v>
      </c>
      <c r="F24232">
        <v>0.46</v>
      </c>
      <c r="G24232">
        <v>0.46</v>
      </c>
      <c r="H24232" s="16">
        <f t="shared" si="2047"/>
        <v>1.1212795893414826</v>
      </c>
      <c r="I24232" s="16">
        <f t="shared" si="2044"/>
        <v>18.098128212443441</v>
      </c>
      <c r="J24232" s="53">
        <f t="shared" si="2045"/>
        <v>5.429438463733032E-3</v>
      </c>
      <c r="K24232" s="54"/>
      <c r="L24232" s="16">
        <f t="shared" si="2046"/>
        <v>3.3309438427810015E-3</v>
      </c>
      <c r="M24232" s="56"/>
      <c r="N24232" s="56"/>
    </row>
    <row r="24233" spans="1:14" ht="15.75" x14ac:dyDescent="0.25">
      <c r="A24233" s="14">
        <v>41979.472222222219</v>
      </c>
      <c r="B24233" s="15">
        <v>0.56999999999999995</v>
      </c>
      <c r="C24233" s="12">
        <f t="shared" si="2041"/>
        <v>16.140602561999998</v>
      </c>
      <c r="D24233" s="64">
        <f t="shared" si="2042"/>
        <v>2.9706630482208584E-3</v>
      </c>
      <c r="E24233" s="13">
        <f t="shared" si="2043"/>
        <v>0.85555095788760727</v>
      </c>
      <c r="F24233">
        <v>0.47</v>
      </c>
      <c r="G24233">
        <v>0.47</v>
      </c>
      <c r="H24233" s="16">
        <f t="shared" si="2047"/>
        <v>1.1451625646189263</v>
      </c>
      <c r="I24233" s="16">
        <f t="shared" si="2044"/>
        <v>18.48361382439473</v>
      </c>
      <c r="J24233" s="53">
        <f t="shared" si="2045"/>
        <v>5.5450841473184192E-3</v>
      </c>
      <c r="K24233" s="54"/>
      <c r="L24233" s="16">
        <f t="shared" si="2046"/>
        <v>3.401892114919276E-3</v>
      </c>
      <c r="M24233" s="56"/>
      <c r="N24233" s="56"/>
    </row>
    <row r="24234" spans="1:14" ht="15.75" x14ac:dyDescent="0.25">
      <c r="A24234" s="14">
        <v>41979.475694444445</v>
      </c>
      <c r="B24234" s="15">
        <v>0.56999999999999995</v>
      </c>
      <c r="C24234" s="12">
        <f t="shared" si="2041"/>
        <v>16.140602561999998</v>
      </c>
      <c r="D24234" s="64">
        <f t="shared" si="2042"/>
        <v>2.9706630482208584E-3</v>
      </c>
      <c r="E24234" s="13">
        <f t="shared" si="2043"/>
        <v>0.85555095788760727</v>
      </c>
      <c r="F24234">
        <v>0.44</v>
      </c>
      <c r="G24234">
        <v>0.44</v>
      </c>
      <c r="H24234" s="16">
        <f t="shared" si="2047"/>
        <v>1.0734822422978165</v>
      </c>
      <c r="I24234" s="16">
        <f t="shared" si="2044"/>
        <v>17.326650230293641</v>
      </c>
      <c r="J24234" s="53">
        <f t="shared" si="2045"/>
        <v>5.1979950690880924E-3</v>
      </c>
      <c r="K24234" s="54"/>
      <c r="L24234" s="16">
        <f t="shared" si="2046"/>
        <v>3.1889540301153945E-3</v>
      </c>
      <c r="M24234" s="56"/>
      <c r="N24234" s="56"/>
    </row>
    <row r="24235" spans="1:14" ht="15.75" x14ac:dyDescent="0.25">
      <c r="A24235" s="14">
        <v>41979.479166666664</v>
      </c>
      <c r="B24235" s="15">
        <v>0.56999999999999995</v>
      </c>
      <c r="C24235" s="12">
        <f t="shared" si="2041"/>
        <v>16.140602561999998</v>
      </c>
      <c r="D24235" s="64">
        <f t="shared" si="2042"/>
        <v>2.9706630482208584E-3</v>
      </c>
      <c r="E24235" s="13">
        <f t="shared" si="2043"/>
        <v>0.85555095788760727</v>
      </c>
      <c r="F24235">
        <v>0.44</v>
      </c>
      <c r="G24235">
        <v>0.44</v>
      </c>
      <c r="H24235" s="16">
        <f t="shared" si="2047"/>
        <v>1.0734822422978165</v>
      </c>
      <c r="I24235" s="16">
        <f t="shared" si="2044"/>
        <v>17.326650230293641</v>
      </c>
      <c r="J24235" s="53">
        <f t="shared" si="2045"/>
        <v>5.1979950690880924E-3</v>
      </c>
      <c r="K24235" s="54"/>
      <c r="L24235" s="16">
        <f t="shared" si="2046"/>
        <v>3.1889540301153945E-3</v>
      </c>
      <c r="M24235" s="56"/>
      <c r="N24235" s="56"/>
    </row>
    <row r="24236" spans="1:14" ht="15.75" x14ac:dyDescent="0.25">
      <c r="A24236" s="14">
        <v>41979.482638888891</v>
      </c>
      <c r="B24236" s="15">
        <v>0.56999999999999995</v>
      </c>
      <c r="C24236" s="12">
        <f t="shared" si="2041"/>
        <v>16.140602561999998</v>
      </c>
      <c r="D24236" s="64">
        <f t="shared" si="2042"/>
        <v>2.9706630482208584E-3</v>
      </c>
      <c r="E24236" s="13">
        <f t="shared" si="2043"/>
        <v>0.85555095788760727</v>
      </c>
      <c r="F24236">
        <v>0.43</v>
      </c>
      <c r="G24236">
        <v>0.43</v>
      </c>
      <c r="H24236" s="16">
        <f t="shared" si="2047"/>
        <v>1.0495673886553816</v>
      </c>
      <c r="I24236" s="16">
        <f t="shared" si="2044"/>
        <v>16.940650082322698</v>
      </c>
      <c r="J24236" s="53">
        <f t="shared" si="2045"/>
        <v>5.0821950246968091E-3</v>
      </c>
      <c r="K24236" s="54"/>
      <c r="L24236" s="16">
        <f t="shared" si="2046"/>
        <v>3.117911058096202E-3</v>
      </c>
      <c r="M24236" s="56"/>
      <c r="N24236" s="56"/>
    </row>
    <row r="24237" spans="1:14" ht="15.75" x14ac:dyDescent="0.25">
      <c r="A24237" s="14">
        <v>41979.486111111109</v>
      </c>
      <c r="B24237" s="15">
        <v>0.56999999999999995</v>
      </c>
      <c r="C24237" s="12">
        <f t="shared" si="2041"/>
        <v>16.140602561999998</v>
      </c>
      <c r="D24237" s="64">
        <f t="shared" si="2042"/>
        <v>2.9706630482208584E-3</v>
      </c>
      <c r="E24237" s="13">
        <f t="shared" si="2043"/>
        <v>0.85555095788760727</v>
      </c>
      <c r="F24237">
        <v>0.46</v>
      </c>
      <c r="G24237">
        <v>0.46</v>
      </c>
      <c r="H24237" s="16">
        <f t="shared" si="2047"/>
        <v>1.1212795893414826</v>
      </c>
      <c r="I24237" s="16">
        <f t="shared" si="2044"/>
        <v>18.098128212443441</v>
      </c>
      <c r="J24237" s="53">
        <f t="shared" si="2045"/>
        <v>5.429438463733032E-3</v>
      </c>
      <c r="K24237" s="54"/>
      <c r="L24237" s="16">
        <f t="shared" si="2046"/>
        <v>3.3309438427810015E-3</v>
      </c>
      <c r="M24237" s="56"/>
      <c r="N24237" s="56"/>
    </row>
    <row r="24238" spans="1:14" ht="15.75" x14ac:dyDescent="0.25">
      <c r="A24238" s="14">
        <v>41979.489583333336</v>
      </c>
      <c r="B24238" s="15">
        <v>0.56999999999999995</v>
      </c>
      <c r="C24238" s="12">
        <f t="shared" si="2041"/>
        <v>16.140602561999998</v>
      </c>
      <c r="D24238" s="64">
        <f t="shared" si="2042"/>
        <v>2.9706630482208584E-3</v>
      </c>
      <c r="E24238" s="13">
        <f t="shared" si="2043"/>
        <v>0.85555095788760727</v>
      </c>
      <c r="F24238">
        <v>0.45</v>
      </c>
      <c r="G24238">
        <v>0.45</v>
      </c>
      <c r="H24238" s="16">
        <f t="shared" si="2047"/>
        <v>1.0973862270774635</v>
      </c>
      <c r="I24238" s="16">
        <f t="shared" si="2044"/>
        <v>17.712474948270017</v>
      </c>
      <c r="J24238" s="53">
        <f t="shared" si="2045"/>
        <v>5.3137424844810046E-3</v>
      </c>
      <c r="K24238" s="54"/>
      <c r="L24238" s="16">
        <f t="shared" si="2046"/>
        <v>3.2599647144055245E-3</v>
      </c>
      <c r="M24238" s="56"/>
      <c r="N24238" s="56"/>
    </row>
    <row r="24239" spans="1:14" ht="15.75" x14ac:dyDescent="0.25">
      <c r="A24239" s="14">
        <v>41979.493055555555</v>
      </c>
      <c r="B24239" s="15">
        <v>0.56999999999999995</v>
      </c>
      <c r="C24239" s="12">
        <f t="shared" si="2041"/>
        <v>16.140602561999998</v>
      </c>
      <c r="D24239" s="64">
        <f t="shared" si="2042"/>
        <v>2.9706630482208584E-3</v>
      </c>
      <c r="E24239" s="13">
        <f t="shared" si="2043"/>
        <v>0.85555095788760727</v>
      </c>
      <c r="F24239">
        <v>0.45</v>
      </c>
      <c r="G24239">
        <v>0.45</v>
      </c>
      <c r="H24239" s="16">
        <f t="shared" si="2047"/>
        <v>1.0973862270774635</v>
      </c>
      <c r="I24239" s="16">
        <f t="shared" si="2044"/>
        <v>17.712474948270017</v>
      </c>
      <c r="J24239" s="53">
        <f t="shared" si="2045"/>
        <v>5.3137424844810046E-3</v>
      </c>
      <c r="K24239" s="54"/>
      <c r="L24239" s="16">
        <f t="shared" si="2046"/>
        <v>3.2599647144055245E-3</v>
      </c>
      <c r="M24239" s="56"/>
      <c r="N24239" s="56"/>
    </row>
    <row r="24240" spans="1:14" ht="15.75" x14ac:dyDescent="0.25">
      <c r="A24240" s="14">
        <v>41979.496527777781</v>
      </c>
      <c r="B24240" s="15">
        <v>0.56999999999999995</v>
      </c>
      <c r="C24240" s="12">
        <f t="shared" si="2041"/>
        <v>16.140602561999998</v>
      </c>
      <c r="D24240" s="64">
        <f t="shared" si="2042"/>
        <v>2.9706630482208584E-3</v>
      </c>
      <c r="E24240" s="13">
        <f t="shared" si="2043"/>
        <v>0.85555095788760727</v>
      </c>
      <c r="F24240">
        <v>0.43</v>
      </c>
      <c r="G24240">
        <v>0.43</v>
      </c>
      <c r="H24240" s="16">
        <f t="shared" si="2047"/>
        <v>1.0495673886553816</v>
      </c>
      <c r="I24240" s="16">
        <f t="shared" si="2044"/>
        <v>16.940650082322698</v>
      </c>
      <c r="J24240" s="53">
        <f t="shared" si="2045"/>
        <v>5.0821950246968091E-3</v>
      </c>
      <c r="K24240" s="54"/>
      <c r="L24240" s="16">
        <f t="shared" si="2046"/>
        <v>3.117911058096202E-3</v>
      </c>
      <c r="M24240" s="56"/>
      <c r="N24240" s="56"/>
    </row>
    <row r="24241" spans="1:14" ht="15.75" x14ac:dyDescent="0.25">
      <c r="A24241" s="14">
        <v>41979.5</v>
      </c>
      <c r="B24241" s="15">
        <v>0.56999999999999995</v>
      </c>
      <c r="C24241" s="12">
        <f t="shared" si="2041"/>
        <v>16.140602561999998</v>
      </c>
      <c r="D24241" s="64">
        <f t="shared" si="2042"/>
        <v>2.9706630482208584E-3</v>
      </c>
      <c r="E24241" s="13">
        <f t="shared" si="2043"/>
        <v>0.85555095788760727</v>
      </c>
      <c r="F24241">
        <v>0.43</v>
      </c>
      <c r="G24241">
        <v>0.43</v>
      </c>
      <c r="H24241" s="16">
        <f t="shared" si="2047"/>
        <v>1.0495673886553816</v>
      </c>
      <c r="I24241" s="16">
        <f t="shared" si="2044"/>
        <v>16.940650082322698</v>
      </c>
      <c r="J24241" s="53">
        <f t="shared" si="2045"/>
        <v>5.0821950246968091E-3</v>
      </c>
      <c r="K24241" s="54"/>
      <c r="L24241" s="16">
        <f t="shared" si="2046"/>
        <v>3.117911058096202E-3</v>
      </c>
      <c r="M24241" s="56"/>
      <c r="N24241" s="56"/>
    </row>
    <row r="24242" spans="1:14" ht="15.75" x14ac:dyDescent="0.25">
      <c r="A24242" s="14">
        <v>41979.503472222219</v>
      </c>
      <c r="B24242" s="15">
        <v>0.56999999999999995</v>
      </c>
      <c r="C24242" s="12">
        <f t="shared" si="2041"/>
        <v>16.140602561999998</v>
      </c>
      <c r="D24242" s="64">
        <f t="shared" si="2042"/>
        <v>2.9706630482208584E-3</v>
      </c>
      <c r="E24242" s="13">
        <f t="shared" si="2043"/>
        <v>0.85555095788760727</v>
      </c>
      <c r="F24242">
        <v>0.45</v>
      </c>
      <c r="G24242">
        <v>0.45</v>
      </c>
      <c r="H24242" s="16">
        <f t="shared" si="2047"/>
        <v>1.0973862270774635</v>
      </c>
      <c r="I24242" s="16">
        <f t="shared" si="2044"/>
        <v>17.712474948270017</v>
      </c>
      <c r="J24242" s="53">
        <f t="shared" si="2045"/>
        <v>5.3137424844810046E-3</v>
      </c>
      <c r="K24242" s="54"/>
      <c r="L24242" s="16">
        <f t="shared" si="2046"/>
        <v>3.2599647144055245E-3</v>
      </c>
      <c r="M24242" s="56"/>
      <c r="N24242" s="56"/>
    </row>
    <row r="24243" spans="1:14" ht="15.75" x14ac:dyDescent="0.25">
      <c r="A24243" s="14">
        <v>41979.506944444445</v>
      </c>
      <c r="B24243" s="15">
        <v>0.56999999999999995</v>
      </c>
      <c r="C24243" s="12">
        <f t="shared" si="2041"/>
        <v>16.140602561999998</v>
      </c>
      <c r="D24243" s="64">
        <f t="shared" si="2042"/>
        <v>2.9706630482208584E-3</v>
      </c>
      <c r="E24243" s="13">
        <f t="shared" si="2043"/>
        <v>0.85555095788760727</v>
      </c>
      <c r="F24243">
        <v>0.45</v>
      </c>
      <c r="G24243">
        <v>0.45</v>
      </c>
      <c r="H24243" s="16">
        <f t="shared" si="2047"/>
        <v>1.0973862270774635</v>
      </c>
      <c r="I24243" s="16">
        <f t="shared" si="2044"/>
        <v>17.712474948270017</v>
      </c>
      <c r="J24243" s="53">
        <f t="shared" si="2045"/>
        <v>5.3137424844810046E-3</v>
      </c>
      <c r="K24243" s="54"/>
      <c r="L24243" s="16">
        <f t="shared" si="2046"/>
        <v>3.2599647144055245E-3</v>
      </c>
      <c r="M24243" s="56"/>
      <c r="N24243" s="56"/>
    </row>
    <row r="24244" spans="1:14" ht="15.75" x14ac:dyDescent="0.25">
      <c r="A24244" s="14">
        <v>41979.510416666664</v>
      </c>
      <c r="B24244" s="15">
        <v>0.56999999999999995</v>
      </c>
      <c r="C24244" s="12">
        <f t="shared" si="2041"/>
        <v>16.140602561999998</v>
      </c>
      <c r="D24244" s="64">
        <f t="shared" si="2042"/>
        <v>2.9706630482208584E-3</v>
      </c>
      <c r="E24244" s="13">
        <f t="shared" si="2043"/>
        <v>0.85555095788760727</v>
      </c>
      <c r="F24244">
        <v>0.44</v>
      </c>
      <c r="G24244">
        <v>0.44</v>
      </c>
      <c r="H24244" s="16">
        <f t="shared" si="2047"/>
        <v>1.0734822422978165</v>
      </c>
      <c r="I24244" s="16">
        <f t="shared" si="2044"/>
        <v>17.326650230293641</v>
      </c>
      <c r="J24244" s="53">
        <f t="shared" si="2045"/>
        <v>5.1979950690880924E-3</v>
      </c>
      <c r="K24244" s="54"/>
      <c r="L24244" s="16">
        <f t="shared" si="2046"/>
        <v>3.1889540301153945E-3</v>
      </c>
      <c r="M24244" s="56"/>
      <c r="N24244" s="56"/>
    </row>
    <row r="24245" spans="1:14" ht="15.75" x14ac:dyDescent="0.25">
      <c r="A24245" s="14">
        <v>41979.513888888891</v>
      </c>
      <c r="B24245" s="15">
        <v>0.56999999999999995</v>
      </c>
      <c r="C24245" s="12">
        <f t="shared" si="2041"/>
        <v>16.140602561999998</v>
      </c>
      <c r="D24245" s="64">
        <f t="shared" si="2042"/>
        <v>2.9706630482208584E-3</v>
      </c>
      <c r="E24245" s="13">
        <f t="shared" si="2043"/>
        <v>0.85555095788760727</v>
      </c>
      <c r="F24245">
        <v>0.45</v>
      </c>
      <c r="G24245">
        <v>0.45</v>
      </c>
      <c r="H24245" s="16">
        <f t="shared" si="2047"/>
        <v>1.0973862270774635</v>
      </c>
      <c r="I24245" s="16">
        <f t="shared" si="2044"/>
        <v>17.712474948270017</v>
      </c>
      <c r="J24245" s="53">
        <f t="shared" si="2045"/>
        <v>5.3137424844810046E-3</v>
      </c>
      <c r="K24245" s="54"/>
      <c r="L24245" s="16">
        <f t="shared" si="2046"/>
        <v>3.2599647144055245E-3</v>
      </c>
      <c r="M24245" s="56"/>
      <c r="N24245" s="56"/>
    </row>
    <row r="24246" spans="1:14" ht="15.75" x14ac:dyDescent="0.25">
      <c r="A24246" s="14">
        <v>41979.517361111109</v>
      </c>
      <c r="B24246" s="15">
        <v>0.56999999999999995</v>
      </c>
      <c r="C24246" s="12">
        <f t="shared" si="2041"/>
        <v>16.140602561999998</v>
      </c>
      <c r="D24246" s="64">
        <f t="shared" si="2042"/>
        <v>2.9706630482208584E-3</v>
      </c>
      <c r="E24246" s="13">
        <f t="shared" si="2043"/>
        <v>0.85555095788760727</v>
      </c>
      <c r="F24246">
        <v>0.46</v>
      </c>
      <c r="G24246">
        <v>0.46</v>
      </c>
      <c r="H24246" s="16">
        <f t="shared" si="2047"/>
        <v>1.1212795893414826</v>
      </c>
      <c r="I24246" s="16">
        <f t="shared" si="2044"/>
        <v>18.098128212443441</v>
      </c>
      <c r="J24246" s="53">
        <f t="shared" si="2045"/>
        <v>5.429438463733032E-3</v>
      </c>
      <c r="K24246" s="54"/>
      <c r="L24246" s="16">
        <f t="shared" si="2046"/>
        <v>3.3309438427810015E-3</v>
      </c>
      <c r="M24246" s="56"/>
      <c r="N24246" s="56"/>
    </row>
    <row r="24247" spans="1:14" ht="15.75" x14ac:dyDescent="0.25">
      <c r="A24247" s="14">
        <v>41979.520833333336</v>
      </c>
      <c r="B24247" s="15">
        <v>0.56999999999999995</v>
      </c>
      <c r="C24247" s="12">
        <f t="shared" si="2041"/>
        <v>16.140602561999998</v>
      </c>
      <c r="D24247" s="64">
        <f t="shared" si="2042"/>
        <v>2.9706630482208584E-3</v>
      </c>
      <c r="E24247" s="13">
        <f t="shared" si="2043"/>
        <v>0.85555095788760727</v>
      </c>
      <c r="F24247">
        <v>0.45</v>
      </c>
      <c r="G24247">
        <v>0.45</v>
      </c>
      <c r="H24247" s="16">
        <f t="shared" si="2047"/>
        <v>1.0973862270774635</v>
      </c>
      <c r="I24247" s="16">
        <f t="shared" si="2044"/>
        <v>17.712474948270017</v>
      </c>
      <c r="J24247" s="53">
        <f t="shared" si="2045"/>
        <v>5.3137424844810046E-3</v>
      </c>
      <c r="K24247" s="54"/>
      <c r="L24247" s="16">
        <f t="shared" si="2046"/>
        <v>3.2599647144055245E-3</v>
      </c>
      <c r="M24247" s="56"/>
      <c r="N24247" s="56"/>
    </row>
    <row r="24248" spans="1:14" ht="15.75" x14ac:dyDescent="0.25">
      <c r="A24248" s="14">
        <v>41979.524305555555</v>
      </c>
      <c r="B24248" s="15">
        <v>0.56999999999999995</v>
      </c>
      <c r="C24248" s="12">
        <f t="shared" si="2041"/>
        <v>16.140602561999998</v>
      </c>
      <c r="D24248" s="64">
        <f t="shared" si="2042"/>
        <v>2.9706630482208584E-3</v>
      </c>
      <c r="E24248" s="13">
        <f t="shared" si="2043"/>
        <v>0.85555095788760727</v>
      </c>
      <c r="F24248">
        <v>0.46</v>
      </c>
      <c r="G24248">
        <v>0.46</v>
      </c>
      <c r="H24248" s="16">
        <f t="shared" si="2047"/>
        <v>1.1212795893414826</v>
      </c>
      <c r="I24248" s="16">
        <f t="shared" si="2044"/>
        <v>18.098128212443441</v>
      </c>
      <c r="J24248" s="53">
        <f t="shared" si="2045"/>
        <v>5.429438463733032E-3</v>
      </c>
      <c r="K24248" s="54"/>
      <c r="L24248" s="16">
        <f t="shared" si="2046"/>
        <v>3.3309438427810015E-3</v>
      </c>
      <c r="M24248" s="56"/>
      <c r="N24248" s="56"/>
    </row>
    <row r="24249" spans="1:14" ht="15.75" x14ac:dyDescent="0.25">
      <c r="A24249" s="14">
        <v>41979.527777777781</v>
      </c>
      <c r="B24249" s="15">
        <v>0.61</v>
      </c>
      <c r="C24249" s="12">
        <f t="shared" si="2041"/>
        <v>17.273276425999999</v>
      </c>
      <c r="D24249" s="64">
        <f t="shared" si="2042"/>
        <v>3.1791306305521475E-3</v>
      </c>
      <c r="E24249" s="13">
        <f t="shared" si="2043"/>
        <v>0.91558962159901836</v>
      </c>
      <c r="F24249">
        <v>0.45</v>
      </c>
      <c r="G24249">
        <v>0.45</v>
      </c>
      <c r="H24249" s="16">
        <f t="shared" si="2047"/>
        <v>1.0973862270774635</v>
      </c>
      <c r="I24249" s="16">
        <f t="shared" si="2044"/>
        <v>18.955455646394231</v>
      </c>
      <c r="J24249" s="53">
        <f t="shared" si="2045"/>
        <v>5.6866366939182685E-3</v>
      </c>
      <c r="K24249" s="54"/>
      <c r="L24249" s="16">
        <f t="shared" si="2046"/>
        <v>3.4887341680480176E-3</v>
      </c>
      <c r="M24249" s="56"/>
      <c r="N24249" s="56"/>
    </row>
    <row r="24250" spans="1:14" ht="15.75" x14ac:dyDescent="0.25">
      <c r="A24250" s="14">
        <v>41979.53125</v>
      </c>
      <c r="B24250" s="15">
        <v>0.56999999999999995</v>
      </c>
      <c r="C24250" s="12">
        <f t="shared" si="2041"/>
        <v>16.140602561999998</v>
      </c>
      <c r="D24250" s="64">
        <f t="shared" si="2042"/>
        <v>2.9706630482208584E-3</v>
      </c>
      <c r="E24250" s="13">
        <f t="shared" si="2043"/>
        <v>0.85555095788760727</v>
      </c>
      <c r="F24250">
        <v>0.44</v>
      </c>
      <c r="G24250">
        <v>0.44</v>
      </c>
      <c r="H24250" s="16">
        <f t="shared" si="2047"/>
        <v>1.0734822422978165</v>
      </c>
      <c r="I24250" s="16">
        <f t="shared" si="2044"/>
        <v>17.326650230293641</v>
      </c>
      <c r="J24250" s="53">
        <f t="shared" si="2045"/>
        <v>5.1979950690880924E-3</v>
      </c>
      <c r="K24250" s="54"/>
      <c r="L24250" s="16">
        <f t="shared" si="2046"/>
        <v>3.1889540301153945E-3</v>
      </c>
      <c r="M24250" s="56"/>
      <c r="N24250" s="56"/>
    </row>
    <row r="24251" spans="1:14" ht="15.75" x14ac:dyDescent="0.25">
      <c r="A24251" s="14">
        <v>41979.534722222219</v>
      </c>
      <c r="B24251" s="15">
        <v>0.61</v>
      </c>
      <c r="C24251" s="12">
        <f t="shared" si="2041"/>
        <v>17.273276425999999</v>
      </c>
      <c r="D24251" s="64">
        <f t="shared" si="2042"/>
        <v>3.1791306305521475E-3</v>
      </c>
      <c r="E24251" s="13">
        <f t="shared" si="2043"/>
        <v>0.91558962159901836</v>
      </c>
      <c r="F24251">
        <v>0.45</v>
      </c>
      <c r="G24251">
        <v>0.45</v>
      </c>
      <c r="H24251" s="16">
        <f t="shared" si="2047"/>
        <v>1.0973862270774635</v>
      </c>
      <c r="I24251" s="16">
        <f t="shared" si="2044"/>
        <v>18.955455646394231</v>
      </c>
      <c r="J24251" s="53">
        <f t="shared" si="2045"/>
        <v>5.6866366939182685E-3</v>
      </c>
      <c r="K24251" s="54"/>
      <c r="L24251" s="16">
        <f t="shared" si="2046"/>
        <v>3.4887341680480176E-3</v>
      </c>
      <c r="M24251" s="56"/>
      <c r="N24251" s="56"/>
    </row>
    <row r="24252" spans="1:14" ht="15.75" x14ac:dyDescent="0.25">
      <c r="A24252" s="14">
        <v>41979.538194444445</v>
      </c>
      <c r="B24252" s="15">
        <v>0.56999999999999995</v>
      </c>
      <c r="C24252" s="12">
        <f t="shared" si="2041"/>
        <v>16.140602561999998</v>
      </c>
      <c r="D24252" s="64">
        <f t="shared" si="2042"/>
        <v>2.9706630482208584E-3</v>
      </c>
      <c r="E24252" s="13">
        <f t="shared" si="2043"/>
        <v>0.85555095788760727</v>
      </c>
      <c r="F24252">
        <v>0.42</v>
      </c>
      <c r="G24252">
        <v>0.42</v>
      </c>
      <c r="H24252" s="16">
        <f t="shared" si="2047"/>
        <v>1.0256414082246679</v>
      </c>
      <c r="I24252" s="16">
        <f t="shared" si="2044"/>
        <v>16.554470341284361</v>
      </c>
      <c r="J24252" s="53">
        <f t="shared" si="2045"/>
        <v>4.9663411023853085E-3</v>
      </c>
      <c r="K24252" s="54"/>
      <c r="L24252" s="16">
        <f t="shared" si="2046"/>
        <v>3.0468350321382264E-3</v>
      </c>
      <c r="M24252" s="56"/>
      <c r="N24252" s="56"/>
    </row>
    <row r="24253" spans="1:14" ht="15.75" x14ac:dyDescent="0.25">
      <c r="A24253" s="14">
        <v>41979.541666666664</v>
      </c>
      <c r="B24253" s="15">
        <v>0.61</v>
      </c>
      <c r="C24253" s="12">
        <f t="shared" si="2041"/>
        <v>17.273276425999999</v>
      </c>
      <c r="D24253" s="64">
        <f t="shared" si="2042"/>
        <v>3.1791306305521475E-3</v>
      </c>
      <c r="E24253" s="13">
        <f t="shared" si="2043"/>
        <v>0.91558962159901836</v>
      </c>
      <c r="F24253">
        <v>0.46</v>
      </c>
      <c r="G24253">
        <v>0.46</v>
      </c>
      <c r="H24253" s="16">
        <f t="shared" si="2047"/>
        <v>1.1212795893414826</v>
      </c>
      <c r="I24253" s="16">
        <f t="shared" si="2044"/>
        <v>19.368172297527192</v>
      </c>
      <c r="J24253" s="53">
        <f t="shared" si="2045"/>
        <v>5.8104516892581578E-3</v>
      </c>
      <c r="K24253" s="54"/>
      <c r="L24253" s="16">
        <f t="shared" si="2046"/>
        <v>3.5646942878884407E-3</v>
      </c>
      <c r="M24253" s="56"/>
      <c r="N24253" s="56"/>
    </row>
    <row r="24254" spans="1:14" ht="15.75" x14ac:dyDescent="0.25">
      <c r="A24254" s="14">
        <v>41979.545138888891</v>
      </c>
      <c r="B24254" s="15">
        <v>0.61</v>
      </c>
      <c r="C24254" s="12">
        <f t="shared" si="2041"/>
        <v>17.273276425999999</v>
      </c>
      <c r="D24254" s="64">
        <f t="shared" si="2042"/>
        <v>3.1791306305521475E-3</v>
      </c>
      <c r="E24254" s="13">
        <f t="shared" si="2043"/>
        <v>0.91558962159901836</v>
      </c>
      <c r="F24254">
        <v>0.45</v>
      </c>
      <c r="G24254">
        <v>0.45</v>
      </c>
      <c r="H24254" s="16">
        <f t="shared" si="2047"/>
        <v>1.0973862270774635</v>
      </c>
      <c r="I24254" s="16">
        <f t="shared" si="2044"/>
        <v>18.955455646394231</v>
      </c>
      <c r="J24254" s="53">
        <f t="shared" si="2045"/>
        <v>5.6866366939182685E-3</v>
      </c>
      <c r="K24254" s="54"/>
      <c r="L24254" s="16">
        <f t="shared" si="2046"/>
        <v>3.4887341680480176E-3</v>
      </c>
      <c r="M24254" s="56"/>
      <c r="N24254" s="56"/>
    </row>
    <row r="24255" spans="1:14" ht="15.75" x14ac:dyDescent="0.25">
      <c r="A24255" s="14">
        <v>41979.548611111109</v>
      </c>
      <c r="B24255" s="15">
        <v>0.61</v>
      </c>
      <c r="C24255" s="12">
        <f t="shared" si="2041"/>
        <v>17.273276425999999</v>
      </c>
      <c r="D24255" s="64">
        <f t="shared" si="2042"/>
        <v>3.1791306305521475E-3</v>
      </c>
      <c r="E24255" s="13">
        <f t="shared" si="2043"/>
        <v>0.91558962159901836</v>
      </c>
      <c r="F24255">
        <v>0.44</v>
      </c>
      <c r="G24255">
        <v>0.44</v>
      </c>
      <c r="H24255" s="16">
        <f t="shared" si="2047"/>
        <v>1.0734822422978165</v>
      </c>
      <c r="I24255" s="16">
        <f t="shared" si="2044"/>
        <v>18.542555509612495</v>
      </c>
      <c r="J24255" s="53">
        <f t="shared" si="2045"/>
        <v>5.5627666528837482E-3</v>
      </c>
      <c r="K24255" s="54"/>
      <c r="L24255" s="16">
        <f t="shared" si="2046"/>
        <v>3.4127402778427905E-3</v>
      </c>
      <c r="M24255" s="56"/>
      <c r="N24255" s="56"/>
    </row>
    <row r="24256" spans="1:14" ht="15.75" x14ac:dyDescent="0.25">
      <c r="A24256" s="14">
        <v>41979.552083333336</v>
      </c>
      <c r="B24256" s="15">
        <v>0.61</v>
      </c>
      <c r="C24256" s="12">
        <f t="shared" si="2041"/>
        <v>17.273276425999999</v>
      </c>
      <c r="D24256" s="64">
        <f t="shared" si="2042"/>
        <v>3.1791306305521475E-3</v>
      </c>
      <c r="E24256" s="13">
        <f t="shared" si="2043"/>
        <v>0.91558962159901836</v>
      </c>
      <c r="F24256">
        <v>0.46</v>
      </c>
      <c r="G24256">
        <v>0.46</v>
      </c>
      <c r="H24256" s="16">
        <f t="shared" si="2047"/>
        <v>1.1212795893414826</v>
      </c>
      <c r="I24256" s="16">
        <f t="shared" si="2044"/>
        <v>19.368172297527192</v>
      </c>
      <c r="J24256" s="53">
        <f t="shared" si="2045"/>
        <v>5.8104516892581578E-3</v>
      </c>
      <c r="K24256" s="54"/>
      <c r="L24256" s="16">
        <f t="shared" si="2046"/>
        <v>3.5646942878884407E-3</v>
      </c>
      <c r="M24256" s="56"/>
      <c r="N24256" s="56"/>
    </row>
    <row r="24257" spans="1:14" ht="15.75" x14ac:dyDescent="0.25">
      <c r="A24257" s="14">
        <v>41979.555555555555</v>
      </c>
      <c r="B24257" s="15">
        <v>0.61</v>
      </c>
      <c r="C24257" s="12">
        <f t="shared" ref="C24257:C24320" si="2048">28.3168466*B24257</f>
        <v>17.273276425999999</v>
      </c>
      <c r="D24257" s="64">
        <f t="shared" ref="D24257:D24320" si="2049">C24257*300*10^6/(1.63*10^12)</f>
        <v>3.1791306305521475E-3</v>
      </c>
      <c r="E24257" s="13">
        <f t="shared" ref="E24257:E24320" si="2050">C24257*86400*10^6/(1.63*10^12)</f>
        <v>0.91558962159901836</v>
      </c>
      <c r="F24257">
        <v>0.44</v>
      </c>
      <c r="G24257">
        <v>0.44</v>
      </c>
      <c r="H24257" s="16">
        <f t="shared" si="2047"/>
        <v>1.0734822422978165</v>
      </c>
      <c r="I24257" s="16">
        <f t="shared" ref="I24257:I24320" si="2051">C24257*H24257</f>
        <v>18.542555509612495</v>
      </c>
      <c r="J24257" s="53">
        <f t="shared" ref="J24257:J24320" si="2052">I24257*300*10^-6</f>
        <v>5.5627666528837482E-3</v>
      </c>
      <c r="K24257" s="54"/>
      <c r="L24257" s="16">
        <f t="shared" si="2046"/>
        <v>3.4127402778427905E-3</v>
      </c>
      <c r="M24257" s="56"/>
      <c r="N24257" s="56"/>
    </row>
    <row r="24258" spans="1:14" ht="15.75" x14ac:dyDescent="0.25">
      <c r="A24258" s="14">
        <v>41979.559027777781</v>
      </c>
      <c r="B24258" s="15">
        <v>0.61</v>
      </c>
      <c r="C24258" s="12">
        <f t="shared" si="2048"/>
        <v>17.273276425999999</v>
      </c>
      <c r="D24258" s="64">
        <f t="shared" si="2049"/>
        <v>3.1791306305521475E-3</v>
      </c>
      <c r="E24258" s="13">
        <f t="shared" si="2050"/>
        <v>0.91558962159901836</v>
      </c>
      <c r="F24258">
        <v>0.46</v>
      </c>
      <c r="G24258">
        <v>0.46</v>
      </c>
      <c r="H24258" s="16">
        <f t="shared" si="2047"/>
        <v>1.1212795893414826</v>
      </c>
      <c r="I24258" s="16">
        <f t="shared" si="2051"/>
        <v>19.368172297527192</v>
      </c>
      <c r="J24258" s="53">
        <f t="shared" si="2052"/>
        <v>5.8104516892581578E-3</v>
      </c>
      <c r="K24258" s="54"/>
      <c r="L24258" s="16">
        <f t="shared" si="2046"/>
        <v>3.5646942878884407E-3</v>
      </c>
      <c r="M24258" s="56"/>
      <c r="N24258" s="56"/>
    </row>
    <row r="24259" spans="1:14" ht="15.75" x14ac:dyDescent="0.25">
      <c r="A24259" s="14">
        <v>41979.5625</v>
      </c>
      <c r="B24259" s="15">
        <v>0.61</v>
      </c>
      <c r="C24259" s="12">
        <f t="shared" si="2048"/>
        <v>17.273276425999999</v>
      </c>
      <c r="D24259" s="64">
        <f t="shared" si="2049"/>
        <v>3.1791306305521475E-3</v>
      </c>
      <c r="E24259" s="13">
        <f t="shared" si="2050"/>
        <v>0.91558962159901836</v>
      </c>
      <c r="F24259">
        <v>0.51</v>
      </c>
      <c r="G24259">
        <v>0.51</v>
      </c>
      <c r="H24259" s="16">
        <f t="shared" si="2047"/>
        <v>1.2405949651573525</v>
      </c>
      <c r="I24259" s="16">
        <f t="shared" si="2051"/>
        <v>21.429139765866786</v>
      </c>
      <c r="J24259" s="53">
        <f t="shared" si="2052"/>
        <v>6.4287419297600354E-3</v>
      </c>
      <c r="K24259" s="54"/>
      <c r="L24259" s="16">
        <f t="shared" si="2046"/>
        <v>3.9440134538405126E-3</v>
      </c>
      <c r="M24259" s="56"/>
      <c r="N24259" s="56"/>
    </row>
    <row r="24260" spans="1:14" ht="15.75" x14ac:dyDescent="0.25">
      <c r="A24260" s="14">
        <v>41979.565972222219</v>
      </c>
      <c r="B24260" s="15">
        <v>0.61</v>
      </c>
      <c r="C24260" s="12">
        <f t="shared" si="2048"/>
        <v>17.273276425999999</v>
      </c>
      <c r="D24260" s="64">
        <f t="shared" si="2049"/>
        <v>3.1791306305521475E-3</v>
      </c>
      <c r="E24260" s="13">
        <f t="shared" si="2050"/>
        <v>0.91558962159901836</v>
      </c>
      <c r="F24260">
        <v>0.53</v>
      </c>
      <c r="G24260">
        <v>0.53</v>
      </c>
      <c r="H24260" s="16">
        <f t="shared" si="2047"/>
        <v>1.2882542797545478</v>
      </c>
      <c r="I24260" s="16">
        <f t="shared" si="2051"/>
        <v>22.252372281177838</v>
      </c>
      <c r="J24260" s="53">
        <f t="shared" si="2052"/>
        <v>6.6757116843533509E-3</v>
      </c>
      <c r="K24260" s="54"/>
      <c r="L24260" s="16">
        <f t="shared" si="2046"/>
        <v>4.0955286407075775E-3</v>
      </c>
      <c r="M24260" s="56"/>
      <c r="N24260" s="56"/>
    </row>
    <row r="24261" spans="1:14" ht="15.75" x14ac:dyDescent="0.25">
      <c r="A24261" s="14">
        <v>41979.569444444445</v>
      </c>
      <c r="B24261" s="15">
        <v>0.65</v>
      </c>
      <c r="C24261" s="12">
        <f t="shared" si="2048"/>
        <v>18.405950290000003</v>
      </c>
      <c r="D24261" s="64">
        <f t="shared" si="2049"/>
        <v>3.3875982128834361E-3</v>
      </c>
      <c r="E24261" s="13">
        <f t="shared" si="2050"/>
        <v>0.97562828531042978</v>
      </c>
      <c r="F24261">
        <v>0.56999999999999995</v>
      </c>
      <c r="G24261">
        <v>0.56999999999999995</v>
      </c>
      <c r="H24261" s="16">
        <f t="shared" si="2047"/>
        <v>1.3834663499794946</v>
      </c>
      <c r="I24261" s="16">
        <f t="shared" si="2051"/>
        <v>25.464012865610325</v>
      </c>
      <c r="J24261" s="53">
        <f t="shared" si="2052"/>
        <v>7.6392038596830971E-3</v>
      </c>
      <c r="K24261" s="54"/>
      <c r="L24261" s="16">
        <f t="shared" si="2046"/>
        <v>4.6866281347749065E-3</v>
      </c>
      <c r="M24261" s="56"/>
      <c r="N24261" s="56"/>
    </row>
    <row r="24262" spans="1:14" ht="15.75" x14ac:dyDescent="0.25">
      <c r="A24262" s="14">
        <v>41979.572916666664</v>
      </c>
      <c r="B24262" s="15">
        <v>0.69</v>
      </c>
      <c r="C24262" s="12">
        <f t="shared" si="2048"/>
        <v>19.538624154000001</v>
      </c>
      <c r="D24262" s="64">
        <f t="shared" si="2049"/>
        <v>3.5960657952147242E-3</v>
      </c>
      <c r="E24262" s="13">
        <f t="shared" si="2050"/>
        <v>1.0356669490218406</v>
      </c>
      <c r="F24262">
        <v>0.56999999999999995</v>
      </c>
      <c r="G24262">
        <v>0.56999999999999995</v>
      </c>
      <c r="H24262" s="16">
        <f t="shared" si="2047"/>
        <v>1.3834663499794946</v>
      </c>
      <c r="I24262" s="16">
        <f t="shared" si="2051"/>
        <v>27.03102904195557</v>
      </c>
      <c r="J24262" s="53">
        <f t="shared" si="2052"/>
        <v>8.1093087125866711E-3</v>
      </c>
      <c r="K24262" s="54"/>
      <c r="L24262" s="16">
        <f t="shared" si="2046"/>
        <v>4.9750360199918228E-3</v>
      </c>
      <c r="M24262" s="56"/>
      <c r="N24262" s="56"/>
    </row>
    <row r="24263" spans="1:14" ht="15.75" x14ac:dyDescent="0.25">
      <c r="A24263" s="14">
        <v>41979.576388888891</v>
      </c>
      <c r="B24263" s="15">
        <v>0.74</v>
      </c>
      <c r="C24263" s="12">
        <f t="shared" si="2048"/>
        <v>20.954466484000001</v>
      </c>
      <c r="D24263" s="64">
        <f t="shared" si="2049"/>
        <v>3.8566502731288347E-3</v>
      </c>
      <c r="E24263" s="13">
        <f t="shared" si="2050"/>
        <v>1.1107152786611043</v>
      </c>
      <c r="F24263">
        <v>0.68</v>
      </c>
      <c r="G24263">
        <v>0.68</v>
      </c>
      <c r="H24263" s="16">
        <f t="shared" si="2047"/>
        <v>1.6446366957170981</v>
      </c>
      <c r="I24263" s="16">
        <f t="shared" si="2051"/>
        <v>34.462484518760441</v>
      </c>
      <c r="J24263" s="53">
        <f t="shared" si="2052"/>
        <v>1.0338745355628133E-2</v>
      </c>
      <c r="K24263" s="54"/>
      <c r="L24263" s="16">
        <f t="shared" si="2046"/>
        <v>6.3427885617350511E-3</v>
      </c>
      <c r="M24263" s="56"/>
      <c r="N24263" s="56"/>
    </row>
    <row r="24264" spans="1:14" ht="15.75" x14ac:dyDescent="0.25">
      <c r="A24264" s="14">
        <v>41979.579861111109</v>
      </c>
      <c r="B24264" s="15">
        <v>0.74</v>
      </c>
      <c r="C24264" s="12">
        <f t="shared" si="2048"/>
        <v>20.954466484000001</v>
      </c>
      <c r="D24264" s="64">
        <f t="shared" si="2049"/>
        <v>3.8566502731288347E-3</v>
      </c>
      <c r="E24264" s="13">
        <f t="shared" si="2050"/>
        <v>1.1107152786611043</v>
      </c>
      <c r="F24264">
        <v>0.83</v>
      </c>
      <c r="G24264">
        <v>0.83</v>
      </c>
      <c r="H24264" s="16">
        <f t="shared" si="2047"/>
        <v>1.9994372195279038</v>
      </c>
      <c r="I24264" s="16">
        <f t="shared" si="2051"/>
        <v>41.897140203459614</v>
      </c>
      <c r="J24264" s="53">
        <f t="shared" si="2052"/>
        <v>1.2569142061037883E-2</v>
      </c>
      <c r="K24264" s="54"/>
      <c r="L24264" s="16">
        <f t="shared" si="2046"/>
        <v>7.7111300987962482E-3</v>
      </c>
      <c r="M24264" s="56"/>
      <c r="N24264" s="56"/>
    </row>
    <row r="24265" spans="1:14" ht="15.75" x14ac:dyDescent="0.25">
      <c r="A24265" s="14">
        <v>41979.583333333336</v>
      </c>
      <c r="B24265" s="15">
        <v>0.87</v>
      </c>
      <c r="C24265" s="12">
        <f t="shared" si="2048"/>
        <v>24.635656542</v>
      </c>
      <c r="D24265" s="64">
        <f t="shared" si="2049"/>
        <v>4.534169915705522E-3</v>
      </c>
      <c r="E24265" s="13">
        <f t="shared" si="2050"/>
        <v>1.3058409357231902</v>
      </c>
      <c r="F24265">
        <v>1.5</v>
      </c>
      <c r="G24265">
        <v>1.5</v>
      </c>
      <c r="H24265" s="16">
        <f t="shared" si="2047"/>
        <v>3.5709245623062076</v>
      </c>
      <c r="I24265" s="16">
        <f t="shared" si="2051"/>
        <v>87.972071054367404</v>
      </c>
      <c r="J24265" s="53">
        <f t="shared" si="2052"/>
        <v>2.6391621316310222E-2</v>
      </c>
      <c r="K24265" s="54"/>
      <c r="L24265" s="16">
        <f t="shared" si="2046"/>
        <v>1.6191178721662713E-2</v>
      </c>
      <c r="M24265" s="56"/>
      <c r="N24265" s="56"/>
    </row>
    <row r="24266" spans="1:14" ht="15.75" x14ac:dyDescent="0.25">
      <c r="A24266" s="14">
        <v>41979.586805555555</v>
      </c>
      <c r="B24266" s="15">
        <v>1.2</v>
      </c>
      <c r="C24266" s="12">
        <f t="shared" si="2048"/>
        <v>33.980215919999999</v>
      </c>
      <c r="D24266" s="64">
        <f t="shared" si="2049"/>
        <v>6.2540274699386502E-3</v>
      </c>
      <c r="E24266" s="13">
        <f t="shared" si="2050"/>
        <v>1.8011599113423313</v>
      </c>
      <c r="F24266">
        <v>2.4900000000000002</v>
      </c>
      <c r="G24266">
        <v>2.4900000000000002</v>
      </c>
      <c r="H24266" s="16">
        <f t="shared" si="2047"/>
        <v>5.8679526650314964</v>
      </c>
      <c r="I24266" s="16">
        <f t="shared" si="2051"/>
        <v>199.39429856610968</v>
      </c>
      <c r="J24266" s="53">
        <f t="shared" si="2052"/>
        <v>5.9818289569832907E-2</v>
      </c>
      <c r="K24266" s="54"/>
      <c r="L24266" s="16">
        <f t="shared" si="2046"/>
        <v>3.6698337159406694E-2</v>
      </c>
      <c r="M24266" s="56"/>
      <c r="N24266" s="56"/>
    </row>
    <row r="24267" spans="1:14" ht="15.75" x14ac:dyDescent="0.25">
      <c r="A24267" s="14">
        <v>41979.590277777781</v>
      </c>
      <c r="B24267" s="15">
        <v>3.3</v>
      </c>
      <c r="C24267" s="12">
        <f t="shared" si="2048"/>
        <v>93.445593779999996</v>
      </c>
      <c r="D24267" s="64">
        <f t="shared" si="2049"/>
        <v>1.7198575542331285E-2</v>
      </c>
      <c r="E24267" s="13">
        <f t="shared" si="2050"/>
        <v>4.9531897561914109</v>
      </c>
      <c r="F24267">
        <v>3.47</v>
      </c>
      <c r="G24267">
        <v>3.47</v>
      </c>
      <c r="H24267" s="16">
        <f t="shared" si="2047"/>
        <v>8.1233305751736538</v>
      </c>
      <c r="I24267" s="16">
        <f t="shared" si="2051"/>
        <v>759.08944906833096</v>
      </c>
      <c r="J24267" s="53">
        <f t="shared" si="2052"/>
        <v>0.22772683472049929</v>
      </c>
      <c r="K24267" s="54"/>
      <c r="L24267" s="16">
        <f t="shared" si="2046"/>
        <v>0.13970971455245357</v>
      </c>
      <c r="M24267" s="56"/>
      <c r="N24267" s="56"/>
    </row>
    <row r="24268" spans="1:14" ht="15.75" x14ac:dyDescent="0.25">
      <c r="A24268" s="14">
        <v>41979.59375</v>
      </c>
      <c r="B24268" s="15">
        <v>3.5</v>
      </c>
      <c r="C24268" s="12">
        <f t="shared" si="2048"/>
        <v>99.108963100000011</v>
      </c>
      <c r="D24268" s="64">
        <f t="shared" si="2049"/>
        <v>1.8240913453987734E-2</v>
      </c>
      <c r="E24268" s="13">
        <f t="shared" si="2050"/>
        <v>5.2533830747484664</v>
      </c>
      <c r="F24268">
        <v>3.76</v>
      </c>
      <c r="G24268">
        <v>3.76</v>
      </c>
      <c r="H24268" s="16">
        <f t="shared" si="2047"/>
        <v>8.788106872267484</v>
      </c>
      <c r="I24268" s="16">
        <f t="shared" si="2051"/>
        <v>870.98015972241456</v>
      </c>
      <c r="J24268" s="53">
        <f t="shared" si="2052"/>
        <v>0.26129404791672434</v>
      </c>
      <c r="K24268" s="54"/>
      <c r="L24268" s="16">
        <f t="shared" si="2046"/>
        <v>0.16030309688142599</v>
      </c>
      <c r="M24268" s="56"/>
      <c r="N24268" s="56"/>
    </row>
    <row r="24269" spans="1:14" ht="15.75" x14ac:dyDescent="0.25">
      <c r="A24269" s="14">
        <v>41979.597222222219</v>
      </c>
      <c r="B24269" s="15">
        <v>3.7</v>
      </c>
      <c r="C24269" s="12">
        <f t="shared" si="2048"/>
        <v>104.77233242000001</v>
      </c>
      <c r="D24269" s="64">
        <f t="shared" si="2049"/>
        <v>1.9283251365644172E-2</v>
      </c>
      <c r="E24269" s="13">
        <f t="shared" si="2050"/>
        <v>5.5535763933055211</v>
      </c>
      <c r="F24269">
        <v>3.94</v>
      </c>
      <c r="G24269">
        <v>3.94</v>
      </c>
      <c r="H24269" s="16">
        <f t="shared" si="2047"/>
        <v>9.2002057340117869</v>
      </c>
      <c r="I24269" s="16">
        <f t="shared" si="2051"/>
        <v>963.92701349627316</v>
      </c>
      <c r="J24269" s="53">
        <f t="shared" si="2052"/>
        <v>0.28917810404888195</v>
      </c>
      <c r="K24269" s="54"/>
      <c r="L24269" s="16">
        <f t="shared" si="2046"/>
        <v>0.17740987978459016</v>
      </c>
      <c r="M24269" s="56"/>
      <c r="N24269" s="56"/>
    </row>
    <row r="24270" spans="1:14" ht="15.75" x14ac:dyDescent="0.25">
      <c r="A24270" s="14">
        <v>41979.600694444445</v>
      </c>
      <c r="B24270" s="15">
        <v>3.9</v>
      </c>
      <c r="C24270" s="12">
        <f t="shared" si="2048"/>
        <v>110.43570174</v>
      </c>
      <c r="D24270" s="64">
        <f t="shared" si="2049"/>
        <v>2.0325589277300615E-2</v>
      </c>
      <c r="E24270" s="13">
        <f t="shared" si="2050"/>
        <v>5.8537697118625767</v>
      </c>
      <c r="F24270">
        <v>4.05</v>
      </c>
      <c r="G24270">
        <v>4.05</v>
      </c>
      <c r="H24270" s="16">
        <f t="shared" si="2047"/>
        <v>9.4518574793318013</v>
      </c>
      <c r="I24270" s="16">
        <f t="shared" si="2051"/>
        <v>1043.822513476475</v>
      </c>
      <c r="J24270" s="53">
        <f t="shared" si="2052"/>
        <v>0.31314675404294245</v>
      </c>
      <c r="K24270" s="54"/>
      <c r="L24270" s="16">
        <f t="shared" si="2046"/>
        <v>0.19211457303248006</v>
      </c>
      <c r="M24270" s="56"/>
      <c r="N24270" s="56"/>
    </row>
    <row r="24271" spans="1:14" ht="15.75" x14ac:dyDescent="0.25">
      <c r="A24271" s="14">
        <v>41979.604166666664</v>
      </c>
      <c r="B24271" s="15">
        <v>5.3</v>
      </c>
      <c r="C24271" s="12">
        <f t="shared" si="2048"/>
        <v>150.07928698000001</v>
      </c>
      <c r="D24271" s="64">
        <f t="shared" si="2049"/>
        <v>2.7621954658895706E-2</v>
      </c>
      <c r="E24271" s="13">
        <f t="shared" si="2050"/>
        <v>7.9551229417619629</v>
      </c>
      <c r="F24271">
        <v>6.9</v>
      </c>
      <c r="G24271">
        <v>6.9</v>
      </c>
      <c r="H24271" s="16">
        <f t="shared" si="2047"/>
        <v>15.932478849918816</v>
      </c>
      <c r="I24271" s="16">
        <f t="shared" si="2051"/>
        <v>2391.1350656197465</v>
      </c>
      <c r="J24271" s="53">
        <f t="shared" si="2052"/>
        <v>0.71734051968592394</v>
      </c>
      <c r="K24271" s="54"/>
      <c r="L24271" s="16">
        <f t="shared" si="2046"/>
        <v>0.44008620839627238</v>
      </c>
      <c r="M24271" s="56"/>
      <c r="N24271" s="56"/>
    </row>
    <row r="24272" spans="1:14" ht="15.75" x14ac:dyDescent="0.25">
      <c r="A24272" s="14">
        <v>41979.607638888891</v>
      </c>
      <c r="B24272" s="15">
        <v>7</v>
      </c>
      <c r="C24272" s="12">
        <f t="shared" si="2048"/>
        <v>198.21792620000002</v>
      </c>
      <c r="D24272" s="64">
        <f t="shared" si="2049"/>
        <v>3.6481826907975468E-2</v>
      </c>
      <c r="E24272" s="13">
        <f t="shared" si="2050"/>
        <v>10.506766149496933</v>
      </c>
      <c r="F24272">
        <v>10.33</v>
      </c>
      <c r="G24272">
        <v>10.33</v>
      </c>
      <c r="H24272" s="16">
        <f t="shared" si="2047"/>
        <v>23.660807204778465</v>
      </c>
      <c r="I24272" s="16">
        <f t="shared" si="2051"/>
        <v>4689.9961363492066</v>
      </c>
      <c r="J24272" s="53">
        <f t="shared" si="2052"/>
        <v>1.406998840904762</v>
      </c>
      <c r="K24272" s="54"/>
      <c r="L24272" s="16">
        <f t="shared" si="2046"/>
        <v>0.86318947294770676</v>
      </c>
      <c r="M24272" s="56"/>
      <c r="N24272" s="56"/>
    </row>
    <row r="24273" spans="1:14" ht="15.75" x14ac:dyDescent="0.25">
      <c r="A24273" s="14">
        <v>41979.611111111109</v>
      </c>
      <c r="B24273" s="15">
        <v>11</v>
      </c>
      <c r="C24273" s="12">
        <f t="shared" si="2048"/>
        <v>311.48531260000004</v>
      </c>
      <c r="D24273" s="64">
        <f t="shared" si="2049"/>
        <v>5.7328585141104303E-2</v>
      </c>
      <c r="E24273" s="13">
        <f t="shared" si="2050"/>
        <v>16.51063252063804</v>
      </c>
      <c r="F24273">
        <v>17.61</v>
      </c>
      <c r="G24273">
        <v>17.61</v>
      </c>
      <c r="H24273" s="16">
        <f t="shared" si="2047"/>
        <v>39.907581621111561</v>
      </c>
      <c r="I24273" s="16">
        <f t="shared" si="2051"/>
        <v>12430.625536361951</v>
      </c>
      <c r="J24273" s="53">
        <f t="shared" si="2052"/>
        <v>3.7291876609085852</v>
      </c>
      <c r="K24273" s="54"/>
      <c r="L24273" s="16">
        <f t="shared" si="2046"/>
        <v>2.2878451907414634</v>
      </c>
      <c r="M24273" s="56"/>
      <c r="N24273" s="56"/>
    </row>
    <row r="24274" spans="1:14" ht="15.75" x14ac:dyDescent="0.25">
      <c r="A24274" s="14">
        <v>41979.614583333336</v>
      </c>
      <c r="B24274" s="15">
        <v>13</v>
      </c>
      <c r="C24274" s="12">
        <f t="shared" si="2048"/>
        <v>368.11900580000002</v>
      </c>
      <c r="D24274" s="64">
        <f t="shared" si="2049"/>
        <v>6.7751964257668718E-2</v>
      </c>
      <c r="E24274" s="13">
        <f t="shared" si="2050"/>
        <v>19.512565706208591</v>
      </c>
      <c r="F24274">
        <v>23.87</v>
      </c>
      <c r="G24274">
        <v>23.87</v>
      </c>
      <c r="H24274" s="16">
        <f t="shared" si="2047"/>
        <v>53.765861916587973</v>
      </c>
      <c r="I24274" s="16">
        <f t="shared" si="2051"/>
        <v>19792.235634714449</v>
      </c>
      <c r="J24274" s="53">
        <f t="shared" si="2052"/>
        <v>5.9376706904143344</v>
      </c>
      <c r="K24274" s="54"/>
      <c r="L24274" s="16">
        <f t="shared" si="2046"/>
        <v>3.6427427548554201</v>
      </c>
      <c r="M24274" s="56"/>
      <c r="N24274" s="56"/>
    </row>
    <row r="24275" spans="1:14" ht="15.75" x14ac:dyDescent="0.25">
      <c r="A24275" s="14">
        <v>41979.618055555555</v>
      </c>
      <c r="B24275" s="15">
        <v>14</v>
      </c>
      <c r="C24275" s="12">
        <f t="shared" si="2048"/>
        <v>396.43585240000004</v>
      </c>
      <c r="D24275" s="64">
        <f t="shared" si="2049"/>
        <v>7.2963653815950935E-2</v>
      </c>
      <c r="E24275" s="13">
        <f t="shared" si="2050"/>
        <v>21.013532298993866</v>
      </c>
      <c r="F24275">
        <v>24.74</v>
      </c>
      <c r="G24275">
        <v>24.74</v>
      </c>
      <c r="H24275" s="16">
        <f t="shared" si="2047"/>
        <v>55.685605083953199</v>
      </c>
      <c r="I24275" s="16">
        <f t="shared" si="2051"/>
        <v>22075.770317866762</v>
      </c>
      <c r="J24275" s="53">
        <f t="shared" si="2052"/>
        <v>6.6227310953600282</v>
      </c>
      <c r="K24275" s="54"/>
      <c r="L24275" s="16">
        <f t="shared" si="2046"/>
        <v>4.063025211877318</v>
      </c>
      <c r="M24275" s="56"/>
      <c r="N24275" s="56"/>
    </row>
    <row r="24276" spans="1:14" ht="15.75" x14ac:dyDescent="0.25">
      <c r="A24276" s="14">
        <v>41979.621527777781</v>
      </c>
      <c r="B24276" s="15">
        <v>14</v>
      </c>
      <c r="C24276" s="12">
        <f t="shared" si="2048"/>
        <v>396.43585240000004</v>
      </c>
      <c r="D24276" s="64">
        <f t="shared" si="2049"/>
        <v>7.2963653815950935E-2</v>
      </c>
      <c r="E24276" s="13">
        <f t="shared" si="2050"/>
        <v>21.013532298993866</v>
      </c>
      <c r="F24276">
        <v>27.03</v>
      </c>
      <c r="G24276">
        <v>27.03</v>
      </c>
      <c r="H24276" s="16">
        <f t="shared" si="2047"/>
        <v>60.732389197200845</v>
      </c>
      <c r="I24276" s="16">
        <f t="shared" si="2051"/>
        <v>24076.496479680871</v>
      </c>
      <c r="J24276" s="53">
        <f t="shared" si="2052"/>
        <v>7.2229489439042611</v>
      </c>
      <c r="K24276" s="54"/>
      <c r="L24276" s="16">
        <f t="shared" si="2046"/>
        <v>4.4312570208001603</v>
      </c>
      <c r="M24276" s="56"/>
      <c r="N24276" s="56"/>
    </row>
    <row r="24277" spans="1:14" ht="15.75" x14ac:dyDescent="0.25">
      <c r="A24277" s="14">
        <v>41979.625</v>
      </c>
      <c r="B24277" s="15">
        <v>14</v>
      </c>
      <c r="C24277" s="12">
        <f t="shared" si="2048"/>
        <v>396.43585240000004</v>
      </c>
      <c r="D24277" s="64">
        <f t="shared" si="2049"/>
        <v>7.2963653815950935E-2</v>
      </c>
      <c r="E24277" s="13">
        <f t="shared" si="2050"/>
        <v>21.013532298993866</v>
      </c>
      <c r="F24277">
        <v>25.03</v>
      </c>
      <c r="G24277">
        <v>25.03</v>
      </c>
      <c r="H24277" s="16">
        <f t="shared" si="2047"/>
        <v>56.325217097831207</v>
      </c>
      <c r="I24277" s="16">
        <f t="shared" si="2051"/>
        <v>22329.33545179377</v>
      </c>
      <c r="J24277" s="53">
        <f t="shared" si="2052"/>
        <v>6.6988006355381309</v>
      </c>
      <c r="K24277" s="54"/>
      <c r="L24277" s="16">
        <f t="shared" si="2046"/>
        <v>4.1096936414344363</v>
      </c>
      <c r="M24277" s="56"/>
      <c r="N24277" s="56"/>
    </row>
    <row r="24278" spans="1:14" ht="15.75" x14ac:dyDescent="0.25">
      <c r="A24278" s="14">
        <v>41979.628472222219</v>
      </c>
      <c r="B24278" s="15">
        <v>13</v>
      </c>
      <c r="C24278" s="12">
        <f t="shared" si="2048"/>
        <v>368.11900580000002</v>
      </c>
      <c r="D24278" s="64">
        <f t="shared" si="2049"/>
        <v>6.7751964257668718E-2</v>
      </c>
      <c r="E24278" s="13">
        <f t="shared" si="2050"/>
        <v>19.512565706208591</v>
      </c>
      <c r="F24278">
        <v>22.7</v>
      </c>
      <c r="G24278">
        <v>22.7</v>
      </c>
      <c r="H24278" s="16">
        <f t="shared" si="2047"/>
        <v>51.181920955533805</v>
      </c>
      <c r="I24278" s="16">
        <f t="shared" si="2051"/>
        <v>18841.037857085292</v>
      </c>
      <c r="J24278" s="53">
        <f t="shared" si="2052"/>
        <v>5.6523113571255879</v>
      </c>
      <c r="K24278" s="54"/>
      <c r="L24278" s="16">
        <f t="shared" si="2046"/>
        <v>3.4676756792181522</v>
      </c>
      <c r="M24278" s="56"/>
      <c r="N24278" s="56"/>
    </row>
    <row r="24279" spans="1:14" ht="15.75" x14ac:dyDescent="0.25">
      <c r="A24279" s="14">
        <v>41979.631944444445</v>
      </c>
      <c r="B24279" s="15">
        <v>12</v>
      </c>
      <c r="C24279" s="12">
        <f t="shared" si="2048"/>
        <v>339.80215920000001</v>
      </c>
      <c r="D24279" s="64">
        <f t="shared" si="2049"/>
        <v>6.25402746993865E-2</v>
      </c>
      <c r="E24279" s="13">
        <f t="shared" si="2050"/>
        <v>18.011599113423312</v>
      </c>
      <c r="F24279">
        <v>22.84</v>
      </c>
      <c r="G24279">
        <v>22.84</v>
      </c>
      <c r="H24279" s="16">
        <f t="shared" si="2047"/>
        <v>51.491248152700926</v>
      </c>
      <c r="I24279" s="16">
        <f t="shared" si="2051"/>
        <v>17496.837302190786</v>
      </c>
      <c r="J24279" s="53">
        <f t="shared" si="2052"/>
        <v>5.2490511906572355</v>
      </c>
      <c r="K24279" s="54"/>
      <c r="L24279" s="16">
        <f t="shared" si="2046"/>
        <v>3.2202768040841936</v>
      </c>
      <c r="M24279" s="56"/>
      <c r="N24279" s="56"/>
    </row>
    <row r="24280" spans="1:14" ht="15.75" x14ac:dyDescent="0.25">
      <c r="A24280" s="14">
        <v>41979.635416666664</v>
      </c>
      <c r="B24280" s="15">
        <v>9.5</v>
      </c>
      <c r="C24280" s="12">
        <f t="shared" si="2048"/>
        <v>269.01004270000004</v>
      </c>
      <c r="D24280" s="64">
        <f t="shared" si="2049"/>
        <v>4.9511050803680991E-2</v>
      </c>
      <c r="E24280" s="13">
        <f t="shared" si="2050"/>
        <v>14.259182631460124</v>
      </c>
      <c r="F24280">
        <v>22.01</v>
      </c>
      <c r="G24280">
        <v>22.01</v>
      </c>
      <c r="H24280" s="16">
        <f t="shared" si="2047"/>
        <v>49.656817635979742</v>
      </c>
      <c r="I24280" s="16">
        <f t="shared" si="2051"/>
        <v>13358.182632601025</v>
      </c>
      <c r="J24280" s="53">
        <f t="shared" si="2052"/>
        <v>4.007454789780307</v>
      </c>
      <c r="K24280" s="54"/>
      <c r="L24280" s="16">
        <f t="shared" ref="L24280:L24343" si="2053">J24280/1.63</f>
        <v>2.458561220724115</v>
      </c>
      <c r="M24280" s="56"/>
      <c r="N24280" s="56"/>
    </row>
    <row r="24281" spans="1:14" ht="15.75" x14ac:dyDescent="0.25">
      <c r="A24281" s="14">
        <v>41979.638888888891</v>
      </c>
      <c r="B24281" s="15">
        <v>8</v>
      </c>
      <c r="C24281" s="12">
        <f t="shared" si="2048"/>
        <v>226.53477280000001</v>
      </c>
      <c r="D24281" s="64">
        <f t="shared" si="2049"/>
        <v>4.1693516466257671E-2</v>
      </c>
      <c r="E24281" s="13">
        <f t="shared" si="2050"/>
        <v>12.007732742282208</v>
      </c>
      <c r="F24281">
        <v>21.68</v>
      </c>
      <c r="G24281">
        <v>21.68</v>
      </c>
      <c r="H24281" s="16">
        <f t="shared" si="2047"/>
        <v>48.92708410808185</v>
      </c>
      <c r="I24281" s="16">
        <f t="shared" si="2051"/>
        <v>11083.685882190814</v>
      </c>
      <c r="J24281" s="53">
        <f t="shared" si="2052"/>
        <v>3.3251057646572439</v>
      </c>
      <c r="K24281" s="54"/>
      <c r="L24281" s="16">
        <f t="shared" si="2053"/>
        <v>2.0399421869062846</v>
      </c>
      <c r="M24281" s="56"/>
      <c r="N24281" s="56"/>
    </row>
    <row r="24282" spans="1:14" ht="15.75" x14ac:dyDescent="0.25">
      <c r="A24282" s="14">
        <v>41979.642361111109</v>
      </c>
      <c r="B24282" s="15">
        <v>7</v>
      </c>
      <c r="C24282" s="12">
        <f t="shared" si="2048"/>
        <v>198.21792620000002</v>
      </c>
      <c r="D24282" s="64">
        <f t="shared" si="2049"/>
        <v>3.6481826907975468E-2</v>
      </c>
      <c r="E24282" s="13">
        <f t="shared" si="2050"/>
        <v>10.506766149496933</v>
      </c>
      <c r="F24282">
        <v>24.65</v>
      </c>
      <c r="G24282">
        <v>24.65</v>
      </c>
      <c r="H24282" s="16">
        <f t="shared" si="2047"/>
        <v>55.48707439434461</v>
      </c>
      <c r="I24282" s="16">
        <f t="shared" si="2051"/>
        <v>10998.53281735211</v>
      </c>
      <c r="J24282" s="53">
        <f t="shared" si="2052"/>
        <v>3.2995598452056329</v>
      </c>
      <c r="K24282" s="54"/>
      <c r="L24282" s="16">
        <f t="shared" si="2053"/>
        <v>2.0242698436844377</v>
      </c>
      <c r="M24282" s="56"/>
      <c r="N24282" s="56"/>
    </row>
    <row r="24283" spans="1:14" ht="15.75" x14ac:dyDescent="0.25">
      <c r="A24283" s="14">
        <v>41979.645833333336</v>
      </c>
      <c r="B24283" s="15">
        <v>6.1</v>
      </c>
      <c r="C24283" s="12">
        <f t="shared" si="2048"/>
        <v>172.73276426000001</v>
      </c>
      <c r="D24283" s="64">
        <f t="shared" si="2049"/>
        <v>3.1791306305521475E-2</v>
      </c>
      <c r="E24283" s="13">
        <f t="shared" si="2050"/>
        <v>9.1558962159901842</v>
      </c>
      <c r="F24283">
        <v>23.4</v>
      </c>
      <c r="G24283">
        <v>23.4</v>
      </c>
      <c r="H24283" s="16">
        <f t="shared" si="2047"/>
        <v>52.728180093838937</v>
      </c>
      <c r="I24283" s="16">
        <f t="shared" si="2051"/>
        <v>9107.8843020079057</v>
      </c>
      <c r="J24283" s="53">
        <f t="shared" si="2052"/>
        <v>2.7323652906023717</v>
      </c>
      <c r="K24283" s="54"/>
      <c r="L24283" s="16">
        <f t="shared" si="2053"/>
        <v>1.6762977242959336</v>
      </c>
      <c r="M24283" s="56"/>
      <c r="N24283" s="56"/>
    </row>
    <row r="24284" spans="1:14" ht="15.75" x14ac:dyDescent="0.25">
      <c r="A24284" s="14">
        <v>41979.649305555555</v>
      </c>
      <c r="B24284" s="15">
        <v>5.7</v>
      </c>
      <c r="C24284" s="12">
        <f t="shared" si="2048"/>
        <v>161.40602562000001</v>
      </c>
      <c r="D24284" s="64">
        <f t="shared" si="2049"/>
        <v>2.970663048220859E-2</v>
      </c>
      <c r="E24284" s="13">
        <f t="shared" si="2050"/>
        <v>8.5555095788760731</v>
      </c>
      <c r="F24284">
        <v>22.08</v>
      </c>
      <c r="G24284">
        <v>22.08</v>
      </c>
      <c r="H24284" s="16">
        <f t="shared" ref="H24284:H24347" si="2054" xml:space="preserve"> 2.4*(G24284^0.98)</f>
        <v>49.811581355595543</v>
      </c>
      <c r="I24284" s="16">
        <f t="shared" si="2051"/>
        <v>8039.8893764539689</v>
      </c>
      <c r="J24284" s="53">
        <f t="shared" si="2052"/>
        <v>2.4119668129361904</v>
      </c>
      <c r="K24284" s="54"/>
      <c r="L24284" s="16">
        <f t="shared" si="2053"/>
        <v>1.4797342410651475</v>
      </c>
      <c r="M24284" s="56"/>
      <c r="N24284" s="56"/>
    </row>
    <row r="24285" spans="1:14" ht="15.75" x14ac:dyDescent="0.25">
      <c r="A24285" s="14">
        <v>41979.652777777781</v>
      </c>
      <c r="B24285" s="15">
        <v>5</v>
      </c>
      <c r="C24285" s="12">
        <f t="shared" si="2048"/>
        <v>141.58423300000001</v>
      </c>
      <c r="D24285" s="64">
        <f t="shared" si="2049"/>
        <v>2.6058447791411046E-2</v>
      </c>
      <c r="E24285" s="13">
        <f t="shared" si="2050"/>
        <v>7.50483296392638</v>
      </c>
      <c r="F24285">
        <v>20.61</v>
      </c>
      <c r="G24285">
        <v>20.61</v>
      </c>
      <c r="H24285" s="16">
        <f t="shared" si="2054"/>
        <v>46.559432014999807</v>
      </c>
      <c r="I24285" s="16">
        <f t="shared" si="2051"/>
        <v>6592.0814707593927</v>
      </c>
      <c r="J24285" s="53">
        <f t="shared" si="2052"/>
        <v>1.9776244412278179</v>
      </c>
      <c r="K24285" s="54"/>
      <c r="L24285" s="16">
        <f t="shared" si="2053"/>
        <v>1.2132665283606245</v>
      </c>
      <c r="M24285" s="56"/>
      <c r="N24285" s="56"/>
    </row>
    <row r="24286" spans="1:14" ht="15.75" x14ac:dyDescent="0.25">
      <c r="A24286" s="14">
        <v>41979.65625</v>
      </c>
      <c r="B24286" s="15">
        <v>4.3</v>
      </c>
      <c r="C24286" s="12">
        <f t="shared" si="2048"/>
        <v>121.76244038</v>
      </c>
      <c r="D24286" s="64">
        <f t="shared" si="2049"/>
        <v>2.2410265100613495E-2</v>
      </c>
      <c r="E24286" s="13">
        <f t="shared" si="2050"/>
        <v>6.4541563489766869</v>
      </c>
      <c r="F24286">
        <v>20.2</v>
      </c>
      <c r="G24286">
        <v>20.2</v>
      </c>
      <c r="H24286" s="16">
        <f t="shared" si="2054"/>
        <v>45.651555898662394</v>
      </c>
      <c r="I24286" s="16">
        <f t="shared" si="2051"/>
        <v>5558.6448533651173</v>
      </c>
      <c r="J24286" s="53">
        <f t="shared" si="2052"/>
        <v>1.6675934560095351</v>
      </c>
      <c r="K24286" s="54"/>
      <c r="L24286" s="16">
        <f t="shared" si="2053"/>
        <v>1.0230634699445</v>
      </c>
      <c r="M24286" s="56"/>
      <c r="N24286" s="56"/>
    </row>
    <row r="24287" spans="1:14" ht="15.75" x14ac:dyDescent="0.25">
      <c r="A24287" s="14">
        <v>41979.659722222219</v>
      </c>
      <c r="B24287" s="15">
        <v>4.0999999999999996</v>
      </c>
      <c r="C24287" s="12">
        <f t="shared" si="2048"/>
        <v>116.09907106</v>
      </c>
      <c r="D24287" s="64">
        <f t="shared" si="2049"/>
        <v>2.1367927188957057E-2</v>
      </c>
      <c r="E24287" s="13">
        <f t="shared" si="2050"/>
        <v>6.1539630304196322</v>
      </c>
      <c r="F24287">
        <v>20.32</v>
      </c>
      <c r="G24287">
        <v>20.32</v>
      </c>
      <c r="H24287" s="16">
        <f t="shared" si="2054"/>
        <v>45.917313556475818</v>
      </c>
      <c r="I24287" s="16">
        <f t="shared" si="2051"/>
        <v>5330.957449477587</v>
      </c>
      <c r="J24287" s="53">
        <f t="shared" si="2052"/>
        <v>1.5992872348432761</v>
      </c>
      <c r="K24287" s="54"/>
      <c r="L24287" s="16">
        <f t="shared" si="2053"/>
        <v>0.98115781278728598</v>
      </c>
      <c r="M24287" s="56"/>
      <c r="N24287" s="56"/>
    </row>
    <row r="24288" spans="1:14" ht="15.75" x14ac:dyDescent="0.25">
      <c r="A24288" s="14">
        <v>41979.663194444445</v>
      </c>
      <c r="B24288" s="15">
        <v>3.9</v>
      </c>
      <c r="C24288" s="12">
        <f t="shared" si="2048"/>
        <v>110.43570174</v>
      </c>
      <c r="D24288" s="64">
        <f t="shared" si="2049"/>
        <v>2.0325589277300615E-2</v>
      </c>
      <c r="E24288" s="13">
        <f t="shared" si="2050"/>
        <v>5.8537697118625767</v>
      </c>
      <c r="F24288">
        <v>20.09</v>
      </c>
      <c r="G24288">
        <v>20.09</v>
      </c>
      <c r="H24288" s="16">
        <f t="shared" si="2054"/>
        <v>45.407916977295365</v>
      </c>
      <c r="I24288" s="16">
        <f t="shared" si="2051"/>
        <v>5014.6551759392732</v>
      </c>
      <c r="J24288" s="53">
        <f t="shared" si="2052"/>
        <v>1.5043965527817817</v>
      </c>
      <c r="K24288" s="54"/>
      <c r="L24288" s="16">
        <f t="shared" si="2053"/>
        <v>0.92294267041827105</v>
      </c>
      <c r="M24288" s="56"/>
      <c r="N24288" s="56"/>
    </row>
    <row r="24289" spans="1:14" ht="15.75" x14ac:dyDescent="0.25">
      <c r="A24289" s="14">
        <v>41979.666666666664</v>
      </c>
      <c r="B24289" s="15">
        <v>3.7</v>
      </c>
      <c r="C24289" s="12">
        <f t="shared" si="2048"/>
        <v>104.77233242000001</v>
      </c>
      <c r="D24289" s="64">
        <f t="shared" si="2049"/>
        <v>1.9283251365644172E-2</v>
      </c>
      <c r="E24289" s="13">
        <f t="shared" si="2050"/>
        <v>5.5535763933055211</v>
      </c>
      <c r="F24289">
        <v>18.02</v>
      </c>
      <c r="G24289">
        <v>18.02</v>
      </c>
      <c r="H24289" s="16">
        <f t="shared" si="2054"/>
        <v>40.817925870477474</v>
      </c>
      <c r="I24289" s="16">
        <f t="shared" si="2051"/>
        <v>4276.5892979965838</v>
      </c>
      <c r="J24289" s="53">
        <f t="shared" si="2052"/>
        <v>1.2829767893989752</v>
      </c>
      <c r="K24289" s="54"/>
      <c r="L24289" s="16">
        <f t="shared" si="2053"/>
        <v>0.78710232478464737</v>
      </c>
      <c r="M24289" s="56"/>
      <c r="N24289" s="56"/>
    </row>
    <row r="24290" spans="1:14" ht="15.75" x14ac:dyDescent="0.25">
      <c r="A24290" s="14">
        <v>41979.670138888891</v>
      </c>
      <c r="B24290" s="15">
        <v>3.7</v>
      </c>
      <c r="C24290" s="12">
        <f t="shared" si="2048"/>
        <v>104.77233242000001</v>
      </c>
      <c r="D24290" s="64">
        <f t="shared" si="2049"/>
        <v>1.9283251365644172E-2</v>
      </c>
      <c r="E24290" s="13">
        <f t="shared" si="2050"/>
        <v>5.5535763933055211</v>
      </c>
      <c r="F24290">
        <v>16.86</v>
      </c>
      <c r="G24290">
        <v>16.86</v>
      </c>
      <c r="H24290" s="16">
        <f t="shared" si="2054"/>
        <v>38.241213095019042</v>
      </c>
      <c r="I24290" s="16">
        <f t="shared" si="2051"/>
        <v>4006.6210905353923</v>
      </c>
      <c r="J24290" s="53">
        <f t="shared" si="2052"/>
        <v>1.2019863271606177</v>
      </c>
      <c r="K24290" s="54"/>
      <c r="L24290" s="16">
        <f t="shared" si="2053"/>
        <v>0.73741492463841585</v>
      </c>
      <c r="M24290" s="56"/>
      <c r="N24290" s="56"/>
    </row>
    <row r="24291" spans="1:14" ht="15.75" x14ac:dyDescent="0.25">
      <c r="A24291" s="14">
        <v>41979.673611111109</v>
      </c>
      <c r="B24291" s="15">
        <v>3.5</v>
      </c>
      <c r="C24291" s="12">
        <f t="shared" si="2048"/>
        <v>99.108963100000011</v>
      </c>
      <c r="D24291" s="64">
        <f t="shared" si="2049"/>
        <v>1.8240913453987734E-2</v>
      </c>
      <c r="E24291" s="13">
        <f t="shared" si="2050"/>
        <v>5.2533830747484664</v>
      </c>
      <c r="F24291">
        <v>20.75</v>
      </c>
      <c r="G24291">
        <v>20.75</v>
      </c>
      <c r="H24291" s="16">
        <f t="shared" si="2054"/>
        <v>46.869355408936919</v>
      </c>
      <c r="I24291" s="16">
        <f t="shared" si="2051"/>
        <v>4645.1732157451152</v>
      </c>
      <c r="J24291" s="53">
        <f t="shared" si="2052"/>
        <v>1.3935519647235346</v>
      </c>
      <c r="K24291" s="54"/>
      <c r="L24291" s="16">
        <f t="shared" si="2053"/>
        <v>0.85493985565861019</v>
      </c>
      <c r="M24291" s="56"/>
      <c r="N24291" s="56"/>
    </row>
    <row r="24292" spans="1:14" ht="15.75" x14ac:dyDescent="0.25">
      <c r="A24292" s="14">
        <v>41979.677083333336</v>
      </c>
      <c r="B24292" s="15">
        <v>3.3</v>
      </c>
      <c r="C24292" s="12">
        <f t="shared" si="2048"/>
        <v>93.445593779999996</v>
      </c>
      <c r="D24292" s="64">
        <f t="shared" si="2049"/>
        <v>1.7198575542331285E-2</v>
      </c>
      <c r="E24292" s="13">
        <f t="shared" si="2050"/>
        <v>4.9531897561914109</v>
      </c>
      <c r="F24292">
        <v>16.899999999999999</v>
      </c>
      <c r="G24292">
        <v>16.899999999999999</v>
      </c>
      <c r="H24292" s="16">
        <f t="shared" si="2054"/>
        <v>38.330122941827845</v>
      </c>
      <c r="I24292" s="16">
        <f t="shared" si="2051"/>
        <v>3581.7810979595033</v>
      </c>
      <c r="J24292" s="53">
        <f t="shared" si="2052"/>
        <v>1.0745343293878511</v>
      </c>
      <c r="K24292" s="54"/>
      <c r="L24292" s="16">
        <f t="shared" si="2053"/>
        <v>0.65922351496187193</v>
      </c>
      <c r="M24292" s="56"/>
      <c r="N24292" s="56"/>
    </row>
    <row r="24293" spans="1:14" ht="15.75" x14ac:dyDescent="0.25">
      <c r="A24293" s="14">
        <v>41979.680555555555</v>
      </c>
      <c r="B24293" s="15">
        <v>3.1</v>
      </c>
      <c r="C24293" s="12">
        <f t="shared" si="2048"/>
        <v>87.782224460000009</v>
      </c>
      <c r="D24293" s="64">
        <f t="shared" si="2049"/>
        <v>1.615623763067485E-2</v>
      </c>
      <c r="E24293" s="13">
        <f t="shared" si="2050"/>
        <v>4.6529964376343562</v>
      </c>
      <c r="F24293">
        <v>17.59</v>
      </c>
      <c r="G24293">
        <v>17.59</v>
      </c>
      <c r="H24293" s="16">
        <f t="shared" si="2054"/>
        <v>39.863163819483766</v>
      </c>
      <c r="I24293" s="16">
        <f t="shared" si="2051"/>
        <v>3499.2771940876751</v>
      </c>
      <c r="J24293" s="53">
        <f t="shared" si="2052"/>
        <v>1.0497831582263026</v>
      </c>
      <c r="K24293" s="54"/>
      <c r="L24293" s="16">
        <f t="shared" si="2053"/>
        <v>0.64403874737809985</v>
      </c>
      <c r="M24293" s="56"/>
      <c r="N24293" s="56"/>
    </row>
    <row r="24294" spans="1:14" ht="15.75" x14ac:dyDescent="0.25">
      <c r="A24294" s="14">
        <v>41979.684027777781</v>
      </c>
      <c r="B24294" s="15">
        <v>2.9</v>
      </c>
      <c r="C24294" s="12">
        <f t="shared" si="2048"/>
        <v>82.118855140000008</v>
      </c>
      <c r="D24294" s="64">
        <f t="shared" si="2049"/>
        <v>1.5113899719018406E-2</v>
      </c>
      <c r="E24294" s="13">
        <f t="shared" si="2050"/>
        <v>4.3528031190773016</v>
      </c>
      <c r="F24294">
        <v>14.65</v>
      </c>
      <c r="G24294">
        <v>14.65</v>
      </c>
      <c r="H24294" s="16">
        <f t="shared" si="2054"/>
        <v>33.322080859291212</v>
      </c>
      <c r="I24294" s="16">
        <f t="shared" si="2051"/>
        <v>2736.3711310475019</v>
      </c>
      <c r="J24294" s="53">
        <f t="shared" si="2052"/>
        <v>0.82091133931425042</v>
      </c>
      <c r="K24294" s="54"/>
      <c r="L24294" s="16">
        <f t="shared" si="2053"/>
        <v>0.50362658853635001</v>
      </c>
      <c r="M24294" s="56"/>
      <c r="N24294" s="56"/>
    </row>
    <row r="24295" spans="1:14" ht="15.75" x14ac:dyDescent="0.25">
      <c r="A24295" s="14">
        <v>41979.6875</v>
      </c>
      <c r="B24295" s="15">
        <v>2.7</v>
      </c>
      <c r="C24295" s="12">
        <f t="shared" si="2048"/>
        <v>76.455485820000007</v>
      </c>
      <c r="D24295" s="64">
        <f t="shared" si="2049"/>
        <v>1.4071561807361965E-2</v>
      </c>
      <c r="E24295" s="13">
        <f t="shared" si="2050"/>
        <v>4.0526098005202451</v>
      </c>
      <c r="F24295">
        <v>14.97</v>
      </c>
      <c r="G24295">
        <v>14.97</v>
      </c>
      <c r="H24295" s="16">
        <f t="shared" si="2054"/>
        <v>34.035223437679818</v>
      </c>
      <c r="I24295" s="16">
        <f t="shared" si="2051"/>
        <v>2602.1795429200611</v>
      </c>
      <c r="J24295" s="53">
        <f t="shared" si="2052"/>
        <v>0.78065386287601823</v>
      </c>
      <c r="K24295" s="54"/>
      <c r="L24295" s="16">
        <f t="shared" si="2053"/>
        <v>0.47892875023068604</v>
      </c>
      <c r="M24295" s="56"/>
      <c r="N24295" s="56"/>
    </row>
    <row r="24296" spans="1:14" ht="15.75" x14ac:dyDescent="0.25">
      <c r="A24296" s="14">
        <v>41979.690972222219</v>
      </c>
      <c r="B24296" s="15">
        <v>2.7</v>
      </c>
      <c r="C24296" s="12">
        <f t="shared" si="2048"/>
        <v>76.455485820000007</v>
      </c>
      <c r="D24296" s="64">
        <f t="shared" si="2049"/>
        <v>1.4071561807361965E-2</v>
      </c>
      <c r="E24296" s="13">
        <f t="shared" si="2050"/>
        <v>4.0526098005202451</v>
      </c>
      <c r="F24296">
        <v>14.58</v>
      </c>
      <c r="G24296">
        <v>14.58</v>
      </c>
      <c r="H24296" s="16">
        <f t="shared" si="2054"/>
        <v>33.166039620488604</v>
      </c>
      <c r="I24296" s="16">
        <f t="shared" si="2051"/>
        <v>2535.725671909825</v>
      </c>
      <c r="J24296" s="53">
        <f t="shared" si="2052"/>
        <v>0.76071770157294749</v>
      </c>
      <c r="K24296" s="54"/>
      <c r="L24296" s="16">
        <f t="shared" si="2053"/>
        <v>0.46669797642512117</v>
      </c>
      <c r="M24296" s="56"/>
      <c r="N24296" s="56"/>
    </row>
    <row r="24297" spans="1:14" ht="15.75" x14ac:dyDescent="0.25">
      <c r="A24297" s="14">
        <v>41979.694444444445</v>
      </c>
      <c r="B24297" s="15">
        <v>2.5</v>
      </c>
      <c r="C24297" s="12">
        <f t="shared" si="2048"/>
        <v>70.792116500000006</v>
      </c>
      <c r="D24297" s="64">
        <f t="shared" si="2049"/>
        <v>1.3029223895705523E-2</v>
      </c>
      <c r="E24297" s="13">
        <f t="shared" si="2050"/>
        <v>3.75241648196319</v>
      </c>
      <c r="F24297">
        <v>14.26</v>
      </c>
      <c r="G24297">
        <v>14.26</v>
      </c>
      <c r="H24297" s="16">
        <f t="shared" si="2054"/>
        <v>32.452516299444682</v>
      </c>
      <c r="I24297" s="16">
        <f t="shared" si="2051"/>
        <v>2297.3823145884371</v>
      </c>
      <c r="J24297" s="53">
        <f t="shared" si="2052"/>
        <v>0.68921469437653116</v>
      </c>
      <c r="K24297" s="54"/>
      <c r="L24297" s="16">
        <f t="shared" si="2053"/>
        <v>0.42283110084449765</v>
      </c>
      <c r="M24297" s="56"/>
      <c r="N24297" s="56"/>
    </row>
    <row r="24298" spans="1:14" ht="15.75" x14ac:dyDescent="0.25">
      <c r="A24298" s="14">
        <v>41979.697916666664</v>
      </c>
      <c r="B24298" s="15">
        <v>2.2999999999999998</v>
      </c>
      <c r="C24298" s="12">
        <f t="shared" si="2048"/>
        <v>65.128747180000005</v>
      </c>
      <c r="D24298" s="64">
        <f t="shared" si="2049"/>
        <v>1.1986885984049079E-2</v>
      </c>
      <c r="E24298" s="13">
        <f t="shared" si="2050"/>
        <v>3.4522231634061358</v>
      </c>
      <c r="F24298">
        <v>15.18</v>
      </c>
      <c r="G24298">
        <v>15.18</v>
      </c>
      <c r="H24298" s="16">
        <f t="shared" si="2054"/>
        <v>34.503057175088749</v>
      </c>
      <c r="I24298" s="16">
        <f t="shared" si="2051"/>
        <v>2247.1408876934402</v>
      </c>
      <c r="J24298" s="53">
        <f t="shared" si="2052"/>
        <v>0.67414226630803209</v>
      </c>
      <c r="K24298" s="54"/>
      <c r="L24298" s="16">
        <f t="shared" si="2053"/>
        <v>0.41358421245891541</v>
      </c>
      <c r="M24298" s="56"/>
      <c r="N24298" s="56"/>
    </row>
    <row r="24299" spans="1:14" ht="15.75" x14ac:dyDescent="0.25">
      <c r="A24299" s="14">
        <v>41979.701388888891</v>
      </c>
      <c r="B24299" s="15">
        <v>2.2000000000000002</v>
      </c>
      <c r="C24299" s="12">
        <f t="shared" si="2048"/>
        <v>62.297062520000011</v>
      </c>
      <c r="D24299" s="64">
        <f t="shared" si="2049"/>
        <v>1.1465717028220862E-2</v>
      </c>
      <c r="E24299" s="13">
        <f t="shared" si="2050"/>
        <v>3.302126504127608</v>
      </c>
      <c r="F24299">
        <v>14.91</v>
      </c>
      <c r="G24299">
        <v>14.91</v>
      </c>
      <c r="H24299" s="16">
        <f t="shared" si="2054"/>
        <v>33.901532625459964</v>
      </c>
      <c r="I24299" s="16">
        <f t="shared" si="2051"/>
        <v>2111.9658974920994</v>
      </c>
      <c r="J24299" s="53">
        <f t="shared" si="2052"/>
        <v>0.63358976924762977</v>
      </c>
      <c r="K24299" s="54"/>
      <c r="L24299" s="16">
        <f t="shared" si="2053"/>
        <v>0.38870537990652138</v>
      </c>
      <c r="M24299" s="56"/>
      <c r="N24299" s="56"/>
    </row>
    <row r="24300" spans="1:14" ht="15.75" x14ac:dyDescent="0.25">
      <c r="A24300" s="14">
        <v>41979.704861111109</v>
      </c>
      <c r="B24300" s="15">
        <v>2.2000000000000002</v>
      </c>
      <c r="C24300" s="12">
        <f t="shared" si="2048"/>
        <v>62.297062520000011</v>
      </c>
      <c r="D24300" s="64">
        <f t="shared" si="2049"/>
        <v>1.1465717028220862E-2</v>
      </c>
      <c r="E24300" s="13">
        <f t="shared" si="2050"/>
        <v>3.302126504127608</v>
      </c>
      <c r="F24300">
        <v>13.85</v>
      </c>
      <c r="G24300">
        <v>13.85</v>
      </c>
      <c r="H24300" s="16">
        <f t="shared" si="2054"/>
        <v>31.537845380640714</v>
      </c>
      <c r="I24300" s="16">
        <f t="shared" si="2051"/>
        <v>1964.7151254238681</v>
      </c>
      <c r="J24300" s="53">
        <f t="shared" si="2052"/>
        <v>0.58941453762716045</v>
      </c>
      <c r="K24300" s="54"/>
      <c r="L24300" s="16">
        <f t="shared" si="2053"/>
        <v>0.3616040108142089</v>
      </c>
      <c r="M24300" s="56"/>
      <c r="N24300" s="56"/>
    </row>
    <row r="24301" spans="1:14" ht="15.75" x14ac:dyDescent="0.25">
      <c r="A24301" s="14">
        <v>41979.708333333336</v>
      </c>
      <c r="B24301" s="15">
        <v>2.2000000000000002</v>
      </c>
      <c r="C24301" s="12">
        <f t="shared" si="2048"/>
        <v>62.297062520000011</v>
      </c>
      <c r="D24301" s="64">
        <f t="shared" si="2049"/>
        <v>1.1465717028220862E-2</v>
      </c>
      <c r="E24301" s="13">
        <f t="shared" si="2050"/>
        <v>3.302126504127608</v>
      </c>
      <c r="F24301">
        <v>13.39</v>
      </c>
      <c r="G24301">
        <v>13.39</v>
      </c>
      <c r="H24301" s="16">
        <f t="shared" si="2054"/>
        <v>30.510983509800454</v>
      </c>
      <c r="I24301" s="16">
        <f t="shared" si="2051"/>
        <v>1900.7446472567283</v>
      </c>
      <c r="J24301" s="53">
        <f t="shared" si="2052"/>
        <v>0.57022339417701839</v>
      </c>
      <c r="K24301" s="54"/>
      <c r="L24301" s="16">
        <f t="shared" si="2053"/>
        <v>0.34983030317608493</v>
      </c>
      <c r="M24301" s="56"/>
      <c r="N24301" s="56"/>
    </row>
    <row r="24302" spans="1:14" ht="15.75" x14ac:dyDescent="0.25">
      <c r="A24302" s="14">
        <v>41979.711805555555</v>
      </c>
      <c r="B24302" s="15">
        <v>2</v>
      </c>
      <c r="C24302" s="12">
        <f t="shared" si="2048"/>
        <v>56.633693200000003</v>
      </c>
      <c r="D24302" s="64">
        <f t="shared" si="2049"/>
        <v>1.0423379116564418E-2</v>
      </c>
      <c r="E24302" s="13">
        <f t="shared" si="2050"/>
        <v>3.001933185570552</v>
      </c>
      <c r="F24302">
        <v>12.63</v>
      </c>
      <c r="G24302">
        <v>12.63</v>
      </c>
      <c r="H24302" s="16">
        <f t="shared" si="2054"/>
        <v>28.81287036494518</v>
      </c>
      <c r="I24302" s="16">
        <f t="shared" si="2051"/>
        <v>1631.7792604596775</v>
      </c>
      <c r="J24302" s="53">
        <f t="shared" si="2052"/>
        <v>0.48953377813790322</v>
      </c>
      <c r="K24302" s="54"/>
      <c r="L24302" s="16">
        <f t="shared" si="2053"/>
        <v>0.30032747125024739</v>
      </c>
      <c r="M24302" s="56"/>
      <c r="N24302" s="56"/>
    </row>
    <row r="24303" spans="1:14" ht="15.75" x14ac:dyDescent="0.25">
      <c r="A24303" s="14">
        <v>41979.715277777781</v>
      </c>
      <c r="B24303" s="15">
        <v>2.2000000000000002</v>
      </c>
      <c r="C24303" s="12">
        <f t="shared" si="2048"/>
        <v>62.297062520000011</v>
      </c>
      <c r="D24303" s="64">
        <f t="shared" si="2049"/>
        <v>1.1465717028220862E-2</v>
      </c>
      <c r="E24303" s="13">
        <f t="shared" si="2050"/>
        <v>3.302126504127608</v>
      </c>
      <c r="F24303">
        <v>12.29</v>
      </c>
      <c r="G24303">
        <v>12.29</v>
      </c>
      <c r="H24303" s="16">
        <f t="shared" si="2054"/>
        <v>28.052533323679924</v>
      </c>
      <c r="I24303" s="16">
        <f t="shared" si="2051"/>
        <v>1747.590422309672</v>
      </c>
      <c r="J24303" s="53">
        <f t="shared" si="2052"/>
        <v>0.52427712669290161</v>
      </c>
      <c r="K24303" s="54"/>
      <c r="L24303" s="16">
        <f t="shared" si="2053"/>
        <v>0.32164240901405011</v>
      </c>
      <c r="M24303" s="56"/>
      <c r="N24303" s="56"/>
    </row>
    <row r="24304" spans="1:14" ht="15.75" x14ac:dyDescent="0.25">
      <c r="A24304" s="14">
        <v>41979.71875</v>
      </c>
      <c r="B24304" s="15">
        <v>2.2000000000000002</v>
      </c>
      <c r="C24304" s="12">
        <f t="shared" si="2048"/>
        <v>62.297062520000011</v>
      </c>
      <c r="D24304" s="64">
        <f t="shared" si="2049"/>
        <v>1.1465717028220862E-2</v>
      </c>
      <c r="E24304" s="13">
        <f t="shared" si="2050"/>
        <v>3.302126504127608</v>
      </c>
      <c r="F24304">
        <v>12.36</v>
      </c>
      <c r="G24304">
        <v>12.36</v>
      </c>
      <c r="H24304" s="16">
        <f t="shared" si="2054"/>
        <v>28.209107317954032</v>
      </c>
      <c r="I24304" s="16">
        <f t="shared" si="2051"/>
        <v>1757.3445222199723</v>
      </c>
      <c r="J24304" s="53">
        <f t="shared" si="2052"/>
        <v>0.52720335666599172</v>
      </c>
      <c r="K24304" s="54"/>
      <c r="L24304" s="16">
        <f t="shared" si="2053"/>
        <v>0.32343764212637532</v>
      </c>
      <c r="M24304" s="56"/>
      <c r="N24304" s="56"/>
    </row>
    <row r="24305" spans="1:14" ht="15.75" x14ac:dyDescent="0.25">
      <c r="A24305" s="14">
        <v>41979.722222222219</v>
      </c>
      <c r="B24305" s="15">
        <v>2.2000000000000002</v>
      </c>
      <c r="C24305" s="12">
        <f t="shared" si="2048"/>
        <v>62.297062520000011</v>
      </c>
      <c r="D24305" s="64">
        <f t="shared" si="2049"/>
        <v>1.1465717028220862E-2</v>
      </c>
      <c r="E24305" s="13">
        <f t="shared" si="2050"/>
        <v>3.302126504127608</v>
      </c>
      <c r="F24305">
        <v>11.91</v>
      </c>
      <c r="G24305">
        <v>11.91</v>
      </c>
      <c r="H24305" s="16">
        <f t="shared" si="2054"/>
        <v>27.202246261995917</v>
      </c>
      <c r="I24305" s="16">
        <f t="shared" si="2051"/>
        <v>1694.6200360679964</v>
      </c>
      <c r="J24305" s="53">
        <f t="shared" si="2052"/>
        <v>0.50838601082039891</v>
      </c>
      <c r="K24305" s="54"/>
      <c r="L24305" s="16">
        <f t="shared" si="2053"/>
        <v>0.3118932581720239</v>
      </c>
      <c r="M24305" s="56"/>
      <c r="N24305" s="56"/>
    </row>
    <row r="24306" spans="1:14" ht="15.75" x14ac:dyDescent="0.25">
      <c r="A24306" s="14">
        <v>41979.725694444445</v>
      </c>
      <c r="B24306" s="15">
        <v>2.2999999999999998</v>
      </c>
      <c r="C24306" s="12">
        <f t="shared" si="2048"/>
        <v>65.128747180000005</v>
      </c>
      <c r="D24306" s="64">
        <f t="shared" si="2049"/>
        <v>1.1986885984049079E-2</v>
      </c>
      <c r="E24306" s="13">
        <f t="shared" si="2050"/>
        <v>3.4522231634061358</v>
      </c>
      <c r="F24306">
        <v>12.27</v>
      </c>
      <c r="G24306">
        <v>12.27</v>
      </c>
      <c r="H24306" s="16">
        <f t="shared" si="2054"/>
        <v>28.007794625088152</v>
      </c>
      <c r="I24306" s="16">
        <f t="shared" si="2051"/>
        <v>1824.1125752067294</v>
      </c>
      <c r="J24306" s="53">
        <f t="shared" si="2052"/>
        <v>0.54723377256201877</v>
      </c>
      <c r="K24306" s="54"/>
      <c r="L24306" s="16">
        <f t="shared" si="2053"/>
        <v>0.33572624083559438</v>
      </c>
      <c r="M24306" s="56"/>
      <c r="N24306" s="56"/>
    </row>
    <row r="24307" spans="1:14" ht="15.75" x14ac:dyDescent="0.25">
      <c r="A24307" s="14">
        <v>41979.729166666664</v>
      </c>
      <c r="B24307" s="15">
        <v>3.3</v>
      </c>
      <c r="C24307" s="12">
        <f t="shared" si="2048"/>
        <v>93.445593779999996</v>
      </c>
      <c r="D24307" s="64">
        <f t="shared" si="2049"/>
        <v>1.7198575542331285E-2</v>
      </c>
      <c r="E24307" s="13">
        <f t="shared" si="2050"/>
        <v>4.9531897561914109</v>
      </c>
      <c r="F24307">
        <v>11.26</v>
      </c>
      <c r="G24307">
        <v>11.26</v>
      </c>
      <c r="H24307" s="16">
        <f t="shared" si="2054"/>
        <v>25.7465394454664</v>
      </c>
      <c r="I24307" s="16">
        <f t="shared" si="2051"/>
        <v>2405.9006662617994</v>
      </c>
      <c r="J24307" s="53">
        <f t="shared" si="2052"/>
        <v>0.72177019987853974</v>
      </c>
      <c r="K24307" s="54"/>
      <c r="L24307" s="16">
        <f t="shared" si="2053"/>
        <v>0.44280380360646615</v>
      </c>
      <c r="M24307" s="56"/>
      <c r="N24307" s="56"/>
    </row>
    <row r="24308" spans="1:14" ht="15.75" x14ac:dyDescent="0.25">
      <c r="A24308" s="14">
        <v>41979.732638888891</v>
      </c>
      <c r="B24308" s="15">
        <v>3.7</v>
      </c>
      <c r="C24308" s="12">
        <f t="shared" si="2048"/>
        <v>104.77233242000001</v>
      </c>
      <c r="D24308" s="64">
        <f t="shared" si="2049"/>
        <v>1.9283251365644172E-2</v>
      </c>
      <c r="E24308" s="13">
        <f t="shared" si="2050"/>
        <v>5.5535763933055211</v>
      </c>
      <c r="F24308">
        <v>11.69</v>
      </c>
      <c r="G24308">
        <v>11.69</v>
      </c>
      <c r="H24308" s="16">
        <f t="shared" si="2054"/>
        <v>26.709727831997686</v>
      </c>
      <c r="I24308" s="16">
        <f t="shared" si="2051"/>
        <v>2798.4404832617879</v>
      </c>
      <c r="J24308" s="53">
        <f t="shared" si="2052"/>
        <v>0.83953214497853634</v>
      </c>
      <c r="K24308" s="54"/>
      <c r="L24308" s="16">
        <f t="shared" si="2053"/>
        <v>0.51505039569235367</v>
      </c>
      <c r="M24308" s="56"/>
      <c r="N24308" s="56"/>
    </row>
    <row r="24309" spans="1:14" ht="15.75" x14ac:dyDescent="0.25">
      <c r="A24309" s="14">
        <v>41979.736111111109</v>
      </c>
      <c r="B24309" s="15">
        <v>3.7</v>
      </c>
      <c r="C24309" s="12">
        <f t="shared" si="2048"/>
        <v>104.77233242000001</v>
      </c>
      <c r="D24309" s="64">
        <f t="shared" si="2049"/>
        <v>1.9283251365644172E-2</v>
      </c>
      <c r="E24309" s="13">
        <f t="shared" si="2050"/>
        <v>5.5535763933055211</v>
      </c>
      <c r="F24309">
        <v>11.73</v>
      </c>
      <c r="G24309">
        <v>11.73</v>
      </c>
      <c r="H24309" s="16">
        <f t="shared" si="2054"/>
        <v>26.799290325274033</v>
      </c>
      <c r="I24309" s="16">
        <f t="shared" si="2051"/>
        <v>2807.8241545797014</v>
      </c>
      <c r="J24309" s="53">
        <f t="shared" si="2052"/>
        <v>0.84234724637391045</v>
      </c>
      <c r="K24309" s="54"/>
      <c r="L24309" s="16">
        <f t="shared" si="2053"/>
        <v>0.51677745176313528</v>
      </c>
      <c r="M24309" s="56"/>
      <c r="N24309" s="56"/>
    </row>
    <row r="24310" spans="1:14" ht="15.75" x14ac:dyDescent="0.25">
      <c r="A24310" s="14">
        <v>41979.739583333336</v>
      </c>
      <c r="B24310" s="15">
        <v>3.7</v>
      </c>
      <c r="C24310" s="12">
        <f t="shared" si="2048"/>
        <v>104.77233242000001</v>
      </c>
      <c r="D24310" s="64">
        <f t="shared" si="2049"/>
        <v>1.9283251365644172E-2</v>
      </c>
      <c r="E24310" s="13">
        <f t="shared" si="2050"/>
        <v>5.5535763933055211</v>
      </c>
      <c r="F24310">
        <v>11.04</v>
      </c>
      <c r="G24310">
        <v>11.04</v>
      </c>
      <c r="H24310" s="16">
        <f t="shared" si="2054"/>
        <v>25.253462559419177</v>
      </c>
      <c r="I24310" s="16">
        <f t="shared" si="2051"/>
        <v>2645.8641740314902</v>
      </c>
      <c r="J24310" s="53">
        <f t="shared" si="2052"/>
        <v>0.7937592522094471</v>
      </c>
      <c r="K24310" s="54"/>
      <c r="L24310" s="16">
        <f t="shared" si="2053"/>
        <v>0.48696886638616388</v>
      </c>
      <c r="M24310" s="56"/>
      <c r="N24310" s="56"/>
    </row>
    <row r="24311" spans="1:14" ht="15.75" x14ac:dyDescent="0.25">
      <c r="A24311" s="14">
        <v>41979.743055555555</v>
      </c>
      <c r="B24311" s="15">
        <v>3.9</v>
      </c>
      <c r="C24311" s="12">
        <f t="shared" si="2048"/>
        <v>110.43570174</v>
      </c>
      <c r="D24311" s="64">
        <f t="shared" si="2049"/>
        <v>2.0325589277300615E-2</v>
      </c>
      <c r="E24311" s="13">
        <f t="shared" si="2050"/>
        <v>5.8537697118625767</v>
      </c>
      <c r="F24311">
        <v>10.69</v>
      </c>
      <c r="G24311">
        <v>10.69</v>
      </c>
      <c r="H24311" s="16">
        <f t="shared" si="2054"/>
        <v>24.468615292537887</v>
      </c>
      <c r="I24311" s="16">
        <f t="shared" si="2051"/>
        <v>2702.2087004375171</v>
      </c>
      <c r="J24311" s="53">
        <f t="shared" si="2052"/>
        <v>0.81066261013125507</v>
      </c>
      <c r="K24311" s="54"/>
      <c r="L24311" s="16">
        <f t="shared" si="2053"/>
        <v>0.49733902462040191</v>
      </c>
      <c r="M24311" s="56"/>
      <c r="N24311" s="56"/>
    </row>
    <row r="24312" spans="1:14" ht="15.75" x14ac:dyDescent="0.25">
      <c r="A24312" s="14">
        <v>41979.746527777781</v>
      </c>
      <c r="B24312" s="15">
        <v>4.0999999999999996</v>
      </c>
      <c r="C24312" s="12">
        <f t="shared" si="2048"/>
        <v>116.09907106</v>
      </c>
      <c r="D24312" s="64">
        <f t="shared" si="2049"/>
        <v>2.1367927188957057E-2</v>
      </c>
      <c r="E24312" s="13">
        <f t="shared" si="2050"/>
        <v>6.1539630304196322</v>
      </c>
      <c r="F24312">
        <v>10.81</v>
      </c>
      <c r="G24312">
        <v>10.81</v>
      </c>
      <c r="H24312" s="16">
        <f t="shared" si="2054"/>
        <v>24.737762848300324</v>
      </c>
      <c r="I24312" s="16">
        <f t="shared" si="2051"/>
        <v>2872.0312867902471</v>
      </c>
      <c r="J24312" s="53">
        <f t="shared" si="2052"/>
        <v>0.86160938603707415</v>
      </c>
      <c r="K24312" s="54"/>
      <c r="L24312" s="16">
        <f t="shared" si="2053"/>
        <v>0.52859471536016822</v>
      </c>
      <c r="M24312" s="56"/>
      <c r="N24312" s="56"/>
    </row>
    <row r="24313" spans="1:14" ht="15.75" x14ac:dyDescent="0.25">
      <c r="A24313" s="14">
        <v>41979.75</v>
      </c>
      <c r="B24313" s="15">
        <v>3.9</v>
      </c>
      <c r="C24313" s="12">
        <f t="shared" si="2048"/>
        <v>110.43570174</v>
      </c>
      <c r="D24313" s="64">
        <f t="shared" si="2049"/>
        <v>2.0325589277300615E-2</v>
      </c>
      <c r="E24313" s="13">
        <f t="shared" si="2050"/>
        <v>5.8537697118625767</v>
      </c>
      <c r="F24313">
        <v>10.38</v>
      </c>
      <c r="G24313">
        <v>10.38</v>
      </c>
      <c r="H24313" s="16">
        <f t="shared" si="2054"/>
        <v>23.773036007106395</v>
      </c>
      <c r="I24313" s="16">
        <f t="shared" si="2051"/>
        <v>2625.3919139350824</v>
      </c>
      <c r="J24313" s="53">
        <f t="shared" si="2052"/>
        <v>0.78761757418052469</v>
      </c>
      <c r="K24313" s="54"/>
      <c r="L24313" s="16">
        <f t="shared" si="2053"/>
        <v>0.48320096575492316</v>
      </c>
      <c r="M24313" s="56"/>
      <c r="N24313" s="56"/>
    </row>
    <row r="24314" spans="1:14" ht="15.75" x14ac:dyDescent="0.25">
      <c r="A24314" s="14">
        <v>41979.753472222219</v>
      </c>
      <c r="B24314" s="15">
        <v>3.9</v>
      </c>
      <c r="C24314" s="12">
        <f t="shared" si="2048"/>
        <v>110.43570174</v>
      </c>
      <c r="D24314" s="64">
        <f t="shared" si="2049"/>
        <v>2.0325589277300615E-2</v>
      </c>
      <c r="E24314" s="13">
        <f t="shared" si="2050"/>
        <v>5.8537697118625767</v>
      </c>
      <c r="F24314">
        <v>9.6300000000000008</v>
      </c>
      <c r="G24314">
        <v>9.6300000000000008</v>
      </c>
      <c r="H24314" s="16">
        <f t="shared" si="2054"/>
        <v>22.088437877291344</v>
      </c>
      <c r="I24314" s="16">
        <f t="shared" si="2051"/>
        <v>2439.3521373190656</v>
      </c>
      <c r="J24314" s="53">
        <f t="shared" si="2052"/>
        <v>0.73180564119571967</v>
      </c>
      <c r="K24314" s="54"/>
      <c r="L24314" s="16">
        <f t="shared" si="2053"/>
        <v>0.44896051607099369</v>
      </c>
      <c r="M24314" s="56"/>
      <c r="N24314" s="56"/>
    </row>
    <row r="24315" spans="1:14" ht="15.75" x14ac:dyDescent="0.25">
      <c r="A24315" s="14">
        <v>41979.756944444445</v>
      </c>
      <c r="B24315" s="15">
        <v>3.7</v>
      </c>
      <c r="C24315" s="12">
        <f t="shared" si="2048"/>
        <v>104.77233242000001</v>
      </c>
      <c r="D24315" s="64">
        <f t="shared" si="2049"/>
        <v>1.9283251365644172E-2</v>
      </c>
      <c r="E24315" s="13">
        <f t="shared" si="2050"/>
        <v>5.5535763933055211</v>
      </c>
      <c r="F24315">
        <v>9.5</v>
      </c>
      <c r="G24315">
        <v>9.5</v>
      </c>
      <c r="H24315" s="16">
        <f t="shared" si="2054"/>
        <v>21.796179453035279</v>
      </c>
      <c r="I24315" s="16">
        <f t="shared" si="2051"/>
        <v>2283.6365591393865</v>
      </c>
      <c r="J24315" s="53">
        <f t="shared" si="2052"/>
        <v>0.68509096774181588</v>
      </c>
      <c r="K24315" s="54"/>
      <c r="L24315" s="16">
        <f t="shared" si="2053"/>
        <v>0.42030120720356806</v>
      </c>
      <c r="M24315" s="56"/>
      <c r="N24315" s="56"/>
    </row>
    <row r="24316" spans="1:14" ht="15.75" x14ac:dyDescent="0.25">
      <c r="A24316" s="14">
        <v>41979.760416666664</v>
      </c>
      <c r="B24316" s="15">
        <v>3.7</v>
      </c>
      <c r="C24316" s="12">
        <f t="shared" si="2048"/>
        <v>104.77233242000001</v>
      </c>
      <c r="D24316" s="64">
        <f t="shared" si="2049"/>
        <v>1.9283251365644172E-2</v>
      </c>
      <c r="E24316" s="13">
        <f t="shared" si="2050"/>
        <v>5.5535763933055211</v>
      </c>
      <c r="F24316">
        <v>9.5399999999999991</v>
      </c>
      <c r="G24316">
        <v>9.5399999999999991</v>
      </c>
      <c r="H24316" s="16">
        <f t="shared" si="2054"/>
        <v>21.886113591012471</v>
      </c>
      <c r="I24316" s="16">
        <f t="shared" si="2051"/>
        <v>2293.0591685394388</v>
      </c>
      <c r="J24316" s="53">
        <f t="shared" si="2052"/>
        <v>0.68791775056183158</v>
      </c>
      <c r="K24316" s="54"/>
      <c r="L24316" s="16">
        <f t="shared" si="2053"/>
        <v>0.42203542979253472</v>
      </c>
      <c r="M24316" s="56"/>
      <c r="N24316" s="56"/>
    </row>
    <row r="24317" spans="1:14" ht="15.75" x14ac:dyDescent="0.25">
      <c r="A24317" s="14">
        <v>41979.763888888891</v>
      </c>
      <c r="B24317" s="15">
        <v>3.7</v>
      </c>
      <c r="C24317" s="12">
        <f t="shared" si="2048"/>
        <v>104.77233242000001</v>
      </c>
      <c r="D24317" s="64">
        <f t="shared" si="2049"/>
        <v>1.9283251365644172E-2</v>
      </c>
      <c r="E24317" s="13">
        <f t="shared" si="2050"/>
        <v>5.5535763933055211</v>
      </c>
      <c r="F24317">
        <v>10.82</v>
      </c>
      <c r="G24317">
        <v>10.82</v>
      </c>
      <c r="H24317" s="16">
        <f t="shared" si="2054"/>
        <v>24.760189104911987</v>
      </c>
      <c r="I24317" s="16">
        <f t="shared" si="2051"/>
        <v>2594.1827636819012</v>
      </c>
      <c r="J24317" s="53">
        <f t="shared" si="2052"/>
        <v>0.77825482910457033</v>
      </c>
      <c r="K24317" s="54"/>
      <c r="L24317" s="16">
        <f t="shared" si="2053"/>
        <v>0.47745695037090208</v>
      </c>
      <c r="M24317" s="56"/>
      <c r="N24317" s="56"/>
    </row>
    <row r="24318" spans="1:14" ht="15.75" x14ac:dyDescent="0.25">
      <c r="A24318" s="14">
        <v>41979.767361111109</v>
      </c>
      <c r="B24318" s="15">
        <v>3.7</v>
      </c>
      <c r="C24318" s="12">
        <f t="shared" si="2048"/>
        <v>104.77233242000001</v>
      </c>
      <c r="D24318" s="64">
        <f t="shared" si="2049"/>
        <v>1.9283251365644172E-2</v>
      </c>
      <c r="E24318" s="13">
        <f t="shared" si="2050"/>
        <v>5.5535763933055211</v>
      </c>
      <c r="F24318">
        <v>10.220000000000001</v>
      </c>
      <c r="G24318">
        <v>10.220000000000001</v>
      </c>
      <c r="H24318" s="16">
        <f t="shared" si="2054"/>
        <v>23.413865519184789</v>
      </c>
      <c r="I24318" s="16">
        <f t="shared" si="2051"/>
        <v>2453.1253014132049</v>
      </c>
      <c r="J24318" s="53">
        <f t="shared" si="2052"/>
        <v>0.73593759042396134</v>
      </c>
      <c r="K24318" s="54"/>
      <c r="L24318" s="16">
        <f t="shared" si="2053"/>
        <v>0.45149545424782905</v>
      </c>
      <c r="M24318" s="56"/>
      <c r="N24318" s="56"/>
    </row>
    <row r="24319" spans="1:14" ht="15.75" x14ac:dyDescent="0.25">
      <c r="A24319" s="14">
        <v>41979.770833333336</v>
      </c>
      <c r="B24319" s="15">
        <v>3.7</v>
      </c>
      <c r="C24319" s="12">
        <f t="shared" si="2048"/>
        <v>104.77233242000001</v>
      </c>
      <c r="D24319" s="64">
        <f t="shared" si="2049"/>
        <v>1.9283251365644172E-2</v>
      </c>
      <c r="E24319" s="13">
        <f t="shared" si="2050"/>
        <v>5.5535763933055211</v>
      </c>
      <c r="F24319">
        <v>10.71</v>
      </c>
      <c r="G24319">
        <v>10.71</v>
      </c>
      <c r="H24319" s="16">
        <f t="shared" si="2054"/>
        <v>24.513477396639601</v>
      </c>
      <c r="I24319" s="16">
        <f t="shared" si="2051"/>
        <v>2568.3342025708807</v>
      </c>
      <c r="J24319" s="53">
        <f t="shared" si="2052"/>
        <v>0.77050026077126421</v>
      </c>
      <c r="K24319" s="54"/>
      <c r="L24319" s="16">
        <f t="shared" si="2053"/>
        <v>0.47269954648543822</v>
      </c>
      <c r="M24319" s="56"/>
      <c r="N24319" s="56"/>
    </row>
    <row r="24320" spans="1:14" ht="15.75" x14ac:dyDescent="0.25">
      <c r="A24320" s="14">
        <v>41979.774305555555</v>
      </c>
      <c r="B24320" s="15">
        <v>3.9</v>
      </c>
      <c r="C24320" s="12">
        <f t="shared" si="2048"/>
        <v>110.43570174</v>
      </c>
      <c r="D24320" s="64">
        <f t="shared" si="2049"/>
        <v>2.0325589277300615E-2</v>
      </c>
      <c r="E24320" s="13">
        <f t="shared" si="2050"/>
        <v>5.8537697118625767</v>
      </c>
      <c r="F24320">
        <v>10.88</v>
      </c>
      <c r="G24320">
        <v>10.88</v>
      </c>
      <c r="H24320" s="16">
        <f t="shared" si="2054"/>
        <v>24.894737953098847</v>
      </c>
      <c r="I24320" s="16">
        <f t="shared" si="2051"/>
        <v>2749.2678554838822</v>
      </c>
      <c r="J24320" s="53">
        <f t="shared" si="2052"/>
        <v>0.82478035664516458</v>
      </c>
      <c r="K24320" s="54"/>
      <c r="L24320" s="16">
        <f t="shared" si="2053"/>
        <v>0.50600021880071455</v>
      </c>
      <c r="M24320" s="56"/>
      <c r="N24320" s="56"/>
    </row>
    <row r="24321" spans="1:14" ht="15.75" x14ac:dyDescent="0.25">
      <c r="A24321" s="14">
        <v>41979.777777777781</v>
      </c>
      <c r="B24321" s="15">
        <v>3.9</v>
      </c>
      <c r="C24321" s="12">
        <f t="shared" ref="C24321:C24384" si="2055">28.3168466*B24321</f>
        <v>110.43570174</v>
      </c>
      <c r="D24321" s="64">
        <f t="shared" ref="D24321:D24384" si="2056">C24321*300*10^6/(1.63*10^12)</f>
        <v>2.0325589277300615E-2</v>
      </c>
      <c r="E24321" s="13">
        <f t="shared" ref="E24321:E24384" si="2057">C24321*86400*10^6/(1.63*10^12)</f>
        <v>5.8537697118625767</v>
      </c>
      <c r="F24321">
        <v>11.41</v>
      </c>
      <c r="G24321">
        <v>11.41</v>
      </c>
      <c r="H24321" s="16">
        <f t="shared" si="2054"/>
        <v>26.08261754340942</v>
      </c>
      <c r="I24321" s="16">
        <f t="shared" ref="I24321:I24384" si="2058">C24321*H24321</f>
        <v>2880.452171622454</v>
      </c>
      <c r="J24321" s="53">
        <f t="shared" ref="J24321:J24384" si="2059">I24321*300*10^-6</f>
        <v>0.8641356514867361</v>
      </c>
      <c r="K24321" s="54"/>
      <c r="L24321" s="16">
        <f t="shared" si="2053"/>
        <v>0.53014457146425531</v>
      </c>
      <c r="M24321" s="56"/>
      <c r="N24321" s="56"/>
    </row>
    <row r="24322" spans="1:14" ht="15.75" x14ac:dyDescent="0.25">
      <c r="A24322" s="14">
        <v>41979.78125</v>
      </c>
      <c r="B24322" s="15">
        <v>4.3</v>
      </c>
      <c r="C24322" s="12">
        <f t="shared" si="2055"/>
        <v>121.76244038</v>
      </c>
      <c r="D24322" s="64">
        <f t="shared" si="2056"/>
        <v>2.2410265100613495E-2</v>
      </c>
      <c r="E24322" s="13">
        <f t="shared" si="2057"/>
        <v>6.4541563489766869</v>
      </c>
      <c r="F24322">
        <v>11.18</v>
      </c>
      <c r="G24322">
        <v>11.18</v>
      </c>
      <c r="H24322" s="16">
        <f t="shared" si="2054"/>
        <v>25.567261252522837</v>
      </c>
      <c r="I24322" s="16">
        <f t="shared" si="2058"/>
        <v>3113.1321239401959</v>
      </c>
      <c r="J24322" s="53">
        <f t="shared" si="2059"/>
        <v>0.93393963718205875</v>
      </c>
      <c r="K24322" s="54"/>
      <c r="L24322" s="16">
        <f t="shared" si="2053"/>
        <v>0.57296910256568023</v>
      </c>
      <c r="M24322" s="56"/>
      <c r="N24322" s="56"/>
    </row>
    <row r="24323" spans="1:14" ht="15.75" x14ac:dyDescent="0.25">
      <c r="A24323" s="14">
        <v>41979.784722222219</v>
      </c>
      <c r="B24323" s="15">
        <v>5</v>
      </c>
      <c r="C24323" s="12">
        <f t="shared" si="2055"/>
        <v>141.58423300000001</v>
      </c>
      <c r="D24323" s="64">
        <f t="shared" si="2056"/>
        <v>2.6058447791411046E-2</v>
      </c>
      <c r="E24323" s="13">
        <f t="shared" si="2057"/>
        <v>7.50483296392638</v>
      </c>
      <c r="F24323">
        <v>11.11</v>
      </c>
      <c r="G24323">
        <v>11.11</v>
      </c>
      <c r="H24323" s="16">
        <f t="shared" si="2054"/>
        <v>25.410371791684454</v>
      </c>
      <c r="I24323" s="16">
        <f t="shared" si="2058"/>
        <v>3597.7080003704796</v>
      </c>
      <c r="J24323" s="53">
        <f t="shared" si="2059"/>
        <v>1.0793124001111438</v>
      </c>
      <c r="K24323" s="54"/>
      <c r="L24323" s="16">
        <f t="shared" si="2053"/>
        <v>0.6621548466939533</v>
      </c>
      <c r="M24323" s="56"/>
      <c r="N24323" s="56"/>
    </row>
    <row r="24324" spans="1:14" ht="15.75" x14ac:dyDescent="0.25">
      <c r="A24324" s="14">
        <v>41979.788194444445</v>
      </c>
      <c r="B24324" s="15">
        <v>6.5</v>
      </c>
      <c r="C24324" s="12">
        <f t="shared" si="2055"/>
        <v>184.05950290000001</v>
      </c>
      <c r="D24324" s="64">
        <f t="shared" si="2056"/>
        <v>3.3875982128834359E-2</v>
      </c>
      <c r="E24324" s="13">
        <f t="shared" si="2057"/>
        <v>9.7562828531042953</v>
      </c>
      <c r="F24324">
        <v>11.39</v>
      </c>
      <c r="G24324">
        <v>11.39</v>
      </c>
      <c r="H24324" s="16">
        <f t="shared" si="2054"/>
        <v>26.037812261192485</v>
      </c>
      <c r="I24324" s="16">
        <f t="shared" si="2058"/>
        <v>4792.5067813986143</v>
      </c>
      <c r="J24324" s="53">
        <f t="shared" si="2059"/>
        <v>1.4377520344195842</v>
      </c>
      <c r="K24324" s="54"/>
      <c r="L24324" s="16">
        <f t="shared" si="2053"/>
        <v>0.88205646283410077</v>
      </c>
      <c r="M24324" s="56"/>
      <c r="N24324" s="56"/>
    </row>
    <row r="24325" spans="1:14" ht="15.75" x14ac:dyDescent="0.25">
      <c r="A24325" s="14">
        <v>41979.791666666664</v>
      </c>
      <c r="B24325" s="15">
        <v>6.5</v>
      </c>
      <c r="C24325" s="12">
        <f t="shared" si="2055"/>
        <v>184.05950290000001</v>
      </c>
      <c r="D24325" s="64">
        <f t="shared" si="2056"/>
        <v>3.3875982128834359E-2</v>
      </c>
      <c r="E24325" s="13">
        <f t="shared" si="2057"/>
        <v>9.7562828531042953</v>
      </c>
      <c r="F24325">
        <v>12.05</v>
      </c>
      <c r="G24325">
        <v>12.05</v>
      </c>
      <c r="H24325" s="16">
        <f t="shared" si="2054"/>
        <v>27.515572141305096</v>
      </c>
      <c r="I24325" s="16">
        <f t="shared" si="2058"/>
        <v>5064.5025303377051</v>
      </c>
      <c r="J24325" s="53">
        <f t="shared" si="2059"/>
        <v>1.5193507591013113</v>
      </c>
      <c r="K24325" s="54"/>
      <c r="L24325" s="16">
        <f t="shared" si="2053"/>
        <v>0.932117030123504</v>
      </c>
      <c r="M24325" s="56"/>
      <c r="N24325" s="56"/>
    </row>
    <row r="24326" spans="1:14" ht="15.75" x14ac:dyDescent="0.25">
      <c r="A24326" s="14">
        <v>41979.795138888891</v>
      </c>
      <c r="B24326" s="15">
        <v>7</v>
      </c>
      <c r="C24326" s="12">
        <f t="shared" si="2055"/>
        <v>198.21792620000002</v>
      </c>
      <c r="D24326" s="64">
        <f t="shared" si="2056"/>
        <v>3.6481826907975468E-2</v>
      </c>
      <c r="E24326" s="13">
        <f t="shared" si="2057"/>
        <v>10.506766149496933</v>
      </c>
      <c r="F24326">
        <v>11.95</v>
      </c>
      <c r="G24326">
        <v>11.95</v>
      </c>
      <c r="H24326" s="16">
        <f t="shared" si="2054"/>
        <v>27.291775420806221</v>
      </c>
      <c r="I24326" s="16">
        <f t="shared" si="2058"/>
        <v>5409.7191262283422</v>
      </c>
      <c r="J24326" s="53">
        <f t="shared" si="2059"/>
        <v>1.6229157378685026</v>
      </c>
      <c r="K24326" s="54"/>
      <c r="L24326" s="16">
        <f t="shared" si="2053"/>
        <v>0.99565382691319182</v>
      </c>
      <c r="M24326" s="56"/>
      <c r="N24326" s="56"/>
    </row>
    <row r="24327" spans="1:14" ht="15.75" x14ac:dyDescent="0.25">
      <c r="A24327" s="14">
        <v>41979.798611111109</v>
      </c>
      <c r="B24327" s="15">
        <v>8</v>
      </c>
      <c r="C24327" s="12">
        <f t="shared" si="2055"/>
        <v>226.53477280000001</v>
      </c>
      <c r="D24327" s="64">
        <f t="shared" si="2056"/>
        <v>4.1693516466257671E-2</v>
      </c>
      <c r="E24327" s="13">
        <f t="shared" si="2057"/>
        <v>12.007732742282208</v>
      </c>
      <c r="F24327">
        <v>11.79</v>
      </c>
      <c r="G24327">
        <v>11.79</v>
      </c>
      <c r="H24327" s="16">
        <f t="shared" si="2054"/>
        <v>26.933622619174532</v>
      </c>
      <c r="I24327" s="16">
        <f t="shared" si="2058"/>
        <v>6101.4020807156439</v>
      </c>
      <c r="J24327" s="53">
        <f t="shared" si="2059"/>
        <v>1.8304206242146932</v>
      </c>
      <c r="K24327" s="54"/>
      <c r="L24327" s="16">
        <f t="shared" si="2053"/>
        <v>1.1229574381685234</v>
      </c>
      <c r="M24327" s="56"/>
      <c r="N24327" s="56"/>
    </row>
    <row r="24328" spans="1:14" ht="15.75" x14ac:dyDescent="0.25">
      <c r="A24328" s="14">
        <v>41979.802083333336</v>
      </c>
      <c r="B24328" s="15">
        <v>7.5</v>
      </c>
      <c r="C24328" s="12">
        <f t="shared" si="2055"/>
        <v>212.3763495</v>
      </c>
      <c r="D24328" s="64">
        <f t="shared" si="2056"/>
        <v>3.9087671687116562E-2</v>
      </c>
      <c r="E24328" s="13">
        <f t="shared" si="2057"/>
        <v>11.25724944588957</v>
      </c>
      <c r="F24328">
        <v>11.32</v>
      </c>
      <c r="G24328">
        <v>11.32</v>
      </c>
      <c r="H24328" s="16">
        <f t="shared" si="2054"/>
        <v>25.880981363380311</v>
      </c>
      <c r="I24328" s="16">
        <f t="shared" si="2058"/>
        <v>5496.5083434322432</v>
      </c>
      <c r="J24328" s="53">
        <f t="shared" si="2059"/>
        <v>1.6489525030296728</v>
      </c>
      <c r="K24328" s="54"/>
      <c r="L24328" s="16">
        <f t="shared" si="2053"/>
        <v>1.011627302472192</v>
      </c>
      <c r="M24328" s="56"/>
      <c r="N24328" s="56"/>
    </row>
    <row r="24329" spans="1:14" ht="15.75" x14ac:dyDescent="0.25">
      <c r="A24329" s="14">
        <v>41979.805555555555</v>
      </c>
      <c r="B24329" s="15">
        <v>7</v>
      </c>
      <c r="C24329" s="12">
        <f t="shared" si="2055"/>
        <v>198.21792620000002</v>
      </c>
      <c r="D24329" s="64">
        <f t="shared" si="2056"/>
        <v>3.6481826907975468E-2</v>
      </c>
      <c r="E24329" s="13">
        <f t="shared" si="2057"/>
        <v>10.506766149496933</v>
      </c>
      <c r="F24329">
        <v>11.58</v>
      </c>
      <c r="G24329">
        <v>11.58</v>
      </c>
      <c r="H24329" s="16">
        <f t="shared" si="2054"/>
        <v>26.463399306159946</v>
      </c>
      <c r="I24329" s="16">
        <f t="shared" si="2058"/>
        <v>5245.5201306695444</v>
      </c>
      <c r="J24329" s="53">
        <f t="shared" si="2059"/>
        <v>1.5736560392008632</v>
      </c>
      <c r="K24329" s="54"/>
      <c r="L24329" s="16">
        <f t="shared" si="2053"/>
        <v>0.96543315288396525</v>
      </c>
      <c r="M24329" s="56"/>
      <c r="N24329" s="56"/>
    </row>
    <row r="24330" spans="1:14" ht="15.75" x14ac:dyDescent="0.25">
      <c r="A24330" s="14">
        <v>41979.809027777781</v>
      </c>
      <c r="B24330" s="15">
        <v>6.5</v>
      </c>
      <c r="C24330" s="12">
        <f t="shared" si="2055"/>
        <v>184.05950290000001</v>
      </c>
      <c r="D24330" s="64">
        <f t="shared" si="2056"/>
        <v>3.3875982128834359E-2</v>
      </c>
      <c r="E24330" s="13">
        <f t="shared" si="2057"/>
        <v>9.7562828531042953</v>
      </c>
      <c r="F24330">
        <v>11.87</v>
      </c>
      <c r="G24330">
        <v>11.87</v>
      </c>
      <c r="H24330" s="16">
        <f t="shared" si="2054"/>
        <v>27.11271108925876</v>
      </c>
      <c r="I24330" s="16">
        <f t="shared" si="2058"/>
        <v>4990.3521253602848</v>
      </c>
      <c r="J24330" s="53">
        <f t="shared" si="2059"/>
        <v>1.4971056376080853</v>
      </c>
      <c r="K24330" s="54"/>
      <c r="L24330" s="16">
        <f t="shared" si="2053"/>
        <v>0.91846971632397878</v>
      </c>
      <c r="M24330" s="56"/>
      <c r="N24330" s="56"/>
    </row>
    <row r="24331" spans="1:14" ht="15.75" x14ac:dyDescent="0.25">
      <c r="A24331" s="14">
        <v>41979.8125</v>
      </c>
      <c r="B24331" s="15">
        <v>6.5</v>
      </c>
      <c r="C24331" s="12">
        <f t="shared" si="2055"/>
        <v>184.05950290000001</v>
      </c>
      <c r="D24331" s="64">
        <f t="shared" si="2056"/>
        <v>3.3875982128834359E-2</v>
      </c>
      <c r="E24331" s="13">
        <f t="shared" si="2057"/>
        <v>9.7562828531042953</v>
      </c>
      <c r="F24331">
        <v>11.87</v>
      </c>
      <c r="G24331">
        <v>11.87</v>
      </c>
      <c r="H24331" s="16">
        <f t="shared" si="2054"/>
        <v>27.11271108925876</v>
      </c>
      <c r="I24331" s="16">
        <f t="shared" si="2058"/>
        <v>4990.3521253602848</v>
      </c>
      <c r="J24331" s="53">
        <f t="shared" si="2059"/>
        <v>1.4971056376080853</v>
      </c>
      <c r="K24331" s="54"/>
      <c r="L24331" s="16">
        <f t="shared" si="2053"/>
        <v>0.91846971632397878</v>
      </c>
      <c r="M24331" s="56"/>
      <c r="N24331" s="56"/>
    </row>
    <row r="24332" spans="1:14" ht="15.75" x14ac:dyDescent="0.25">
      <c r="A24332" s="14">
        <v>41979.815972222219</v>
      </c>
      <c r="B24332" s="15">
        <v>6.1</v>
      </c>
      <c r="C24332" s="12">
        <f t="shared" si="2055"/>
        <v>172.73276426000001</v>
      </c>
      <c r="D24332" s="64">
        <f t="shared" si="2056"/>
        <v>3.1791306305521475E-2</v>
      </c>
      <c r="E24332" s="13">
        <f t="shared" si="2057"/>
        <v>9.1558962159901842</v>
      </c>
      <c r="F24332">
        <v>11.97</v>
      </c>
      <c r="G24332">
        <v>11.97</v>
      </c>
      <c r="H24332" s="16">
        <f t="shared" si="2054"/>
        <v>27.336537751410575</v>
      </c>
      <c r="I24332" s="16">
        <f t="shared" si="2058"/>
        <v>4721.9157310989931</v>
      </c>
      <c r="J24332" s="53">
        <f t="shared" si="2059"/>
        <v>1.416574719329698</v>
      </c>
      <c r="K24332" s="54"/>
      <c r="L24332" s="16">
        <f t="shared" si="2053"/>
        <v>0.86906424498754486</v>
      </c>
      <c r="M24332" s="56"/>
      <c r="N24332" s="56"/>
    </row>
    <row r="24333" spans="1:14" ht="15.75" x14ac:dyDescent="0.25">
      <c r="A24333" s="14">
        <v>41979.819444444445</v>
      </c>
      <c r="B24333" s="15">
        <v>5.7</v>
      </c>
      <c r="C24333" s="12">
        <f t="shared" si="2055"/>
        <v>161.40602562000001</v>
      </c>
      <c r="D24333" s="64">
        <f t="shared" si="2056"/>
        <v>2.970663048220859E-2</v>
      </c>
      <c r="E24333" s="13">
        <f t="shared" si="2057"/>
        <v>8.5555095788760731</v>
      </c>
      <c r="F24333">
        <v>11.87</v>
      </c>
      <c r="G24333">
        <v>11.87</v>
      </c>
      <c r="H24333" s="16">
        <f t="shared" si="2054"/>
        <v>27.11271108925876</v>
      </c>
      <c r="I24333" s="16">
        <f t="shared" si="2058"/>
        <v>4376.1549407005577</v>
      </c>
      <c r="J24333" s="53">
        <f t="shared" si="2059"/>
        <v>1.3128464822101671</v>
      </c>
      <c r="K24333" s="54"/>
      <c r="L24333" s="16">
        <f t="shared" si="2053"/>
        <v>0.80542728969948907</v>
      </c>
      <c r="M24333" s="56"/>
      <c r="N24333" s="56"/>
    </row>
    <row r="24334" spans="1:14" ht="15.75" x14ac:dyDescent="0.25">
      <c r="A24334" s="14">
        <v>41979.822916666664</v>
      </c>
      <c r="B24334" s="15">
        <v>5.7</v>
      </c>
      <c r="C24334" s="12">
        <f t="shared" si="2055"/>
        <v>161.40602562000001</v>
      </c>
      <c r="D24334" s="64">
        <f t="shared" si="2056"/>
        <v>2.970663048220859E-2</v>
      </c>
      <c r="E24334" s="13">
        <f t="shared" si="2057"/>
        <v>8.5555095788760731</v>
      </c>
      <c r="F24334">
        <v>11.43</v>
      </c>
      <c r="G24334">
        <v>11.43</v>
      </c>
      <c r="H24334" s="16">
        <f t="shared" si="2054"/>
        <v>26.127421254915745</v>
      </c>
      <c r="I24334" s="16">
        <f t="shared" si="2058"/>
        <v>4217.123224455464</v>
      </c>
      <c r="J24334" s="53">
        <f t="shared" si="2059"/>
        <v>1.2651369673366393</v>
      </c>
      <c r="K24334" s="54"/>
      <c r="L24334" s="16">
        <f t="shared" si="2053"/>
        <v>0.77615764867278492</v>
      </c>
      <c r="M24334" s="56"/>
      <c r="N24334" s="56"/>
    </row>
    <row r="24335" spans="1:14" ht="15.75" x14ac:dyDescent="0.25">
      <c r="A24335" s="14">
        <v>41979.826388888891</v>
      </c>
      <c r="B24335" s="15">
        <v>5.7</v>
      </c>
      <c r="C24335" s="12">
        <f t="shared" si="2055"/>
        <v>161.40602562000001</v>
      </c>
      <c r="D24335" s="64">
        <f t="shared" si="2056"/>
        <v>2.970663048220859E-2</v>
      </c>
      <c r="E24335" s="13">
        <f t="shared" si="2057"/>
        <v>8.5555095788760731</v>
      </c>
      <c r="F24335">
        <v>12.14</v>
      </c>
      <c r="G24335">
        <v>12.14</v>
      </c>
      <c r="H24335" s="16">
        <f t="shared" si="2054"/>
        <v>27.716957424389904</v>
      </c>
      <c r="I24335" s="16">
        <f t="shared" si="2058"/>
        <v>4473.6839401495263</v>
      </c>
      <c r="J24335" s="53">
        <f t="shared" si="2059"/>
        <v>1.3421051820448577</v>
      </c>
      <c r="K24335" s="54"/>
      <c r="L24335" s="16">
        <f t="shared" si="2053"/>
        <v>0.82337741229745876</v>
      </c>
      <c r="M24335" s="56"/>
      <c r="N24335" s="56"/>
    </row>
    <row r="24336" spans="1:14" ht="15.75" x14ac:dyDescent="0.25">
      <c r="A24336" s="14">
        <v>41979.829861111109</v>
      </c>
      <c r="B24336" s="15">
        <v>6.1</v>
      </c>
      <c r="C24336" s="12">
        <f t="shared" si="2055"/>
        <v>172.73276426000001</v>
      </c>
      <c r="D24336" s="64">
        <f t="shared" si="2056"/>
        <v>3.1791306305521475E-2</v>
      </c>
      <c r="E24336" s="13">
        <f t="shared" si="2057"/>
        <v>9.1558962159901842</v>
      </c>
      <c r="F24336">
        <v>11.16</v>
      </c>
      <c r="G24336">
        <v>11.16</v>
      </c>
      <c r="H24336" s="16">
        <f t="shared" si="2054"/>
        <v>25.522437702383623</v>
      </c>
      <c r="I24336" s="16">
        <f t="shared" si="2058"/>
        <v>4408.5612149863664</v>
      </c>
      <c r="J24336" s="53">
        <f t="shared" si="2059"/>
        <v>1.3225683644959099</v>
      </c>
      <c r="K24336" s="54"/>
      <c r="L24336" s="16">
        <f t="shared" si="2053"/>
        <v>0.81139163466006747</v>
      </c>
      <c r="M24336" s="56"/>
      <c r="N24336" s="56"/>
    </row>
    <row r="24337" spans="1:14" ht="15.75" x14ac:dyDescent="0.25">
      <c r="A24337" s="14">
        <v>41979.833333333336</v>
      </c>
      <c r="B24337" s="15">
        <v>6.1</v>
      </c>
      <c r="C24337" s="12">
        <f t="shared" si="2055"/>
        <v>172.73276426000001</v>
      </c>
      <c r="D24337" s="64">
        <f t="shared" si="2056"/>
        <v>3.1791306305521475E-2</v>
      </c>
      <c r="E24337" s="13">
        <f t="shared" si="2057"/>
        <v>9.1558962159901842</v>
      </c>
      <c r="F24337">
        <v>11.46</v>
      </c>
      <c r="G24337">
        <v>11.46</v>
      </c>
      <c r="H24337" s="16">
        <f t="shared" si="2054"/>
        <v>26.194623883222416</v>
      </c>
      <c r="I24337" s="16">
        <f t="shared" si="2058"/>
        <v>4524.6697921000232</v>
      </c>
      <c r="J24337" s="53">
        <f t="shared" si="2059"/>
        <v>1.3574009376300069</v>
      </c>
      <c r="K24337" s="54"/>
      <c r="L24337" s="16">
        <f t="shared" si="2053"/>
        <v>0.8327613114294522</v>
      </c>
      <c r="M24337" s="56"/>
      <c r="N24337" s="56"/>
    </row>
    <row r="24338" spans="1:14" ht="15.75" x14ac:dyDescent="0.25">
      <c r="A24338" s="14">
        <v>41979.836805555555</v>
      </c>
      <c r="B24338" s="15">
        <v>6.1</v>
      </c>
      <c r="C24338" s="12">
        <f t="shared" si="2055"/>
        <v>172.73276426000001</v>
      </c>
      <c r="D24338" s="64">
        <f t="shared" si="2056"/>
        <v>3.1791306305521475E-2</v>
      </c>
      <c r="E24338" s="13">
        <f t="shared" si="2057"/>
        <v>9.1558962159901842</v>
      </c>
      <c r="F24338">
        <v>11.14</v>
      </c>
      <c r="G24338">
        <v>11.14</v>
      </c>
      <c r="H24338" s="16">
        <f t="shared" si="2054"/>
        <v>25.477612545635878</v>
      </c>
      <c r="I24338" s="16">
        <f t="shared" si="2058"/>
        <v>4400.818441752941</v>
      </c>
      <c r="J24338" s="53">
        <f t="shared" si="2059"/>
        <v>1.3202455325258824</v>
      </c>
      <c r="K24338" s="54"/>
      <c r="L24338" s="16">
        <f t="shared" si="2053"/>
        <v>0.80996658437170699</v>
      </c>
      <c r="M24338" s="56"/>
      <c r="N24338" s="56"/>
    </row>
    <row r="24339" spans="1:14" ht="15.75" x14ac:dyDescent="0.25">
      <c r="A24339" s="14">
        <v>41979.840277777781</v>
      </c>
      <c r="B24339" s="15">
        <v>6.5</v>
      </c>
      <c r="C24339" s="12">
        <f t="shared" si="2055"/>
        <v>184.05950290000001</v>
      </c>
      <c r="D24339" s="64">
        <f t="shared" si="2056"/>
        <v>3.3875982128834359E-2</v>
      </c>
      <c r="E24339" s="13">
        <f t="shared" si="2057"/>
        <v>9.7562828531042953</v>
      </c>
      <c r="F24339">
        <v>11.81</v>
      </c>
      <c r="G24339">
        <v>11.81</v>
      </c>
      <c r="H24339" s="16">
        <f t="shared" si="2054"/>
        <v>26.978397008781542</v>
      </c>
      <c r="I24339" s="16">
        <f t="shared" si="2058"/>
        <v>4965.6303424751777</v>
      </c>
      <c r="J24339" s="53">
        <f t="shared" si="2059"/>
        <v>1.4896891027425532</v>
      </c>
      <c r="K24339" s="54"/>
      <c r="L24339" s="16">
        <f t="shared" si="2053"/>
        <v>0.91391969493408176</v>
      </c>
      <c r="M24339" s="56"/>
      <c r="N24339" s="56"/>
    </row>
    <row r="24340" spans="1:14" ht="15.75" x14ac:dyDescent="0.25">
      <c r="A24340" s="14">
        <v>41979.84375</v>
      </c>
      <c r="B24340" s="15">
        <v>7</v>
      </c>
      <c r="C24340" s="12">
        <f t="shared" si="2055"/>
        <v>198.21792620000002</v>
      </c>
      <c r="D24340" s="64">
        <f t="shared" si="2056"/>
        <v>3.6481826907975468E-2</v>
      </c>
      <c r="E24340" s="13">
        <f t="shared" si="2057"/>
        <v>10.506766149496933</v>
      </c>
      <c r="F24340">
        <v>11.02</v>
      </c>
      <c r="G24340">
        <v>11.02</v>
      </c>
      <c r="H24340" s="16">
        <f t="shared" si="2054"/>
        <v>25.208627700859232</v>
      </c>
      <c r="I24340" s="16">
        <f t="shared" si="2058"/>
        <v>4996.8019052121917</v>
      </c>
      <c r="J24340" s="53">
        <f t="shared" si="2059"/>
        <v>1.4990405715636574</v>
      </c>
      <c r="K24340" s="54"/>
      <c r="L24340" s="16">
        <f t="shared" si="2053"/>
        <v>0.91965679237034204</v>
      </c>
      <c r="M24340" s="56"/>
      <c r="N24340" s="56"/>
    </row>
    <row r="24341" spans="1:14" ht="15.75" x14ac:dyDescent="0.25">
      <c r="A24341" s="14">
        <v>41979.847222222219</v>
      </c>
      <c r="B24341" s="15">
        <v>8</v>
      </c>
      <c r="C24341" s="12">
        <f t="shared" si="2055"/>
        <v>226.53477280000001</v>
      </c>
      <c r="D24341" s="64">
        <f t="shared" si="2056"/>
        <v>4.1693516466257671E-2</v>
      </c>
      <c r="E24341" s="13">
        <f t="shared" si="2057"/>
        <v>12.007732742282208</v>
      </c>
      <c r="F24341">
        <v>11.32</v>
      </c>
      <c r="G24341">
        <v>11.32</v>
      </c>
      <c r="H24341" s="16">
        <f t="shared" si="2054"/>
        <v>25.880981363380311</v>
      </c>
      <c r="I24341" s="16">
        <f t="shared" si="2058"/>
        <v>5862.9422329943936</v>
      </c>
      <c r="J24341" s="53">
        <f t="shared" si="2059"/>
        <v>1.758882669898318</v>
      </c>
      <c r="K24341" s="54"/>
      <c r="L24341" s="16">
        <f t="shared" si="2053"/>
        <v>1.0790691226370051</v>
      </c>
      <c r="M24341" s="56"/>
      <c r="N24341" s="56"/>
    </row>
    <row r="24342" spans="1:14" ht="15.75" x14ac:dyDescent="0.25">
      <c r="A24342" s="14">
        <v>41979.850694444445</v>
      </c>
      <c r="B24342" s="15">
        <v>8.5</v>
      </c>
      <c r="C24342" s="12">
        <f t="shared" si="2055"/>
        <v>240.69319610000002</v>
      </c>
      <c r="D24342" s="64">
        <f t="shared" si="2056"/>
        <v>4.4299361245398773E-2</v>
      </c>
      <c r="E24342" s="13">
        <f t="shared" si="2057"/>
        <v>12.758216038674847</v>
      </c>
      <c r="F24342">
        <v>10.96</v>
      </c>
      <c r="G24342">
        <v>10.96</v>
      </c>
      <c r="H24342" s="16">
        <f t="shared" si="2054"/>
        <v>25.074113348515322</v>
      </c>
      <c r="I24342" s="16">
        <f t="shared" si="2058"/>
        <v>6035.1684812278263</v>
      </c>
      <c r="J24342" s="53">
        <f t="shared" si="2059"/>
        <v>1.8105505443683478</v>
      </c>
      <c r="K24342" s="54"/>
      <c r="L24342" s="16">
        <f t="shared" si="2053"/>
        <v>1.1107672051339559</v>
      </c>
      <c r="M24342" s="56"/>
      <c r="N24342" s="56"/>
    </row>
    <row r="24343" spans="1:14" ht="15.75" x14ac:dyDescent="0.25">
      <c r="A24343" s="14">
        <v>41979.854166666664</v>
      </c>
      <c r="B24343" s="15">
        <v>9</v>
      </c>
      <c r="C24343" s="12">
        <f t="shared" si="2055"/>
        <v>254.8516194</v>
      </c>
      <c r="D24343" s="64">
        <f t="shared" si="2056"/>
        <v>4.6905206024539875E-2</v>
      </c>
      <c r="E24343" s="13">
        <f t="shared" si="2057"/>
        <v>13.508699335067485</v>
      </c>
      <c r="F24343">
        <v>11.4</v>
      </c>
      <c r="G24343">
        <v>11.4</v>
      </c>
      <c r="H24343" s="16">
        <f t="shared" si="2054"/>
        <v>26.06021509881537</v>
      </c>
      <c r="I24343" s="16">
        <f t="shared" si="2058"/>
        <v>6641.4880198454284</v>
      </c>
      <c r="J24343" s="53">
        <f t="shared" si="2059"/>
        <v>1.9924464059536284</v>
      </c>
      <c r="K24343" s="54"/>
      <c r="L24343" s="16">
        <f t="shared" si="2053"/>
        <v>1.2223597582537598</v>
      </c>
      <c r="M24343" s="56"/>
      <c r="N24343" s="56"/>
    </row>
    <row r="24344" spans="1:14" ht="15.75" x14ac:dyDescent="0.25">
      <c r="A24344" s="14">
        <v>41979.857638888891</v>
      </c>
      <c r="B24344" s="15">
        <v>10</v>
      </c>
      <c r="C24344" s="12">
        <f t="shared" si="2055"/>
        <v>283.16846600000002</v>
      </c>
      <c r="D24344" s="64">
        <f t="shared" si="2056"/>
        <v>5.2116895582822093E-2</v>
      </c>
      <c r="E24344" s="13">
        <f t="shared" si="2057"/>
        <v>15.00966592785276</v>
      </c>
      <c r="F24344">
        <v>11.62</v>
      </c>
      <c r="G24344">
        <v>11.62</v>
      </c>
      <c r="H24344" s="16">
        <f t="shared" si="2054"/>
        <v>26.552978707007547</v>
      </c>
      <c r="I24344" s="16">
        <f t="shared" si="2058"/>
        <v>7518.9662481939913</v>
      </c>
      <c r="J24344" s="53">
        <f t="shared" si="2059"/>
        <v>2.2556898744581972</v>
      </c>
      <c r="K24344" s="54"/>
      <c r="L24344" s="16">
        <f t="shared" ref="L24344:L24407" si="2060">J24344/1.63</f>
        <v>1.3838588186860106</v>
      </c>
      <c r="M24344" s="56"/>
      <c r="N24344" s="56"/>
    </row>
    <row r="24345" spans="1:14" ht="15.75" x14ac:dyDescent="0.25">
      <c r="A24345" s="14">
        <v>41979.861111111109</v>
      </c>
      <c r="B24345" s="15">
        <v>12</v>
      </c>
      <c r="C24345" s="12">
        <f t="shared" si="2055"/>
        <v>339.80215920000001</v>
      </c>
      <c r="D24345" s="64">
        <f t="shared" si="2056"/>
        <v>6.25402746993865E-2</v>
      </c>
      <c r="E24345" s="13">
        <f t="shared" si="2057"/>
        <v>18.011599113423312</v>
      </c>
      <c r="F24345">
        <v>12.35</v>
      </c>
      <c r="G24345">
        <v>12.35</v>
      </c>
      <c r="H24345" s="16">
        <f t="shared" si="2054"/>
        <v>28.186740692632359</v>
      </c>
      <c r="I24345" s="16">
        <f t="shared" si="2058"/>
        <v>9577.91534816698</v>
      </c>
      <c r="J24345" s="53">
        <f t="shared" si="2059"/>
        <v>2.8733746044500941</v>
      </c>
      <c r="K24345" s="54"/>
      <c r="L24345" s="16">
        <f t="shared" si="2060"/>
        <v>1.7628065057976039</v>
      </c>
      <c r="M24345" s="56"/>
      <c r="N24345" s="56"/>
    </row>
    <row r="24346" spans="1:14" ht="15.75" x14ac:dyDescent="0.25">
      <c r="A24346" s="14">
        <v>41979.864583333336</v>
      </c>
      <c r="B24346" s="15">
        <v>13</v>
      </c>
      <c r="C24346" s="12">
        <f t="shared" si="2055"/>
        <v>368.11900580000002</v>
      </c>
      <c r="D24346" s="64">
        <f t="shared" si="2056"/>
        <v>6.7751964257668718E-2</v>
      </c>
      <c r="E24346" s="13">
        <f t="shared" si="2057"/>
        <v>19.512565706208591</v>
      </c>
      <c r="F24346">
        <v>13.12</v>
      </c>
      <c r="G24346">
        <v>13.12</v>
      </c>
      <c r="H24346" s="16">
        <f t="shared" si="2054"/>
        <v>29.90793306782086</v>
      </c>
      <c r="I24346" s="16">
        <f t="shared" si="2058"/>
        <v>11009.67858645916</v>
      </c>
      <c r="J24346" s="53">
        <f t="shared" si="2059"/>
        <v>3.3029035759377479</v>
      </c>
      <c r="K24346" s="54"/>
      <c r="L24346" s="16">
        <f t="shared" si="2060"/>
        <v>2.0263212122317471</v>
      </c>
      <c r="M24346" s="56"/>
      <c r="N24346" s="56"/>
    </row>
    <row r="24347" spans="1:14" ht="15.75" x14ac:dyDescent="0.25">
      <c r="A24347" s="14">
        <v>41979.868055555555</v>
      </c>
      <c r="B24347" s="15">
        <v>13</v>
      </c>
      <c r="C24347" s="12">
        <f t="shared" si="2055"/>
        <v>368.11900580000002</v>
      </c>
      <c r="D24347" s="64">
        <f t="shared" si="2056"/>
        <v>6.7751964257668718E-2</v>
      </c>
      <c r="E24347" s="13">
        <f t="shared" si="2057"/>
        <v>19.512565706208591</v>
      </c>
      <c r="F24347">
        <v>13.43</v>
      </c>
      <c r="G24347">
        <v>13.43</v>
      </c>
      <c r="H24347" s="16">
        <f t="shared" si="2054"/>
        <v>30.600303514337483</v>
      </c>
      <c r="I24347" s="16">
        <f t="shared" si="2058"/>
        <v>11264.553306876162</v>
      </c>
      <c r="J24347" s="53">
        <f t="shared" si="2059"/>
        <v>3.3793659920628483</v>
      </c>
      <c r="K24347" s="54"/>
      <c r="L24347" s="16">
        <f t="shared" si="2060"/>
        <v>2.0732306699772076</v>
      </c>
      <c r="M24347" s="56"/>
      <c r="N24347" s="56"/>
    </row>
    <row r="24348" spans="1:14" ht="15.75" x14ac:dyDescent="0.25">
      <c r="A24348" s="14">
        <v>41979.871527777781</v>
      </c>
      <c r="B24348" s="15">
        <v>13</v>
      </c>
      <c r="C24348" s="12">
        <f t="shared" si="2055"/>
        <v>368.11900580000002</v>
      </c>
      <c r="D24348" s="64">
        <f t="shared" si="2056"/>
        <v>6.7751964257668718E-2</v>
      </c>
      <c r="E24348" s="13">
        <f t="shared" si="2057"/>
        <v>19.512565706208591</v>
      </c>
      <c r="F24348">
        <v>13.76</v>
      </c>
      <c r="G24348">
        <v>13.76</v>
      </c>
      <c r="H24348" s="16">
        <f t="shared" ref="H24348:H24411" si="2061" xml:space="preserve"> 2.4*(G24348^0.98)</f>
        <v>31.336992014611383</v>
      </c>
      <c r="I24348" s="16">
        <f t="shared" si="2058"/>
        <v>11535.742345181283</v>
      </c>
      <c r="J24348" s="53">
        <f t="shared" si="2059"/>
        <v>3.4607227035543846</v>
      </c>
      <c r="K24348" s="54"/>
      <c r="L24348" s="16">
        <f t="shared" si="2060"/>
        <v>2.1231427629168005</v>
      </c>
      <c r="M24348" s="56"/>
      <c r="N24348" s="56"/>
    </row>
    <row r="24349" spans="1:14" ht="15.75" x14ac:dyDescent="0.25">
      <c r="A24349" s="14">
        <v>41979.875</v>
      </c>
      <c r="B24349" s="15">
        <v>13</v>
      </c>
      <c r="C24349" s="12">
        <f t="shared" si="2055"/>
        <v>368.11900580000002</v>
      </c>
      <c r="D24349" s="64">
        <f t="shared" si="2056"/>
        <v>6.7751964257668718E-2</v>
      </c>
      <c r="E24349" s="13">
        <f t="shared" si="2057"/>
        <v>19.512565706208591</v>
      </c>
      <c r="F24349">
        <v>12.57</v>
      </c>
      <c r="G24349">
        <v>12.57</v>
      </c>
      <c r="H24349" s="16">
        <f t="shared" si="2061"/>
        <v>28.678723303015044</v>
      </c>
      <c r="I24349" s="16">
        <f t="shared" si="2058"/>
        <v>10557.183109919191</v>
      </c>
      <c r="J24349" s="53">
        <f t="shared" si="2059"/>
        <v>3.1671549329757571</v>
      </c>
      <c r="K24349" s="54"/>
      <c r="L24349" s="16">
        <f t="shared" si="2060"/>
        <v>1.9430398361814463</v>
      </c>
      <c r="M24349" s="56"/>
      <c r="N24349" s="56"/>
    </row>
    <row r="24350" spans="1:14" ht="15.75" x14ac:dyDescent="0.25">
      <c r="A24350" s="14">
        <v>41979.878472222219</v>
      </c>
      <c r="B24350" s="15">
        <v>13</v>
      </c>
      <c r="C24350" s="12">
        <f t="shared" si="2055"/>
        <v>368.11900580000002</v>
      </c>
      <c r="D24350" s="64">
        <f t="shared" si="2056"/>
        <v>6.7751964257668718E-2</v>
      </c>
      <c r="E24350" s="13">
        <f t="shared" si="2057"/>
        <v>19.512565706208591</v>
      </c>
      <c r="F24350">
        <v>13.6</v>
      </c>
      <c r="G24350">
        <v>13.6</v>
      </c>
      <c r="H24350" s="16">
        <f t="shared" si="2061"/>
        <v>30.979854371179886</v>
      </c>
      <c r="I24350" s="16">
        <f t="shared" si="2058"/>
        <v>11404.273190947524</v>
      </c>
      <c r="J24350" s="53">
        <f t="shared" si="2059"/>
        <v>3.4212819572842572</v>
      </c>
      <c r="K24350" s="54"/>
      <c r="L24350" s="16">
        <f t="shared" si="2060"/>
        <v>2.0989459860639617</v>
      </c>
      <c r="M24350" s="56"/>
      <c r="N24350" s="56"/>
    </row>
    <row r="24351" spans="1:14" ht="15.75" x14ac:dyDescent="0.25">
      <c r="A24351" s="14">
        <v>41979.881944444445</v>
      </c>
      <c r="B24351" s="15">
        <v>13</v>
      </c>
      <c r="C24351" s="12">
        <f t="shared" si="2055"/>
        <v>368.11900580000002</v>
      </c>
      <c r="D24351" s="64">
        <f t="shared" si="2056"/>
        <v>6.7751964257668718E-2</v>
      </c>
      <c r="E24351" s="13">
        <f t="shared" si="2057"/>
        <v>19.512565706208591</v>
      </c>
      <c r="F24351">
        <v>15.8</v>
      </c>
      <c r="G24351">
        <v>15.8</v>
      </c>
      <c r="H24351" s="16">
        <f t="shared" si="2061"/>
        <v>35.883532251129964</v>
      </c>
      <c r="I24351" s="16">
        <f t="shared" si="2058"/>
        <v>13209.410216878199</v>
      </c>
      <c r="J24351" s="53">
        <f t="shared" si="2059"/>
        <v>3.9628230650634597</v>
      </c>
      <c r="K24351" s="54"/>
      <c r="L24351" s="16">
        <f t="shared" si="2060"/>
        <v>2.43117979451746</v>
      </c>
      <c r="M24351" s="56"/>
      <c r="N24351" s="56"/>
    </row>
    <row r="24352" spans="1:14" ht="15.75" x14ac:dyDescent="0.25">
      <c r="A24352" s="14">
        <v>41979.885416666664</v>
      </c>
      <c r="B24352" s="15">
        <v>13</v>
      </c>
      <c r="C24352" s="12">
        <f t="shared" si="2055"/>
        <v>368.11900580000002</v>
      </c>
      <c r="D24352" s="64">
        <f t="shared" si="2056"/>
        <v>6.7751964257668718E-2</v>
      </c>
      <c r="E24352" s="13">
        <f t="shared" si="2057"/>
        <v>19.512565706208591</v>
      </c>
      <c r="F24352">
        <v>13.89</v>
      </c>
      <c r="G24352">
        <v>13.89</v>
      </c>
      <c r="H24352" s="16">
        <f t="shared" si="2061"/>
        <v>31.627105154575059</v>
      </c>
      <c r="I24352" s="16">
        <f t="shared" si="2058"/>
        <v>11642.538505834227</v>
      </c>
      <c r="J24352" s="53">
        <f t="shared" si="2059"/>
        <v>3.4927615517502684</v>
      </c>
      <c r="K24352" s="54"/>
      <c r="L24352" s="16">
        <f t="shared" si="2060"/>
        <v>2.1427984980062997</v>
      </c>
      <c r="M24352" s="56"/>
      <c r="N24352" s="56"/>
    </row>
    <row r="24353" spans="1:14" ht="15.75" x14ac:dyDescent="0.25">
      <c r="A24353" s="14">
        <v>41979.888888888891</v>
      </c>
      <c r="B24353" s="15">
        <v>13</v>
      </c>
      <c r="C24353" s="12">
        <f t="shared" si="2055"/>
        <v>368.11900580000002</v>
      </c>
      <c r="D24353" s="64">
        <f t="shared" si="2056"/>
        <v>6.7751964257668718E-2</v>
      </c>
      <c r="E24353" s="13">
        <f t="shared" si="2057"/>
        <v>19.512565706208591</v>
      </c>
      <c r="F24353">
        <v>14.04</v>
      </c>
      <c r="G24353">
        <v>14.04</v>
      </c>
      <c r="H24353" s="16">
        <f t="shared" si="2061"/>
        <v>31.961783644095458</v>
      </c>
      <c r="I24353" s="16">
        <f t="shared" si="2058"/>
        <v>11765.740018659122</v>
      </c>
      <c r="J24353" s="53">
        <f t="shared" si="2059"/>
        <v>3.5297220055977365</v>
      </c>
      <c r="K24353" s="54"/>
      <c r="L24353" s="16">
        <f t="shared" si="2060"/>
        <v>2.165473623066096</v>
      </c>
      <c r="M24353" s="56"/>
      <c r="N24353" s="56"/>
    </row>
    <row r="24354" spans="1:14" ht="15.75" x14ac:dyDescent="0.25">
      <c r="A24354" s="14">
        <v>41979.892361111109</v>
      </c>
      <c r="B24354" s="15">
        <v>13</v>
      </c>
      <c r="C24354" s="12">
        <f t="shared" si="2055"/>
        <v>368.11900580000002</v>
      </c>
      <c r="D24354" s="64">
        <f t="shared" si="2056"/>
        <v>6.7751964257668718E-2</v>
      </c>
      <c r="E24354" s="13">
        <f t="shared" si="2057"/>
        <v>19.512565706208591</v>
      </c>
      <c r="F24354">
        <v>14.3</v>
      </c>
      <c r="G24354">
        <v>14.3</v>
      </c>
      <c r="H24354" s="16">
        <f t="shared" si="2061"/>
        <v>32.541724082671131</v>
      </c>
      <c r="I24354" s="16">
        <f t="shared" si="2058"/>
        <v>11979.227116330814</v>
      </c>
      <c r="J24354" s="53">
        <f t="shared" si="2059"/>
        <v>3.5937681348992441</v>
      </c>
      <c r="K24354" s="54"/>
      <c r="L24354" s="16">
        <f t="shared" si="2060"/>
        <v>2.2047657269320515</v>
      </c>
      <c r="M24354" s="56"/>
      <c r="N24354" s="56"/>
    </row>
    <row r="24355" spans="1:14" ht="15.75" x14ac:dyDescent="0.25">
      <c r="A24355" s="14">
        <v>41979.895833333336</v>
      </c>
      <c r="B24355" s="15">
        <v>13</v>
      </c>
      <c r="C24355" s="12">
        <f t="shared" si="2055"/>
        <v>368.11900580000002</v>
      </c>
      <c r="D24355" s="64">
        <f t="shared" si="2056"/>
        <v>6.7751964257668718E-2</v>
      </c>
      <c r="E24355" s="13">
        <f t="shared" si="2057"/>
        <v>19.512565706208591</v>
      </c>
      <c r="F24355">
        <v>14.49</v>
      </c>
      <c r="G24355">
        <v>14.49</v>
      </c>
      <c r="H24355" s="16">
        <f t="shared" si="2061"/>
        <v>32.965393142755495</v>
      </c>
      <c r="I24355" s="16">
        <f t="shared" si="2058"/>
        <v>12135.18774951729</v>
      </c>
      <c r="J24355" s="53">
        <f t="shared" si="2059"/>
        <v>3.6405563248551869</v>
      </c>
      <c r="K24355" s="54"/>
      <c r="L24355" s="16">
        <f t="shared" si="2060"/>
        <v>2.2334701379479673</v>
      </c>
      <c r="M24355" s="56"/>
      <c r="N24355" s="56"/>
    </row>
    <row r="24356" spans="1:14" ht="15.75" x14ac:dyDescent="0.25">
      <c r="A24356" s="14">
        <v>41979.899305555555</v>
      </c>
      <c r="B24356" s="15">
        <v>13</v>
      </c>
      <c r="C24356" s="12">
        <f t="shared" si="2055"/>
        <v>368.11900580000002</v>
      </c>
      <c r="D24356" s="64">
        <f t="shared" si="2056"/>
        <v>6.7751964257668718E-2</v>
      </c>
      <c r="E24356" s="13">
        <f t="shared" si="2057"/>
        <v>19.512565706208591</v>
      </c>
      <c r="F24356">
        <v>13.83</v>
      </c>
      <c r="G24356">
        <v>13.83</v>
      </c>
      <c r="H24356" s="16">
        <f t="shared" si="2061"/>
        <v>31.493213561140251</v>
      </c>
      <c r="I24356" s="16">
        <f t="shared" si="2058"/>
        <v>11593.250465574029</v>
      </c>
      <c r="J24356" s="53">
        <f t="shared" si="2059"/>
        <v>3.4779751396722083</v>
      </c>
      <c r="K24356" s="54"/>
      <c r="L24356" s="16">
        <f t="shared" si="2060"/>
        <v>2.1337270795535019</v>
      </c>
      <c r="M24356" s="56"/>
      <c r="N24356" s="56"/>
    </row>
    <row r="24357" spans="1:14" ht="15.75" x14ac:dyDescent="0.25">
      <c r="A24357" s="14">
        <v>41979.902777777781</v>
      </c>
      <c r="B24357" s="15">
        <v>13</v>
      </c>
      <c r="C24357" s="12">
        <f t="shared" si="2055"/>
        <v>368.11900580000002</v>
      </c>
      <c r="D24357" s="64">
        <f t="shared" si="2056"/>
        <v>6.7751964257668718E-2</v>
      </c>
      <c r="E24357" s="13">
        <f t="shared" si="2057"/>
        <v>19.512565706208591</v>
      </c>
      <c r="F24357">
        <v>18.239999999999998</v>
      </c>
      <c r="G24357">
        <v>18.239999999999998</v>
      </c>
      <c r="H24357" s="16">
        <f t="shared" si="2061"/>
        <v>41.306231910780028</v>
      </c>
      <c r="I24357" s="16">
        <f t="shared" si="2058"/>
        <v>15205.60902434058</v>
      </c>
      <c r="J24357" s="53">
        <f t="shared" si="2059"/>
        <v>4.5616827073021735</v>
      </c>
      <c r="K24357" s="54"/>
      <c r="L24357" s="16">
        <f t="shared" si="2060"/>
        <v>2.7985783480381436</v>
      </c>
      <c r="M24357" s="56"/>
      <c r="N24357" s="56"/>
    </row>
    <row r="24358" spans="1:14" ht="15.75" x14ac:dyDescent="0.25">
      <c r="A24358" s="14">
        <v>41979.90625</v>
      </c>
      <c r="B24358" s="15">
        <v>13</v>
      </c>
      <c r="C24358" s="12">
        <f t="shared" si="2055"/>
        <v>368.11900580000002</v>
      </c>
      <c r="D24358" s="64">
        <f t="shared" si="2056"/>
        <v>6.7751964257668718E-2</v>
      </c>
      <c r="E24358" s="13">
        <f t="shared" si="2057"/>
        <v>19.512565706208591</v>
      </c>
      <c r="F24358">
        <v>15.02</v>
      </c>
      <c r="G24358">
        <v>15.02</v>
      </c>
      <c r="H24358" s="16">
        <f t="shared" si="2061"/>
        <v>34.14662425994608</v>
      </c>
      <c r="I24358" s="16">
        <f t="shared" si="2058"/>
        <v>12570.021373997513</v>
      </c>
      <c r="J24358" s="53">
        <f t="shared" si="2059"/>
        <v>3.7710064121992541</v>
      </c>
      <c r="K24358" s="54"/>
      <c r="L24358" s="16">
        <f t="shared" si="2060"/>
        <v>2.3135008663799108</v>
      </c>
      <c r="M24358" s="56"/>
      <c r="N24358" s="56"/>
    </row>
    <row r="24359" spans="1:14" ht="15.75" x14ac:dyDescent="0.25">
      <c r="A24359" s="14">
        <v>41979.909722222219</v>
      </c>
      <c r="B24359" s="15">
        <v>12</v>
      </c>
      <c r="C24359" s="12">
        <f t="shared" si="2055"/>
        <v>339.80215920000001</v>
      </c>
      <c r="D24359" s="64">
        <f t="shared" si="2056"/>
        <v>6.25402746993865E-2</v>
      </c>
      <c r="E24359" s="13">
        <f t="shared" si="2057"/>
        <v>18.011599113423312</v>
      </c>
      <c r="F24359">
        <v>14.73</v>
      </c>
      <c r="G24359">
        <v>14.73</v>
      </c>
      <c r="H24359" s="16">
        <f t="shared" si="2061"/>
        <v>33.500395449329574</v>
      </c>
      <c r="I24359" s="16">
        <f t="shared" si="2058"/>
        <v>11383.506707736044</v>
      </c>
      <c r="J24359" s="53">
        <f t="shared" si="2059"/>
        <v>3.415052012320813</v>
      </c>
      <c r="K24359" s="54"/>
      <c r="L24359" s="16">
        <f t="shared" si="2060"/>
        <v>2.0951239339391492</v>
      </c>
      <c r="M24359" s="56"/>
      <c r="N24359" s="56"/>
    </row>
    <row r="24360" spans="1:14" ht="15.75" x14ac:dyDescent="0.25">
      <c r="A24360" s="14">
        <v>41979.913194444445</v>
      </c>
      <c r="B24360" s="15">
        <v>12</v>
      </c>
      <c r="C24360" s="12">
        <f t="shared" si="2055"/>
        <v>339.80215920000001</v>
      </c>
      <c r="D24360" s="64">
        <f t="shared" si="2056"/>
        <v>6.25402746993865E-2</v>
      </c>
      <c r="E24360" s="13">
        <f t="shared" si="2057"/>
        <v>18.011599113423312</v>
      </c>
      <c r="F24360">
        <v>14.31</v>
      </c>
      <c r="G24360">
        <v>14.31</v>
      </c>
      <c r="H24360" s="16">
        <f t="shared" si="2061"/>
        <v>32.56402524815423</v>
      </c>
      <c r="I24360" s="16">
        <f t="shared" si="2058"/>
        <v>11065.326091566123</v>
      </c>
      <c r="J24360" s="53">
        <f t="shared" si="2059"/>
        <v>3.3195978274698366</v>
      </c>
      <c r="K24360" s="54"/>
      <c r="L24360" s="16">
        <f t="shared" si="2060"/>
        <v>2.036563084337323</v>
      </c>
      <c r="M24360" s="56"/>
      <c r="N24360" s="56"/>
    </row>
    <row r="24361" spans="1:14" ht="15.75" x14ac:dyDescent="0.25">
      <c r="A24361" s="14">
        <v>41979.916666666664</v>
      </c>
      <c r="B24361" s="15">
        <v>12</v>
      </c>
      <c r="C24361" s="12">
        <f t="shared" si="2055"/>
        <v>339.80215920000001</v>
      </c>
      <c r="D24361" s="64">
        <f t="shared" si="2056"/>
        <v>6.25402746993865E-2</v>
      </c>
      <c r="E24361" s="13">
        <f t="shared" si="2057"/>
        <v>18.011599113423312</v>
      </c>
      <c r="F24361">
        <v>14.99</v>
      </c>
      <c r="G24361">
        <v>14.99</v>
      </c>
      <c r="H24361" s="16">
        <f t="shared" si="2061"/>
        <v>34.079784658191585</v>
      </c>
      <c r="I24361" s="16">
        <f t="shared" si="2058"/>
        <v>11580.384411924535</v>
      </c>
      <c r="J24361" s="53">
        <f t="shared" si="2059"/>
        <v>3.4741153235773607</v>
      </c>
      <c r="K24361" s="54"/>
      <c r="L24361" s="16">
        <f t="shared" si="2060"/>
        <v>2.1313590942192397</v>
      </c>
      <c r="M24361" s="56"/>
      <c r="N24361" s="56"/>
    </row>
    <row r="24362" spans="1:14" ht="15.75" x14ac:dyDescent="0.25">
      <c r="A24362" s="14">
        <v>41979.920138888891</v>
      </c>
      <c r="B24362" s="15">
        <v>12</v>
      </c>
      <c r="C24362" s="12">
        <f t="shared" si="2055"/>
        <v>339.80215920000001</v>
      </c>
      <c r="D24362" s="64">
        <f t="shared" si="2056"/>
        <v>6.25402746993865E-2</v>
      </c>
      <c r="E24362" s="13">
        <f t="shared" si="2057"/>
        <v>18.011599113423312</v>
      </c>
      <c r="F24362">
        <v>14.18</v>
      </c>
      <c r="G24362">
        <v>14.18</v>
      </c>
      <c r="H24362" s="16">
        <f t="shared" si="2061"/>
        <v>32.274085704257864</v>
      </c>
      <c r="I24362" s="16">
        <f t="shared" si="2058"/>
        <v>10966.804008512676</v>
      </c>
      <c r="J24362" s="53">
        <f t="shared" si="2059"/>
        <v>3.2900412025538026</v>
      </c>
      <c r="K24362" s="54"/>
      <c r="L24362" s="16">
        <f t="shared" si="2060"/>
        <v>2.0184301856158298</v>
      </c>
      <c r="M24362" s="56"/>
      <c r="N24362" s="56"/>
    </row>
    <row r="24363" spans="1:14" ht="15.75" x14ac:dyDescent="0.25">
      <c r="A24363" s="14">
        <v>41979.923611111109</v>
      </c>
      <c r="B24363" s="15">
        <v>12</v>
      </c>
      <c r="C24363" s="12">
        <f t="shared" si="2055"/>
        <v>339.80215920000001</v>
      </c>
      <c r="D24363" s="64">
        <f t="shared" si="2056"/>
        <v>6.25402746993865E-2</v>
      </c>
      <c r="E24363" s="13">
        <f t="shared" si="2057"/>
        <v>18.011599113423312</v>
      </c>
      <c r="F24363">
        <v>14.75</v>
      </c>
      <c r="G24363">
        <v>14.75</v>
      </c>
      <c r="H24363" s="16">
        <f t="shared" si="2061"/>
        <v>33.544971066415478</v>
      </c>
      <c r="I24363" s="16">
        <f t="shared" si="2058"/>
        <v>11398.653598669505</v>
      </c>
      <c r="J24363" s="53">
        <f t="shared" si="2059"/>
        <v>3.4195960796008515</v>
      </c>
      <c r="K24363" s="54"/>
      <c r="L24363" s="16">
        <f t="shared" si="2060"/>
        <v>2.0979117052765961</v>
      </c>
      <c r="M24363" s="56"/>
      <c r="N24363" s="56"/>
    </row>
    <row r="24364" spans="1:14" ht="15.75" x14ac:dyDescent="0.25">
      <c r="A24364" s="14">
        <v>41979.927083333336</v>
      </c>
      <c r="B24364" s="15">
        <v>12</v>
      </c>
      <c r="C24364" s="12">
        <f t="shared" si="2055"/>
        <v>339.80215920000001</v>
      </c>
      <c r="D24364" s="64">
        <f t="shared" si="2056"/>
        <v>6.25402746993865E-2</v>
      </c>
      <c r="E24364" s="13">
        <f t="shared" si="2057"/>
        <v>18.011599113423312</v>
      </c>
      <c r="F24364">
        <v>14.15</v>
      </c>
      <c r="G24364">
        <v>14.15</v>
      </c>
      <c r="H24364" s="16">
        <f t="shared" si="2061"/>
        <v>32.207169046378255</v>
      </c>
      <c r="I24364" s="16">
        <f t="shared" si="2058"/>
        <v>10944.065583678735</v>
      </c>
      <c r="J24364" s="53">
        <f t="shared" si="2059"/>
        <v>3.2832196751036204</v>
      </c>
      <c r="K24364" s="54"/>
      <c r="L24364" s="16">
        <f t="shared" si="2060"/>
        <v>2.0142451994500741</v>
      </c>
      <c r="M24364" s="56"/>
      <c r="N24364" s="56"/>
    </row>
    <row r="24365" spans="1:14" ht="15.75" x14ac:dyDescent="0.25">
      <c r="A24365" s="14">
        <v>41979.930555555555</v>
      </c>
      <c r="B24365" s="15">
        <v>12</v>
      </c>
      <c r="C24365" s="12">
        <f t="shared" si="2055"/>
        <v>339.80215920000001</v>
      </c>
      <c r="D24365" s="64">
        <f t="shared" si="2056"/>
        <v>6.25402746993865E-2</v>
      </c>
      <c r="E24365" s="13">
        <f t="shared" si="2057"/>
        <v>18.011599113423312</v>
      </c>
      <c r="F24365">
        <v>13.69</v>
      </c>
      <c r="G24365">
        <v>13.69</v>
      </c>
      <c r="H24365" s="16">
        <f t="shared" si="2061"/>
        <v>31.180754572570535</v>
      </c>
      <c r="I24365" s="16">
        <f t="shared" si="2058"/>
        <v>10595.287729244741</v>
      </c>
      <c r="J24365" s="53">
        <f t="shared" si="2059"/>
        <v>3.1785863187734225</v>
      </c>
      <c r="K24365" s="54"/>
      <c r="L24365" s="16">
        <f t="shared" si="2060"/>
        <v>1.9500529563027134</v>
      </c>
      <c r="M24365" s="56"/>
      <c r="N24365" s="56"/>
    </row>
    <row r="24366" spans="1:14" ht="15.75" x14ac:dyDescent="0.25">
      <c r="A24366" s="14">
        <v>41979.934027777781</v>
      </c>
      <c r="B24366" s="15">
        <v>11</v>
      </c>
      <c r="C24366" s="12">
        <f t="shared" si="2055"/>
        <v>311.48531260000004</v>
      </c>
      <c r="D24366" s="64">
        <f t="shared" si="2056"/>
        <v>5.7328585141104303E-2</v>
      </c>
      <c r="E24366" s="13">
        <f t="shared" si="2057"/>
        <v>16.51063252063804</v>
      </c>
      <c r="F24366">
        <v>13.6</v>
      </c>
      <c r="G24366">
        <v>13.6</v>
      </c>
      <c r="H24366" s="16">
        <f t="shared" si="2061"/>
        <v>30.979854371179886</v>
      </c>
      <c r="I24366" s="16">
        <f t="shared" si="2058"/>
        <v>9649.7696231094451</v>
      </c>
      <c r="J24366" s="53">
        <f t="shared" si="2059"/>
        <v>2.8949308869328334</v>
      </c>
      <c r="K24366" s="54"/>
      <c r="L24366" s="16">
        <f t="shared" si="2060"/>
        <v>1.7760312189771985</v>
      </c>
      <c r="M24366" s="56"/>
      <c r="N24366" s="56"/>
    </row>
    <row r="24367" spans="1:14" ht="15.75" x14ac:dyDescent="0.25">
      <c r="A24367" s="14">
        <v>41979.9375</v>
      </c>
      <c r="B24367" s="15">
        <v>9.5</v>
      </c>
      <c r="C24367" s="12">
        <f t="shared" si="2055"/>
        <v>269.01004270000004</v>
      </c>
      <c r="D24367" s="64">
        <f t="shared" si="2056"/>
        <v>4.9511050803680991E-2</v>
      </c>
      <c r="E24367" s="13">
        <f t="shared" si="2057"/>
        <v>14.259182631460124</v>
      </c>
      <c r="F24367">
        <v>13.52</v>
      </c>
      <c r="G24367">
        <v>13.52</v>
      </c>
      <c r="H24367" s="16">
        <f t="shared" si="2061"/>
        <v>30.80125409609937</v>
      </c>
      <c r="I24367" s="16">
        <f t="shared" si="2058"/>
        <v>8285.8466796052435</v>
      </c>
      <c r="J24367" s="53">
        <f t="shared" si="2059"/>
        <v>2.4857540038815733</v>
      </c>
      <c r="K24367" s="54"/>
      <c r="L24367" s="16">
        <f t="shared" si="2060"/>
        <v>1.5250024563690634</v>
      </c>
      <c r="M24367" s="56"/>
      <c r="N24367" s="56"/>
    </row>
    <row r="24368" spans="1:14" ht="15.75" x14ac:dyDescent="0.25">
      <c r="A24368" s="14">
        <v>41979.940972222219</v>
      </c>
      <c r="B24368" s="15">
        <v>9.5</v>
      </c>
      <c r="C24368" s="12">
        <f t="shared" si="2055"/>
        <v>269.01004270000004</v>
      </c>
      <c r="D24368" s="64">
        <f t="shared" si="2056"/>
        <v>4.9511050803680991E-2</v>
      </c>
      <c r="E24368" s="13">
        <f t="shared" si="2057"/>
        <v>14.259182631460124</v>
      </c>
      <c r="F24368">
        <v>13.92</v>
      </c>
      <c r="G24368">
        <v>13.92</v>
      </c>
      <c r="H24368" s="16">
        <f t="shared" si="2061"/>
        <v>31.694046610543801</v>
      </c>
      <c r="I24368" s="16">
        <f t="shared" si="2058"/>
        <v>8526.0168320381799</v>
      </c>
      <c r="J24368" s="53">
        <f t="shared" si="2059"/>
        <v>2.5578050496114537</v>
      </c>
      <c r="K24368" s="54"/>
      <c r="L24368" s="16">
        <f t="shared" si="2060"/>
        <v>1.5692055519088675</v>
      </c>
      <c r="M24368" s="56"/>
      <c r="N24368" s="56"/>
    </row>
    <row r="24369" spans="1:14" ht="15.75" x14ac:dyDescent="0.25">
      <c r="A24369" s="14">
        <v>41979.944444444445</v>
      </c>
      <c r="B24369" s="15">
        <v>9</v>
      </c>
      <c r="C24369" s="12">
        <f t="shared" si="2055"/>
        <v>254.8516194</v>
      </c>
      <c r="D24369" s="64">
        <f t="shared" si="2056"/>
        <v>4.6905206024539875E-2</v>
      </c>
      <c r="E24369" s="13">
        <f t="shared" si="2057"/>
        <v>13.508699335067485</v>
      </c>
      <c r="F24369">
        <v>13.54</v>
      </c>
      <c r="G24369">
        <v>13.54</v>
      </c>
      <c r="H24369" s="16">
        <f t="shared" si="2061"/>
        <v>30.845906141530648</v>
      </c>
      <c r="I24369" s="16">
        <f t="shared" si="2058"/>
        <v>7861.1291320294913</v>
      </c>
      <c r="J24369" s="53">
        <f t="shared" si="2059"/>
        <v>2.3583387396088473</v>
      </c>
      <c r="K24369" s="54"/>
      <c r="L24369" s="16">
        <f t="shared" si="2060"/>
        <v>1.446833582582115</v>
      </c>
      <c r="M24369" s="56"/>
      <c r="N24369" s="56"/>
    </row>
    <row r="24370" spans="1:14" ht="15.75" x14ac:dyDescent="0.25">
      <c r="A24370" s="14">
        <v>41979.947916666664</v>
      </c>
      <c r="B24370" s="15">
        <v>8.5</v>
      </c>
      <c r="C24370" s="12">
        <f t="shared" si="2055"/>
        <v>240.69319610000002</v>
      </c>
      <c r="D24370" s="64">
        <f t="shared" si="2056"/>
        <v>4.4299361245398773E-2</v>
      </c>
      <c r="E24370" s="13">
        <f t="shared" si="2057"/>
        <v>12.758216038674847</v>
      </c>
      <c r="F24370">
        <v>13.98</v>
      </c>
      <c r="G24370">
        <v>13.98</v>
      </c>
      <c r="H24370" s="16">
        <f t="shared" si="2061"/>
        <v>31.827920872767347</v>
      </c>
      <c r="I24370" s="16">
        <f t="shared" si="2058"/>
        <v>7660.7640000842748</v>
      </c>
      <c r="J24370" s="53">
        <f t="shared" si="2059"/>
        <v>2.2982292000252822</v>
      </c>
      <c r="K24370" s="54"/>
      <c r="L24370" s="16">
        <f t="shared" si="2060"/>
        <v>1.4099565644326886</v>
      </c>
      <c r="M24370" s="56"/>
      <c r="N24370" s="56"/>
    </row>
    <row r="24371" spans="1:14" ht="15.75" x14ac:dyDescent="0.25">
      <c r="A24371" s="14">
        <v>41979.951388888891</v>
      </c>
      <c r="B24371" s="15">
        <v>7.5</v>
      </c>
      <c r="C24371" s="12">
        <f t="shared" si="2055"/>
        <v>212.3763495</v>
      </c>
      <c r="D24371" s="64">
        <f t="shared" si="2056"/>
        <v>3.9087671687116562E-2</v>
      </c>
      <c r="E24371" s="13">
        <f t="shared" si="2057"/>
        <v>11.25724944588957</v>
      </c>
      <c r="F24371">
        <v>14.01</v>
      </c>
      <c r="G24371">
        <v>14.01</v>
      </c>
      <c r="H24371" s="16">
        <f t="shared" si="2061"/>
        <v>31.894853691652767</v>
      </c>
      <c r="I24371" s="16">
        <f t="shared" si="2058"/>
        <v>6773.7125948698131</v>
      </c>
      <c r="J24371" s="53">
        <f t="shared" si="2059"/>
        <v>2.0321137784609435</v>
      </c>
      <c r="K24371" s="54"/>
      <c r="L24371" s="16">
        <f t="shared" si="2060"/>
        <v>1.2466955696079409</v>
      </c>
      <c r="M24371" s="56"/>
      <c r="N24371" s="56"/>
    </row>
    <row r="24372" spans="1:14" ht="15.75" x14ac:dyDescent="0.25">
      <c r="A24372" s="14">
        <v>41979.954861111109</v>
      </c>
      <c r="B24372" s="15">
        <v>7</v>
      </c>
      <c r="C24372" s="12">
        <f t="shared" si="2055"/>
        <v>198.21792620000002</v>
      </c>
      <c r="D24372" s="64">
        <f t="shared" si="2056"/>
        <v>3.6481826907975468E-2</v>
      </c>
      <c r="E24372" s="13">
        <f t="shared" si="2057"/>
        <v>10.506766149496933</v>
      </c>
      <c r="F24372">
        <v>14.01</v>
      </c>
      <c r="G24372">
        <v>14.01</v>
      </c>
      <c r="H24372" s="16">
        <f t="shared" si="2061"/>
        <v>31.894853691652767</v>
      </c>
      <c r="I24372" s="16">
        <f t="shared" si="2058"/>
        <v>6322.1317552118262</v>
      </c>
      <c r="J24372" s="53">
        <f t="shared" si="2059"/>
        <v>1.8966395265635476</v>
      </c>
      <c r="K24372" s="54"/>
      <c r="L24372" s="16">
        <f t="shared" si="2060"/>
        <v>1.1635825316340784</v>
      </c>
      <c r="M24372" s="56"/>
      <c r="N24372" s="56"/>
    </row>
    <row r="24373" spans="1:14" ht="15.75" x14ac:dyDescent="0.25">
      <c r="A24373" s="14">
        <v>41979.958333333336</v>
      </c>
      <c r="B24373" s="15">
        <v>7</v>
      </c>
      <c r="C24373" s="12">
        <f t="shared" si="2055"/>
        <v>198.21792620000002</v>
      </c>
      <c r="D24373" s="64">
        <f t="shared" si="2056"/>
        <v>3.6481826907975468E-2</v>
      </c>
      <c r="E24373" s="13">
        <f t="shared" si="2057"/>
        <v>10.506766149496933</v>
      </c>
      <c r="F24373">
        <v>13.83</v>
      </c>
      <c r="G24373">
        <v>13.83</v>
      </c>
      <c r="H24373" s="16">
        <f t="shared" si="2061"/>
        <v>31.493213561140251</v>
      </c>
      <c r="I24373" s="16">
        <f t="shared" si="2058"/>
        <v>6242.5194814629385</v>
      </c>
      <c r="J24373" s="53">
        <f t="shared" si="2059"/>
        <v>1.8727558444388814</v>
      </c>
      <c r="K24373" s="54"/>
      <c r="L24373" s="16">
        <f t="shared" si="2060"/>
        <v>1.1489299659134242</v>
      </c>
      <c r="M24373" s="56"/>
      <c r="N24373" s="56"/>
    </row>
    <row r="24374" spans="1:14" ht="15.75" x14ac:dyDescent="0.25">
      <c r="A24374" s="14">
        <v>41979.961805555555</v>
      </c>
      <c r="B24374" s="15">
        <v>6.5</v>
      </c>
      <c r="C24374" s="12">
        <f t="shared" si="2055"/>
        <v>184.05950290000001</v>
      </c>
      <c r="D24374" s="64">
        <f t="shared" si="2056"/>
        <v>3.3875982128834359E-2</v>
      </c>
      <c r="E24374" s="13">
        <f t="shared" si="2057"/>
        <v>9.7562828531042953</v>
      </c>
      <c r="F24374">
        <v>13.5</v>
      </c>
      <c r="G24374">
        <v>13.5</v>
      </c>
      <c r="H24374" s="16">
        <f t="shared" si="2061"/>
        <v>30.756600729581635</v>
      </c>
      <c r="I24374" s="16">
        <f t="shared" si="2058"/>
        <v>5661.0446411805733</v>
      </c>
      <c r="J24374" s="53">
        <f t="shared" si="2059"/>
        <v>1.6983133923541718</v>
      </c>
      <c r="K24374" s="54"/>
      <c r="L24374" s="16">
        <f t="shared" si="2060"/>
        <v>1.0419100566590012</v>
      </c>
      <c r="M24374" s="56"/>
      <c r="N24374" s="56"/>
    </row>
    <row r="24375" spans="1:14" ht="15.75" x14ac:dyDescent="0.25">
      <c r="A24375" s="14">
        <v>41979.965277777781</v>
      </c>
      <c r="B24375" s="15">
        <v>6.1</v>
      </c>
      <c r="C24375" s="12">
        <f t="shared" si="2055"/>
        <v>172.73276426000001</v>
      </c>
      <c r="D24375" s="64">
        <f t="shared" si="2056"/>
        <v>3.1791306305521475E-2</v>
      </c>
      <c r="E24375" s="13">
        <f t="shared" si="2057"/>
        <v>9.1558962159901842</v>
      </c>
      <c r="F24375">
        <v>13.71</v>
      </c>
      <c r="G24375">
        <v>13.71</v>
      </c>
      <c r="H24375" s="16">
        <f t="shared" si="2061"/>
        <v>31.225395468534344</v>
      </c>
      <c r="I24375" s="16">
        <f t="shared" si="2058"/>
        <v>5393.6488743916152</v>
      </c>
      <c r="J24375" s="53">
        <f t="shared" si="2059"/>
        <v>1.6180946623174846</v>
      </c>
      <c r="K24375" s="54"/>
      <c r="L24375" s="16">
        <f t="shared" si="2060"/>
        <v>0.99269611185121753</v>
      </c>
      <c r="M24375" s="56"/>
      <c r="N24375" s="56"/>
    </row>
    <row r="24376" spans="1:14" ht="15.75" x14ac:dyDescent="0.25">
      <c r="A24376" s="14">
        <v>41979.96875</v>
      </c>
      <c r="B24376" s="15">
        <v>5.7</v>
      </c>
      <c r="C24376" s="12">
        <f t="shared" si="2055"/>
        <v>161.40602562000001</v>
      </c>
      <c r="D24376" s="64">
        <f t="shared" si="2056"/>
        <v>2.970663048220859E-2</v>
      </c>
      <c r="E24376" s="13">
        <f t="shared" si="2057"/>
        <v>8.5555095788760731</v>
      </c>
      <c r="F24376">
        <v>13.49</v>
      </c>
      <c r="G24376">
        <v>13.49</v>
      </c>
      <c r="H24376" s="16">
        <f t="shared" si="2061"/>
        <v>30.734273550291732</v>
      </c>
      <c r="I24376" s="16">
        <f t="shared" si="2058"/>
        <v>4960.6969440704761</v>
      </c>
      <c r="J24376" s="53">
        <f t="shared" si="2059"/>
        <v>1.4882090832211428</v>
      </c>
      <c r="K24376" s="54"/>
      <c r="L24376" s="16">
        <f t="shared" si="2060"/>
        <v>0.91301170749763361</v>
      </c>
      <c r="M24376" s="56"/>
      <c r="N24376" s="56"/>
    </row>
    <row r="24377" spans="1:14" ht="15.75" x14ac:dyDescent="0.25">
      <c r="A24377" s="14">
        <v>41979.972222222219</v>
      </c>
      <c r="B24377" s="15">
        <v>5.7</v>
      </c>
      <c r="C24377" s="12">
        <f t="shared" si="2055"/>
        <v>161.40602562000001</v>
      </c>
      <c r="D24377" s="64">
        <f t="shared" si="2056"/>
        <v>2.970663048220859E-2</v>
      </c>
      <c r="E24377" s="13">
        <f t="shared" si="2057"/>
        <v>8.5555095788760731</v>
      </c>
      <c r="F24377">
        <v>13.7</v>
      </c>
      <c r="G24377">
        <v>13.7</v>
      </c>
      <c r="H24377" s="16">
        <f t="shared" si="2061"/>
        <v>31.203075183475427</v>
      </c>
      <c r="I24377" s="16">
        <f t="shared" si="2058"/>
        <v>5036.3643524868212</v>
      </c>
      <c r="J24377" s="53">
        <f t="shared" si="2059"/>
        <v>1.5109093057460463</v>
      </c>
      <c r="K24377" s="54"/>
      <c r="L24377" s="16">
        <f t="shared" si="2060"/>
        <v>0.92693822438407758</v>
      </c>
      <c r="M24377" s="56"/>
      <c r="N24377" s="56"/>
    </row>
    <row r="24378" spans="1:14" ht="15.75" x14ac:dyDescent="0.25">
      <c r="A24378" s="14">
        <v>41979.975694444445</v>
      </c>
      <c r="B24378" s="15">
        <v>5</v>
      </c>
      <c r="C24378" s="12">
        <f t="shared" si="2055"/>
        <v>141.58423300000001</v>
      </c>
      <c r="D24378" s="64">
        <f t="shared" si="2056"/>
        <v>2.6058447791411046E-2</v>
      </c>
      <c r="E24378" s="13">
        <f t="shared" si="2057"/>
        <v>7.50483296392638</v>
      </c>
      <c r="F24378">
        <v>13.63</v>
      </c>
      <c r="G24378">
        <v>13.63</v>
      </c>
      <c r="H24378" s="16">
        <f t="shared" si="2061"/>
        <v>31.046824050754708</v>
      </c>
      <c r="I24378" s="16">
        <f t="shared" si="2058"/>
        <v>4395.7407703120589</v>
      </c>
      <c r="J24378" s="53">
        <f t="shared" si="2059"/>
        <v>1.3187222310936175</v>
      </c>
      <c r="K24378" s="54"/>
      <c r="L24378" s="16">
        <f t="shared" si="2060"/>
        <v>0.80903204361571635</v>
      </c>
      <c r="M24378" s="56"/>
      <c r="N24378" s="56"/>
    </row>
    <row r="24379" spans="1:14" ht="15.75" x14ac:dyDescent="0.25">
      <c r="A24379" s="14">
        <v>41979.979166666664</v>
      </c>
      <c r="B24379" s="15">
        <v>5</v>
      </c>
      <c r="C24379" s="12">
        <f t="shared" si="2055"/>
        <v>141.58423300000001</v>
      </c>
      <c r="D24379" s="64">
        <f t="shared" si="2056"/>
        <v>2.6058447791411046E-2</v>
      </c>
      <c r="E24379" s="13">
        <f t="shared" si="2057"/>
        <v>7.50483296392638</v>
      </c>
      <c r="F24379">
        <v>13.71</v>
      </c>
      <c r="G24379">
        <v>13.71</v>
      </c>
      <c r="H24379" s="16">
        <f t="shared" si="2061"/>
        <v>31.225395468534344</v>
      </c>
      <c r="I24379" s="16">
        <f t="shared" si="2058"/>
        <v>4421.0236675341112</v>
      </c>
      <c r="J24379" s="53">
        <f t="shared" si="2059"/>
        <v>1.3263071002602331</v>
      </c>
      <c r="K24379" s="54"/>
      <c r="L24379" s="16">
        <f t="shared" si="2060"/>
        <v>0.81368533758296513</v>
      </c>
      <c r="M24379" s="56"/>
      <c r="N24379" s="56"/>
    </row>
    <row r="24380" spans="1:14" ht="15.75" x14ac:dyDescent="0.25">
      <c r="A24380" s="14">
        <v>41979.982638888891</v>
      </c>
      <c r="B24380" s="15">
        <v>5</v>
      </c>
      <c r="C24380" s="12">
        <f t="shared" si="2055"/>
        <v>141.58423300000001</v>
      </c>
      <c r="D24380" s="64">
        <f t="shared" si="2056"/>
        <v>2.6058447791411046E-2</v>
      </c>
      <c r="E24380" s="13">
        <f t="shared" si="2057"/>
        <v>7.50483296392638</v>
      </c>
      <c r="F24380">
        <v>13.58</v>
      </c>
      <c r="G24380">
        <v>13.58</v>
      </c>
      <c r="H24380" s="16">
        <f t="shared" si="2061"/>
        <v>30.935206277089392</v>
      </c>
      <c r="I24380" s="16">
        <f t="shared" si="2058"/>
        <v>4379.9374534384879</v>
      </c>
      <c r="J24380" s="53">
        <f t="shared" si="2059"/>
        <v>1.3139812360315462</v>
      </c>
      <c r="K24380" s="54"/>
      <c r="L24380" s="16">
        <f t="shared" si="2060"/>
        <v>0.80612345768806515</v>
      </c>
      <c r="M24380" s="56"/>
      <c r="N24380" s="56"/>
    </row>
    <row r="24381" spans="1:14" ht="15.75" x14ac:dyDescent="0.25">
      <c r="A24381" s="14">
        <v>41979.986111111109</v>
      </c>
      <c r="B24381" s="15">
        <v>5</v>
      </c>
      <c r="C24381" s="12">
        <f t="shared" si="2055"/>
        <v>141.58423300000001</v>
      </c>
      <c r="D24381" s="64">
        <f t="shared" si="2056"/>
        <v>2.6058447791411046E-2</v>
      </c>
      <c r="E24381" s="13">
        <f t="shared" si="2057"/>
        <v>7.50483296392638</v>
      </c>
      <c r="F24381">
        <v>13.34</v>
      </c>
      <c r="G24381">
        <v>13.34</v>
      </c>
      <c r="H24381" s="16">
        <f t="shared" si="2061"/>
        <v>30.399325997503155</v>
      </c>
      <c r="I24381" s="16">
        <f t="shared" si="2058"/>
        <v>4304.0652550734449</v>
      </c>
      <c r="J24381" s="53">
        <f t="shared" si="2059"/>
        <v>1.2912195765220333</v>
      </c>
      <c r="K24381" s="54"/>
      <c r="L24381" s="16">
        <f t="shared" si="2060"/>
        <v>0.79215924940002047</v>
      </c>
      <c r="M24381" s="56"/>
      <c r="N24381" s="56"/>
    </row>
    <row r="24382" spans="1:14" ht="15.75" x14ac:dyDescent="0.25">
      <c r="A24382" s="14">
        <v>41979.989583333336</v>
      </c>
      <c r="B24382" s="15">
        <v>5</v>
      </c>
      <c r="C24382" s="12">
        <f t="shared" si="2055"/>
        <v>141.58423300000001</v>
      </c>
      <c r="D24382" s="64">
        <f t="shared" si="2056"/>
        <v>2.6058447791411046E-2</v>
      </c>
      <c r="E24382" s="13">
        <f t="shared" si="2057"/>
        <v>7.50483296392638</v>
      </c>
      <c r="F24382">
        <v>13.82</v>
      </c>
      <c r="G24382">
        <v>13.82</v>
      </c>
      <c r="H24382" s="16">
        <f t="shared" si="2061"/>
        <v>31.470897167425768</v>
      </c>
      <c r="I24382" s="16">
        <f t="shared" si="2058"/>
        <v>4455.7828372718504</v>
      </c>
      <c r="J24382" s="53">
        <f t="shared" si="2059"/>
        <v>1.3367348511815551</v>
      </c>
      <c r="K24382" s="54"/>
      <c r="L24382" s="16">
        <f t="shared" si="2060"/>
        <v>0.82008273078623017</v>
      </c>
      <c r="M24382" s="56"/>
      <c r="N24382" s="56"/>
    </row>
    <row r="24383" spans="1:14" ht="15.75" x14ac:dyDescent="0.25">
      <c r="A24383" s="14">
        <v>41979.993055555555</v>
      </c>
      <c r="B24383" s="15">
        <v>5</v>
      </c>
      <c r="C24383" s="12">
        <f t="shared" si="2055"/>
        <v>141.58423300000001</v>
      </c>
      <c r="D24383" s="64">
        <f t="shared" si="2056"/>
        <v>2.6058447791411046E-2</v>
      </c>
      <c r="E24383" s="13">
        <f t="shared" si="2057"/>
        <v>7.50483296392638</v>
      </c>
      <c r="F24383">
        <v>13.95</v>
      </c>
      <c r="G24383">
        <v>13.95</v>
      </c>
      <c r="H24383" s="16">
        <f t="shared" si="2061"/>
        <v>31.760985181164894</v>
      </c>
      <c r="I24383" s="16">
        <f t="shared" si="2058"/>
        <v>4496.8547261995982</v>
      </c>
      <c r="J24383" s="53">
        <f t="shared" si="2059"/>
        <v>1.3490564178598794</v>
      </c>
      <c r="K24383" s="54"/>
      <c r="L24383" s="16">
        <f t="shared" si="2060"/>
        <v>0.82764197414716534</v>
      </c>
      <c r="M24383" s="56"/>
      <c r="N24383" s="56"/>
    </row>
    <row r="24384" spans="1:14" ht="15.75" x14ac:dyDescent="0.25">
      <c r="A24384" s="14">
        <v>41979.996527777781</v>
      </c>
      <c r="B24384" s="15">
        <v>5</v>
      </c>
      <c r="C24384" s="12">
        <f t="shared" si="2055"/>
        <v>141.58423300000001</v>
      </c>
      <c r="D24384" s="64">
        <f t="shared" si="2056"/>
        <v>2.6058447791411046E-2</v>
      </c>
      <c r="E24384" s="13">
        <f t="shared" si="2057"/>
        <v>7.50483296392638</v>
      </c>
      <c r="F24384">
        <v>13.65</v>
      </c>
      <c r="G24384">
        <v>13.65</v>
      </c>
      <c r="H24384" s="16">
        <f t="shared" si="2061"/>
        <v>31.091468865630162</v>
      </c>
      <c r="I24384" s="16">
        <f t="shared" si="2058"/>
        <v>4402.061772183627</v>
      </c>
      <c r="J24384" s="53">
        <f t="shared" si="2059"/>
        <v>1.320618531655088</v>
      </c>
      <c r="K24384" s="54"/>
      <c r="L24384" s="16">
        <f t="shared" si="2060"/>
        <v>0.81019541819330554</v>
      </c>
      <c r="M24384" s="56"/>
      <c r="N24384" s="56"/>
    </row>
    <row r="24385" spans="1:14" ht="15.75" x14ac:dyDescent="0.25">
      <c r="A24385" s="14">
        <v>41980</v>
      </c>
      <c r="B24385" s="15">
        <v>5</v>
      </c>
      <c r="C24385" s="12">
        <f t="shared" ref="C24385:C24448" si="2062">28.3168466*B24385</f>
        <v>141.58423300000001</v>
      </c>
      <c r="D24385" s="64">
        <f t="shared" ref="D24385:D24448" si="2063">C24385*300*10^6/(1.63*10^12)</f>
        <v>2.6058447791411046E-2</v>
      </c>
      <c r="E24385" s="13">
        <f t="shared" ref="E24385:E24448" si="2064">C24385*86400*10^6/(1.63*10^12)</f>
        <v>7.50483296392638</v>
      </c>
      <c r="F24385">
        <v>13.16</v>
      </c>
      <c r="G24385">
        <v>13.16</v>
      </c>
      <c r="H24385" s="16">
        <f t="shared" si="2061"/>
        <v>29.997289414591101</v>
      </c>
      <c r="I24385" s="16">
        <f t="shared" ref="I24385:I24448" si="2065">C24385*H24385</f>
        <v>4247.1432138439004</v>
      </c>
      <c r="J24385" s="53">
        <f t="shared" ref="J24385:J24448" si="2066">I24385*300*10^-6</f>
        <v>1.2741429641531701</v>
      </c>
      <c r="K24385" s="36">
        <f>SUM(J24385:J24672)</f>
        <v>40.753055217522217</v>
      </c>
      <c r="L24385" s="16">
        <f t="shared" si="2060"/>
        <v>0.7816828000939694</v>
      </c>
      <c r="M24385" s="36">
        <f>AVERAGE(E24385:E24672)</f>
        <v>1.5489141367214816</v>
      </c>
      <c r="N24385" s="36">
        <f>MAX(E24384:E24671)</f>
        <v>7.50483296392638</v>
      </c>
    </row>
    <row r="24386" spans="1:14" ht="15.75" x14ac:dyDescent="0.25">
      <c r="A24386" s="14">
        <v>41980.003472222219</v>
      </c>
      <c r="B24386" s="15">
        <v>5</v>
      </c>
      <c r="C24386" s="12">
        <f t="shared" si="2062"/>
        <v>141.58423300000001</v>
      </c>
      <c r="D24386" s="64">
        <f t="shared" si="2063"/>
        <v>2.6058447791411046E-2</v>
      </c>
      <c r="E24386" s="13">
        <f t="shared" si="2064"/>
        <v>7.50483296392638</v>
      </c>
      <c r="F24386">
        <v>13.68</v>
      </c>
      <c r="G24386">
        <v>13.68</v>
      </c>
      <c r="H24386" s="16">
        <f t="shared" si="2061"/>
        <v>31.158433635576884</v>
      </c>
      <c r="I24386" s="16">
        <f t="shared" si="2065"/>
        <v>4411.5429277745552</v>
      </c>
      <c r="J24386" s="53">
        <f t="shared" si="2066"/>
        <v>1.3234628783323663</v>
      </c>
      <c r="K24386" s="54"/>
      <c r="L24386" s="16">
        <f t="shared" si="2060"/>
        <v>0.81194041615482604</v>
      </c>
      <c r="M24386" s="56"/>
      <c r="N24386" s="56"/>
    </row>
    <row r="24387" spans="1:14" ht="15.75" x14ac:dyDescent="0.25">
      <c r="A24387" s="14">
        <v>41980.006944444445</v>
      </c>
      <c r="B24387" s="15">
        <v>4.5999999999999996</v>
      </c>
      <c r="C24387" s="12">
        <f t="shared" si="2062"/>
        <v>130.25749436000001</v>
      </c>
      <c r="D24387" s="64">
        <f t="shared" si="2063"/>
        <v>2.3973771968098159E-2</v>
      </c>
      <c r="E24387" s="13">
        <f t="shared" si="2064"/>
        <v>6.9044463268122716</v>
      </c>
      <c r="F24387">
        <v>13.32</v>
      </c>
      <c r="G24387">
        <v>13.32</v>
      </c>
      <c r="H24387" s="16">
        <f t="shared" si="2061"/>
        <v>30.354660650648309</v>
      </c>
      <c r="I24387" s="16">
        <f t="shared" si="2065"/>
        <v>3953.9220385015365</v>
      </c>
      <c r="J24387" s="53">
        <f t="shared" si="2066"/>
        <v>1.1861766115504611</v>
      </c>
      <c r="K24387" s="54"/>
      <c r="L24387" s="16">
        <f t="shared" si="2060"/>
        <v>0.72771571260764489</v>
      </c>
      <c r="M24387" s="56"/>
      <c r="N24387" s="56"/>
    </row>
    <row r="24388" spans="1:14" ht="15.75" x14ac:dyDescent="0.25">
      <c r="A24388" s="14">
        <v>41980.010416666664</v>
      </c>
      <c r="B24388" s="15">
        <v>4.3</v>
      </c>
      <c r="C24388" s="12">
        <f t="shared" si="2062"/>
        <v>121.76244038</v>
      </c>
      <c r="D24388" s="64">
        <f t="shared" si="2063"/>
        <v>2.2410265100613495E-2</v>
      </c>
      <c r="E24388" s="13">
        <f t="shared" si="2064"/>
        <v>6.4541563489766869</v>
      </c>
      <c r="F24388">
        <v>13.33</v>
      </c>
      <c r="G24388">
        <v>13.33</v>
      </c>
      <c r="H24388" s="16">
        <f t="shared" si="2061"/>
        <v>30.376993491612684</v>
      </c>
      <c r="I24388" s="16">
        <f t="shared" si="2065"/>
        <v>3698.7768589461375</v>
      </c>
      <c r="J24388" s="53">
        <f t="shared" si="2066"/>
        <v>1.1096330576838414</v>
      </c>
      <c r="K24388" s="54"/>
      <c r="L24388" s="16">
        <f t="shared" si="2060"/>
        <v>0.68075647710665121</v>
      </c>
      <c r="M24388" s="56"/>
      <c r="N24388" s="56"/>
    </row>
    <row r="24389" spans="1:14" ht="15.75" x14ac:dyDescent="0.25">
      <c r="A24389" s="14">
        <v>41980.013888888891</v>
      </c>
      <c r="B24389" s="15">
        <v>4.3</v>
      </c>
      <c r="C24389" s="12">
        <f t="shared" si="2062"/>
        <v>121.76244038</v>
      </c>
      <c r="D24389" s="64">
        <f t="shared" si="2063"/>
        <v>2.2410265100613495E-2</v>
      </c>
      <c r="E24389" s="13">
        <f t="shared" si="2064"/>
        <v>6.4541563489766869</v>
      </c>
      <c r="F24389">
        <v>13.31</v>
      </c>
      <c r="G24389">
        <v>13.31</v>
      </c>
      <c r="H24389" s="16">
        <f t="shared" si="2061"/>
        <v>30.332327474353459</v>
      </c>
      <c r="I24389" s="16">
        <f t="shared" si="2065"/>
        <v>3693.3382156825992</v>
      </c>
      <c r="J24389" s="53">
        <f t="shared" si="2066"/>
        <v>1.1080014647047796</v>
      </c>
      <c r="K24389" s="54"/>
      <c r="L24389" s="16">
        <f t="shared" si="2060"/>
        <v>0.67975549981888317</v>
      </c>
      <c r="M24389" s="56"/>
      <c r="N24389" s="56"/>
    </row>
    <row r="24390" spans="1:14" ht="15.75" x14ac:dyDescent="0.25">
      <c r="A24390" s="14">
        <v>41980.017361111109</v>
      </c>
      <c r="B24390" s="15">
        <v>4.0999999999999996</v>
      </c>
      <c r="C24390" s="12">
        <f t="shared" si="2062"/>
        <v>116.09907106</v>
      </c>
      <c r="D24390" s="64">
        <f t="shared" si="2063"/>
        <v>2.1367927188957057E-2</v>
      </c>
      <c r="E24390" s="13">
        <f t="shared" si="2064"/>
        <v>6.1539630304196322</v>
      </c>
      <c r="F24390">
        <v>13.28</v>
      </c>
      <c r="G24390">
        <v>13.28</v>
      </c>
      <c r="H24390" s="16">
        <f t="shared" si="2061"/>
        <v>30.265325930914194</v>
      </c>
      <c r="I24390" s="16">
        <f t="shared" si="2065"/>
        <v>3513.7762259072679</v>
      </c>
      <c r="J24390" s="53">
        <f t="shared" si="2066"/>
        <v>1.0541328677721804</v>
      </c>
      <c r="K24390" s="54"/>
      <c r="L24390" s="16">
        <f t="shared" si="2060"/>
        <v>0.64670728084182849</v>
      </c>
      <c r="M24390" s="56"/>
      <c r="N24390" s="56"/>
    </row>
    <row r="24391" spans="1:14" ht="15.75" x14ac:dyDescent="0.25">
      <c r="A24391" s="14">
        <v>41980.020833333336</v>
      </c>
      <c r="B24391" s="15">
        <v>3.9</v>
      </c>
      <c r="C24391" s="12">
        <f t="shared" si="2062"/>
        <v>110.43570174</v>
      </c>
      <c r="D24391" s="64">
        <f t="shared" si="2063"/>
        <v>2.0325589277300615E-2</v>
      </c>
      <c r="E24391" s="13">
        <f t="shared" si="2064"/>
        <v>5.8537697118625767</v>
      </c>
      <c r="F24391">
        <v>12.97</v>
      </c>
      <c r="G24391">
        <v>12.97</v>
      </c>
      <c r="H24391" s="16">
        <f t="shared" si="2061"/>
        <v>29.572798100521563</v>
      </c>
      <c r="I24391" s="16">
        <f t="shared" si="2065"/>
        <v>3265.892710646438</v>
      </c>
      <c r="J24391" s="53">
        <f t="shared" si="2066"/>
        <v>0.97976781319393136</v>
      </c>
      <c r="K24391" s="54"/>
      <c r="L24391" s="16">
        <f t="shared" si="2060"/>
        <v>0.60108454797173705</v>
      </c>
      <c r="M24391" s="56"/>
      <c r="N24391" s="56"/>
    </row>
    <row r="24392" spans="1:14" ht="15.75" x14ac:dyDescent="0.25">
      <c r="A24392" s="14">
        <v>41980.024305555555</v>
      </c>
      <c r="B24392" s="15">
        <v>3.9</v>
      </c>
      <c r="C24392" s="12">
        <f t="shared" si="2062"/>
        <v>110.43570174</v>
      </c>
      <c r="D24392" s="64">
        <f t="shared" si="2063"/>
        <v>2.0325589277300615E-2</v>
      </c>
      <c r="E24392" s="13">
        <f t="shared" si="2064"/>
        <v>5.8537697118625767</v>
      </c>
      <c r="F24392">
        <v>12.24</v>
      </c>
      <c r="G24392">
        <v>12.24</v>
      </c>
      <c r="H24392" s="16">
        <f t="shared" si="2061"/>
        <v>27.940683841756709</v>
      </c>
      <c r="I24392" s="16">
        <f t="shared" si="2065"/>
        <v>3085.6490271598814</v>
      </c>
      <c r="J24392" s="53">
        <f t="shared" si="2066"/>
        <v>0.9256947081479644</v>
      </c>
      <c r="K24392" s="54"/>
      <c r="L24392" s="16">
        <f t="shared" si="2060"/>
        <v>0.56791086389445677</v>
      </c>
      <c r="M24392" s="56"/>
      <c r="N24392" s="56"/>
    </row>
    <row r="24393" spans="1:14" ht="15.75" x14ac:dyDescent="0.25">
      <c r="A24393" s="14">
        <v>41980.027777777781</v>
      </c>
      <c r="B24393" s="15">
        <v>3.7</v>
      </c>
      <c r="C24393" s="12">
        <f t="shared" si="2062"/>
        <v>104.77233242000001</v>
      </c>
      <c r="D24393" s="64">
        <f t="shared" si="2063"/>
        <v>1.9283251365644172E-2</v>
      </c>
      <c r="E24393" s="13">
        <f t="shared" si="2064"/>
        <v>5.5535763933055211</v>
      </c>
      <c r="F24393">
        <v>12.12</v>
      </c>
      <c r="G24393">
        <v>12.12</v>
      </c>
      <c r="H24393" s="16">
        <f t="shared" si="2061"/>
        <v>27.672207727493095</v>
      </c>
      <c r="I24393" s="16">
        <f t="shared" si="2065"/>
        <v>2899.2817468201997</v>
      </c>
      <c r="J24393" s="53">
        <f t="shared" si="2066"/>
        <v>0.86978452404605988</v>
      </c>
      <c r="K24393" s="54"/>
      <c r="L24393" s="16">
        <f t="shared" si="2060"/>
        <v>0.53361013745157049</v>
      </c>
      <c r="M24393" s="56"/>
      <c r="N24393" s="56"/>
    </row>
    <row r="24394" spans="1:14" ht="15.75" x14ac:dyDescent="0.25">
      <c r="A24394" s="14">
        <v>41980.03125</v>
      </c>
      <c r="B24394" s="15">
        <v>3.7</v>
      </c>
      <c r="C24394" s="12">
        <f t="shared" si="2062"/>
        <v>104.77233242000001</v>
      </c>
      <c r="D24394" s="64">
        <f t="shared" si="2063"/>
        <v>1.9283251365644172E-2</v>
      </c>
      <c r="E24394" s="13">
        <f t="shared" si="2064"/>
        <v>5.5535763933055211</v>
      </c>
      <c r="F24394">
        <v>12.34</v>
      </c>
      <c r="G24394">
        <v>12.34</v>
      </c>
      <c r="H24394" s="16">
        <f t="shared" si="2061"/>
        <v>28.164373705095148</v>
      </c>
      <c r="I24394" s="16">
        <f t="shared" si="2065"/>
        <v>2950.8471242313362</v>
      </c>
      <c r="J24394" s="53">
        <f t="shared" si="2066"/>
        <v>0.88525413726940083</v>
      </c>
      <c r="K24394" s="54"/>
      <c r="L24394" s="16">
        <f t="shared" si="2060"/>
        <v>0.54310069771128888</v>
      </c>
      <c r="M24394" s="56"/>
      <c r="N24394" s="56"/>
    </row>
    <row r="24395" spans="1:14" ht="15.75" x14ac:dyDescent="0.25">
      <c r="A24395" s="14">
        <v>41980.034722222219</v>
      </c>
      <c r="B24395" s="15">
        <v>3.5</v>
      </c>
      <c r="C24395" s="12">
        <f t="shared" si="2062"/>
        <v>99.108963100000011</v>
      </c>
      <c r="D24395" s="64">
        <f t="shared" si="2063"/>
        <v>1.8240913453987734E-2</v>
      </c>
      <c r="E24395" s="13">
        <f t="shared" si="2064"/>
        <v>5.2533830747484664</v>
      </c>
      <c r="F24395">
        <v>12.25</v>
      </c>
      <c r="G24395">
        <v>12.25</v>
      </c>
      <c r="H24395" s="16">
        <f t="shared" si="2061"/>
        <v>27.963054467997676</v>
      </c>
      <c r="I24395" s="16">
        <f t="shared" si="2065"/>
        <v>2771.3893334320719</v>
      </c>
      <c r="J24395" s="53">
        <f t="shared" si="2066"/>
        <v>0.83141680002962148</v>
      </c>
      <c r="K24395" s="54"/>
      <c r="L24395" s="16">
        <f t="shared" si="2060"/>
        <v>0.5100716564598905</v>
      </c>
      <c r="M24395" s="56"/>
      <c r="N24395" s="56"/>
    </row>
    <row r="24396" spans="1:14" ht="15.75" x14ac:dyDescent="0.25">
      <c r="A24396" s="14">
        <v>41980.038194444445</v>
      </c>
      <c r="B24396" s="15">
        <v>3.5</v>
      </c>
      <c r="C24396" s="12">
        <f t="shared" si="2062"/>
        <v>99.108963100000011</v>
      </c>
      <c r="D24396" s="64">
        <f t="shared" si="2063"/>
        <v>1.8240913453987734E-2</v>
      </c>
      <c r="E24396" s="13">
        <f t="shared" si="2064"/>
        <v>5.2533830747484664</v>
      </c>
      <c r="F24396">
        <v>11.78</v>
      </c>
      <c r="G24396">
        <v>11.78</v>
      </c>
      <c r="H24396" s="16">
        <f t="shared" si="2061"/>
        <v>26.911234854876724</v>
      </c>
      <c r="I24396" s="16">
        <f t="shared" si="2065"/>
        <v>2667.1445822074115</v>
      </c>
      <c r="J24396" s="53">
        <f t="shared" si="2066"/>
        <v>0.80014337466222352</v>
      </c>
      <c r="K24396" s="54"/>
      <c r="L24396" s="16">
        <f t="shared" si="2060"/>
        <v>0.49088550592774455</v>
      </c>
      <c r="M24396" s="56"/>
      <c r="N24396" s="56"/>
    </row>
    <row r="24397" spans="1:14" ht="15.75" x14ac:dyDescent="0.25">
      <c r="A24397" s="14">
        <v>41980.041666666664</v>
      </c>
      <c r="B24397" s="15">
        <v>3.3</v>
      </c>
      <c r="C24397" s="12">
        <f t="shared" si="2062"/>
        <v>93.445593779999996</v>
      </c>
      <c r="D24397" s="64">
        <f t="shared" si="2063"/>
        <v>1.7198575542331285E-2</v>
      </c>
      <c r="E24397" s="13">
        <f t="shared" si="2064"/>
        <v>4.9531897561914109</v>
      </c>
      <c r="F24397">
        <v>11.96</v>
      </c>
      <c r="G24397">
        <v>11.96</v>
      </c>
      <c r="H24397" s="16">
        <f t="shared" si="2061"/>
        <v>27.314156773241905</v>
      </c>
      <c r="I24397" s="16">
        <f t="shared" si="2065"/>
        <v>2552.3875982755985</v>
      </c>
      <c r="J24397" s="53">
        <f t="shared" si="2066"/>
        <v>0.76571627948267951</v>
      </c>
      <c r="K24397" s="54"/>
      <c r="L24397" s="16">
        <f t="shared" si="2060"/>
        <v>0.46976458863968074</v>
      </c>
      <c r="M24397" s="56"/>
      <c r="N24397" s="56"/>
    </row>
    <row r="24398" spans="1:14" ht="15.75" x14ac:dyDescent="0.25">
      <c r="A24398" s="14">
        <v>41980.045138888891</v>
      </c>
      <c r="B24398" s="15">
        <v>3.3</v>
      </c>
      <c r="C24398" s="12">
        <f t="shared" si="2062"/>
        <v>93.445593779999996</v>
      </c>
      <c r="D24398" s="64">
        <f t="shared" si="2063"/>
        <v>1.7198575542331285E-2</v>
      </c>
      <c r="E24398" s="13">
        <f t="shared" si="2064"/>
        <v>4.9531897561914109</v>
      </c>
      <c r="F24398">
        <v>11.24</v>
      </c>
      <c r="G24398">
        <v>11.24</v>
      </c>
      <c r="H24398" s="16">
        <f t="shared" si="2061"/>
        <v>25.701722292551644</v>
      </c>
      <c r="I24398" s="16">
        <f t="shared" si="2065"/>
        <v>2401.7127007961512</v>
      </c>
      <c r="J24398" s="53">
        <f t="shared" si="2066"/>
        <v>0.72051381023884542</v>
      </c>
      <c r="K24398" s="54"/>
      <c r="L24398" s="16">
        <f t="shared" si="2060"/>
        <v>0.44203301241646964</v>
      </c>
      <c r="M24398" s="56"/>
      <c r="N24398" s="56"/>
    </row>
    <row r="24399" spans="1:14" ht="15.75" x14ac:dyDescent="0.25">
      <c r="A24399" s="14">
        <v>41980.048611111109</v>
      </c>
      <c r="B24399" s="15">
        <v>3.1</v>
      </c>
      <c r="C24399" s="12">
        <f t="shared" si="2062"/>
        <v>87.782224460000009</v>
      </c>
      <c r="D24399" s="64">
        <f t="shared" si="2063"/>
        <v>1.615623763067485E-2</v>
      </c>
      <c r="E24399" s="13">
        <f t="shared" si="2064"/>
        <v>4.6529964376343562</v>
      </c>
      <c r="F24399">
        <v>12.03</v>
      </c>
      <c r="G24399">
        <v>12.03</v>
      </c>
      <c r="H24399" s="16">
        <f t="shared" si="2061"/>
        <v>27.470815778637132</v>
      </c>
      <c r="I24399" s="16">
        <f t="shared" si="2065"/>
        <v>2411.4493167796345</v>
      </c>
      <c r="J24399" s="53">
        <f t="shared" si="2066"/>
        <v>0.72343479503389041</v>
      </c>
      <c r="K24399" s="54"/>
      <c r="L24399" s="16">
        <f t="shared" si="2060"/>
        <v>0.44382502762815368</v>
      </c>
      <c r="M24399" s="56"/>
      <c r="N24399" s="56"/>
    </row>
    <row r="24400" spans="1:14" ht="15.75" x14ac:dyDescent="0.25">
      <c r="A24400" s="14">
        <v>41980.052083333336</v>
      </c>
      <c r="B24400" s="15">
        <v>2.9</v>
      </c>
      <c r="C24400" s="12">
        <f t="shared" si="2062"/>
        <v>82.118855140000008</v>
      </c>
      <c r="D24400" s="64">
        <f t="shared" si="2063"/>
        <v>1.5113899719018406E-2</v>
      </c>
      <c r="E24400" s="13">
        <f t="shared" si="2064"/>
        <v>4.3528031190773016</v>
      </c>
      <c r="F24400">
        <v>11.55</v>
      </c>
      <c r="G24400">
        <v>11.55</v>
      </c>
      <c r="H24400" s="16">
        <f t="shared" si="2061"/>
        <v>26.396210695327571</v>
      </c>
      <c r="I24400" s="16">
        <f t="shared" si="2065"/>
        <v>2167.6266023345238</v>
      </c>
      <c r="J24400" s="53">
        <f t="shared" si="2066"/>
        <v>0.65028798070035709</v>
      </c>
      <c r="K24400" s="54"/>
      <c r="L24400" s="16">
        <f t="shared" si="2060"/>
        <v>0.39894968141126202</v>
      </c>
      <c r="M24400" s="56"/>
      <c r="N24400" s="56"/>
    </row>
    <row r="24401" spans="1:14" ht="15.75" x14ac:dyDescent="0.25">
      <c r="A24401" s="14">
        <v>41980.055555555555</v>
      </c>
      <c r="B24401" s="15">
        <v>2.7</v>
      </c>
      <c r="C24401" s="12">
        <f t="shared" si="2062"/>
        <v>76.455485820000007</v>
      </c>
      <c r="D24401" s="64">
        <f t="shared" si="2063"/>
        <v>1.4071561807361965E-2</v>
      </c>
      <c r="E24401" s="13">
        <f t="shared" si="2064"/>
        <v>4.0526098005202451</v>
      </c>
      <c r="F24401">
        <v>11.87</v>
      </c>
      <c r="G24401">
        <v>11.87</v>
      </c>
      <c r="H24401" s="16">
        <f t="shared" si="2061"/>
        <v>27.11271108925876</v>
      </c>
      <c r="I24401" s="16">
        <f t="shared" si="2065"/>
        <v>2072.91549822658</v>
      </c>
      <c r="J24401" s="53">
        <f t="shared" si="2066"/>
        <v>0.62187464946797399</v>
      </c>
      <c r="K24401" s="54"/>
      <c r="L24401" s="16">
        <f t="shared" si="2060"/>
        <v>0.38151818985765279</v>
      </c>
      <c r="M24401" s="56"/>
      <c r="N24401" s="56"/>
    </row>
    <row r="24402" spans="1:14" ht="15.75" x14ac:dyDescent="0.25">
      <c r="A24402" s="14">
        <v>41980.059027777781</v>
      </c>
      <c r="B24402" s="15">
        <v>2.7</v>
      </c>
      <c r="C24402" s="12">
        <f t="shared" si="2062"/>
        <v>76.455485820000007</v>
      </c>
      <c r="D24402" s="64">
        <f t="shared" si="2063"/>
        <v>1.4071561807361965E-2</v>
      </c>
      <c r="E24402" s="13">
        <f t="shared" si="2064"/>
        <v>4.0526098005202451</v>
      </c>
      <c r="F24402">
        <v>11.57</v>
      </c>
      <c r="G24402">
        <v>11.57</v>
      </c>
      <c r="H24402" s="16">
        <f t="shared" si="2061"/>
        <v>26.441003489802387</v>
      </c>
      <c r="I24402" s="16">
        <f t="shared" si="2065"/>
        <v>2021.5597673811571</v>
      </c>
      <c r="J24402" s="53">
        <f t="shared" si="2066"/>
        <v>0.60646793021434708</v>
      </c>
      <c r="K24402" s="54"/>
      <c r="L24402" s="16">
        <f t="shared" si="2060"/>
        <v>0.37206621485542768</v>
      </c>
      <c r="M24402" s="56"/>
      <c r="N24402" s="56"/>
    </row>
    <row r="24403" spans="1:14" ht="15.75" x14ac:dyDescent="0.25">
      <c r="A24403" s="14">
        <v>41980.0625</v>
      </c>
      <c r="B24403" s="15">
        <v>2.5</v>
      </c>
      <c r="C24403" s="12">
        <f t="shared" si="2062"/>
        <v>70.792116500000006</v>
      </c>
      <c r="D24403" s="64">
        <f t="shared" si="2063"/>
        <v>1.3029223895705523E-2</v>
      </c>
      <c r="E24403" s="13">
        <f t="shared" si="2064"/>
        <v>3.75241648196319</v>
      </c>
      <c r="F24403">
        <v>11.17</v>
      </c>
      <c r="G24403">
        <v>11.17</v>
      </c>
      <c r="H24403" s="16">
        <f t="shared" si="2061"/>
        <v>25.544849678095819</v>
      </c>
      <c r="I24403" s="16">
        <f t="shared" si="2065"/>
        <v>1808.3739743867468</v>
      </c>
      <c r="J24403" s="53">
        <f t="shared" si="2066"/>
        <v>0.54251219231602399</v>
      </c>
      <c r="K24403" s="54"/>
      <c r="L24403" s="16">
        <f t="shared" si="2060"/>
        <v>0.33282956583805157</v>
      </c>
      <c r="M24403" s="56"/>
      <c r="N24403" s="56"/>
    </row>
    <row r="24404" spans="1:14" ht="15.75" x14ac:dyDescent="0.25">
      <c r="A24404" s="14">
        <v>41980.065972222219</v>
      </c>
      <c r="B24404" s="15">
        <v>2.5</v>
      </c>
      <c r="C24404" s="12">
        <f t="shared" si="2062"/>
        <v>70.792116500000006</v>
      </c>
      <c r="D24404" s="64">
        <f t="shared" si="2063"/>
        <v>1.3029223895705523E-2</v>
      </c>
      <c r="E24404" s="13">
        <f t="shared" si="2064"/>
        <v>3.75241648196319</v>
      </c>
      <c r="F24404">
        <v>11.16</v>
      </c>
      <c r="G24404">
        <v>11.16</v>
      </c>
      <c r="H24404" s="16">
        <f t="shared" si="2061"/>
        <v>25.522437702383623</v>
      </c>
      <c r="I24404" s="16">
        <f t="shared" si="2065"/>
        <v>1806.787383191134</v>
      </c>
      <c r="J24404" s="53">
        <f t="shared" si="2066"/>
        <v>0.54203621495734011</v>
      </c>
      <c r="K24404" s="54"/>
      <c r="L24404" s="16">
        <f t="shared" si="2060"/>
        <v>0.33253755518855221</v>
      </c>
      <c r="M24404" s="56"/>
      <c r="N24404" s="56"/>
    </row>
    <row r="24405" spans="1:14" ht="15.75" x14ac:dyDescent="0.25">
      <c r="A24405" s="14">
        <v>41980.069444444445</v>
      </c>
      <c r="B24405" s="15">
        <v>2.2999999999999998</v>
      </c>
      <c r="C24405" s="12">
        <f t="shared" si="2062"/>
        <v>65.128747180000005</v>
      </c>
      <c r="D24405" s="64">
        <f t="shared" si="2063"/>
        <v>1.1986885984049079E-2</v>
      </c>
      <c r="E24405" s="13">
        <f t="shared" si="2064"/>
        <v>3.4522231634061358</v>
      </c>
      <c r="F24405">
        <v>11.05</v>
      </c>
      <c r="G24405">
        <v>11.05</v>
      </c>
      <c r="H24405" s="16">
        <f t="shared" si="2061"/>
        <v>25.275879379353082</v>
      </c>
      <c r="I24405" s="16">
        <f t="shared" si="2065"/>
        <v>1646.1863578500622</v>
      </c>
      <c r="J24405" s="53">
        <f t="shared" si="2066"/>
        <v>0.49385590735501861</v>
      </c>
      <c r="K24405" s="54"/>
      <c r="L24405" s="16">
        <f t="shared" si="2060"/>
        <v>0.30297908426688258</v>
      </c>
      <c r="M24405" s="56"/>
      <c r="N24405" s="56"/>
    </row>
    <row r="24406" spans="1:14" ht="15.75" x14ac:dyDescent="0.25">
      <c r="A24406" s="14">
        <v>41980.072916666664</v>
      </c>
      <c r="B24406" s="15">
        <v>2.2000000000000002</v>
      </c>
      <c r="C24406" s="12">
        <f t="shared" si="2062"/>
        <v>62.297062520000011</v>
      </c>
      <c r="D24406" s="64">
        <f t="shared" si="2063"/>
        <v>1.1465717028220862E-2</v>
      </c>
      <c r="E24406" s="13">
        <f t="shared" si="2064"/>
        <v>3.302126504127608</v>
      </c>
      <c r="F24406">
        <v>10.84</v>
      </c>
      <c r="G24406">
        <v>10.84</v>
      </c>
      <c r="H24406" s="16">
        <f t="shared" si="2061"/>
        <v>24.805040374936837</v>
      </c>
      <c r="I24406" s="16">
        <f t="shared" si="2065"/>
        <v>1545.2811510485647</v>
      </c>
      <c r="J24406" s="53">
        <f t="shared" si="2066"/>
        <v>0.46358434531456938</v>
      </c>
      <c r="K24406" s="54"/>
      <c r="L24406" s="16">
        <f t="shared" si="2060"/>
        <v>0.28440757381261927</v>
      </c>
      <c r="M24406" s="56"/>
      <c r="N24406" s="56"/>
    </row>
    <row r="24407" spans="1:14" ht="15.75" x14ac:dyDescent="0.25">
      <c r="A24407" s="14">
        <v>41980.076388888891</v>
      </c>
      <c r="B24407" s="15">
        <v>2.2000000000000002</v>
      </c>
      <c r="C24407" s="12">
        <f t="shared" si="2062"/>
        <v>62.297062520000011</v>
      </c>
      <c r="D24407" s="64">
        <f t="shared" si="2063"/>
        <v>1.1465717028220862E-2</v>
      </c>
      <c r="E24407" s="13">
        <f t="shared" si="2064"/>
        <v>3.302126504127608</v>
      </c>
      <c r="F24407">
        <v>10.55</v>
      </c>
      <c r="G24407">
        <v>10.55</v>
      </c>
      <c r="H24407" s="16">
        <f t="shared" si="2061"/>
        <v>24.154533379936037</v>
      </c>
      <c r="I24407" s="16">
        <f t="shared" si="2065"/>
        <v>1504.7564761113024</v>
      </c>
      <c r="J24407" s="53">
        <f t="shared" si="2066"/>
        <v>0.45142694283339069</v>
      </c>
      <c r="K24407" s="54"/>
      <c r="L24407" s="16">
        <f t="shared" si="2060"/>
        <v>0.27694904468306181</v>
      </c>
      <c r="M24407" s="56"/>
      <c r="N24407" s="56"/>
    </row>
    <row r="24408" spans="1:14" ht="15.75" x14ac:dyDescent="0.25">
      <c r="A24408" s="14">
        <v>41980.079861111109</v>
      </c>
      <c r="B24408" s="15">
        <v>2</v>
      </c>
      <c r="C24408" s="12">
        <f t="shared" si="2062"/>
        <v>56.633693200000003</v>
      </c>
      <c r="D24408" s="64">
        <f t="shared" si="2063"/>
        <v>1.0423379116564418E-2</v>
      </c>
      <c r="E24408" s="13">
        <f t="shared" si="2064"/>
        <v>3.001933185570552</v>
      </c>
      <c r="F24408">
        <v>10.98</v>
      </c>
      <c r="G24408">
        <v>10.98</v>
      </c>
      <c r="H24408" s="16">
        <f t="shared" si="2061"/>
        <v>25.11895309843106</v>
      </c>
      <c r="I24408" s="16">
        <f t="shared" si="2065"/>
        <v>1422.579083281734</v>
      </c>
      <c r="J24408" s="53">
        <f t="shared" si="2066"/>
        <v>0.42677372498452021</v>
      </c>
      <c r="K24408" s="54"/>
      <c r="L24408" s="16">
        <f t="shared" ref="L24408:L24471" si="2067">J24408/1.63</f>
        <v>0.26182437115614737</v>
      </c>
      <c r="M24408" s="56"/>
      <c r="N24408" s="56"/>
    </row>
    <row r="24409" spans="1:14" ht="15.75" x14ac:dyDescent="0.25">
      <c r="A24409" s="14">
        <v>41980.083333333336</v>
      </c>
      <c r="B24409" s="15">
        <v>2</v>
      </c>
      <c r="C24409" s="12">
        <f t="shared" si="2062"/>
        <v>56.633693200000003</v>
      </c>
      <c r="D24409" s="64">
        <f t="shared" si="2063"/>
        <v>1.0423379116564418E-2</v>
      </c>
      <c r="E24409" s="13">
        <f t="shared" si="2064"/>
        <v>3.001933185570552</v>
      </c>
      <c r="F24409">
        <v>11.13</v>
      </c>
      <c r="G24409">
        <v>11.13</v>
      </c>
      <c r="H24409" s="16">
        <f t="shared" si="2061"/>
        <v>25.455199363864825</v>
      </c>
      <c r="I24409" s="16">
        <f t="shared" si="2065"/>
        <v>1441.6219511179556</v>
      </c>
      <c r="J24409" s="53">
        <f t="shared" si="2066"/>
        <v>0.43248658533538664</v>
      </c>
      <c r="K24409" s="54"/>
      <c r="L24409" s="16">
        <f t="shared" si="2067"/>
        <v>0.26532919345729244</v>
      </c>
      <c r="M24409" s="56"/>
      <c r="N24409" s="56"/>
    </row>
    <row r="24410" spans="1:14" ht="15.75" x14ac:dyDescent="0.25">
      <c r="A24410" s="14">
        <v>41980.086805555555</v>
      </c>
      <c r="B24410" s="15">
        <v>2</v>
      </c>
      <c r="C24410" s="12">
        <f t="shared" si="2062"/>
        <v>56.633693200000003</v>
      </c>
      <c r="D24410" s="64">
        <f t="shared" si="2063"/>
        <v>1.0423379116564418E-2</v>
      </c>
      <c r="E24410" s="13">
        <f t="shared" si="2064"/>
        <v>3.001933185570552</v>
      </c>
      <c r="F24410">
        <v>10.75</v>
      </c>
      <c r="G24410">
        <v>10.75</v>
      </c>
      <c r="H24410" s="16">
        <f t="shared" si="2061"/>
        <v>24.603196581553068</v>
      </c>
      <c r="I24410" s="16">
        <f t="shared" si="2065"/>
        <v>1393.3698869389652</v>
      </c>
      <c r="J24410" s="53">
        <f t="shared" si="2066"/>
        <v>0.41801096608168958</v>
      </c>
      <c r="K24410" s="54"/>
      <c r="L24410" s="16">
        <f t="shared" si="2067"/>
        <v>0.25644844544888934</v>
      </c>
      <c r="M24410" s="56"/>
      <c r="N24410" s="56"/>
    </row>
    <row r="24411" spans="1:14" ht="15.75" x14ac:dyDescent="0.25">
      <c r="A24411" s="14">
        <v>41980.090277777781</v>
      </c>
      <c r="B24411" s="15">
        <v>1.9</v>
      </c>
      <c r="C24411" s="12">
        <f t="shared" si="2062"/>
        <v>53.802008540000003</v>
      </c>
      <c r="D24411" s="64">
        <f t="shared" si="2063"/>
        <v>9.9022101607361968E-3</v>
      </c>
      <c r="E24411" s="13">
        <f t="shared" si="2064"/>
        <v>2.8518365262920247</v>
      </c>
      <c r="F24411">
        <v>10.76</v>
      </c>
      <c r="G24411">
        <v>10.76</v>
      </c>
      <c r="H24411" s="16">
        <f t="shared" si="2061"/>
        <v>24.625625333582114</v>
      </c>
      <c r="I24411" s="16">
        <f t="shared" si="2065"/>
        <v>1324.9081045002254</v>
      </c>
      <c r="J24411" s="53">
        <f t="shared" si="2066"/>
        <v>0.3974724313500676</v>
      </c>
      <c r="K24411" s="54"/>
      <c r="L24411" s="16">
        <f t="shared" si="2067"/>
        <v>0.24384811739267953</v>
      </c>
      <c r="M24411" s="56"/>
      <c r="N24411" s="56"/>
    </row>
    <row r="24412" spans="1:14" ht="15.75" x14ac:dyDescent="0.25">
      <c r="A24412" s="14">
        <v>41980.09375</v>
      </c>
      <c r="B24412" s="15">
        <v>1.9</v>
      </c>
      <c r="C24412" s="12">
        <f t="shared" si="2062"/>
        <v>53.802008540000003</v>
      </c>
      <c r="D24412" s="64">
        <f t="shared" si="2063"/>
        <v>9.9022101607361968E-3</v>
      </c>
      <c r="E24412" s="13">
        <f t="shared" si="2064"/>
        <v>2.8518365262920247</v>
      </c>
      <c r="F24412">
        <v>10.69</v>
      </c>
      <c r="G24412">
        <v>10.69</v>
      </c>
      <c r="H24412" s="16">
        <f t="shared" ref="H24412:H24475" si="2068" xml:space="preserve"> 2.4*(G24412^0.98)</f>
        <v>24.468615292537887</v>
      </c>
      <c r="I24412" s="16">
        <f t="shared" si="2065"/>
        <v>1316.4606489310981</v>
      </c>
      <c r="J24412" s="53">
        <f t="shared" si="2066"/>
        <v>0.39493819467932945</v>
      </c>
      <c r="K24412" s="54"/>
      <c r="L24412" s="16">
        <f t="shared" si="2067"/>
        <v>0.24229337096891379</v>
      </c>
      <c r="M24412" s="56"/>
      <c r="N24412" s="56"/>
    </row>
    <row r="24413" spans="1:14" ht="15.75" x14ac:dyDescent="0.25">
      <c r="A24413" s="14">
        <v>41980.097222222219</v>
      </c>
      <c r="B24413" s="15">
        <v>1.9</v>
      </c>
      <c r="C24413" s="12">
        <f t="shared" si="2062"/>
        <v>53.802008540000003</v>
      </c>
      <c r="D24413" s="64">
        <f t="shared" si="2063"/>
        <v>9.9022101607361968E-3</v>
      </c>
      <c r="E24413" s="13">
        <f t="shared" si="2064"/>
        <v>2.8518365262920247</v>
      </c>
      <c r="F24413">
        <v>10.63</v>
      </c>
      <c r="G24413">
        <v>10.63</v>
      </c>
      <c r="H24413" s="16">
        <f t="shared" si="2068"/>
        <v>24.334018895246935</v>
      </c>
      <c r="I24413" s="16">
        <f t="shared" si="2065"/>
        <v>1309.2190924145971</v>
      </c>
      <c r="J24413" s="53">
        <f t="shared" si="2066"/>
        <v>0.39276572772437907</v>
      </c>
      <c r="K24413" s="54"/>
      <c r="L24413" s="16">
        <f t="shared" si="2067"/>
        <v>0.24096056915606079</v>
      </c>
      <c r="M24413" s="56"/>
      <c r="N24413" s="56"/>
    </row>
    <row r="24414" spans="1:14" ht="15.75" x14ac:dyDescent="0.25">
      <c r="A24414" s="14">
        <v>41980.100694444445</v>
      </c>
      <c r="B24414" s="15">
        <v>1.7</v>
      </c>
      <c r="C24414" s="12">
        <f t="shared" si="2062"/>
        <v>48.138639220000002</v>
      </c>
      <c r="D24414" s="64">
        <f t="shared" si="2063"/>
        <v>8.8598722490797564E-3</v>
      </c>
      <c r="E24414" s="13">
        <f t="shared" si="2064"/>
        <v>2.5516432077349696</v>
      </c>
      <c r="F24414">
        <v>10.7</v>
      </c>
      <c r="G24414">
        <v>10.7</v>
      </c>
      <c r="H24414" s="16">
        <f t="shared" si="2068"/>
        <v>24.491046554224777</v>
      </c>
      <c r="I24414" s="16">
        <f t="shared" si="2065"/>
        <v>1178.9656541940508</v>
      </c>
      <c r="J24414" s="53">
        <f t="shared" si="2066"/>
        <v>0.35368969625821522</v>
      </c>
      <c r="K24414" s="54"/>
      <c r="L24414" s="16">
        <f t="shared" si="2067"/>
        <v>0.21698754371669648</v>
      </c>
      <c r="M24414" s="56"/>
      <c r="N24414" s="56"/>
    </row>
    <row r="24415" spans="1:14" ht="15.75" x14ac:dyDescent="0.25">
      <c r="A24415" s="14">
        <v>41980.104166666664</v>
      </c>
      <c r="B24415" s="15">
        <v>1.6</v>
      </c>
      <c r="C24415" s="12">
        <f t="shared" si="2062"/>
        <v>45.306954560000008</v>
      </c>
      <c r="D24415" s="64">
        <f t="shared" si="2063"/>
        <v>8.3387032932515353E-3</v>
      </c>
      <c r="E24415" s="13">
        <f t="shared" si="2064"/>
        <v>2.4015465484564422</v>
      </c>
      <c r="F24415">
        <v>10.61</v>
      </c>
      <c r="G24415">
        <v>10.61</v>
      </c>
      <c r="H24415" s="16">
        <f t="shared" si="2068"/>
        <v>24.289150057082175</v>
      </c>
      <c r="I24415" s="16">
        <f t="shared" si="2065"/>
        <v>1100.4674179372437</v>
      </c>
      <c r="J24415" s="53">
        <f t="shared" si="2066"/>
        <v>0.33014022538117305</v>
      </c>
      <c r="K24415" s="43"/>
      <c r="L24415" s="16">
        <f t="shared" si="2067"/>
        <v>0.20254001557127183</v>
      </c>
      <c r="M24415" s="56"/>
      <c r="N24415" s="56"/>
    </row>
    <row r="24416" spans="1:14" ht="15.75" x14ac:dyDescent="0.25">
      <c r="A24416" s="14">
        <v>41980.107638888891</v>
      </c>
      <c r="B24416" s="15">
        <v>1.6</v>
      </c>
      <c r="C24416" s="12">
        <f t="shared" si="2062"/>
        <v>45.306954560000008</v>
      </c>
      <c r="D24416" s="64">
        <f t="shared" si="2063"/>
        <v>8.3387032932515353E-3</v>
      </c>
      <c r="E24416" s="13">
        <f t="shared" si="2064"/>
        <v>2.4015465484564422</v>
      </c>
      <c r="F24416">
        <v>10.58</v>
      </c>
      <c r="G24416">
        <v>10.58</v>
      </c>
      <c r="H24416" s="16">
        <f t="shared" si="2068"/>
        <v>24.221843627065724</v>
      </c>
      <c r="I24416" s="16">
        <f t="shared" si="2065"/>
        <v>1097.4179685708925</v>
      </c>
      <c r="J24416" s="53">
        <f t="shared" si="2066"/>
        <v>0.32922539057126776</v>
      </c>
      <c r="K24416" s="43"/>
      <c r="L24416" s="16">
        <f t="shared" si="2067"/>
        <v>0.20197876722163668</v>
      </c>
      <c r="M24416" s="56"/>
      <c r="N24416" s="56"/>
    </row>
    <row r="24417" spans="1:14" ht="15.75" x14ac:dyDescent="0.25">
      <c r="A24417" s="14">
        <v>41980.111111111109</v>
      </c>
      <c r="B24417" s="15">
        <v>1.6</v>
      </c>
      <c r="C24417" s="12">
        <f t="shared" si="2062"/>
        <v>45.306954560000008</v>
      </c>
      <c r="D24417" s="64">
        <f t="shared" si="2063"/>
        <v>8.3387032932515353E-3</v>
      </c>
      <c r="E24417" s="13">
        <f t="shared" si="2064"/>
        <v>2.4015465484564422</v>
      </c>
      <c r="F24417">
        <v>10.64</v>
      </c>
      <c r="G24417">
        <v>10.64</v>
      </c>
      <c r="H24417" s="16">
        <f t="shared" si="2068"/>
        <v>24.356452680993971</v>
      </c>
      <c r="I24417" s="16">
        <f t="shared" si="2065"/>
        <v>1103.5166948605843</v>
      </c>
      <c r="J24417" s="53">
        <f t="shared" si="2066"/>
        <v>0.33105500845817526</v>
      </c>
      <c r="K24417" s="43"/>
      <c r="L24417" s="16">
        <f t="shared" si="2067"/>
        <v>0.20310123218292961</v>
      </c>
      <c r="M24417" s="56"/>
      <c r="N24417" s="56"/>
    </row>
    <row r="24418" spans="1:14" ht="15.75" x14ac:dyDescent="0.25">
      <c r="A24418" s="14">
        <v>41980.114583333336</v>
      </c>
      <c r="B24418" s="15">
        <v>1.6</v>
      </c>
      <c r="C24418" s="12">
        <f t="shared" si="2062"/>
        <v>45.306954560000008</v>
      </c>
      <c r="D24418" s="64">
        <f t="shared" si="2063"/>
        <v>8.3387032932515353E-3</v>
      </c>
      <c r="E24418" s="13">
        <f t="shared" si="2064"/>
        <v>2.4015465484564422</v>
      </c>
      <c r="F24418">
        <v>10.63</v>
      </c>
      <c r="G24418">
        <v>10.63</v>
      </c>
      <c r="H24418" s="16">
        <f t="shared" si="2068"/>
        <v>24.334018895246935</v>
      </c>
      <c r="I24418" s="16">
        <f t="shared" si="2065"/>
        <v>1102.5002883491345</v>
      </c>
      <c r="J24418" s="53">
        <f t="shared" si="2066"/>
        <v>0.33075008650474036</v>
      </c>
      <c r="K24418" s="54"/>
      <c r="L24418" s="16">
        <f t="shared" si="2067"/>
        <v>0.20291416349984073</v>
      </c>
      <c r="M24418" s="56"/>
      <c r="N24418" s="56"/>
    </row>
    <row r="24419" spans="1:14" ht="15.75" x14ac:dyDescent="0.25">
      <c r="A24419" s="14">
        <v>41980.118055555555</v>
      </c>
      <c r="B24419" s="15">
        <v>1.5</v>
      </c>
      <c r="C24419" s="12">
        <f t="shared" si="2062"/>
        <v>42.475269900000001</v>
      </c>
      <c r="D24419" s="64">
        <f t="shared" si="2063"/>
        <v>7.8175343374233125E-3</v>
      </c>
      <c r="E24419" s="13">
        <f t="shared" si="2064"/>
        <v>2.251449889177914</v>
      </c>
      <c r="F24419">
        <v>10.09</v>
      </c>
      <c r="G24419">
        <v>10.09</v>
      </c>
      <c r="H24419" s="16">
        <f t="shared" si="2068"/>
        <v>23.121956756789952</v>
      </c>
      <c r="I24419" s="16">
        <f t="shared" si="2065"/>
        <v>982.11135386078195</v>
      </c>
      <c r="J24419" s="53">
        <f t="shared" si="2066"/>
        <v>0.29463340615823458</v>
      </c>
      <c r="K24419" s="54"/>
      <c r="L24419" s="16">
        <f t="shared" si="2067"/>
        <v>0.18075669089462246</v>
      </c>
      <c r="M24419" s="56"/>
      <c r="N24419" s="56"/>
    </row>
    <row r="24420" spans="1:14" ht="15.75" x14ac:dyDescent="0.25">
      <c r="A24420" s="14">
        <v>41980.121527777781</v>
      </c>
      <c r="B24420" s="15">
        <v>1.5</v>
      </c>
      <c r="C24420" s="12">
        <f t="shared" si="2062"/>
        <v>42.475269900000001</v>
      </c>
      <c r="D24420" s="64">
        <f t="shared" si="2063"/>
        <v>7.8175343374233125E-3</v>
      </c>
      <c r="E24420" s="13">
        <f t="shared" si="2064"/>
        <v>2.251449889177914</v>
      </c>
      <c r="F24420">
        <v>9.9700000000000006</v>
      </c>
      <c r="G24420">
        <v>9.9700000000000006</v>
      </c>
      <c r="H24420" s="16">
        <f t="shared" si="2068"/>
        <v>22.852435764051393</v>
      </c>
      <c r="I24420" s="16">
        <f t="shared" si="2065"/>
        <v>970.6633769504956</v>
      </c>
      <c r="J24420" s="53">
        <f t="shared" si="2066"/>
        <v>0.29119901308514867</v>
      </c>
      <c r="K24420" s="54"/>
      <c r="L24420" s="16">
        <f t="shared" si="2067"/>
        <v>0.17864970127923233</v>
      </c>
      <c r="M24420" s="56"/>
      <c r="N24420" s="56"/>
    </row>
    <row r="24421" spans="1:14" ht="15.75" x14ac:dyDescent="0.25">
      <c r="A24421" s="14">
        <v>41980.125</v>
      </c>
      <c r="B24421" s="15">
        <v>1.5</v>
      </c>
      <c r="C24421" s="12">
        <f t="shared" si="2062"/>
        <v>42.475269900000001</v>
      </c>
      <c r="D24421" s="64">
        <f t="shared" si="2063"/>
        <v>7.8175343374233125E-3</v>
      </c>
      <c r="E24421" s="13">
        <f t="shared" si="2064"/>
        <v>2.251449889177914</v>
      </c>
      <c r="F24421">
        <v>10.44</v>
      </c>
      <c r="G24421">
        <v>10.44</v>
      </c>
      <c r="H24421" s="16">
        <f t="shared" si="2068"/>
        <v>23.907696303321828</v>
      </c>
      <c r="I24421" s="16">
        <f t="shared" si="2065"/>
        <v>1015.4858531708269</v>
      </c>
      <c r="J24421" s="53">
        <f t="shared" si="2066"/>
        <v>0.30464575595124804</v>
      </c>
      <c r="K24421" s="54"/>
      <c r="L24421" s="16">
        <f t="shared" si="2067"/>
        <v>0.18689923677990677</v>
      </c>
      <c r="M24421" s="56"/>
      <c r="N24421" s="56"/>
    </row>
    <row r="24422" spans="1:14" ht="15.75" x14ac:dyDescent="0.25">
      <c r="A24422" s="14">
        <v>41980.128472222219</v>
      </c>
      <c r="B24422" s="15">
        <v>1.4</v>
      </c>
      <c r="C24422" s="12">
        <f t="shared" si="2062"/>
        <v>39.64358524</v>
      </c>
      <c r="D24422" s="64">
        <f t="shared" si="2063"/>
        <v>7.2963653815950923E-3</v>
      </c>
      <c r="E24422" s="13">
        <f t="shared" si="2064"/>
        <v>2.1013532298993867</v>
      </c>
      <c r="F24422">
        <v>10.33</v>
      </c>
      <c r="G24422">
        <v>10.33</v>
      </c>
      <c r="H24422" s="16">
        <f t="shared" si="2068"/>
        <v>23.660807204778465</v>
      </c>
      <c r="I24422" s="16">
        <f t="shared" si="2065"/>
        <v>937.99922726984119</v>
      </c>
      <c r="J24422" s="53">
        <f t="shared" si="2066"/>
        <v>0.28139976818095236</v>
      </c>
      <c r="K24422" s="54"/>
      <c r="L24422" s="16">
        <f t="shared" si="2067"/>
        <v>0.17263789458954135</v>
      </c>
      <c r="M24422" s="56"/>
      <c r="N24422" s="56"/>
    </row>
    <row r="24423" spans="1:14" ht="15.75" x14ac:dyDescent="0.25">
      <c r="A24423" s="14">
        <v>41980.131944444445</v>
      </c>
      <c r="B24423" s="15">
        <v>1.4</v>
      </c>
      <c r="C24423" s="12">
        <f t="shared" si="2062"/>
        <v>39.64358524</v>
      </c>
      <c r="D24423" s="64">
        <f t="shared" si="2063"/>
        <v>7.2963653815950923E-3</v>
      </c>
      <c r="E24423" s="13">
        <f t="shared" si="2064"/>
        <v>2.1013532298993867</v>
      </c>
      <c r="F24423">
        <v>9.98</v>
      </c>
      <c r="G24423">
        <v>9.98</v>
      </c>
      <c r="H24423" s="16">
        <f t="shared" si="2068"/>
        <v>22.874898314199424</v>
      </c>
      <c r="I24423" s="16">
        <f t="shared" si="2065"/>
        <v>906.84298117529715</v>
      </c>
      <c r="J24423" s="53">
        <f t="shared" si="2066"/>
        <v>0.27205289435258911</v>
      </c>
      <c r="K24423" s="54"/>
      <c r="L24423" s="16">
        <f t="shared" si="2067"/>
        <v>0.16690361616723259</v>
      </c>
      <c r="M24423" s="56"/>
      <c r="N24423" s="56"/>
    </row>
    <row r="24424" spans="1:14" ht="15.75" x14ac:dyDescent="0.25">
      <c r="A24424" s="14">
        <v>41980.135416666664</v>
      </c>
      <c r="B24424" s="15">
        <v>1.4</v>
      </c>
      <c r="C24424" s="12">
        <f t="shared" si="2062"/>
        <v>39.64358524</v>
      </c>
      <c r="D24424" s="64">
        <f t="shared" si="2063"/>
        <v>7.2963653815950923E-3</v>
      </c>
      <c r="E24424" s="13">
        <f t="shared" si="2064"/>
        <v>2.1013532298993867</v>
      </c>
      <c r="F24424">
        <v>10.029999999999999</v>
      </c>
      <c r="G24424">
        <v>10.029999999999999</v>
      </c>
      <c r="H24424" s="16">
        <f t="shared" si="2068"/>
        <v>22.98720432191466</v>
      </c>
      <c r="I24424" s="16">
        <f t="shared" si="2065"/>
        <v>911.29519396512023</v>
      </c>
      <c r="J24424" s="53">
        <f t="shared" si="2066"/>
        <v>0.27338855818953606</v>
      </c>
      <c r="K24424" s="54"/>
      <c r="L24424" s="16">
        <f t="shared" si="2067"/>
        <v>0.16772304183407122</v>
      </c>
      <c r="M24424" s="56"/>
      <c r="N24424" s="56"/>
    </row>
    <row r="24425" spans="1:14" ht="15.75" x14ac:dyDescent="0.25">
      <c r="A24425" s="14">
        <v>41980.138888888891</v>
      </c>
      <c r="B24425" s="15">
        <v>1.4</v>
      </c>
      <c r="C24425" s="12">
        <f t="shared" si="2062"/>
        <v>39.64358524</v>
      </c>
      <c r="D24425" s="64">
        <f t="shared" si="2063"/>
        <v>7.2963653815950923E-3</v>
      </c>
      <c r="E24425" s="13">
        <f t="shared" si="2064"/>
        <v>2.1013532298993867</v>
      </c>
      <c r="F24425">
        <v>9.75</v>
      </c>
      <c r="G24425">
        <v>9.75</v>
      </c>
      <c r="H24425" s="16">
        <f t="shared" si="2068"/>
        <v>22.35814483146417</v>
      </c>
      <c r="I24425" s="16">
        <f t="shared" si="2065"/>
        <v>886.35702043441529</v>
      </c>
      <c r="J24425" s="53">
        <f t="shared" si="2066"/>
        <v>0.26590710613032459</v>
      </c>
      <c r="K24425" s="54"/>
      <c r="L24425" s="16">
        <f t="shared" si="2067"/>
        <v>0.16313319394498443</v>
      </c>
      <c r="M24425" s="56"/>
      <c r="N24425" s="56"/>
    </row>
    <row r="24426" spans="1:14" ht="15.75" x14ac:dyDescent="0.25">
      <c r="A24426" s="14">
        <v>41980.142361111109</v>
      </c>
      <c r="B24426" s="15">
        <v>1.3</v>
      </c>
      <c r="C24426" s="12">
        <f t="shared" si="2062"/>
        <v>36.811900580000007</v>
      </c>
      <c r="D24426" s="64">
        <f t="shared" si="2063"/>
        <v>6.7751964257668721E-3</v>
      </c>
      <c r="E24426" s="13">
        <f t="shared" si="2064"/>
        <v>1.9512565706208596</v>
      </c>
      <c r="F24426">
        <v>10.01</v>
      </c>
      <c r="G24426">
        <v>10.01</v>
      </c>
      <c r="H24426" s="16">
        <f t="shared" si="2068"/>
        <v>22.942283265599752</v>
      </c>
      <c r="I24426" s="16">
        <f t="shared" si="2065"/>
        <v>844.5490506514559</v>
      </c>
      <c r="J24426" s="53">
        <f t="shared" si="2066"/>
        <v>0.25336471519543674</v>
      </c>
      <c r="K24426" s="54"/>
      <c r="L24426" s="16">
        <f t="shared" si="2067"/>
        <v>0.15543847558002255</v>
      </c>
      <c r="M24426" s="56"/>
      <c r="N24426" s="56"/>
    </row>
    <row r="24427" spans="1:14" ht="15.75" x14ac:dyDescent="0.25">
      <c r="A24427" s="14">
        <v>41980.145833333336</v>
      </c>
      <c r="B24427" s="15">
        <v>1.3</v>
      </c>
      <c r="C24427" s="12">
        <f t="shared" si="2062"/>
        <v>36.811900580000007</v>
      </c>
      <c r="D24427" s="64">
        <f t="shared" si="2063"/>
        <v>6.7751964257668721E-3</v>
      </c>
      <c r="E24427" s="13">
        <f t="shared" si="2064"/>
        <v>1.9512565706208596</v>
      </c>
      <c r="F24427">
        <v>9.66</v>
      </c>
      <c r="G24427">
        <v>9.66</v>
      </c>
      <c r="H24427" s="16">
        <f t="shared" si="2068"/>
        <v>22.155870885022889</v>
      </c>
      <c r="I24427" s="16">
        <f t="shared" si="2065"/>
        <v>815.59971628277935</v>
      </c>
      <c r="J24427" s="53">
        <f t="shared" si="2066"/>
        <v>0.24467991488483379</v>
      </c>
      <c r="K24427" s="54"/>
      <c r="L24427" s="16">
        <f t="shared" si="2067"/>
        <v>0.1501103772299594</v>
      </c>
      <c r="M24427" s="56"/>
      <c r="N24427" s="56"/>
    </row>
    <row r="24428" spans="1:14" ht="15.75" x14ac:dyDescent="0.25">
      <c r="A24428" s="14">
        <v>41980.149305555555</v>
      </c>
      <c r="B24428" s="15">
        <v>1.3</v>
      </c>
      <c r="C24428" s="12">
        <f t="shared" si="2062"/>
        <v>36.811900580000007</v>
      </c>
      <c r="D24428" s="64">
        <f t="shared" si="2063"/>
        <v>6.7751964257668721E-3</v>
      </c>
      <c r="E24428" s="13">
        <f t="shared" si="2064"/>
        <v>1.9512565706208596</v>
      </c>
      <c r="F24428">
        <v>9.8800000000000008</v>
      </c>
      <c r="G24428">
        <v>9.8800000000000008</v>
      </c>
      <c r="H24428" s="16">
        <f t="shared" si="2068"/>
        <v>22.65025247981195</v>
      </c>
      <c r="I24428" s="16">
        <f t="shared" si="2065"/>
        <v>833.79884239873616</v>
      </c>
      <c r="J24428" s="53">
        <f t="shared" si="2066"/>
        <v>0.25013965271962085</v>
      </c>
      <c r="K24428" s="43"/>
      <c r="L24428" s="16">
        <f t="shared" si="2067"/>
        <v>0.15345990964393919</v>
      </c>
      <c r="M24428" s="56"/>
      <c r="N24428" s="56"/>
    </row>
    <row r="24429" spans="1:14" ht="15.75" x14ac:dyDescent="0.25">
      <c r="A24429" s="14">
        <v>41980.152777777781</v>
      </c>
      <c r="B24429" s="15">
        <v>1.3</v>
      </c>
      <c r="C24429" s="12">
        <f t="shared" si="2062"/>
        <v>36.811900580000007</v>
      </c>
      <c r="D24429" s="64">
        <f t="shared" si="2063"/>
        <v>6.7751964257668721E-3</v>
      </c>
      <c r="E24429" s="13">
        <f t="shared" si="2064"/>
        <v>1.9512565706208596</v>
      </c>
      <c r="F24429">
        <v>9.43</v>
      </c>
      <c r="G24429">
        <v>9.43</v>
      </c>
      <c r="H24429" s="16">
        <f t="shared" si="2068"/>
        <v>21.638776467616765</v>
      </c>
      <c r="I24429" s="16">
        <f t="shared" si="2065"/>
        <v>796.56448799875204</v>
      </c>
      <c r="J24429" s="53">
        <f t="shared" si="2066"/>
        <v>0.23896934639962561</v>
      </c>
      <c r="K24429" s="43"/>
      <c r="L24429" s="16">
        <f t="shared" si="2067"/>
        <v>0.14660696098136541</v>
      </c>
      <c r="M24429" s="56"/>
      <c r="N24429" s="56"/>
    </row>
    <row r="24430" spans="1:14" ht="15.75" x14ac:dyDescent="0.25">
      <c r="A24430" s="14">
        <v>41980.15625</v>
      </c>
      <c r="B24430" s="15">
        <v>1.2</v>
      </c>
      <c r="C24430" s="12">
        <f t="shared" si="2062"/>
        <v>33.980215919999999</v>
      </c>
      <c r="D24430" s="64">
        <f t="shared" si="2063"/>
        <v>6.2540274699386502E-3</v>
      </c>
      <c r="E24430" s="13">
        <f t="shared" si="2064"/>
        <v>1.8011599113423313</v>
      </c>
      <c r="F24430">
        <v>9.43</v>
      </c>
      <c r="G24430">
        <v>9.43</v>
      </c>
      <c r="H24430" s="16">
        <f t="shared" si="2068"/>
        <v>21.638776467616765</v>
      </c>
      <c r="I24430" s="16">
        <f t="shared" si="2065"/>
        <v>735.29029661423249</v>
      </c>
      <c r="J24430" s="53">
        <f t="shared" si="2066"/>
        <v>0.22058708898426974</v>
      </c>
      <c r="K24430" s="43"/>
      <c r="L24430" s="16">
        <f t="shared" si="2067"/>
        <v>0.13532950244433728</v>
      </c>
      <c r="M24430" s="56"/>
      <c r="N24430" s="56"/>
    </row>
    <row r="24431" spans="1:14" ht="15.75" x14ac:dyDescent="0.25">
      <c r="A24431" s="14">
        <v>41980.159722222219</v>
      </c>
      <c r="B24431" s="15">
        <v>1.2</v>
      </c>
      <c r="C24431" s="12">
        <f t="shared" si="2062"/>
        <v>33.980215919999999</v>
      </c>
      <c r="D24431" s="64">
        <f t="shared" si="2063"/>
        <v>6.2540274699386502E-3</v>
      </c>
      <c r="E24431" s="13">
        <f t="shared" si="2064"/>
        <v>1.8011599113423313</v>
      </c>
      <c r="F24431">
        <v>9.27</v>
      </c>
      <c r="G24431">
        <v>9.27</v>
      </c>
      <c r="H24431" s="16">
        <f t="shared" si="2068"/>
        <v>21.278910169870763</v>
      </c>
      <c r="I24431" s="16">
        <f t="shared" si="2065"/>
        <v>723.06196211449242</v>
      </c>
      <c r="J24431" s="53">
        <f t="shared" si="2066"/>
        <v>0.21691858863434771</v>
      </c>
      <c r="K24431" s="43"/>
      <c r="L24431" s="16">
        <f t="shared" si="2067"/>
        <v>0.13307888873272866</v>
      </c>
      <c r="M24431" s="56"/>
      <c r="N24431" s="56"/>
    </row>
    <row r="24432" spans="1:14" ht="15.75" x14ac:dyDescent="0.25">
      <c r="A24432" s="14">
        <v>41980.163194444445</v>
      </c>
      <c r="B24432" s="15">
        <v>1.2</v>
      </c>
      <c r="C24432" s="12">
        <f t="shared" si="2062"/>
        <v>33.980215919999999</v>
      </c>
      <c r="D24432" s="64">
        <f t="shared" si="2063"/>
        <v>6.2540274699386502E-3</v>
      </c>
      <c r="E24432" s="13">
        <f t="shared" si="2064"/>
        <v>1.8011599113423313</v>
      </c>
      <c r="F24432">
        <v>9.19</v>
      </c>
      <c r="G24432">
        <v>9.19</v>
      </c>
      <c r="H24432" s="16">
        <f t="shared" si="2068"/>
        <v>21.098930563308475</v>
      </c>
      <c r="I24432" s="16">
        <f t="shared" si="2065"/>
        <v>716.9462162223092</v>
      </c>
      <c r="J24432" s="53">
        <f t="shared" si="2066"/>
        <v>0.21508386486669273</v>
      </c>
      <c r="K24432" s="43"/>
      <c r="L24432" s="16">
        <f t="shared" si="2067"/>
        <v>0.13195329132925934</v>
      </c>
      <c r="M24432" s="56"/>
      <c r="N24432" s="56"/>
    </row>
    <row r="24433" spans="1:14" ht="15.75" x14ac:dyDescent="0.25">
      <c r="A24433" s="14">
        <v>41980.166666666664</v>
      </c>
      <c r="B24433" s="15">
        <v>1.2</v>
      </c>
      <c r="C24433" s="12">
        <f t="shared" si="2062"/>
        <v>33.980215919999999</v>
      </c>
      <c r="D24433" s="64">
        <f t="shared" si="2063"/>
        <v>6.2540274699386502E-3</v>
      </c>
      <c r="E24433" s="13">
        <f t="shared" si="2064"/>
        <v>1.8011599113423313</v>
      </c>
      <c r="F24433">
        <v>9.08</v>
      </c>
      <c r="G24433">
        <v>9.08</v>
      </c>
      <c r="H24433" s="16">
        <f t="shared" si="2068"/>
        <v>20.851407378087046</v>
      </c>
      <c r="I24433" s="16">
        <f t="shared" si="2065"/>
        <v>708.53532494327885</v>
      </c>
      <c r="J24433" s="53">
        <f t="shared" si="2066"/>
        <v>0.21256059748298364</v>
      </c>
      <c r="K24433" s="43"/>
      <c r="L24433" s="16">
        <f t="shared" si="2067"/>
        <v>0.13040527452943781</v>
      </c>
      <c r="M24433" s="56"/>
      <c r="N24433" s="56"/>
    </row>
    <row r="24434" spans="1:14" ht="15.75" x14ac:dyDescent="0.25">
      <c r="A24434" s="14">
        <v>41980.170138888891</v>
      </c>
      <c r="B24434" s="15">
        <v>1.2</v>
      </c>
      <c r="C24434" s="12">
        <f t="shared" si="2062"/>
        <v>33.980215919999999</v>
      </c>
      <c r="D24434" s="64">
        <f t="shared" si="2063"/>
        <v>6.2540274699386502E-3</v>
      </c>
      <c r="E24434" s="13">
        <f t="shared" si="2064"/>
        <v>1.8011599113423313</v>
      </c>
      <c r="F24434">
        <v>9.09</v>
      </c>
      <c r="G24434">
        <v>9.09</v>
      </c>
      <c r="H24434" s="16">
        <f t="shared" si="2068"/>
        <v>20.87391195327044</v>
      </c>
      <c r="I24434" s="16">
        <f t="shared" si="2065"/>
        <v>709.3000352671985</v>
      </c>
      <c r="J24434" s="53">
        <f t="shared" si="2066"/>
        <v>0.21279001058015953</v>
      </c>
      <c r="K24434" s="43"/>
      <c r="L24434" s="16">
        <f t="shared" si="2067"/>
        <v>0.13054601876083408</v>
      </c>
      <c r="M24434" s="56"/>
      <c r="N24434" s="56"/>
    </row>
    <row r="24435" spans="1:14" ht="15.75" x14ac:dyDescent="0.25">
      <c r="A24435" s="14">
        <v>41980.173611111109</v>
      </c>
      <c r="B24435" s="15">
        <v>1.1000000000000001</v>
      </c>
      <c r="C24435" s="12">
        <f t="shared" si="2062"/>
        <v>31.148531260000006</v>
      </c>
      <c r="D24435" s="64">
        <f t="shared" si="2063"/>
        <v>5.7328585141104308E-3</v>
      </c>
      <c r="E24435" s="13">
        <f t="shared" si="2064"/>
        <v>1.651063252063804</v>
      </c>
      <c r="F24435">
        <v>9.08</v>
      </c>
      <c r="G24435">
        <v>9.08</v>
      </c>
      <c r="H24435" s="16">
        <f t="shared" si="2068"/>
        <v>20.851407378087046</v>
      </c>
      <c r="I24435" s="16">
        <f t="shared" si="2065"/>
        <v>649.49071453133911</v>
      </c>
      <c r="J24435" s="53">
        <f t="shared" si="2066"/>
        <v>0.19484721435940172</v>
      </c>
      <c r="K24435" s="43"/>
      <c r="L24435" s="16">
        <f t="shared" si="2067"/>
        <v>0.11953816831865137</v>
      </c>
      <c r="M24435" s="56"/>
      <c r="N24435" s="56"/>
    </row>
    <row r="24436" spans="1:14" ht="15.75" x14ac:dyDescent="0.25">
      <c r="A24436" s="14">
        <v>41980.177083333336</v>
      </c>
      <c r="B24436" s="15">
        <v>1.1000000000000001</v>
      </c>
      <c r="C24436" s="12">
        <f t="shared" si="2062"/>
        <v>31.148531260000006</v>
      </c>
      <c r="D24436" s="64">
        <f t="shared" si="2063"/>
        <v>5.7328585141104308E-3</v>
      </c>
      <c r="E24436" s="13">
        <f t="shared" si="2064"/>
        <v>1.651063252063804</v>
      </c>
      <c r="F24436">
        <v>8.86</v>
      </c>
      <c r="G24436">
        <v>8.86</v>
      </c>
      <c r="H24436" s="16">
        <f t="shared" si="2068"/>
        <v>20.356180313268769</v>
      </c>
      <c r="I24436" s="16">
        <f t="shared" si="2065"/>
        <v>634.06511882204893</v>
      </c>
      <c r="J24436" s="53">
        <f t="shared" si="2066"/>
        <v>0.19021953564661467</v>
      </c>
      <c r="K24436" s="43"/>
      <c r="L24436" s="16">
        <f t="shared" si="2067"/>
        <v>0.11669910162368999</v>
      </c>
      <c r="M24436" s="56"/>
      <c r="N24436" s="56"/>
    </row>
    <row r="24437" spans="1:14" ht="15.75" x14ac:dyDescent="0.25">
      <c r="A24437" s="14">
        <v>41980.180555555555</v>
      </c>
      <c r="B24437" s="15">
        <v>1.1000000000000001</v>
      </c>
      <c r="C24437" s="12">
        <f t="shared" si="2062"/>
        <v>31.148531260000006</v>
      </c>
      <c r="D24437" s="64">
        <f t="shared" si="2063"/>
        <v>5.7328585141104308E-3</v>
      </c>
      <c r="E24437" s="13">
        <f t="shared" si="2064"/>
        <v>1.651063252063804</v>
      </c>
      <c r="F24437">
        <v>9.01</v>
      </c>
      <c r="G24437">
        <v>9.01</v>
      </c>
      <c r="H24437" s="16">
        <f t="shared" si="2068"/>
        <v>20.693861440868655</v>
      </c>
      <c r="I24437" s="16">
        <f t="shared" si="2065"/>
        <v>644.58338998100612</v>
      </c>
      <c r="J24437" s="53">
        <f t="shared" si="2066"/>
        <v>0.19337501699430185</v>
      </c>
      <c r="K24437" s="43"/>
      <c r="L24437" s="16">
        <f t="shared" si="2067"/>
        <v>0.11863497975110543</v>
      </c>
      <c r="M24437" s="56"/>
      <c r="N24437" s="56"/>
    </row>
    <row r="24438" spans="1:14" ht="15.75" x14ac:dyDescent="0.25">
      <c r="A24438" s="14">
        <v>41980.184027777781</v>
      </c>
      <c r="B24438" s="15">
        <v>1.1000000000000001</v>
      </c>
      <c r="C24438" s="12">
        <f t="shared" si="2062"/>
        <v>31.148531260000006</v>
      </c>
      <c r="D24438" s="64">
        <f t="shared" si="2063"/>
        <v>5.7328585141104308E-3</v>
      </c>
      <c r="E24438" s="13">
        <f t="shared" si="2064"/>
        <v>1.651063252063804</v>
      </c>
      <c r="F24438">
        <v>8.61</v>
      </c>
      <c r="G24438">
        <v>8.61</v>
      </c>
      <c r="H24438" s="16">
        <f t="shared" si="2068"/>
        <v>19.793123302582696</v>
      </c>
      <c r="I24438" s="16">
        <f t="shared" si="2065"/>
        <v>616.52671992353169</v>
      </c>
      <c r="J24438" s="53">
        <f t="shared" si="2066"/>
        <v>0.18495801597705952</v>
      </c>
      <c r="K24438" s="43"/>
      <c r="L24438" s="16">
        <f t="shared" si="2067"/>
        <v>0.11347117544604879</v>
      </c>
      <c r="M24438" s="56"/>
      <c r="N24438" s="56"/>
    </row>
    <row r="24439" spans="1:14" ht="15.75" x14ac:dyDescent="0.25">
      <c r="A24439" s="14">
        <v>41980.1875</v>
      </c>
      <c r="B24439" s="15">
        <v>1.1000000000000001</v>
      </c>
      <c r="C24439" s="12">
        <f t="shared" si="2062"/>
        <v>31.148531260000006</v>
      </c>
      <c r="D24439" s="64">
        <f t="shared" si="2063"/>
        <v>5.7328585141104308E-3</v>
      </c>
      <c r="E24439" s="13">
        <f t="shared" si="2064"/>
        <v>1.651063252063804</v>
      </c>
      <c r="F24439">
        <v>8.75</v>
      </c>
      <c r="G24439">
        <v>8.75</v>
      </c>
      <c r="H24439" s="16">
        <f t="shared" si="2068"/>
        <v>20.108474914053939</v>
      </c>
      <c r="I24439" s="16">
        <f t="shared" si="2065"/>
        <v>626.34945945133506</v>
      </c>
      <c r="J24439" s="53">
        <f t="shared" si="2066"/>
        <v>0.18790483783540049</v>
      </c>
      <c r="K24439" s="43"/>
      <c r="L24439" s="16">
        <f t="shared" si="2067"/>
        <v>0.11527904161681013</v>
      </c>
      <c r="M24439" s="56"/>
      <c r="N24439" s="56"/>
    </row>
    <row r="24440" spans="1:14" ht="15.75" x14ac:dyDescent="0.25">
      <c r="A24440" s="14">
        <v>41980.190972222219</v>
      </c>
      <c r="B24440" s="15">
        <v>1.1000000000000001</v>
      </c>
      <c r="C24440" s="12">
        <f t="shared" si="2062"/>
        <v>31.148531260000006</v>
      </c>
      <c r="D24440" s="64">
        <f t="shared" si="2063"/>
        <v>5.7328585141104308E-3</v>
      </c>
      <c r="E24440" s="13">
        <f t="shared" si="2064"/>
        <v>1.651063252063804</v>
      </c>
      <c r="F24440">
        <v>8.73</v>
      </c>
      <c r="G24440">
        <v>8.73</v>
      </c>
      <c r="H24440" s="16">
        <f t="shared" si="2068"/>
        <v>20.063430899891511</v>
      </c>
      <c r="I24440" s="16">
        <f t="shared" si="2065"/>
        <v>624.94640456812078</v>
      </c>
      <c r="J24440" s="53">
        <f t="shared" si="2066"/>
        <v>0.18748392137043624</v>
      </c>
      <c r="K24440" s="43"/>
      <c r="L24440" s="16">
        <f t="shared" si="2067"/>
        <v>0.11502081065670935</v>
      </c>
      <c r="M24440" s="56"/>
      <c r="N24440" s="56"/>
    </row>
    <row r="24441" spans="1:14" ht="15.75" x14ac:dyDescent="0.25">
      <c r="A24441" s="14">
        <v>41980.194444444445</v>
      </c>
      <c r="B24441" s="15">
        <v>1</v>
      </c>
      <c r="C24441" s="12">
        <f t="shared" si="2062"/>
        <v>28.316846600000002</v>
      </c>
      <c r="D24441" s="64">
        <f t="shared" si="2063"/>
        <v>5.2116895582822089E-3</v>
      </c>
      <c r="E24441" s="13">
        <f t="shared" si="2064"/>
        <v>1.500966592785276</v>
      </c>
      <c r="F24441">
        <v>8.65</v>
      </c>
      <c r="G24441">
        <v>8.65</v>
      </c>
      <c r="H24441" s="16">
        <f t="shared" si="2068"/>
        <v>19.8832341555736</v>
      </c>
      <c r="I24441" s="16">
        <f t="shared" si="2065"/>
        <v>563.03049149525816</v>
      </c>
      <c r="J24441" s="53">
        <f t="shared" si="2066"/>
        <v>0.16890914744857743</v>
      </c>
      <c r="K24441" s="43"/>
      <c r="L24441" s="16">
        <f t="shared" si="2067"/>
        <v>0.10362524383348309</v>
      </c>
      <c r="M24441" s="56"/>
      <c r="N24441" s="56"/>
    </row>
    <row r="24442" spans="1:14" ht="15.75" x14ac:dyDescent="0.25">
      <c r="A24442" s="14">
        <v>41980.197916666664</v>
      </c>
      <c r="B24442" s="15">
        <v>1.1000000000000001</v>
      </c>
      <c r="C24442" s="12">
        <f t="shared" si="2062"/>
        <v>31.148531260000006</v>
      </c>
      <c r="D24442" s="64">
        <f t="shared" si="2063"/>
        <v>5.7328585141104308E-3</v>
      </c>
      <c r="E24442" s="13">
        <f t="shared" si="2064"/>
        <v>1.651063252063804</v>
      </c>
      <c r="F24442">
        <v>8.6300000000000008</v>
      </c>
      <c r="G24442">
        <v>8.6300000000000008</v>
      </c>
      <c r="H24442" s="16">
        <f t="shared" si="2068"/>
        <v>19.838179773237297</v>
      </c>
      <c r="I24442" s="16">
        <f t="shared" si="2065"/>
        <v>617.93016280818176</v>
      </c>
      <c r="J24442" s="53">
        <f t="shared" si="2066"/>
        <v>0.18537904884245451</v>
      </c>
      <c r="K24442" s="43"/>
      <c r="L24442" s="16">
        <f t="shared" si="2067"/>
        <v>0.11372947781745676</v>
      </c>
      <c r="M24442" s="56"/>
      <c r="N24442" s="56"/>
    </row>
    <row r="24443" spans="1:14" ht="15.75" x14ac:dyDescent="0.25">
      <c r="A24443" s="14">
        <v>41980.201388888891</v>
      </c>
      <c r="B24443" s="15">
        <v>1</v>
      </c>
      <c r="C24443" s="12">
        <f t="shared" si="2062"/>
        <v>28.316846600000002</v>
      </c>
      <c r="D24443" s="64">
        <f t="shared" si="2063"/>
        <v>5.2116895582822089E-3</v>
      </c>
      <c r="E24443" s="13">
        <f t="shared" si="2064"/>
        <v>1.500966592785276</v>
      </c>
      <c r="F24443">
        <v>8.34</v>
      </c>
      <c r="G24443">
        <v>8.34</v>
      </c>
      <c r="H24443" s="16">
        <f t="shared" si="2068"/>
        <v>19.184654015040284</v>
      </c>
      <c r="I24443" s="16">
        <f t="shared" si="2065"/>
        <v>543.24890481796979</v>
      </c>
      <c r="J24443" s="53">
        <f t="shared" si="2066"/>
        <v>0.16297467144539093</v>
      </c>
      <c r="K24443" s="43"/>
      <c r="L24443" s="16">
        <f t="shared" si="2067"/>
        <v>9.9984461009442291E-2</v>
      </c>
      <c r="M24443" s="56"/>
      <c r="N24443" s="56"/>
    </row>
    <row r="24444" spans="1:14" ht="15.75" x14ac:dyDescent="0.25">
      <c r="A24444" s="14">
        <v>41980.204861111109</v>
      </c>
      <c r="B24444" s="15">
        <v>1</v>
      </c>
      <c r="C24444" s="12">
        <f t="shared" si="2062"/>
        <v>28.316846600000002</v>
      </c>
      <c r="D24444" s="64">
        <f t="shared" si="2063"/>
        <v>5.2116895582822089E-3</v>
      </c>
      <c r="E24444" s="13">
        <f t="shared" si="2064"/>
        <v>1.500966592785276</v>
      </c>
      <c r="F24444">
        <v>8.3800000000000008</v>
      </c>
      <c r="G24444">
        <v>8.3800000000000008</v>
      </c>
      <c r="H24444" s="16">
        <f t="shared" si="2068"/>
        <v>19.274822171763937</v>
      </c>
      <c r="I24444" s="16">
        <f t="shared" si="2065"/>
        <v>545.80218268011834</v>
      </c>
      <c r="J24444" s="53">
        <f t="shared" si="2066"/>
        <v>0.16374065480403549</v>
      </c>
      <c r="K24444" s="43"/>
      <c r="L24444" s="16">
        <f t="shared" si="2067"/>
        <v>0.10045438945032853</v>
      </c>
      <c r="M24444" s="56"/>
      <c r="N24444" s="56"/>
    </row>
    <row r="24445" spans="1:14" ht="15.75" x14ac:dyDescent="0.25">
      <c r="A24445" s="14">
        <v>41980.208333333336</v>
      </c>
      <c r="B24445" s="15">
        <v>1</v>
      </c>
      <c r="C24445" s="12">
        <f t="shared" si="2062"/>
        <v>28.316846600000002</v>
      </c>
      <c r="D24445" s="64">
        <f t="shared" si="2063"/>
        <v>5.2116895582822089E-3</v>
      </c>
      <c r="E24445" s="13">
        <f t="shared" si="2064"/>
        <v>1.500966592785276</v>
      </c>
      <c r="F24445">
        <v>8.19</v>
      </c>
      <c r="G24445">
        <v>8.19</v>
      </c>
      <c r="H24445" s="16">
        <f t="shared" si="2068"/>
        <v>18.846446042550127</v>
      </c>
      <c r="I24445" s="16">
        <f t="shared" si="2065"/>
        <v>533.67192154206907</v>
      </c>
      <c r="J24445" s="53">
        <f t="shared" si="2066"/>
        <v>0.16010157646262071</v>
      </c>
      <c r="K24445" s="43"/>
      <c r="L24445" s="16">
        <f t="shared" si="2067"/>
        <v>9.8221826050687563E-2</v>
      </c>
      <c r="M24445" s="56"/>
      <c r="N24445" s="56"/>
    </row>
    <row r="24446" spans="1:14" ht="15.75" x14ac:dyDescent="0.25">
      <c r="A24446" s="14">
        <v>41980.211805555555</v>
      </c>
      <c r="B24446" s="15">
        <v>1</v>
      </c>
      <c r="C24446" s="12">
        <f t="shared" si="2062"/>
        <v>28.316846600000002</v>
      </c>
      <c r="D24446" s="64">
        <f t="shared" si="2063"/>
        <v>5.2116895582822089E-3</v>
      </c>
      <c r="E24446" s="13">
        <f t="shared" si="2064"/>
        <v>1.500966592785276</v>
      </c>
      <c r="F24446">
        <v>8.2200000000000006</v>
      </c>
      <c r="G24446">
        <v>8.2200000000000006</v>
      </c>
      <c r="H24446" s="16">
        <f t="shared" si="2068"/>
        <v>18.914097476336334</v>
      </c>
      <c r="I24446" s="16">
        <f t="shared" si="2065"/>
        <v>535.5875968148631</v>
      </c>
      <c r="J24446" s="53">
        <f t="shared" si="2066"/>
        <v>0.16067627904445891</v>
      </c>
      <c r="K24446" s="43"/>
      <c r="L24446" s="16">
        <f t="shared" si="2067"/>
        <v>9.8574404321753947E-2</v>
      </c>
      <c r="M24446" s="56"/>
      <c r="N24446" s="56"/>
    </row>
    <row r="24447" spans="1:14" ht="15.75" x14ac:dyDescent="0.25">
      <c r="A24447" s="14">
        <v>41980.215277777781</v>
      </c>
      <c r="B24447" s="15">
        <v>1</v>
      </c>
      <c r="C24447" s="12">
        <f t="shared" si="2062"/>
        <v>28.316846600000002</v>
      </c>
      <c r="D24447" s="64">
        <f t="shared" si="2063"/>
        <v>5.2116895582822089E-3</v>
      </c>
      <c r="E24447" s="13">
        <f t="shared" si="2064"/>
        <v>1.500966592785276</v>
      </c>
      <c r="F24447">
        <v>7.93</v>
      </c>
      <c r="G24447">
        <v>7.93</v>
      </c>
      <c r="H24447" s="16">
        <f t="shared" si="2068"/>
        <v>18.259923985985839</v>
      </c>
      <c r="I24447" s="16">
        <f t="shared" si="2065"/>
        <v>517.06346643882159</v>
      </c>
      <c r="J24447" s="53">
        <f t="shared" si="2066"/>
        <v>0.1551190399316465</v>
      </c>
      <c r="K24447" s="54"/>
      <c r="L24447" s="16">
        <f t="shared" si="2067"/>
        <v>9.5165055172789267E-2</v>
      </c>
      <c r="M24447" s="56"/>
      <c r="N24447" s="56"/>
    </row>
    <row r="24448" spans="1:14" ht="15.75" x14ac:dyDescent="0.25">
      <c r="A24448" s="14">
        <v>41980.21875</v>
      </c>
      <c r="B24448" s="15">
        <v>1</v>
      </c>
      <c r="C24448" s="12">
        <f t="shared" si="2062"/>
        <v>28.316846600000002</v>
      </c>
      <c r="D24448" s="64">
        <f t="shared" si="2063"/>
        <v>5.2116895582822089E-3</v>
      </c>
      <c r="E24448" s="13">
        <f t="shared" si="2064"/>
        <v>1.500966592785276</v>
      </c>
      <c r="F24448">
        <v>8.15</v>
      </c>
      <c r="G24448">
        <v>8.15</v>
      </c>
      <c r="H24448" s="16">
        <f t="shared" si="2068"/>
        <v>18.756236417761681</v>
      </c>
      <c r="I24448" s="16">
        <f t="shared" si="2065"/>
        <v>531.11746943509104</v>
      </c>
      <c r="J24448" s="53">
        <f t="shared" si="2066"/>
        <v>0.1593352408305273</v>
      </c>
      <c r="K24448" s="43"/>
      <c r="L24448" s="16">
        <f t="shared" si="2067"/>
        <v>9.7751681491121054E-2</v>
      </c>
      <c r="M24448" s="56"/>
      <c r="N24448" s="56"/>
    </row>
    <row r="24449" spans="1:14" ht="15.75" x14ac:dyDescent="0.25">
      <c r="A24449" s="14">
        <v>41980.222222222219</v>
      </c>
      <c r="B24449" s="15">
        <v>1</v>
      </c>
      <c r="C24449" s="12">
        <f t="shared" ref="C24449:C24512" si="2069">28.3168466*B24449</f>
        <v>28.316846600000002</v>
      </c>
      <c r="D24449" s="64">
        <f t="shared" ref="D24449:D24512" si="2070">C24449*300*10^6/(1.63*10^12)</f>
        <v>5.2116895582822089E-3</v>
      </c>
      <c r="E24449" s="13">
        <f t="shared" ref="E24449:E24512" si="2071">C24449*86400*10^6/(1.63*10^12)</f>
        <v>1.500966592785276</v>
      </c>
      <c r="F24449">
        <v>7.84</v>
      </c>
      <c r="G24449">
        <v>7.84</v>
      </c>
      <c r="H24449" s="16">
        <f t="shared" si="2068"/>
        <v>18.056808123639861</v>
      </c>
      <c r="I24449" s="16">
        <f t="shared" ref="I24449:I24512" si="2072">C24449*H24449</f>
        <v>511.31186572274379</v>
      </c>
      <c r="J24449" s="53">
        <f t="shared" ref="J24449:J24512" si="2073">I24449*300*10^-6</f>
        <v>0.15339355971682311</v>
      </c>
      <c r="K24449" s="43"/>
      <c r="L24449" s="16">
        <f t="shared" si="2067"/>
        <v>9.4106478353879211E-2</v>
      </c>
      <c r="M24449" s="56"/>
      <c r="N24449" s="56"/>
    </row>
    <row r="24450" spans="1:14" ht="15.75" x14ac:dyDescent="0.25">
      <c r="A24450" s="14">
        <v>41980.225694444445</v>
      </c>
      <c r="B24450" s="15">
        <v>0.94</v>
      </c>
      <c r="C24450" s="12">
        <f t="shared" si="2069"/>
        <v>26.617835803999998</v>
      </c>
      <c r="D24450" s="64">
        <f t="shared" si="2070"/>
        <v>4.8989881847852756E-3</v>
      </c>
      <c r="E24450" s="13">
        <f t="shared" si="2071"/>
        <v>1.4109085972181596</v>
      </c>
      <c r="F24450">
        <v>8.01</v>
      </c>
      <c r="G24450">
        <v>8.01</v>
      </c>
      <c r="H24450" s="16">
        <f t="shared" si="2068"/>
        <v>18.440432701227742</v>
      </c>
      <c r="I24450" s="16">
        <f t="shared" si="2072"/>
        <v>490.84440979599219</v>
      </c>
      <c r="J24450" s="53">
        <f t="shared" si="2073"/>
        <v>0.14725332293879764</v>
      </c>
      <c r="K24450" s="43"/>
      <c r="L24450" s="16">
        <f t="shared" si="2067"/>
        <v>9.0339461925642725E-2</v>
      </c>
      <c r="M24450" s="56"/>
      <c r="N24450" s="56"/>
    </row>
    <row r="24451" spans="1:14" ht="15.75" x14ac:dyDescent="0.25">
      <c r="A24451" s="14">
        <v>41980.229166666664</v>
      </c>
      <c r="B24451" s="15">
        <v>0.94</v>
      </c>
      <c r="C24451" s="12">
        <f t="shared" si="2069"/>
        <v>26.617835803999998</v>
      </c>
      <c r="D24451" s="64">
        <f t="shared" si="2070"/>
        <v>4.8989881847852756E-3</v>
      </c>
      <c r="E24451" s="13">
        <f t="shared" si="2071"/>
        <v>1.4109085972181596</v>
      </c>
      <c r="F24451">
        <v>7.75</v>
      </c>
      <c r="G24451">
        <v>7.75</v>
      </c>
      <c r="H24451" s="16">
        <f t="shared" si="2068"/>
        <v>17.853645621161441</v>
      </c>
      <c r="I24451" s="16">
        <f t="shared" si="2072"/>
        <v>475.22540764687881</v>
      </c>
      <c r="J24451" s="53">
        <f t="shared" si="2073"/>
        <v>0.14256762229406364</v>
      </c>
      <c r="K24451" s="43"/>
      <c r="L24451" s="16">
        <f t="shared" si="2067"/>
        <v>8.7464798953413275E-2</v>
      </c>
      <c r="M24451" s="56"/>
      <c r="N24451" s="56"/>
    </row>
    <row r="24452" spans="1:14" ht="15.75" x14ac:dyDescent="0.25">
      <c r="A24452" s="14">
        <v>41980.232638888891</v>
      </c>
      <c r="B24452" s="15">
        <v>0.94</v>
      </c>
      <c r="C24452" s="12">
        <f t="shared" si="2069"/>
        <v>26.617835803999998</v>
      </c>
      <c r="D24452" s="64">
        <f t="shared" si="2070"/>
        <v>4.8989881847852756E-3</v>
      </c>
      <c r="E24452" s="13">
        <f t="shared" si="2071"/>
        <v>1.4109085972181596</v>
      </c>
      <c r="F24452">
        <v>7.75</v>
      </c>
      <c r="G24452">
        <v>7.75</v>
      </c>
      <c r="H24452" s="16">
        <f t="shared" si="2068"/>
        <v>17.853645621161441</v>
      </c>
      <c r="I24452" s="16">
        <f t="shared" si="2072"/>
        <v>475.22540764687881</v>
      </c>
      <c r="J24452" s="53">
        <f t="shared" si="2073"/>
        <v>0.14256762229406364</v>
      </c>
      <c r="K24452" s="43"/>
      <c r="L24452" s="16">
        <f t="shared" si="2067"/>
        <v>8.7464798953413275E-2</v>
      </c>
      <c r="M24452" s="56"/>
      <c r="N24452" s="56"/>
    </row>
    <row r="24453" spans="1:14" ht="15.75" x14ac:dyDescent="0.25">
      <c r="A24453" s="14">
        <v>41980.236111111109</v>
      </c>
      <c r="B24453" s="15">
        <v>0.94</v>
      </c>
      <c r="C24453" s="12">
        <f t="shared" si="2069"/>
        <v>26.617835803999998</v>
      </c>
      <c r="D24453" s="64">
        <f t="shared" si="2070"/>
        <v>4.8989881847852756E-3</v>
      </c>
      <c r="E24453" s="13">
        <f t="shared" si="2071"/>
        <v>1.4109085972181596</v>
      </c>
      <c r="F24453">
        <v>7.51</v>
      </c>
      <c r="G24453">
        <v>7.51</v>
      </c>
      <c r="H24453" s="16">
        <f t="shared" si="2068"/>
        <v>17.311646685600266</v>
      </c>
      <c r="I24453" s="16">
        <f t="shared" si="2072"/>
        <v>460.79856897416869</v>
      </c>
      <c r="J24453" s="53">
        <f t="shared" si="2073"/>
        <v>0.1382395706922506</v>
      </c>
      <c r="K24453" s="54"/>
      <c r="L24453" s="16">
        <f t="shared" si="2067"/>
        <v>8.4809552571932886E-2</v>
      </c>
      <c r="M24453" s="56"/>
      <c r="N24453" s="56"/>
    </row>
    <row r="24454" spans="1:14" ht="15.75" x14ac:dyDescent="0.25">
      <c r="A24454" s="14">
        <v>41980.239583333336</v>
      </c>
      <c r="B24454" s="15">
        <v>0.94</v>
      </c>
      <c r="C24454" s="12">
        <f t="shared" si="2069"/>
        <v>26.617835803999998</v>
      </c>
      <c r="D24454" s="64">
        <f t="shared" si="2070"/>
        <v>4.8989881847852756E-3</v>
      </c>
      <c r="E24454" s="13">
        <f t="shared" si="2071"/>
        <v>1.4109085972181596</v>
      </c>
      <c r="F24454">
        <v>7.56</v>
      </c>
      <c r="G24454">
        <v>7.56</v>
      </c>
      <c r="H24454" s="16">
        <f t="shared" si="2068"/>
        <v>17.424591337921242</v>
      </c>
      <c r="I24454" s="16">
        <f t="shared" si="2072"/>
        <v>463.80491118458826</v>
      </c>
      <c r="J24454" s="53">
        <f t="shared" si="2073"/>
        <v>0.13914147335537647</v>
      </c>
      <c r="K24454" s="43"/>
      <c r="L24454" s="16">
        <f t="shared" si="2067"/>
        <v>8.5362867089188027E-2</v>
      </c>
      <c r="M24454" s="56"/>
      <c r="N24454" s="56"/>
    </row>
    <row r="24455" spans="1:14" ht="15.75" x14ac:dyDescent="0.25">
      <c r="A24455" s="14">
        <v>41980.243055555555</v>
      </c>
      <c r="B24455" s="15">
        <v>0.94</v>
      </c>
      <c r="C24455" s="12">
        <f t="shared" si="2069"/>
        <v>26.617835803999998</v>
      </c>
      <c r="D24455" s="64">
        <f t="shared" si="2070"/>
        <v>4.8989881847852756E-3</v>
      </c>
      <c r="E24455" s="13">
        <f t="shared" si="2071"/>
        <v>1.4109085972181596</v>
      </c>
      <c r="F24455">
        <v>7.24</v>
      </c>
      <c r="G24455">
        <v>7.24</v>
      </c>
      <c r="H24455" s="16">
        <f t="shared" si="2068"/>
        <v>16.70148302920008</v>
      </c>
      <c r="I24455" s="16">
        <f t="shared" si="2072"/>
        <v>444.55733295454024</v>
      </c>
      <c r="J24455" s="53">
        <f t="shared" si="2073"/>
        <v>0.13336719988636206</v>
      </c>
      <c r="K24455" s="43"/>
      <c r="L24455" s="16">
        <f t="shared" si="2067"/>
        <v>8.1820368028442989E-2</v>
      </c>
      <c r="M24455" s="56"/>
      <c r="N24455" s="56"/>
    </row>
    <row r="24456" spans="1:14" ht="15.75" x14ac:dyDescent="0.25">
      <c r="A24456" s="14">
        <v>41980.246527777781</v>
      </c>
      <c r="B24456" s="15">
        <v>0.94</v>
      </c>
      <c r="C24456" s="12">
        <f t="shared" si="2069"/>
        <v>26.617835803999998</v>
      </c>
      <c r="D24456" s="64">
        <f t="shared" si="2070"/>
        <v>4.8989881847852756E-3</v>
      </c>
      <c r="E24456" s="13">
        <f t="shared" si="2071"/>
        <v>1.4109085972181596</v>
      </c>
      <c r="F24456">
        <v>7.29</v>
      </c>
      <c r="G24456">
        <v>7.29</v>
      </c>
      <c r="H24456" s="16">
        <f t="shared" si="2068"/>
        <v>16.81451014014306</v>
      </c>
      <c r="I24456" s="16">
        <f t="shared" si="2072"/>
        <v>447.56587003502096</v>
      </c>
      <c r="J24456" s="53">
        <f t="shared" si="2073"/>
        <v>0.13426976101050628</v>
      </c>
      <c r="K24456" s="43"/>
      <c r="L24456" s="16">
        <f t="shared" si="2067"/>
        <v>8.2374086509513056E-2</v>
      </c>
      <c r="M24456" s="56"/>
      <c r="N24456" s="56"/>
    </row>
    <row r="24457" spans="1:14" ht="15.75" x14ac:dyDescent="0.25">
      <c r="A24457" s="14">
        <v>41980.25</v>
      </c>
      <c r="B24457" s="15">
        <v>0.94</v>
      </c>
      <c r="C24457" s="12">
        <f t="shared" si="2069"/>
        <v>26.617835803999998</v>
      </c>
      <c r="D24457" s="64">
        <f t="shared" si="2070"/>
        <v>4.8989881847852756E-3</v>
      </c>
      <c r="E24457" s="13">
        <f t="shared" si="2071"/>
        <v>1.4109085972181596</v>
      </c>
      <c r="F24457">
        <v>7.11</v>
      </c>
      <c r="G24457">
        <v>7.11</v>
      </c>
      <c r="H24457" s="16">
        <f t="shared" si="2068"/>
        <v>16.407539196366663</v>
      </c>
      <c r="I24457" s="16">
        <f t="shared" si="2072"/>
        <v>436.73318427658194</v>
      </c>
      <c r="J24457" s="53">
        <f t="shared" si="2073"/>
        <v>0.13101995528297458</v>
      </c>
      <c r="K24457" s="54"/>
      <c r="L24457" s="16">
        <f t="shared" si="2067"/>
        <v>8.0380340664401584E-2</v>
      </c>
      <c r="M24457" s="56"/>
      <c r="N24457" s="56"/>
    </row>
    <row r="24458" spans="1:14" ht="15.75" x14ac:dyDescent="0.25">
      <c r="A24458" s="14">
        <v>41980.253472222219</v>
      </c>
      <c r="B24458" s="15">
        <v>0.94</v>
      </c>
      <c r="C24458" s="12">
        <f t="shared" si="2069"/>
        <v>26.617835803999998</v>
      </c>
      <c r="D24458" s="64">
        <f t="shared" si="2070"/>
        <v>4.8989881847852756E-3</v>
      </c>
      <c r="E24458" s="13">
        <f t="shared" si="2071"/>
        <v>1.4109085972181596</v>
      </c>
      <c r="F24458">
        <v>7.12</v>
      </c>
      <c r="G24458">
        <v>7.12</v>
      </c>
      <c r="H24458" s="16">
        <f t="shared" si="2068"/>
        <v>16.430154052018946</v>
      </c>
      <c r="I24458" s="16">
        <f t="shared" si="2072"/>
        <v>437.33514279106555</v>
      </c>
      <c r="J24458" s="53">
        <f t="shared" si="2073"/>
        <v>0.13120054283731966</v>
      </c>
      <c r="K24458" s="54"/>
      <c r="L24458" s="16">
        <f t="shared" si="2067"/>
        <v>8.0491130575042744E-2</v>
      </c>
      <c r="M24458" s="56"/>
      <c r="N24458" s="56"/>
    </row>
    <row r="24459" spans="1:14" ht="15.75" x14ac:dyDescent="0.25">
      <c r="A24459" s="14">
        <v>41980.256944444445</v>
      </c>
      <c r="B24459" s="15">
        <v>0.94</v>
      </c>
      <c r="C24459" s="12">
        <f t="shared" si="2069"/>
        <v>26.617835803999998</v>
      </c>
      <c r="D24459" s="64">
        <f t="shared" si="2070"/>
        <v>4.8989881847852756E-3</v>
      </c>
      <c r="E24459" s="13">
        <f t="shared" si="2071"/>
        <v>1.4109085972181596</v>
      </c>
      <c r="F24459">
        <v>7.21</v>
      </c>
      <c r="G24459">
        <v>7.21</v>
      </c>
      <c r="H24459" s="16">
        <f t="shared" si="2068"/>
        <v>16.633659275599936</v>
      </c>
      <c r="I24459" s="16">
        <f t="shared" si="2072"/>
        <v>442.75201141760067</v>
      </c>
      <c r="J24459" s="53">
        <f t="shared" si="2073"/>
        <v>0.13282560342528019</v>
      </c>
      <c r="K24459" s="54"/>
      <c r="L24459" s="16">
        <f t="shared" si="2067"/>
        <v>8.1488100260908095E-2</v>
      </c>
      <c r="M24459" s="56"/>
      <c r="N24459" s="56"/>
    </row>
    <row r="24460" spans="1:14" ht="15.75" x14ac:dyDescent="0.25">
      <c r="A24460" s="14">
        <v>41980.260416666664</v>
      </c>
      <c r="B24460" s="15">
        <v>0.94</v>
      </c>
      <c r="C24460" s="12">
        <f t="shared" si="2069"/>
        <v>26.617835803999998</v>
      </c>
      <c r="D24460" s="64">
        <f t="shared" si="2070"/>
        <v>4.8989881847852756E-3</v>
      </c>
      <c r="E24460" s="13">
        <f t="shared" si="2071"/>
        <v>1.4109085972181596</v>
      </c>
      <c r="F24460">
        <v>7.08</v>
      </c>
      <c r="G24460">
        <v>7.08</v>
      </c>
      <c r="H24460" s="16">
        <f t="shared" si="2068"/>
        <v>16.339690808843304</v>
      </c>
      <c r="I24460" s="16">
        <f t="shared" si="2072"/>
        <v>434.927207037919</v>
      </c>
      <c r="J24460" s="53">
        <f t="shared" si="2073"/>
        <v>0.1304781621113757</v>
      </c>
      <c r="K24460" s="54"/>
      <c r="L24460" s="16">
        <f t="shared" si="2067"/>
        <v>8.0047952215567916E-2</v>
      </c>
      <c r="M24460" s="56"/>
      <c r="N24460" s="56"/>
    </row>
    <row r="24461" spans="1:14" ht="15.75" x14ac:dyDescent="0.25">
      <c r="A24461" s="14">
        <v>41980.263888888891</v>
      </c>
      <c r="B24461" s="15">
        <v>0.87</v>
      </c>
      <c r="C24461" s="12">
        <f t="shared" si="2069"/>
        <v>24.635656542</v>
      </c>
      <c r="D24461" s="64">
        <f t="shared" si="2070"/>
        <v>4.534169915705522E-3</v>
      </c>
      <c r="E24461" s="13">
        <f t="shared" si="2071"/>
        <v>1.3058409357231902</v>
      </c>
      <c r="F24461">
        <v>6.94</v>
      </c>
      <c r="G24461">
        <v>6.94</v>
      </c>
      <c r="H24461" s="16">
        <f t="shared" si="2068"/>
        <v>16.022988565294209</v>
      </c>
      <c r="I24461" s="16">
        <f t="shared" si="2072"/>
        <v>394.73684307098148</v>
      </c>
      <c r="J24461" s="53">
        <f t="shared" si="2073"/>
        <v>0.11842105292129443</v>
      </c>
      <c r="K24461" s="54"/>
      <c r="L24461" s="16">
        <f t="shared" si="2067"/>
        <v>7.2650952712450576E-2</v>
      </c>
      <c r="M24461" s="56"/>
      <c r="N24461" s="56"/>
    </row>
    <row r="24462" spans="1:14" ht="15.75" x14ac:dyDescent="0.25">
      <c r="A24462" s="14">
        <v>41980.267361111109</v>
      </c>
      <c r="B24462" s="15">
        <v>0.87</v>
      </c>
      <c r="C24462" s="12">
        <f t="shared" si="2069"/>
        <v>24.635656542</v>
      </c>
      <c r="D24462" s="64">
        <f t="shared" si="2070"/>
        <v>4.534169915705522E-3</v>
      </c>
      <c r="E24462" s="13">
        <f t="shared" si="2071"/>
        <v>1.3058409357231902</v>
      </c>
      <c r="F24462">
        <v>6.79</v>
      </c>
      <c r="G24462">
        <v>6.79</v>
      </c>
      <c r="H24462" s="16">
        <f t="shared" si="2068"/>
        <v>15.683522831957402</v>
      </c>
      <c r="I24462" s="16">
        <f t="shared" si="2072"/>
        <v>386.37388185671773</v>
      </c>
      <c r="J24462" s="53">
        <f t="shared" si="2073"/>
        <v>0.11591216455701532</v>
      </c>
      <c r="K24462" s="54"/>
      <c r="L24462" s="16">
        <f t="shared" si="2067"/>
        <v>7.1111757396941921E-2</v>
      </c>
      <c r="M24462" s="56"/>
      <c r="N24462" s="56"/>
    </row>
    <row r="24463" spans="1:14" ht="15.75" x14ac:dyDescent="0.25">
      <c r="A24463" s="14">
        <v>41980.270833333336</v>
      </c>
      <c r="B24463" s="15">
        <v>0.87</v>
      </c>
      <c r="C24463" s="12">
        <f t="shared" si="2069"/>
        <v>24.635656542</v>
      </c>
      <c r="D24463" s="64">
        <f t="shared" si="2070"/>
        <v>4.534169915705522E-3</v>
      </c>
      <c r="E24463" s="13">
        <f t="shared" si="2071"/>
        <v>1.3058409357231902</v>
      </c>
      <c r="F24463">
        <v>6.72</v>
      </c>
      <c r="G24463">
        <v>6.72</v>
      </c>
      <c r="H24463" s="16">
        <f t="shared" si="2068"/>
        <v>15.525054352789686</v>
      </c>
      <c r="I24463" s="16">
        <f t="shared" si="2072"/>
        <v>382.46990683120879</v>
      </c>
      <c r="J24463" s="53">
        <f t="shared" si="2073"/>
        <v>0.11474097204936264</v>
      </c>
      <c r="K24463" s="54"/>
      <c r="L24463" s="16">
        <f t="shared" si="2067"/>
        <v>7.0393234386112044E-2</v>
      </c>
      <c r="M24463" s="56"/>
      <c r="N24463" s="56"/>
    </row>
    <row r="24464" spans="1:14" ht="15.75" x14ac:dyDescent="0.25">
      <c r="A24464" s="14">
        <v>41980.274305555555</v>
      </c>
      <c r="B24464" s="15">
        <v>0.87</v>
      </c>
      <c r="C24464" s="12">
        <f t="shared" si="2069"/>
        <v>24.635656542</v>
      </c>
      <c r="D24464" s="64">
        <f t="shared" si="2070"/>
        <v>4.534169915705522E-3</v>
      </c>
      <c r="E24464" s="13">
        <f t="shared" si="2071"/>
        <v>1.3058409357231902</v>
      </c>
      <c r="F24464">
        <v>6.76</v>
      </c>
      <c r="G24464">
        <v>6.76</v>
      </c>
      <c r="H24464" s="16">
        <f t="shared" si="2068"/>
        <v>15.615611790080713</v>
      </c>
      <c r="I24464" s="16">
        <f t="shared" si="2072"/>
        <v>384.70084875363426</v>
      </c>
      <c r="J24464" s="53">
        <f t="shared" si="2073"/>
        <v>0.11541025462609027</v>
      </c>
      <c r="K24464" s="54"/>
      <c r="L24464" s="16">
        <f t="shared" si="2067"/>
        <v>7.0803837193920416E-2</v>
      </c>
      <c r="M24464" s="56"/>
      <c r="N24464" s="56"/>
    </row>
    <row r="24465" spans="1:14" ht="15.75" x14ac:dyDescent="0.25">
      <c r="A24465" s="14">
        <v>41980.277777777781</v>
      </c>
      <c r="B24465" s="15">
        <v>0.87</v>
      </c>
      <c r="C24465" s="12">
        <f t="shared" si="2069"/>
        <v>24.635656542</v>
      </c>
      <c r="D24465" s="64">
        <f t="shared" si="2070"/>
        <v>4.534169915705522E-3</v>
      </c>
      <c r="E24465" s="13">
        <f t="shared" si="2071"/>
        <v>1.3058409357231902</v>
      </c>
      <c r="F24465">
        <v>6.85</v>
      </c>
      <c r="G24465">
        <v>6.85</v>
      </c>
      <c r="H24465" s="16">
        <f t="shared" si="2068"/>
        <v>15.819326940442956</v>
      </c>
      <c r="I24465" s="16">
        <f t="shared" si="2072"/>
        <v>389.71950523036031</v>
      </c>
      <c r="J24465" s="53">
        <f t="shared" si="2073"/>
        <v>0.1169158515691081</v>
      </c>
      <c r="K24465" s="54"/>
      <c r="L24465" s="16">
        <f t="shared" si="2067"/>
        <v>7.1727516300066324E-2</v>
      </c>
      <c r="M24465" s="56"/>
      <c r="N24465" s="56"/>
    </row>
    <row r="24466" spans="1:14" ht="15.75" x14ac:dyDescent="0.25">
      <c r="A24466" s="14">
        <v>41980.28125</v>
      </c>
      <c r="B24466" s="15">
        <v>0.87</v>
      </c>
      <c r="C24466" s="12">
        <f t="shared" si="2069"/>
        <v>24.635656542</v>
      </c>
      <c r="D24466" s="64">
        <f t="shared" si="2070"/>
        <v>4.534169915705522E-3</v>
      </c>
      <c r="E24466" s="13">
        <f t="shared" si="2071"/>
        <v>1.3058409357231902</v>
      </c>
      <c r="F24466">
        <v>6.63</v>
      </c>
      <c r="G24466">
        <v>6.63</v>
      </c>
      <c r="H24466" s="16">
        <f t="shared" si="2068"/>
        <v>15.321260599159807</v>
      </c>
      <c r="I24466" s="16">
        <f t="shared" si="2072"/>
        <v>377.44931391137811</v>
      </c>
      <c r="J24466" s="53">
        <f t="shared" si="2073"/>
        <v>0.11323479417341344</v>
      </c>
      <c r="K24466" s="54"/>
      <c r="L24466" s="16">
        <f t="shared" si="2067"/>
        <v>6.9469198879394747E-2</v>
      </c>
      <c r="M24466" s="56"/>
      <c r="N24466" s="56"/>
    </row>
    <row r="24467" spans="1:14" ht="15.75" x14ac:dyDescent="0.25">
      <c r="A24467" s="14">
        <v>41980.284722222219</v>
      </c>
      <c r="B24467" s="15">
        <v>0.87</v>
      </c>
      <c r="C24467" s="12">
        <f t="shared" si="2069"/>
        <v>24.635656542</v>
      </c>
      <c r="D24467" s="64">
        <f t="shared" si="2070"/>
        <v>4.534169915705522E-3</v>
      </c>
      <c r="E24467" s="13">
        <f t="shared" si="2071"/>
        <v>1.3058409357231902</v>
      </c>
      <c r="F24467">
        <v>6.47</v>
      </c>
      <c r="G24467">
        <v>6.47</v>
      </c>
      <c r="H24467" s="16">
        <f t="shared" si="2068"/>
        <v>14.958823459473205</v>
      </c>
      <c r="I24467" s="16">
        <f t="shared" si="2072"/>
        <v>368.52043701999412</v>
      </c>
      <c r="J24467" s="53">
        <f t="shared" si="2073"/>
        <v>0.11055613110599824</v>
      </c>
      <c r="K24467" s="54"/>
      <c r="L24467" s="16">
        <f t="shared" si="2067"/>
        <v>6.7825847304293405E-2</v>
      </c>
      <c r="M24467" s="56"/>
      <c r="N24467" s="56"/>
    </row>
    <row r="24468" spans="1:14" ht="15.75" x14ac:dyDescent="0.25">
      <c r="A24468" s="14">
        <v>41980.288194444445</v>
      </c>
      <c r="B24468" s="15">
        <v>0.87</v>
      </c>
      <c r="C24468" s="12">
        <f t="shared" si="2069"/>
        <v>24.635656542</v>
      </c>
      <c r="D24468" s="64">
        <f t="shared" si="2070"/>
        <v>4.534169915705522E-3</v>
      </c>
      <c r="E24468" s="13">
        <f t="shared" si="2071"/>
        <v>1.3058409357231902</v>
      </c>
      <c r="F24468">
        <v>6.68</v>
      </c>
      <c r="G24468">
        <v>6.68</v>
      </c>
      <c r="H24468" s="16">
        <f t="shared" si="2068"/>
        <v>15.43448613414532</v>
      </c>
      <c r="I24468" s="16">
        <f t="shared" si="2072"/>
        <v>380.23869930306546</v>
      </c>
      <c r="J24468" s="53">
        <f t="shared" si="2073"/>
        <v>0.11407160979091964</v>
      </c>
      <c r="K24468" s="54"/>
      <c r="L24468" s="16">
        <f t="shared" si="2067"/>
        <v>6.9982582693815729E-2</v>
      </c>
      <c r="M24468" s="56"/>
      <c r="N24468" s="56"/>
    </row>
    <row r="24469" spans="1:14" ht="15.75" x14ac:dyDescent="0.25">
      <c r="A24469" s="14">
        <v>41980.291666666664</v>
      </c>
      <c r="B24469" s="15">
        <v>0.87</v>
      </c>
      <c r="C24469" s="12">
        <f t="shared" si="2069"/>
        <v>24.635656542</v>
      </c>
      <c r="D24469" s="64">
        <f t="shared" si="2070"/>
        <v>4.534169915705522E-3</v>
      </c>
      <c r="E24469" s="13">
        <f t="shared" si="2071"/>
        <v>1.3058409357231902</v>
      </c>
      <c r="F24469">
        <v>6.43</v>
      </c>
      <c r="G24469">
        <v>6.43</v>
      </c>
      <c r="H24469" s="16">
        <f t="shared" si="2068"/>
        <v>14.868186332941818</v>
      </c>
      <c r="I24469" s="16">
        <f t="shared" si="2072"/>
        <v>366.28753190081306</v>
      </c>
      <c r="J24469" s="53">
        <f t="shared" si="2073"/>
        <v>0.10988625957024391</v>
      </c>
      <c r="K24469" s="54"/>
      <c r="L24469" s="16">
        <f t="shared" si="2067"/>
        <v>6.7414883171928786E-2</v>
      </c>
      <c r="M24469" s="56"/>
      <c r="N24469" s="56"/>
    </row>
    <row r="24470" spans="1:14" ht="15.75" x14ac:dyDescent="0.25">
      <c r="A24470" s="14">
        <v>41980.295138888891</v>
      </c>
      <c r="B24470" s="15">
        <v>0.87</v>
      </c>
      <c r="C24470" s="12">
        <f t="shared" si="2069"/>
        <v>24.635656542</v>
      </c>
      <c r="D24470" s="64">
        <f t="shared" si="2070"/>
        <v>4.534169915705522E-3</v>
      </c>
      <c r="E24470" s="13">
        <f t="shared" si="2071"/>
        <v>1.3058409357231902</v>
      </c>
      <c r="F24470">
        <v>6.44</v>
      </c>
      <c r="G24470">
        <v>6.44</v>
      </c>
      <c r="H24470" s="16">
        <f t="shared" si="2068"/>
        <v>14.890846669052442</v>
      </c>
      <c r="I24470" s="16">
        <f t="shared" si="2072"/>
        <v>366.84578415836069</v>
      </c>
      <c r="J24470" s="53">
        <f t="shared" si="2073"/>
        <v>0.11005373524750819</v>
      </c>
      <c r="K24470" s="54"/>
      <c r="L24470" s="16">
        <f t="shared" si="2067"/>
        <v>6.7517628986201353E-2</v>
      </c>
      <c r="M24470" s="56"/>
      <c r="N24470" s="56"/>
    </row>
    <row r="24471" spans="1:14" ht="15.75" x14ac:dyDescent="0.25">
      <c r="A24471" s="14">
        <v>41980.298611111109</v>
      </c>
      <c r="B24471" s="15">
        <v>0.87</v>
      </c>
      <c r="C24471" s="12">
        <f t="shared" si="2069"/>
        <v>24.635656542</v>
      </c>
      <c r="D24471" s="64">
        <f t="shared" si="2070"/>
        <v>4.534169915705522E-3</v>
      </c>
      <c r="E24471" s="13">
        <f t="shared" si="2071"/>
        <v>1.3058409357231902</v>
      </c>
      <c r="F24471">
        <v>6.32</v>
      </c>
      <c r="G24471">
        <v>6.32</v>
      </c>
      <c r="H24471" s="16">
        <f t="shared" si="2068"/>
        <v>14.618875867966768</v>
      </c>
      <c r="I24471" s="16">
        <f t="shared" si="2072"/>
        <v>360.14560491336141</v>
      </c>
      <c r="J24471" s="53">
        <f t="shared" si="2073"/>
        <v>0.10804368147400842</v>
      </c>
      <c r="K24471" s="54"/>
      <c r="L24471" s="16">
        <f t="shared" si="2067"/>
        <v>6.6284467161968355E-2</v>
      </c>
      <c r="M24471" s="56"/>
      <c r="N24471" s="56"/>
    </row>
    <row r="24472" spans="1:14" ht="15.75" x14ac:dyDescent="0.25">
      <c r="A24472" s="14">
        <v>41980.302083333336</v>
      </c>
      <c r="B24472" s="15">
        <v>0.87</v>
      </c>
      <c r="C24472" s="12">
        <f t="shared" si="2069"/>
        <v>24.635656542</v>
      </c>
      <c r="D24472" s="64">
        <f t="shared" si="2070"/>
        <v>4.534169915705522E-3</v>
      </c>
      <c r="E24472" s="13">
        <f t="shared" si="2071"/>
        <v>1.3058409357231902</v>
      </c>
      <c r="F24472">
        <v>6.24</v>
      </c>
      <c r="G24472">
        <v>6.24</v>
      </c>
      <c r="H24472" s="16">
        <f t="shared" si="2068"/>
        <v>14.437504732694084</v>
      </c>
      <c r="I24472" s="16">
        <f t="shared" si="2072"/>
        <v>355.67740791815095</v>
      </c>
      <c r="J24472" s="53">
        <f t="shared" si="2073"/>
        <v>0.10670322237544529</v>
      </c>
      <c r="K24472" s="54"/>
      <c r="L24472" s="16">
        <f t="shared" ref="L24472:L24535" si="2074">J24472/1.63</f>
        <v>6.5462099616837605E-2</v>
      </c>
      <c r="M24472" s="56"/>
      <c r="N24472" s="56"/>
    </row>
    <row r="24473" spans="1:14" ht="15.75" x14ac:dyDescent="0.25">
      <c r="A24473" s="14">
        <v>41980.305555555555</v>
      </c>
      <c r="B24473" s="15">
        <v>0.87</v>
      </c>
      <c r="C24473" s="12">
        <f t="shared" si="2069"/>
        <v>24.635656542</v>
      </c>
      <c r="D24473" s="64">
        <f t="shared" si="2070"/>
        <v>4.534169915705522E-3</v>
      </c>
      <c r="E24473" s="13">
        <f t="shared" si="2071"/>
        <v>1.3058409357231902</v>
      </c>
      <c r="F24473">
        <v>6.3</v>
      </c>
      <c r="G24473">
        <v>6.3</v>
      </c>
      <c r="H24473" s="16">
        <f t="shared" si="2068"/>
        <v>14.573537411607925</v>
      </c>
      <c r="I24473" s="16">
        <f t="shared" si="2072"/>
        <v>359.0286622743605</v>
      </c>
      <c r="J24473" s="53">
        <f t="shared" si="2073"/>
        <v>0.10770859868230814</v>
      </c>
      <c r="K24473" s="54"/>
      <c r="L24473" s="16">
        <f t="shared" si="2074"/>
        <v>6.6078894897121571E-2</v>
      </c>
      <c r="M24473" s="56"/>
      <c r="N24473" s="56"/>
    </row>
    <row r="24474" spans="1:14" ht="15.75" x14ac:dyDescent="0.25">
      <c r="A24474" s="14">
        <v>41980.309027777781</v>
      </c>
      <c r="B24474" s="15">
        <v>0.8</v>
      </c>
      <c r="C24474" s="12">
        <f t="shared" si="2069"/>
        <v>22.653477280000004</v>
      </c>
      <c r="D24474" s="64">
        <f t="shared" si="2070"/>
        <v>4.1693516466257676E-3</v>
      </c>
      <c r="E24474" s="13">
        <f t="shared" si="2071"/>
        <v>1.2007732742282211</v>
      </c>
      <c r="F24474">
        <v>6.14</v>
      </c>
      <c r="G24474">
        <v>6.14</v>
      </c>
      <c r="H24474" s="16">
        <f t="shared" si="2068"/>
        <v>14.210725333299688</v>
      </c>
      <c r="I24474" s="16">
        <f t="shared" si="2072"/>
        <v>321.92234347022497</v>
      </c>
      <c r="J24474" s="53">
        <f t="shared" si="2073"/>
        <v>9.6576703041067483E-2</v>
      </c>
      <c r="K24474" s="54"/>
      <c r="L24474" s="16">
        <f t="shared" si="2074"/>
        <v>5.9249511068139561E-2</v>
      </c>
      <c r="M24474" s="56"/>
      <c r="N24474" s="56"/>
    </row>
    <row r="24475" spans="1:14" ht="15.75" x14ac:dyDescent="0.25">
      <c r="A24475" s="14">
        <v>41980.3125</v>
      </c>
      <c r="B24475" s="15">
        <v>0.8</v>
      </c>
      <c r="C24475" s="12">
        <f t="shared" si="2069"/>
        <v>22.653477280000004</v>
      </c>
      <c r="D24475" s="64">
        <f t="shared" si="2070"/>
        <v>4.1693516466257676E-3</v>
      </c>
      <c r="E24475" s="13">
        <f t="shared" si="2071"/>
        <v>1.2007732742282211</v>
      </c>
      <c r="F24475">
        <v>6.17</v>
      </c>
      <c r="G24475">
        <v>6.17</v>
      </c>
      <c r="H24475" s="16">
        <f t="shared" si="2068"/>
        <v>14.278766855315133</v>
      </c>
      <c r="I24475" s="16">
        <f t="shared" si="2072"/>
        <v>323.46372054329851</v>
      </c>
      <c r="J24475" s="53">
        <f t="shared" si="2073"/>
        <v>9.7039116162989547E-2</v>
      </c>
      <c r="K24475" s="54"/>
      <c r="L24475" s="16">
        <f t="shared" si="2074"/>
        <v>5.9533200099993591E-2</v>
      </c>
      <c r="M24475" s="56"/>
      <c r="N24475" s="56"/>
    </row>
    <row r="24476" spans="1:14" ht="15.75" x14ac:dyDescent="0.25">
      <c r="A24476" s="14">
        <v>41980.315972222219</v>
      </c>
      <c r="B24476" s="15">
        <v>0.8</v>
      </c>
      <c r="C24476" s="12">
        <f t="shared" si="2069"/>
        <v>22.653477280000004</v>
      </c>
      <c r="D24476" s="64">
        <f t="shared" si="2070"/>
        <v>4.1693516466257676E-3</v>
      </c>
      <c r="E24476" s="13">
        <f t="shared" si="2071"/>
        <v>1.2007732742282211</v>
      </c>
      <c r="F24476">
        <v>6.08</v>
      </c>
      <c r="G24476">
        <v>6.08</v>
      </c>
      <c r="H24476" s="16">
        <f t="shared" ref="H24476:H24539" si="2075" xml:space="preserve"> 2.4*(G24476^0.98)</f>
        <v>14.074622307884873</v>
      </c>
      <c r="I24476" s="16">
        <f t="shared" si="2072"/>
        <v>318.8391366762512</v>
      </c>
      <c r="J24476" s="53">
        <f t="shared" si="2073"/>
        <v>9.5651741002875365E-2</v>
      </c>
      <c r="K24476" s="54"/>
      <c r="L24476" s="16">
        <f t="shared" si="2074"/>
        <v>5.8682049695015566E-2</v>
      </c>
      <c r="M24476" s="56"/>
      <c r="N24476" s="56"/>
    </row>
    <row r="24477" spans="1:14" ht="15.75" x14ac:dyDescent="0.25">
      <c r="A24477" s="14">
        <v>41980.319444444445</v>
      </c>
      <c r="B24477" s="15">
        <v>0.8</v>
      </c>
      <c r="C24477" s="12">
        <f t="shared" si="2069"/>
        <v>22.653477280000004</v>
      </c>
      <c r="D24477" s="64">
        <f t="shared" si="2070"/>
        <v>4.1693516466257676E-3</v>
      </c>
      <c r="E24477" s="13">
        <f t="shared" si="2071"/>
        <v>1.2007732742282211</v>
      </c>
      <c r="F24477">
        <v>5.97</v>
      </c>
      <c r="G24477">
        <v>5.97</v>
      </c>
      <c r="H24477" s="16">
        <f t="shared" si="2075"/>
        <v>13.825030121969384</v>
      </c>
      <c r="I24477" s="16">
        <f t="shared" si="2072"/>
        <v>313.18500576334912</v>
      </c>
      <c r="J24477" s="53">
        <f t="shared" si="2073"/>
        <v>9.3955501729004742E-2</v>
      </c>
      <c r="K24477" s="54"/>
      <c r="L24477" s="16">
        <f t="shared" si="2074"/>
        <v>5.7641412103683898E-2</v>
      </c>
      <c r="M24477" s="56"/>
      <c r="N24477" s="56"/>
    </row>
    <row r="24478" spans="1:14" ht="15.75" x14ac:dyDescent="0.25">
      <c r="A24478" s="14">
        <v>41980.322916666664</v>
      </c>
      <c r="B24478" s="15">
        <v>0.8</v>
      </c>
      <c r="C24478" s="12">
        <f t="shared" si="2069"/>
        <v>22.653477280000004</v>
      </c>
      <c r="D24478" s="64">
        <f t="shared" si="2070"/>
        <v>4.1693516466257676E-3</v>
      </c>
      <c r="E24478" s="13">
        <f t="shared" si="2071"/>
        <v>1.2007732742282211</v>
      </c>
      <c r="F24478">
        <v>5.98</v>
      </c>
      <c r="G24478">
        <v>5.98</v>
      </c>
      <c r="H24478" s="16">
        <f t="shared" si="2075"/>
        <v>13.847724096349831</v>
      </c>
      <c r="I24478" s="16">
        <f t="shared" si="2072"/>
        <v>313.69910319636949</v>
      </c>
      <c r="J24478" s="53">
        <f t="shared" si="2073"/>
        <v>9.4109730958910842E-2</v>
      </c>
      <c r="K24478" s="54"/>
      <c r="L24478" s="16">
        <f t="shared" si="2074"/>
        <v>5.7736031263135493E-2</v>
      </c>
      <c r="M24478" s="56"/>
      <c r="N24478" s="56"/>
    </row>
    <row r="24479" spans="1:14" ht="15.75" x14ac:dyDescent="0.25">
      <c r="A24479" s="14">
        <v>41980.326388888891</v>
      </c>
      <c r="B24479" s="15">
        <v>0.8</v>
      </c>
      <c r="C24479" s="12">
        <f t="shared" si="2069"/>
        <v>22.653477280000004</v>
      </c>
      <c r="D24479" s="64">
        <f t="shared" si="2070"/>
        <v>4.1693516466257676E-3</v>
      </c>
      <c r="E24479" s="13">
        <f t="shared" si="2071"/>
        <v>1.2007732742282211</v>
      </c>
      <c r="F24479">
        <v>5.82</v>
      </c>
      <c r="G24479">
        <v>5.82</v>
      </c>
      <c r="H24479" s="16">
        <f t="shared" si="2075"/>
        <v>13.484528535837086</v>
      </c>
      <c r="I24479" s="16">
        <f t="shared" si="2072"/>
        <v>305.47146081809717</v>
      </c>
      <c r="J24479" s="53">
        <f t="shared" si="2073"/>
        <v>9.1641438245429141E-2</v>
      </c>
      <c r="K24479" s="54"/>
      <c r="L24479" s="16">
        <f t="shared" si="2074"/>
        <v>5.622174125486451E-2</v>
      </c>
      <c r="M24479" s="56"/>
      <c r="N24479" s="56"/>
    </row>
    <row r="24480" spans="1:14" ht="15.75" x14ac:dyDescent="0.25">
      <c r="A24480" s="14">
        <v>41980.329861111109</v>
      </c>
      <c r="B24480" s="15">
        <v>0.8</v>
      </c>
      <c r="C24480" s="12">
        <f t="shared" si="2069"/>
        <v>22.653477280000004</v>
      </c>
      <c r="D24480" s="64">
        <f t="shared" si="2070"/>
        <v>4.1693516466257676E-3</v>
      </c>
      <c r="E24480" s="13">
        <f t="shared" si="2071"/>
        <v>1.2007732742282211</v>
      </c>
      <c r="F24480">
        <v>5.76</v>
      </c>
      <c r="G24480">
        <v>5.76</v>
      </c>
      <c r="H24480" s="16">
        <f t="shared" si="2075"/>
        <v>13.348278998519259</v>
      </c>
      <c r="I24480" s="16">
        <f t="shared" si="2072"/>
        <v>302.38493502005724</v>
      </c>
      <c r="J24480" s="53">
        <f t="shared" si="2073"/>
        <v>9.0715480506017174E-2</v>
      </c>
      <c r="K24480" s="54"/>
      <c r="L24480" s="16">
        <f t="shared" si="2074"/>
        <v>5.5653669022096432E-2</v>
      </c>
      <c r="M24480" s="56"/>
      <c r="N24480" s="56"/>
    </row>
    <row r="24481" spans="1:14" ht="15.75" x14ac:dyDescent="0.25">
      <c r="A24481" s="14">
        <v>41980.333333333336</v>
      </c>
      <c r="B24481" s="15">
        <v>0.8</v>
      </c>
      <c r="C24481" s="12">
        <f t="shared" si="2069"/>
        <v>22.653477280000004</v>
      </c>
      <c r="D24481" s="64">
        <f t="shared" si="2070"/>
        <v>4.1693516466257676E-3</v>
      </c>
      <c r="E24481" s="13">
        <f t="shared" si="2071"/>
        <v>1.2007732742282211</v>
      </c>
      <c r="F24481">
        <v>5.67</v>
      </c>
      <c r="G24481">
        <v>5.67</v>
      </c>
      <c r="H24481" s="16">
        <f t="shared" si="2075"/>
        <v>13.143851368538316</v>
      </c>
      <c r="I24481" s="16">
        <f t="shared" si="2072"/>
        <v>297.75393834887973</v>
      </c>
      <c r="J24481" s="53">
        <f t="shared" si="2073"/>
        <v>8.9326181504663926E-2</v>
      </c>
      <c r="K24481" s="54"/>
      <c r="L24481" s="16">
        <f t="shared" si="2074"/>
        <v>5.4801338346419592E-2</v>
      </c>
      <c r="M24481" s="56"/>
      <c r="N24481" s="56"/>
    </row>
    <row r="24482" spans="1:14" ht="15.75" x14ac:dyDescent="0.25">
      <c r="A24482" s="14">
        <v>41980.336805555555</v>
      </c>
      <c r="B24482" s="15">
        <v>0.8</v>
      </c>
      <c r="C24482" s="12">
        <f t="shared" si="2069"/>
        <v>22.653477280000004</v>
      </c>
      <c r="D24482" s="64">
        <f t="shared" si="2070"/>
        <v>4.1693516466257676E-3</v>
      </c>
      <c r="E24482" s="13">
        <f t="shared" si="2071"/>
        <v>1.2007732742282211</v>
      </c>
      <c r="F24482">
        <v>5.65</v>
      </c>
      <c r="G24482">
        <v>5.65</v>
      </c>
      <c r="H24482" s="16">
        <f t="shared" si="2075"/>
        <v>13.098414228353478</v>
      </c>
      <c r="I24482" s="16">
        <f t="shared" si="2072"/>
        <v>296.7246291260343</v>
      </c>
      <c r="J24482" s="53">
        <f t="shared" si="2073"/>
        <v>8.9017388737810288E-2</v>
      </c>
      <c r="K24482" s="54"/>
      <c r="L24482" s="16">
        <f t="shared" si="2074"/>
        <v>5.461189493117196E-2</v>
      </c>
      <c r="M24482" s="56"/>
      <c r="N24482" s="56"/>
    </row>
    <row r="24483" spans="1:14" ht="15.75" x14ac:dyDescent="0.25">
      <c r="A24483" s="14">
        <v>41980.340277777781</v>
      </c>
      <c r="B24483" s="15">
        <v>0.8</v>
      </c>
      <c r="C24483" s="12">
        <f t="shared" si="2069"/>
        <v>22.653477280000004</v>
      </c>
      <c r="D24483" s="64">
        <f t="shared" si="2070"/>
        <v>4.1693516466257676E-3</v>
      </c>
      <c r="E24483" s="13">
        <f t="shared" si="2071"/>
        <v>1.2007732742282211</v>
      </c>
      <c r="F24483">
        <v>5.56</v>
      </c>
      <c r="G24483">
        <v>5.56</v>
      </c>
      <c r="H24483" s="16">
        <f t="shared" si="2075"/>
        <v>12.893907119214147</v>
      </c>
      <c r="I24483" s="16">
        <f t="shared" si="2072"/>
        <v>292.09183197554796</v>
      </c>
      <c r="J24483" s="53">
        <f t="shared" si="2073"/>
        <v>8.7627549592664389E-2</v>
      </c>
      <c r="K24483" s="54"/>
      <c r="L24483" s="16">
        <f t="shared" si="2074"/>
        <v>5.3759232878935213E-2</v>
      </c>
      <c r="M24483" s="56"/>
      <c r="N24483" s="56"/>
    </row>
    <row r="24484" spans="1:14" ht="15.75" x14ac:dyDescent="0.25">
      <c r="A24484" s="14">
        <v>41980.34375</v>
      </c>
      <c r="B24484" s="15">
        <v>0.8</v>
      </c>
      <c r="C24484" s="12">
        <f t="shared" si="2069"/>
        <v>22.653477280000004</v>
      </c>
      <c r="D24484" s="64">
        <f t="shared" si="2070"/>
        <v>4.1693516466257676E-3</v>
      </c>
      <c r="E24484" s="13">
        <f t="shared" si="2071"/>
        <v>1.2007732742282211</v>
      </c>
      <c r="F24484">
        <v>5.55</v>
      </c>
      <c r="G24484">
        <v>5.55</v>
      </c>
      <c r="H24484" s="16">
        <f t="shared" si="2075"/>
        <v>12.871180039389253</v>
      </c>
      <c r="I24484" s="16">
        <f t="shared" si="2072"/>
        <v>291.57698458909402</v>
      </c>
      <c r="J24484" s="53">
        <f t="shared" si="2073"/>
        <v>8.7473095376728205E-2</v>
      </c>
      <c r="K24484" s="54"/>
      <c r="L24484" s="16">
        <f t="shared" si="2074"/>
        <v>5.3664475691244301E-2</v>
      </c>
      <c r="M24484" s="56"/>
      <c r="N24484" s="56"/>
    </row>
    <row r="24485" spans="1:14" ht="15.75" x14ac:dyDescent="0.25">
      <c r="A24485" s="14">
        <v>41980.347222222219</v>
      </c>
      <c r="B24485" s="15">
        <v>0.8</v>
      </c>
      <c r="C24485" s="12">
        <f t="shared" si="2069"/>
        <v>22.653477280000004</v>
      </c>
      <c r="D24485" s="64">
        <f t="shared" si="2070"/>
        <v>4.1693516466257676E-3</v>
      </c>
      <c r="E24485" s="13">
        <f t="shared" si="2071"/>
        <v>1.2007732742282211</v>
      </c>
      <c r="F24485">
        <v>5.53</v>
      </c>
      <c r="G24485">
        <v>5.53</v>
      </c>
      <c r="H24485" s="16">
        <f t="shared" si="2075"/>
        <v>12.8257234212043</v>
      </c>
      <c r="I24485" s="16">
        <f t="shared" si="2072"/>
        <v>290.54723412181551</v>
      </c>
      <c r="J24485" s="53">
        <f t="shared" si="2073"/>
        <v>8.7164170236544644E-2</v>
      </c>
      <c r="K24485" s="54"/>
      <c r="L24485" s="16">
        <f t="shared" si="2074"/>
        <v>5.3474951065364817E-2</v>
      </c>
      <c r="M24485" s="56"/>
      <c r="N24485" s="56"/>
    </row>
    <row r="24486" spans="1:14" ht="15.75" x14ac:dyDescent="0.25">
      <c r="A24486" s="14">
        <v>41980.350694444445</v>
      </c>
      <c r="B24486" s="15">
        <v>0.8</v>
      </c>
      <c r="C24486" s="12">
        <f t="shared" si="2069"/>
        <v>22.653477280000004</v>
      </c>
      <c r="D24486" s="64">
        <f t="shared" si="2070"/>
        <v>4.1693516466257676E-3</v>
      </c>
      <c r="E24486" s="13">
        <f t="shared" si="2071"/>
        <v>1.2007732742282211</v>
      </c>
      <c r="F24486">
        <v>5.38</v>
      </c>
      <c r="G24486">
        <v>5.38</v>
      </c>
      <c r="H24486" s="16">
        <f t="shared" si="2075"/>
        <v>12.484693126371541</v>
      </c>
      <c r="I24486" s="16">
        <f t="shared" si="2072"/>
        <v>282.82171208602995</v>
      </c>
      <c r="J24486" s="53">
        <f t="shared" si="2073"/>
        <v>8.4846513625808986E-2</v>
      </c>
      <c r="K24486" s="54"/>
      <c r="L24486" s="16">
        <f t="shared" si="2074"/>
        <v>5.2053075844054594E-2</v>
      </c>
      <c r="M24486" s="56"/>
      <c r="N24486" s="56"/>
    </row>
    <row r="24487" spans="1:14" ht="15.75" x14ac:dyDescent="0.25">
      <c r="A24487" s="14">
        <v>41980.354166666664</v>
      </c>
      <c r="B24487" s="15">
        <v>0.8</v>
      </c>
      <c r="C24487" s="12">
        <f t="shared" si="2069"/>
        <v>22.653477280000004</v>
      </c>
      <c r="D24487" s="64">
        <f t="shared" si="2070"/>
        <v>4.1693516466257676E-3</v>
      </c>
      <c r="E24487" s="13">
        <f t="shared" si="2071"/>
        <v>1.2007732742282211</v>
      </c>
      <c r="F24487">
        <v>5.43</v>
      </c>
      <c r="G24487">
        <v>5.43</v>
      </c>
      <c r="H24487" s="16">
        <f t="shared" si="2075"/>
        <v>12.598390763531098</v>
      </c>
      <c r="I24487" s="16">
        <f t="shared" si="2072"/>
        <v>285.39735892621366</v>
      </c>
      <c r="J24487" s="53">
        <f t="shared" si="2073"/>
        <v>8.5619207677864087E-2</v>
      </c>
      <c r="K24487" s="54"/>
      <c r="L24487" s="16">
        <f t="shared" si="2074"/>
        <v>5.252712127476325E-2</v>
      </c>
      <c r="M24487" s="56"/>
      <c r="N24487" s="56"/>
    </row>
    <row r="24488" spans="1:14" ht="15.75" x14ac:dyDescent="0.25">
      <c r="A24488" s="14">
        <v>41980.357638888891</v>
      </c>
      <c r="B24488" s="15">
        <v>0.8</v>
      </c>
      <c r="C24488" s="12">
        <f t="shared" si="2069"/>
        <v>22.653477280000004</v>
      </c>
      <c r="D24488" s="64">
        <f t="shared" si="2070"/>
        <v>4.1693516466257676E-3</v>
      </c>
      <c r="E24488" s="13">
        <f t="shared" si="2071"/>
        <v>1.2007732742282211</v>
      </c>
      <c r="F24488">
        <v>5.28</v>
      </c>
      <c r="G24488">
        <v>5.28</v>
      </c>
      <c r="H24488" s="16">
        <f t="shared" si="2075"/>
        <v>12.257234242807396</v>
      </c>
      <c r="I24488" s="16">
        <f t="shared" si="2072"/>
        <v>277.66897743507542</v>
      </c>
      <c r="J24488" s="53">
        <f t="shared" si="2073"/>
        <v>8.3300693230522624E-2</v>
      </c>
      <c r="K24488" s="54"/>
      <c r="L24488" s="16">
        <f t="shared" si="2074"/>
        <v>5.1104719773326764E-2</v>
      </c>
      <c r="M24488" s="56"/>
      <c r="N24488" s="56"/>
    </row>
    <row r="24489" spans="1:14" ht="15.75" x14ac:dyDescent="0.25">
      <c r="A24489" s="14">
        <v>41980.361111111109</v>
      </c>
      <c r="B24489" s="15">
        <v>0.8</v>
      </c>
      <c r="C24489" s="12">
        <f t="shared" si="2069"/>
        <v>22.653477280000004</v>
      </c>
      <c r="D24489" s="64">
        <f t="shared" si="2070"/>
        <v>4.1693516466257676E-3</v>
      </c>
      <c r="E24489" s="13">
        <f t="shared" si="2071"/>
        <v>1.2007732742282211</v>
      </c>
      <c r="F24489">
        <v>5.3</v>
      </c>
      <c r="G24489">
        <v>5.3</v>
      </c>
      <c r="H24489" s="16">
        <f t="shared" si="2075"/>
        <v>12.302732860759777</v>
      </c>
      <c r="I24489" s="16">
        <f t="shared" si="2072"/>
        <v>278.69967934313104</v>
      </c>
      <c r="J24489" s="53">
        <f t="shared" si="2073"/>
        <v>8.3609903802939312E-2</v>
      </c>
      <c r="K24489" s="54"/>
      <c r="L24489" s="16">
        <f t="shared" si="2074"/>
        <v>5.1294419511005718E-2</v>
      </c>
      <c r="M24489" s="56"/>
      <c r="N24489" s="56"/>
    </row>
    <row r="24490" spans="1:14" ht="15.75" x14ac:dyDescent="0.25">
      <c r="A24490" s="14">
        <v>41980.364583333336</v>
      </c>
      <c r="B24490" s="15">
        <v>0.8</v>
      </c>
      <c r="C24490" s="12">
        <f t="shared" si="2069"/>
        <v>22.653477280000004</v>
      </c>
      <c r="D24490" s="64">
        <f t="shared" si="2070"/>
        <v>4.1693516466257676E-3</v>
      </c>
      <c r="E24490" s="13">
        <f t="shared" si="2071"/>
        <v>1.2007732742282211</v>
      </c>
      <c r="F24490">
        <v>5.19</v>
      </c>
      <c r="G24490">
        <v>5.19</v>
      </c>
      <c r="H24490" s="16">
        <f t="shared" si="2075"/>
        <v>12.052447611397623</v>
      </c>
      <c r="I24490" s="16">
        <f t="shared" si="2072"/>
        <v>273.02984813318636</v>
      </c>
      <c r="J24490" s="53">
        <f t="shared" si="2073"/>
        <v>8.1908954439955911E-2</v>
      </c>
      <c r="K24490" s="54"/>
      <c r="L24490" s="16">
        <f t="shared" si="2074"/>
        <v>5.0250892294451482E-2</v>
      </c>
      <c r="M24490" s="56"/>
      <c r="N24490" s="56"/>
    </row>
    <row r="24491" spans="1:14" ht="15.75" x14ac:dyDescent="0.25">
      <c r="A24491" s="14">
        <v>41980.368055555555</v>
      </c>
      <c r="B24491" s="15">
        <v>0.8</v>
      </c>
      <c r="C24491" s="12">
        <f t="shared" si="2069"/>
        <v>22.653477280000004</v>
      </c>
      <c r="D24491" s="64">
        <f t="shared" si="2070"/>
        <v>4.1693516466257676E-3</v>
      </c>
      <c r="E24491" s="13">
        <f t="shared" si="2071"/>
        <v>1.2007732742282211</v>
      </c>
      <c r="F24491">
        <v>5.17</v>
      </c>
      <c r="G24491">
        <v>5.17</v>
      </c>
      <c r="H24491" s="16">
        <f t="shared" si="2075"/>
        <v>12.006929867981205</v>
      </c>
      <c r="I24491" s="16">
        <f t="shared" si="2072"/>
        <v>271.9987129668657</v>
      </c>
      <c r="J24491" s="53">
        <f t="shared" si="2073"/>
        <v>8.1599613890059708E-2</v>
      </c>
      <c r="K24491" s="54"/>
      <c r="L24491" s="16">
        <f t="shared" si="2074"/>
        <v>5.0061112815987553E-2</v>
      </c>
      <c r="M24491" s="56"/>
      <c r="N24491" s="56"/>
    </row>
    <row r="24492" spans="1:14" ht="15.75" x14ac:dyDescent="0.25">
      <c r="A24492" s="14">
        <v>41980.371527777781</v>
      </c>
      <c r="B24492" s="15">
        <v>0.8</v>
      </c>
      <c r="C24492" s="12">
        <f t="shared" si="2069"/>
        <v>22.653477280000004</v>
      </c>
      <c r="D24492" s="64">
        <f t="shared" si="2070"/>
        <v>4.1693516466257676E-3</v>
      </c>
      <c r="E24492" s="13">
        <f t="shared" si="2071"/>
        <v>1.2007732742282211</v>
      </c>
      <c r="F24492">
        <v>4.97</v>
      </c>
      <c r="G24492">
        <v>4.97</v>
      </c>
      <c r="H24492" s="16">
        <f t="shared" si="2075"/>
        <v>11.551556394502773</v>
      </c>
      <c r="I24492" s="16">
        <f t="shared" si="2072"/>
        <v>261.68292033150732</v>
      </c>
      <c r="J24492" s="53">
        <f t="shared" si="2073"/>
        <v>7.8504876099452198E-2</v>
      </c>
      <c r="K24492" s="54"/>
      <c r="L24492" s="16">
        <f t="shared" si="2074"/>
        <v>4.8162500674510555E-2</v>
      </c>
      <c r="M24492" s="56"/>
      <c r="N24492" s="56"/>
    </row>
    <row r="24493" spans="1:14" ht="15.75" x14ac:dyDescent="0.25">
      <c r="A24493" s="14">
        <v>41980.375</v>
      </c>
      <c r="B24493" s="15">
        <v>0.8</v>
      </c>
      <c r="C24493" s="12">
        <f t="shared" si="2069"/>
        <v>22.653477280000004</v>
      </c>
      <c r="D24493" s="64">
        <f t="shared" si="2070"/>
        <v>4.1693516466257676E-3</v>
      </c>
      <c r="E24493" s="13">
        <f t="shared" si="2071"/>
        <v>1.2007732742282211</v>
      </c>
      <c r="F24493">
        <v>5.05</v>
      </c>
      <c r="G24493">
        <v>5.05</v>
      </c>
      <c r="H24493" s="16">
        <f t="shared" si="2075"/>
        <v>11.733748956944279</v>
      </c>
      <c r="I24493" s="16">
        <f t="shared" si="2072"/>
        <v>265.81021540536096</v>
      </c>
      <c r="J24493" s="53">
        <f t="shared" si="2073"/>
        <v>7.9743064621608281E-2</v>
      </c>
      <c r="K24493" s="54"/>
      <c r="L24493" s="16">
        <f t="shared" si="2074"/>
        <v>4.8922125534729008E-2</v>
      </c>
      <c r="M24493" s="56"/>
      <c r="N24493" s="56"/>
    </row>
    <row r="24494" spans="1:14" ht="15.75" x14ac:dyDescent="0.25">
      <c r="A24494" s="14">
        <v>41980.378472222219</v>
      </c>
      <c r="B24494" s="15">
        <v>0.8</v>
      </c>
      <c r="C24494" s="12">
        <f t="shared" si="2069"/>
        <v>22.653477280000004</v>
      </c>
      <c r="D24494" s="64">
        <f t="shared" si="2070"/>
        <v>4.1693516466257676E-3</v>
      </c>
      <c r="E24494" s="13">
        <f t="shared" si="2071"/>
        <v>1.2007732742282211</v>
      </c>
      <c r="F24494">
        <v>4.9800000000000004</v>
      </c>
      <c r="G24494">
        <v>4.9800000000000004</v>
      </c>
      <c r="H24494" s="16">
        <f t="shared" si="2075"/>
        <v>11.574333653346056</v>
      </c>
      <c r="I24494" s="16">
        <f t="shared" si="2072"/>
        <v>262.19890444721432</v>
      </c>
      <c r="J24494" s="53">
        <f t="shared" si="2073"/>
        <v>7.865967133416428E-2</v>
      </c>
      <c r="K24494" s="54"/>
      <c r="L24494" s="16">
        <f t="shared" si="2074"/>
        <v>4.8257467076174405E-2</v>
      </c>
      <c r="M24494" s="56"/>
      <c r="N24494" s="56"/>
    </row>
    <row r="24495" spans="1:14" ht="15.75" x14ac:dyDescent="0.25">
      <c r="A24495" s="14">
        <v>41980.381944444445</v>
      </c>
      <c r="B24495" s="15">
        <v>0.74</v>
      </c>
      <c r="C24495" s="12">
        <f t="shared" si="2069"/>
        <v>20.954466484000001</v>
      </c>
      <c r="D24495" s="64">
        <f t="shared" si="2070"/>
        <v>3.8566502731288347E-3</v>
      </c>
      <c r="E24495" s="13">
        <f t="shared" si="2071"/>
        <v>1.1107152786611043</v>
      </c>
      <c r="F24495">
        <v>4.92</v>
      </c>
      <c r="G24495">
        <v>4.92</v>
      </c>
      <c r="H24495" s="16">
        <f t="shared" si="2075"/>
        <v>11.437656313336252</v>
      </c>
      <c r="I24495" s="16">
        <f t="shared" si="2072"/>
        <v>239.66998587331551</v>
      </c>
      <c r="J24495" s="53">
        <f t="shared" si="2073"/>
        <v>7.1900995761994643E-2</v>
      </c>
      <c r="K24495" s="54"/>
      <c r="L24495" s="16">
        <f t="shared" si="2074"/>
        <v>4.4111040344781992E-2</v>
      </c>
      <c r="M24495" s="56"/>
      <c r="N24495" s="56"/>
    </row>
    <row r="24496" spans="1:14" ht="15.75" x14ac:dyDescent="0.25">
      <c r="A24496" s="14">
        <v>41980.385416666664</v>
      </c>
      <c r="B24496" s="15">
        <v>0.74</v>
      </c>
      <c r="C24496" s="12">
        <f t="shared" si="2069"/>
        <v>20.954466484000001</v>
      </c>
      <c r="D24496" s="64">
        <f t="shared" si="2070"/>
        <v>3.8566502731288347E-3</v>
      </c>
      <c r="E24496" s="13">
        <f t="shared" si="2071"/>
        <v>1.1107152786611043</v>
      </c>
      <c r="F24496">
        <v>4.8499999999999996</v>
      </c>
      <c r="G24496">
        <v>4.8499999999999996</v>
      </c>
      <c r="H24496" s="16">
        <f t="shared" si="2075"/>
        <v>11.278157248212453</v>
      </c>
      <c r="I24496" s="16">
        <f t="shared" si="2072"/>
        <v>236.32776805894954</v>
      </c>
      <c r="J24496" s="53">
        <f t="shared" si="2073"/>
        <v>7.0898330417684854E-2</v>
      </c>
      <c r="K24496" s="54"/>
      <c r="L24496" s="16">
        <f t="shared" si="2074"/>
        <v>4.3495908231708499E-2</v>
      </c>
      <c r="M24496" s="56"/>
      <c r="N24496" s="56"/>
    </row>
    <row r="24497" spans="1:14" ht="15.75" x14ac:dyDescent="0.25">
      <c r="A24497" s="14">
        <v>41980.388888888891</v>
      </c>
      <c r="B24497" s="15">
        <v>0.74</v>
      </c>
      <c r="C24497" s="12">
        <f t="shared" si="2069"/>
        <v>20.954466484000001</v>
      </c>
      <c r="D24497" s="64">
        <f t="shared" si="2070"/>
        <v>3.8566502731288347E-3</v>
      </c>
      <c r="E24497" s="13">
        <f t="shared" si="2071"/>
        <v>1.1107152786611043</v>
      </c>
      <c r="F24497">
        <v>4.79</v>
      </c>
      <c r="G24497">
        <v>4.79</v>
      </c>
      <c r="H24497" s="16">
        <f t="shared" si="2075"/>
        <v>11.141407138250466</v>
      </c>
      <c r="I24497" s="16">
        <f t="shared" si="2072"/>
        <v>233.46224246306775</v>
      </c>
      <c r="J24497" s="53">
        <f t="shared" si="2073"/>
        <v>7.0038672738920324E-2</v>
      </c>
      <c r="K24497" s="54"/>
      <c r="L24497" s="16">
        <f t="shared" si="2074"/>
        <v>4.296851088277321E-2</v>
      </c>
      <c r="M24497" s="56"/>
      <c r="N24497" s="56"/>
    </row>
    <row r="24498" spans="1:14" ht="15.75" x14ac:dyDescent="0.25">
      <c r="A24498" s="14">
        <v>41980.392361111109</v>
      </c>
      <c r="B24498" s="15">
        <v>0.74</v>
      </c>
      <c r="C24498" s="12">
        <f t="shared" si="2069"/>
        <v>20.954466484000001</v>
      </c>
      <c r="D24498" s="64">
        <f t="shared" si="2070"/>
        <v>3.8566502731288347E-3</v>
      </c>
      <c r="E24498" s="13">
        <f t="shared" si="2071"/>
        <v>1.1107152786611043</v>
      </c>
      <c r="F24498">
        <v>4.6900000000000004</v>
      </c>
      <c r="G24498">
        <v>4.6900000000000004</v>
      </c>
      <c r="H24498" s="16">
        <f t="shared" si="2075"/>
        <v>10.913413927375785</v>
      </c>
      <c r="I24498" s="16">
        <f t="shared" si="2072"/>
        <v>228.68476636721471</v>
      </c>
      <c r="J24498" s="53">
        <f t="shared" si="2073"/>
        <v>6.8605429910164412E-2</v>
      </c>
      <c r="K24498" s="54"/>
      <c r="L24498" s="16">
        <f t="shared" si="2074"/>
        <v>4.208922080378185E-2</v>
      </c>
      <c r="M24498" s="56"/>
      <c r="N24498" s="56"/>
    </row>
    <row r="24499" spans="1:14" ht="15.75" x14ac:dyDescent="0.25">
      <c r="A24499" s="14">
        <v>41980.395833333336</v>
      </c>
      <c r="B24499" s="15">
        <v>0.74</v>
      </c>
      <c r="C24499" s="12">
        <f t="shared" si="2069"/>
        <v>20.954466484000001</v>
      </c>
      <c r="D24499" s="64">
        <f t="shared" si="2070"/>
        <v>3.8566502731288347E-3</v>
      </c>
      <c r="E24499" s="13">
        <f t="shared" si="2071"/>
        <v>1.1107152786611043</v>
      </c>
      <c r="F24499">
        <v>4.76</v>
      </c>
      <c r="G24499">
        <v>4.76</v>
      </c>
      <c r="H24499" s="16">
        <f t="shared" si="2075"/>
        <v>11.073019261681749</v>
      </c>
      <c r="I24499" s="16">
        <f t="shared" si="2072"/>
        <v>232.02921099559663</v>
      </c>
      <c r="J24499" s="53">
        <f t="shared" si="2073"/>
        <v>6.9608763298678974E-2</v>
      </c>
      <c r="K24499" s="54"/>
      <c r="L24499" s="16">
        <f t="shared" si="2074"/>
        <v>4.2704762759925755E-2</v>
      </c>
      <c r="M24499" s="56"/>
      <c r="N24499" s="56"/>
    </row>
    <row r="24500" spans="1:14" ht="15.75" x14ac:dyDescent="0.25">
      <c r="A24500" s="14">
        <v>41980.399305555555</v>
      </c>
      <c r="B24500" s="15">
        <v>0.74</v>
      </c>
      <c r="C24500" s="12">
        <f t="shared" si="2069"/>
        <v>20.954466484000001</v>
      </c>
      <c r="D24500" s="64">
        <f t="shared" si="2070"/>
        <v>3.8566502731288347E-3</v>
      </c>
      <c r="E24500" s="13">
        <f t="shared" si="2071"/>
        <v>1.1107152786611043</v>
      </c>
      <c r="F24500">
        <v>4.63</v>
      </c>
      <c r="G24500">
        <v>4.63</v>
      </c>
      <c r="H24500" s="16">
        <f t="shared" si="2075"/>
        <v>10.776571455461932</v>
      </c>
      <c r="I24500" s="16">
        <f t="shared" si="2072"/>
        <v>225.81730537590815</v>
      </c>
      <c r="J24500" s="53">
        <f t="shared" si="2073"/>
        <v>6.774519161277244E-2</v>
      </c>
      <c r="K24500" s="54"/>
      <c r="L24500" s="16">
        <f t="shared" si="2074"/>
        <v>4.1561467247099658E-2</v>
      </c>
      <c r="M24500" s="56"/>
      <c r="N24500" s="56"/>
    </row>
    <row r="24501" spans="1:14" ht="15.75" x14ac:dyDescent="0.25">
      <c r="A24501" s="14">
        <v>41980.402777777781</v>
      </c>
      <c r="B24501" s="15">
        <v>0.74</v>
      </c>
      <c r="C24501" s="12">
        <f t="shared" si="2069"/>
        <v>20.954466484000001</v>
      </c>
      <c r="D24501" s="64">
        <f t="shared" si="2070"/>
        <v>3.8566502731288347E-3</v>
      </c>
      <c r="E24501" s="13">
        <f t="shared" si="2071"/>
        <v>1.1107152786611043</v>
      </c>
      <c r="F24501">
        <v>4.68</v>
      </c>
      <c r="G24501">
        <v>4.68</v>
      </c>
      <c r="H24501" s="16">
        <f t="shared" si="2075"/>
        <v>10.890609292288771</v>
      </c>
      <c r="I24501" s="16">
        <f t="shared" si="2072"/>
        <v>228.206907405604</v>
      </c>
      <c r="J24501" s="53">
        <f t="shared" si="2073"/>
        <v>6.84620722216812E-2</v>
      </c>
      <c r="K24501" s="54"/>
      <c r="L24501" s="16">
        <f t="shared" si="2074"/>
        <v>4.200127130164491E-2</v>
      </c>
      <c r="M24501" s="56"/>
      <c r="N24501" s="56"/>
    </row>
    <row r="24502" spans="1:14" ht="15.75" x14ac:dyDescent="0.25">
      <c r="A24502" s="14">
        <v>41980.40625</v>
      </c>
      <c r="B24502" s="15">
        <v>0.74</v>
      </c>
      <c r="C24502" s="12">
        <f t="shared" si="2069"/>
        <v>20.954466484000001</v>
      </c>
      <c r="D24502" s="64">
        <f t="shared" si="2070"/>
        <v>3.8566502731288347E-3</v>
      </c>
      <c r="E24502" s="13">
        <f t="shared" si="2071"/>
        <v>1.1107152786611043</v>
      </c>
      <c r="F24502">
        <v>4.7300000000000004</v>
      </c>
      <c r="G24502">
        <v>4.7300000000000004</v>
      </c>
      <c r="H24502" s="16">
        <f t="shared" si="2075"/>
        <v>11.004622764191486</v>
      </c>
      <c r="I24502" s="16">
        <f t="shared" si="2072"/>
        <v>230.59599888131396</v>
      </c>
      <c r="J24502" s="53">
        <f t="shared" si="2073"/>
        <v>6.9178799664394192E-2</v>
      </c>
      <c r="K24502" s="54"/>
      <c r="L24502" s="16">
        <f t="shared" si="2074"/>
        <v>4.2440981389198891E-2</v>
      </c>
      <c r="M24502" s="56"/>
      <c r="N24502" s="56"/>
    </row>
    <row r="24503" spans="1:14" ht="15.75" x14ac:dyDescent="0.25">
      <c r="A24503" s="14">
        <v>41980.409722222219</v>
      </c>
      <c r="B24503" s="15">
        <v>0.74</v>
      </c>
      <c r="C24503" s="12">
        <f t="shared" si="2069"/>
        <v>20.954466484000001</v>
      </c>
      <c r="D24503" s="64">
        <f t="shared" si="2070"/>
        <v>3.8566502731288347E-3</v>
      </c>
      <c r="E24503" s="13">
        <f t="shared" si="2071"/>
        <v>1.1107152786611043</v>
      </c>
      <c r="F24503">
        <v>4.6100000000000003</v>
      </c>
      <c r="G24503">
        <v>4.6100000000000003</v>
      </c>
      <c r="H24503" s="16">
        <f t="shared" si="2075"/>
        <v>10.730949438622776</v>
      </c>
      <c r="I24503" s="16">
        <f t="shared" si="2072"/>
        <v>224.86132035311959</v>
      </c>
      <c r="J24503" s="53">
        <f t="shared" si="2073"/>
        <v>6.7458396105935875E-2</v>
      </c>
      <c r="K24503" s="54"/>
      <c r="L24503" s="16">
        <f t="shared" si="2074"/>
        <v>4.1385519083396244E-2</v>
      </c>
      <c r="M24503" s="56"/>
      <c r="N24503" s="56"/>
    </row>
    <row r="24504" spans="1:14" ht="15.75" x14ac:dyDescent="0.25">
      <c r="A24504" s="14">
        <v>41980.413194444445</v>
      </c>
      <c r="B24504" s="15">
        <v>0.74</v>
      </c>
      <c r="C24504" s="12">
        <f t="shared" si="2069"/>
        <v>20.954466484000001</v>
      </c>
      <c r="D24504" s="64">
        <f t="shared" si="2070"/>
        <v>3.8566502731288347E-3</v>
      </c>
      <c r="E24504" s="13">
        <f t="shared" si="2071"/>
        <v>1.1107152786611043</v>
      </c>
      <c r="F24504">
        <v>4.5199999999999996</v>
      </c>
      <c r="G24504">
        <v>4.5199999999999996</v>
      </c>
      <c r="H24504" s="16">
        <f t="shared" si="2075"/>
        <v>10.525601118362589</v>
      </c>
      <c r="I24504" s="16">
        <f t="shared" si="2072"/>
        <v>220.55835585868181</v>
      </c>
      <c r="J24504" s="53">
        <f t="shared" si="2073"/>
        <v>6.6167506757604536E-2</v>
      </c>
      <c r="K24504" s="54"/>
      <c r="L24504" s="16">
        <f t="shared" si="2074"/>
        <v>4.0593562427978243E-2</v>
      </c>
      <c r="M24504" s="56"/>
      <c r="N24504" s="56"/>
    </row>
    <row r="24505" spans="1:14" ht="15.75" x14ac:dyDescent="0.25">
      <c r="A24505" s="14">
        <v>41980.416666666664</v>
      </c>
      <c r="B24505" s="15">
        <v>0.74</v>
      </c>
      <c r="C24505" s="12">
        <f t="shared" si="2069"/>
        <v>20.954466484000001</v>
      </c>
      <c r="D24505" s="64">
        <f t="shared" si="2070"/>
        <v>3.8566502731288347E-3</v>
      </c>
      <c r="E24505" s="13">
        <f t="shared" si="2071"/>
        <v>1.1107152786611043</v>
      </c>
      <c r="F24505">
        <v>4.57</v>
      </c>
      <c r="G24505">
        <v>4.57</v>
      </c>
      <c r="H24505" s="16">
        <f t="shared" si="2075"/>
        <v>10.639693511217237</v>
      </c>
      <c r="I24505" s="16">
        <f t="shared" si="2072"/>
        <v>222.94910108083388</v>
      </c>
      <c r="J24505" s="53">
        <f t="shared" si="2073"/>
        <v>6.6884730324250158E-2</v>
      </c>
      <c r="K24505" s="54"/>
      <c r="L24505" s="16">
        <f t="shared" si="2074"/>
        <v>4.1033576886043047E-2</v>
      </c>
      <c r="M24505" s="56"/>
      <c r="N24505" s="56"/>
    </row>
    <row r="24506" spans="1:14" ht="15.75" x14ac:dyDescent="0.25">
      <c r="A24506" s="14">
        <v>41980.420138888891</v>
      </c>
      <c r="B24506" s="15">
        <v>0.74</v>
      </c>
      <c r="C24506" s="12">
        <f t="shared" si="2069"/>
        <v>20.954466484000001</v>
      </c>
      <c r="D24506" s="64">
        <f t="shared" si="2070"/>
        <v>3.8566502731288347E-3</v>
      </c>
      <c r="E24506" s="13">
        <f t="shared" si="2071"/>
        <v>1.1107152786611043</v>
      </c>
      <c r="F24506">
        <v>4.47</v>
      </c>
      <c r="G24506">
        <v>4.47</v>
      </c>
      <c r="H24506" s="16">
        <f t="shared" si="2075"/>
        <v>10.411483480515599</v>
      </c>
      <c r="I24506" s="16">
        <f t="shared" si="2072"/>
        <v>218.16708164118381</v>
      </c>
      <c r="J24506" s="53">
        <f t="shared" si="2073"/>
        <v>6.5450124492355141E-2</v>
      </c>
      <c r="K24506" s="54"/>
      <c r="L24506" s="16">
        <f t="shared" si="2074"/>
        <v>4.0153450608806839E-2</v>
      </c>
      <c r="M24506" s="56"/>
      <c r="N24506" s="56"/>
    </row>
    <row r="24507" spans="1:14" ht="15.75" x14ac:dyDescent="0.25">
      <c r="A24507" s="14">
        <v>41980.423611111109</v>
      </c>
      <c r="B24507" s="15">
        <v>0.74</v>
      </c>
      <c r="C24507" s="12">
        <f t="shared" si="2069"/>
        <v>20.954466484000001</v>
      </c>
      <c r="D24507" s="64">
        <f t="shared" si="2070"/>
        <v>3.8566502731288347E-3</v>
      </c>
      <c r="E24507" s="13">
        <f t="shared" si="2071"/>
        <v>1.1107152786611043</v>
      </c>
      <c r="F24507">
        <v>4.32</v>
      </c>
      <c r="G24507">
        <v>4.32</v>
      </c>
      <c r="H24507" s="16">
        <f t="shared" si="2075"/>
        <v>10.068976183130934</v>
      </c>
      <c r="I24507" s="16">
        <f t="shared" si="2072"/>
        <v>210.99002395761141</v>
      </c>
      <c r="J24507" s="53">
        <f t="shared" si="2073"/>
        <v>6.3297007187283427E-2</v>
      </c>
      <c r="K24507" s="54"/>
      <c r="L24507" s="16">
        <f t="shared" si="2074"/>
        <v>3.8832519746799653E-2</v>
      </c>
      <c r="M24507" s="56"/>
      <c r="N24507" s="56"/>
    </row>
    <row r="24508" spans="1:14" ht="15.75" x14ac:dyDescent="0.25">
      <c r="A24508" s="14">
        <v>41980.427083333336</v>
      </c>
      <c r="B24508" s="15">
        <v>0.74</v>
      </c>
      <c r="C24508" s="12">
        <f t="shared" si="2069"/>
        <v>20.954466484000001</v>
      </c>
      <c r="D24508" s="64">
        <f t="shared" si="2070"/>
        <v>3.8566502731288347E-3</v>
      </c>
      <c r="E24508" s="13">
        <f t="shared" si="2071"/>
        <v>1.1107152786611043</v>
      </c>
      <c r="F24508">
        <v>4.4000000000000004</v>
      </c>
      <c r="G24508">
        <v>4.4000000000000004</v>
      </c>
      <c r="H24508" s="16">
        <f t="shared" si="2075"/>
        <v>10.251675826200815</v>
      </c>
      <c r="I24508" s="16">
        <f t="shared" si="2072"/>
        <v>214.818397504958</v>
      </c>
      <c r="J24508" s="53">
        <f t="shared" si="2073"/>
        <v>6.4445519251487393E-2</v>
      </c>
      <c r="K24508" s="54"/>
      <c r="L24508" s="16">
        <f t="shared" si="2074"/>
        <v>3.9537128375145641E-2</v>
      </c>
      <c r="M24508" s="56"/>
      <c r="N24508" s="56"/>
    </row>
    <row r="24509" spans="1:14" ht="15.75" x14ac:dyDescent="0.25">
      <c r="A24509" s="14">
        <v>41980.430555555555</v>
      </c>
      <c r="B24509" s="15">
        <v>0.74</v>
      </c>
      <c r="C24509" s="12">
        <f t="shared" si="2069"/>
        <v>20.954466484000001</v>
      </c>
      <c r="D24509" s="64">
        <f t="shared" si="2070"/>
        <v>3.8566502731288347E-3</v>
      </c>
      <c r="E24509" s="13">
        <f t="shared" si="2071"/>
        <v>1.1107152786611043</v>
      </c>
      <c r="F24509">
        <v>4.4000000000000004</v>
      </c>
      <c r="G24509">
        <v>4.4000000000000004</v>
      </c>
      <c r="H24509" s="16">
        <f t="shared" si="2075"/>
        <v>10.251675826200815</v>
      </c>
      <c r="I24509" s="16">
        <f t="shared" si="2072"/>
        <v>214.818397504958</v>
      </c>
      <c r="J24509" s="53">
        <f t="shared" si="2073"/>
        <v>6.4445519251487393E-2</v>
      </c>
      <c r="K24509" s="54"/>
      <c r="L24509" s="16">
        <f t="shared" si="2074"/>
        <v>3.9537128375145641E-2</v>
      </c>
      <c r="M24509" s="56"/>
      <c r="N24509" s="56"/>
    </row>
    <row r="24510" spans="1:14" ht="15.75" x14ac:dyDescent="0.25">
      <c r="A24510" s="14">
        <v>41980.434027777781</v>
      </c>
      <c r="B24510" s="15">
        <v>0.74</v>
      </c>
      <c r="C24510" s="12">
        <f t="shared" si="2069"/>
        <v>20.954466484000001</v>
      </c>
      <c r="D24510" s="64">
        <f t="shared" si="2070"/>
        <v>3.8566502731288347E-3</v>
      </c>
      <c r="E24510" s="13">
        <f t="shared" si="2071"/>
        <v>1.1107152786611043</v>
      </c>
      <c r="F24510">
        <v>4.3499999999999996</v>
      </c>
      <c r="G24510">
        <v>4.3499999999999996</v>
      </c>
      <c r="H24510" s="16">
        <f t="shared" si="2075"/>
        <v>10.137496412450384</v>
      </c>
      <c r="I24510" s="16">
        <f t="shared" si="2072"/>
        <v>212.42582880636181</v>
      </c>
      <c r="J24510" s="53">
        <f t="shared" si="2073"/>
        <v>6.3727748641908541E-2</v>
      </c>
      <c r="K24510" s="54"/>
      <c r="L24510" s="16">
        <f t="shared" si="2074"/>
        <v>3.9096778307919355E-2</v>
      </c>
      <c r="M24510" s="56"/>
      <c r="N24510" s="56"/>
    </row>
    <row r="24511" spans="1:14" ht="15.75" x14ac:dyDescent="0.25">
      <c r="A24511" s="14">
        <v>41980.4375</v>
      </c>
      <c r="B24511" s="15">
        <v>0.74</v>
      </c>
      <c r="C24511" s="12">
        <f t="shared" si="2069"/>
        <v>20.954466484000001</v>
      </c>
      <c r="D24511" s="64">
        <f t="shared" si="2070"/>
        <v>3.8566502731288347E-3</v>
      </c>
      <c r="E24511" s="13">
        <f t="shared" si="2071"/>
        <v>1.1107152786611043</v>
      </c>
      <c r="F24511">
        <v>4.2300000000000004</v>
      </c>
      <c r="G24511">
        <v>4.2300000000000004</v>
      </c>
      <c r="H24511" s="16">
        <f t="shared" si="2075"/>
        <v>9.8633581180166701</v>
      </c>
      <c r="I24511" s="16">
        <f t="shared" si="2072"/>
        <v>206.68140710366964</v>
      </c>
      <c r="J24511" s="53">
        <f t="shared" si="2073"/>
        <v>6.2004422131100891E-2</v>
      </c>
      <c r="K24511" s="54"/>
      <c r="L24511" s="16">
        <f t="shared" si="2074"/>
        <v>3.8039522779816502E-2</v>
      </c>
      <c r="M24511" s="56"/>
      <c r="N24511" s="56"/>
    </row>
    <row r="24512" spans="1:14" ht="15.75" x14ac:dyDescent="0.25">
      <c r="A24512" s="14">
        <v>41980.440972222219</v>
      </c>
      <c r="B24512" s="15">
        <v>0.8</v>
      </c>
      <c r="C24512" s="12">
        <f t="shared" si="2069"/>
        <v>22.653477280000004</v>
      </c>
      <c r="D24512" s="64">
        <f t="shared" si="2070"/>
        <v>4.1693516466257676E-3</v>
      </c>
      <c r="E24512" s="13">
        <f t="shared" si="2071"/>
        <v>1.2007732742282211</v>
      </c>
      <c r="F24512">
        <v>4.22</v>
      </c>
      <c r="G24512">
        <v>4.22</v>
      </c>
      <c r="H24512" s="16">
        <f t="shared" si="2075"/>
        <v>9.8405062985075951</v>
      </c>
      <c r="I24512" s="16">
        <f t="shared" si="2072"/>
        <v>222.92168585693875</v>
      </c>
      <c r="J24512" s="53">
        <f t="shared" si="2073"/>
        <v>6.6876505757081622E-2</v>
      </c>
      <c r="K24512" s="54"/>
      <c r="L24512" s="16">
        <f t="shared" si="2074"/>
        <v>4.102853113931388E-2</v>
      </c>
      <c r="M24512" s="56"/>
      <c r="N24512" s="56"/>
    </row>
    <row r="24513" spans="1:14" ht="15.75" x14ac:dyDescent="0.25">
      <c r="A24513" s="14">
        <v>41980.444444444445</v>
      </c>
      <c r="B24513" s="15">
        <v>0.8</v>
      </c>
      <c r="C24513" s="12">
        <f t="shared" ref="C24513:C24576" si="2076">28.3168466*B24513</f>
        <v>22.653477280000004</v>
      </c>
      <c r="D24513" s="64">
        <f t="shared" ref="D24513:D24576" si="2077">C24513*300*10^6/(1.63*10^12)</f>
        <v>4.1693516466257676E-3</v>
      </c>
      <c r="E24513" s="13">
        <f t="shared" ref="E24513:E24576" si="2078">C24513*86400*10^6/(1.63*10^12)</f>
        <v>1.2007732742282211</v>
      </c>
      <c r="F24513">
        <v>4.1500000000000004</v>
      </c>
      <c r="G24513">
        <v>4.1500000000000004</v>
      </c>
      <c r="H24513" s="16">
        <f t="shared" si="2075"/>
        <v>9.6805130886699349</v>
      </c>
      <c r="I24513" s="16">
        <f t="shared" ref="I24513:I24576" si="2079">C24513*H24513</f>
        <v>219.29728331292702</v>
      </c>
      <c r="J24513" s="53">
        <f t="shared" ref="J24513:J24576" si="2080">I24513*300*10^-6</f>
        <v>6.5789184993878105E-2</v>
      </c>
      <c r="K24513" s="54"/>
      <c r="L24513" s="16">
        <f t="shared" si="2074"/>
        <v>4.036146318642829E-2</v>
      </c>
      <c r="M24513" s="56"/>
      <c r="N24513" s="56"/>
    </row>
    <row r="24514" spans="1:14" ht="15.75" x14ac:dyDescent="0.25">
      <c r="A24514" s="14">
        <v>41980.447916666664</v>
      </c>
      <c r="B24514" s="15">
        <v>0.74</v>
      </c>
      <c r="C24514" s="12">
        <f t="shared" si="2076"/>
        <v>20.954466484000001</v>
      </c>
      <c r="D24514" s="64">
        <f t="shared" si="2077"/>
        <v>3.8566502731288347E-3</v>
      </c>
      <c r="E24514" s="13">
        <f t="shared" si="2078"/>
        <v>1.1107152786611043</v>
      </c>
      <c r="F24514">
        <v>4.0599999999999996</v>
      </c>
      <c r="G24514">
        <v>4.0599999999999996</v>
      </c>
      <c r="H24514" s="16">
        <f t="shared" si="2075"/>
        <v>9.4747280763932729</v>
      </c>
      <c r="I24514" s="16">
        <f t="shared" si="2079"/>
        <v>198.53787192179664</v>
      </c>
      <c r="J24514" s="53">
        <f t="shared" si="2080"/>
        <v>5.956136157653899E-2</v>
      </c>
      <c r="K24514" s="54"/>
      <c r="L24514" s="16">
        <f t="shared" si="2074"/>
        <v>3.6540712623643556E-2</v>
      </c>
      <c r="M24514" s="56"/>
      <c r="N24514" s="56"/>
    </row>
    <row r="24515" spans="1:14" ht="15.75" x14ac:dyDescent="0.25">
      <c r="A24515" s="14">
        <v>41980.451388888891</v>
      </c>
      <c r="B24515" s="15">
        <v>0.74</v>
      </c>
      <c r="C24515" s="12">
        <f t="shared" si="2076"/>
        <v>20.954466484000001</v>
      </c>
      <c r="D24515" s="64">
        <f t="shared" si="2077"/>
        <v>3.8566502731288347E-3</v>
      </c>
      <c r="E24515" s="13">
        <f t="shared" si="2078"/>
        <v>1.1107152786611043</v>
      </c>
      <c r="F24515">
        <v>4.05</v>
      </c>
      <c r="G24515">
        <v>4.05</v>
      </c>
      <c r="H24515" s="16">
        <f t="shared" si="2075"/>
        <v>9.4518574793318013</v>
      </c>
      <c r="I24515" s="16">
        <f t="shared" si="2079"/>
        <v>198.05863076220297</v>
      </c>
      <c r="J24515" s="53">
        <f t="shared" si="2080"/>
        <v>5.9417589228660882E-2</v>
      </c>
      <c r="K24515" s="54"/>
      <c r="L24515" s="16">
        <f t="shared" si="2074"/>
        <v>3.6452508729239809E-2</v>
      </c>
      <c r="M24515" s="56"/>
      <c r="N24515" s="56"/>
    </row>
    <row r="24516" spans="1:14" ht="15.75" x14ac:dyDescent="0.25">
      <c r="A24516" s="14">
        <v>41980.454861111109</v>
      </c>
      <c r="B24516" s="15">
        <v>0.74</v>
      </c>
      <c r="C24516" s="12">
        <f t="shared" si="2076"/>
        <v>20.954466484000001</v>
      </c>
      <c r="D24516" s="64">
        <f t="shared" si="2077"/>
        <v>3.8566502731288347E-3</v>
      </c>
      <c r="E24516" s="13">
        <f t="shared" si="2078"/>
        <v>1.1107152786611043</v>
      </c>
      <c r="F24516">
        <v>4.04</v>
      </c>
      <c r="G24516">
        <v>4.04</v>
      </c>
      <c r="H24516" s="16">
        <f t="shared" si="2075"/>
        <v>9.4289857528290764</v>
      </c>
      <c r="I24516" s="16">
        <f t="shared" si="2079"/>
        <v>197.5793659357704</v>
      </c>
      <c r="J24516" s="53">
        <f t="shared" si="2080"/>
        <v>5.9273809780731115E-2</v>
      </c>
      <c r="K24516" s="54"/>
      <c r="L24516" s="16">
        <f t="shared" si="2074"/>
        <v>3.6364300478976146E-2</v>
      </c>
      <c r="M24516" s="56"/>
      <c r="N24516" s="56"/>
    </row>
    <row r="24517" spans="1:14" ht="15.75" x14ac:dyDescent="0.25">
      <c r="A24517" s="14">
        <v>41980.458333333336</v>
      </c>
      <c r="B24517" s="15">
        <v>0.74</v>
      </c>
      <c r="C24517" s="12">
        <f t="shared" si="2076"/>
        <v>20.954466484000001</v>
      </c>
      <c r="D24517" s="64">
        <f t="shared" si="2077"/>
        <v>3.8566502731288347E-3</v>
      </c>
      <c r="E24517" s="13">
        <f t="shared" si="2078"/>
        <v>1.1107152786611043</v>
      </c>
      <c r="F24517">
        <v>4.04</v>
      </c>
      <c r="G24517">
        <v>4.04</v>
      </c>
      <c r="H24517" s="16">
        <f t="shared" si="2075"/>
        <v>9.4289857528290764</v>
      </c>
      <c r="I24517" s="16">
        <f t="shared" si="2079"/>
        <v>197.5793659357704</v>
      </c>
      <c r="J24517" s="53">
        <f t="shared" si="2080"/>
        <v>5.9273809780731115E-2</v>
      </c>
      <c r="K24517" s="54"/>
      <c r="L24517" s="16">
        <f t="shared" si="2074"/>
        <v>3.6364300478976146E-2</v>
      </c>
      <c r="M24517" s="56"/>
      <c r="N24517" s="56"/>
    </row>
    <row r="24518" spans="1:14" ht="15.75" x14ac:dyDescent="0.25">
      <c r="A24518" s="14">
        <v>41980.461805555555</v>
      </c>
      <c r="B24518" s="15">
        <v>0.74</v>
      </c>
      <c r="C24518" s="12">
        <f t="shared" si="2076"/>
        <v>20.954466484000001</v>
      </c>
      <c r="D24518" s="64">
        <f t="shared" si="2077"/>
        <v>3.8566502731288347E-3</v>
      </c>
      <c r="E24518" s="13">
        <f t="shared" si="2078"/>
        <v>1.1107152786611043</v>
      </c>
      <c r="F24518">
        <v>3.92</v>
      </c>
      <c r="G24518">
        <v>3.92</v>
      </c>
      <c r="H24518" s="16">
        <f t="shared" si="2075"/>
        <v>9.1544358858571258</v>
      </c>
      <c r="I24518" s="16">
        <f t="shared" si="2079"/>
        <v>191.82631995011999</v>
      </c>
      <c r="J24518" s="53">
        <f t="shared" si="2080"/>
        <v>5.7547895985035992E-2</v>
      </c>
      <c r="K24518" s="54"/>
      <c r="L24518" s="16">
        <f t="shared" si="2074"/>
        <v>3.5305457659531289E-2</v>
      </c>
      <c r="M24518" s="56"/>
      <c r="N24518" s="56"/>
    </row>
    <row r="24519" spans="1:14" ht="15.75" x14ac:dyDescent="0.25">
      <c r="A24519" s="14">
        <v>41980.465277777781</v>
      </c>
      <c r="B24519" s="15">
        <v>0.74</v>
      </c>
      <c r="C24519" s="12">
        <f t="shared" si="2076"/>
        <v>20.954466484000001</v>
      </c>
      <c r="D24519" s="64">
        <f t="shared" si="2077"/>
        <v>3.8566502731288347E-3</v>
      </c>
      <c r="E24519" s="13">
        <f t="shared" si="2078"/>
        <v>1.1107152786611043</v>
      </c>
      <c r="F24519">
        <v>3.96</v>
      </c>
      <c r="G24519">
        <v>3.96</v>
      </c>
      <c r="H24519" s="16">
        <f t="shared" si="2075"/>
        <v>9.2459709356970645</v>
      </c>
      <c r="I24519" s="16">
        <f t="shared" si="2079"/>
        <v>193.74438808410227</v>
      </c>
      <c r="J24519" s="53">
        <f t="shared" si="2080"/>
        <v>5.8123316425230678E-2</v>
      </c>
      <c r="K24519" s="54"/>
      <c r="L24519" s="16">
        <f t="shared" si="2074"/>
        <v>3.5658476334497348E-2</v>
      </c>
      <c r="M24519" s="56"/>
      <c r="N24519" s="56"/>
    </row>
    <row r="24520" spans="1:14" ht="15.75" x14ac:dyDescent="0.25">
      <c r="A24520" s="14">
        <v>41980.46875</v>
      </c>
      <c r="B24520" s="15">
        <v>0.74</v>
      </c>
      <c r="C24520" s="12">
        <f t="shared" si="2076"/>
        <v>20.954466484000001</v>
      </c>
      <c r="D24520" s="64">
        <f t="shared" si="2077"/>
        <v>3.8566502731288347E-3</v>
      </c>
      <c r="E24520" s="13">
        <f t="shared" si="2078"/>
        <v>1.1107152786611043</v>
      </c>
      <c r="F24520">
        <v>3.85</v>
      </c>
      <c r="G24520">
        <v>3.85</v>
      </c>
      <c r="H24520" s="16">
        <f t="shared" si="2075"/>
        <v>8.9942044749700081</v>
      </c>
      <c r="I24520" s="16">
        <f t="shared" si="2079"/>
        <v>188.46875622100185</v>
      </c>
      <c r="J24520" s="53">
        <f t="shared" si="2080"/>
        <v>5.6540626866300549E-2</v>
      </c>
      <c r="K24520" s="54"/>
      <c r="L24520" s="16">
        <f t="shared" si="2074"/>
        <v>3.4687501144969664E-2</v>
      </c>
      <c r="M24520" s="56"/>
      <c r="N24520" s="56"/>
    </row>
    <row r="24521" spans="1:14" ht="15.75" x14ac:dyDescent="0.25">
      <c r="A24521" s="14">
        <v>41980.472222222219</v>
      </c>
      <c r="B24521" s="15">
        <v>0.74</v>
      </c>
      <c r="C24521" s="12">
        <f t="shared" si="2076"/>
        <v>20.954466484000001</v>
      </c>
      <c r="D24521" s="64">
        <f t="shared" si="2077"/>
        <v>3.8566502731288347E-3</v>
      </c>
      <c r="E24521" s="13">
        <f t="shared" si="2078"/>
        <v>1.1107152786611043</v>
      </c>
      <c r="F24521">
        <v>3.76</v>
      </c>
      <c r="G24521">
        <v>3.76</v>
      </c>
      <c r="H24521" s="16">
        <f t="shared" si="2075"/>
        <v>8.788106872267484</v>
      </c>
      <c r="I24521" s="16">
        <f t="shared" si="2079"/>
        <v>184.15009091273907</v>
      </c>
      <c r="J24521" s="53">
        <f t="shared" si="2080"/>
        <v>5.5245027273821724E-2</v>
      </c>
      <c r="K24521" s="54"/>
      <c r="L24521" s="16">
        <f t="shared" si="2074"/>
        <v>3.3892654769215783E-2</v>
      </c>
      <c r="M24521" s="56"/>
      <c r="N24521" s="56"/>
    </row>
    <row r="24522" spans="1:14" ht="15.75" x14ac:dyDescent="0.25">
      <c r="A24522" s="14">
        <v>41980.475694444445</v>
      </c>
      <c r="B24522" s="15">
        <v>0.74</v>
      </c>
      <c r="C24522" s="12">
        <f t="shared" si="2076"/>
        <v>20.954466484000001</v>
      </c>
      <c r="D24522" s="64">
        <f t="shared" si="2077"/>
        <v>3.8566502731288347E-3</v>
      </c>
      <c r="E24522" s="13">
        <f t="shared" si="2078"/>
        <v>1.1107152786611043</v>
      </c>
      <c r="F24522">
        <v>3.86</v>
      </c>
      <c r="G24522">
        <v>3.86</v>
      </c>
      <c r="H24522" s="16">
        <f t="shared" si="2075"/>
        <v>9.0170982194998857</v>
      </c>
      <c r="I24522" s="16">
        <f t="shared" si="2079"/>
        <v>188.94848242344645</v>
      </c>
      <c r="J24522" s="53">
        <f t="shared" si="2080"/>
        <v>5.6684544727033929E-2</v>
      </c>
      <c r="K24522" s="54"/>
      <c r="L24522" s="16">
        <f t="shared" si="2074"/>
        <v>3.4775794311063764E-2</v>
      </c>
      <c r="M24522" s="56"/>
      <c r="N24522" s="56"/>
    </row>
    <row r="24523" spans="1:14" ht="15.75" x14ac:dyDescent="0.25">
      <c r="A24523" s="14">
        <v>41980.479166666664</v>
      </c>
      <c r="B24523" s="15">
        <v>0.74</v>
      </c>
      <c r="C24523" s="12">
        <f t="shared" si="2076"/>
        <v>20.954466484000001</v>
      </c>
      <c r="D24523" s="64">
        <f t="shared" si="2077"/>
        <v>3.8566502731288347E-3</v>
      </c>
      <c r="E24523" s="13">
        <f t="shared" si="2078"/>
        <v>1.1107152786611043</v>
      </c>
      <c r="F24523">
        <v>3.79</v>
      </c>
      <c r="G24523">
        <v>3.79</v>
      </c>
      <c r="H24523" s="16">
        <f t="shared" si="2075"/>
        <v>8.8568169209611547</v>
      </c>
      <c r="I24523" s="16">
        <f t="shared" si="2079"/>
        <v>185.58987332520459</v>
      </c>
      <c r="J24523" s="53">
        <f t="shared" si="2080"/>
        <v>5.5676961997561371E-2</v>
      </c>
      <c r="K24523" s="54"/>
      <c r="L24523" s="16">
        <f t="shared" si="2074"/>
        <v>3.415764539727692E-2</v>
      </c>
      <c r="M24523" s="56"/>
      <c r="N24523" s="56"/>
    </row>
    <row r="24524" spans="1:14" ht="15.75" x14ac:dyDescent="0.25">
      <c r="A24524" s="14">
        <v>41980.482638888891</v>
      </c>
      <c r="B24524" s="15">
        <v>0.74</v>
      </c>
      <c r="C24524" s="12">
        <f t="shared" si="2076"/>
        <v>20.954466484000001</v>
      </c>
      <c r="D24524" s="64">
        <f t="shared" si="2077"/>
        <v>3.8566502731288347E-3</v>
      </c>
      <c r="E24524" s="13">
        <f t="shared" si="2078"/>
        <v>1.1107152786611043</v>
      </c>
      <c r="F24524">
        <v>3.74</v>
      </c>
      <c r="G24524">
        <v>3.74</v>
      </c>
      <c r="H24524" s="16">
        <f t="shared" si="2075"/>
        <v>8.7422940867941712</v>
      </c>
      <c r="I24524" s="16">
        <f t="shared" si="2079"/>
        <v>183.19010843499984</v>
      </c>
      <c r="J24524" s="53">
        <f t="shared" si="2080"/>
        <v>5.4957032530499945E-2</v>
      </c>
      <c r="K24524" s="54"/>
      <c r="L24524" s="16">
        <f t="shared" si="2074"/>
        <v>3.3715970877607332E-2</v>
      </c>
      <c r="M24524" s="56"/>
      <c r="N24524" s="56"/>
    </row>
    <row r="24525" spans="1:14" ht="15.75" x14ac:dyDescent="0.25">
      <c r="A24525" s="14">
        <v>41980.486111111109</v>
      </c>
      <c r="B24525" s="15">
        <v>0.74</v>
      </c>
      <c r="C24525" s="12">
        <f t="shared" si="2076"/>
        <v>20.954466484000001</v>
      </c>
      <c r="D24525" s="64">
        <f t="shared" si="2077"/>
        <v>3.8566502731288347E-3</v>
      </c>
      <c r="E24525" s="13">
        <f t="shared" si="2078"/>
        <v>1.1107152786611043</v>
      </c>
      <c r="F24525">
        <v>3.73</v>
      </c>
      <c r="G24525">
        <v>3.73</v>
      </c>
      <c r="H24525" s="16">
        <f t="shared" si="2075"/>
        <v>8.7193858582119592</v>
      </c>
      <c r="I24525" s="16">
        <f t="shared" si="2079"/>
        <v>182.71007872696609</v>
      </c>
      <c r="J24525" s="53">
        <f t="shared" si="2080"/>
        <v>5.4813023618089825E-2</v>
      </c>
      <c r="K24525" s="54"/>
      <c r="L24525" s="16">
        <f t="shared" si="2074"/>
        <v>3.3627621851588851E-2</v>
      </c>
      <c r="M24525" s="56"/>
      <c r="N24525" s="56"/>
    </row>
    <row r="24526" spans="1:14" ht="15.75" x14ac:dyDescent="0.25">
      <c r="A24526" s="14">
        <v>41980.489583333336</v>
      </c>
      <c r="B24526" s="15">
        <v>0.74</v>
      </c>
      <c r="C24526" s="12">
        <f t="shared" si="2076"/>
        <v>20.954466484000001</v>
      </c>
      <c r="D24526" s="64">
        <f t="shared" si="2077"/>
        <v>3.8566502731288347E-3</v>
      </c>
      <c r="E24526" s="13">
        <f t="shared" si="2078"/>
        <v>1.1107152786611043</v>
      </c>
      <c r="F24526">
        <v>3.63</v>
      </c>
      <c r="G24526">
        <v>3.63</v>
      </c>
      <c r="H24526" s="16">
        <f t="shared" si="2075"/>
        <v>8.490235450847246</v>
      </c>
      <c r="I24526" s="16">
        <f t="shared" si="2079"/>
        <v>177.90835419604724</v>
      </c>
      <c r="J24526" s="53">
        <f t="shared" si="2080"/>
        <v>5.3372506258814172E-2</v>
      </c>
      <c r="K24526" s="54"/>
      <c r="L24526" s="16">
        <f t="shared" si="2074"/>
        <v>3.2743868870438148E-2</v>
      </c>
      <c r="M24526" s="56"/>
      <c r="N24526" s="56"/>
    </row>
    <row r="24527" spans="1:14" ht="15.75" x14ac:dyDescent="0.25">
      <c r="A24527" s="14">
        <v>41980.493055555555</v>
      </c>
      <c r="B24527" s="15">
        <v>0.74</v>
      </c>
      <c r="C24527" s="12">
        <f t="shared" si="2076"/>
        <v>20.954466484000001</v>
      </c>
      <c r="D24527" s="64">
        <f t="shared" si="2077"/>
        <v>3.8566502731288347E-3</v>
      </c>
      <c r="E24527" s="13">
        <f t="shared" si="2078"/>
        <v>1.1107152786611043</v>
      </c>
      <c r="F24527">
        <v>3.67</v>
      </c>
      <c r="G24527">
        <v>3.67</v>
      </c>
      <c r="H24527" s="16">
        <f t="shared" si="2075"/>
        <v>8.5819105726765184</v>
      </c>
      <c r="I24527" s="16">
        <f t="shared" si="2079"/>
        <v>179.82935746383535</v>
      </c>
      <c r="J24527" s="53">
        <f t="shared" si="2080"/>
        <v>5.3948807239150603E-2</v>
      </c>
      <c r="K24527" s="54"/>
      <c r="L24527" s="16">
        <f t="shared" si="2074"/>
        <v>3.309742775408013E-2</v>
      </c>
      <c r="M24527" s="56"/>
      <c r="N24527" s="56"/>
    </row>
    <row r="24528" spans="1:14" ht="15.75" x14ac:dyDescent="0.25">
      <c r="A24528" s="14">
        <v>41980.496527777781</v>
      </c>
      <c r="B24528" s="15">
        <v>0.74</v>
      </c>
      <c r="C24528" s="12">
        <f t="shared" si="2076"/>
        <v>20.954466484000001</v>
      </c>
      <c r="D24528" s="64">
        <f t="shared" si="2077"/>
        <v>3.8566502731288347E-3</v>
      </c>
      <c r="E24528" s="13">
        <f t="shared" si="2078"/>
        <v>1.1107152786611043</v>
      </c>
      <c r="F24528">
        <v>3.67</v>
      </c>
      <c r="G24528">
        <v>3.67</v>
      </c>
      <c r="H24528" s="16">
        <f t="shared" si="2075"/>
        <v>8.5819105726765184</v>
      </c>
      <c r="I24528" s="16">
        <f t="shared" si="2079"/>
        <v>179.82935746383535</v>
      </c>
      <c r="J24528" s="53">
        <f t="shared" si="2080"/>
        <v>5.3948807239150603E-2</v>
      </c>
      <c r="K24528" s="54"/>
      <c r="L24528" s="16">
        <f t="shared" si="2074"/>
        <v>3.309742775408013E-2</v>
      </c>
      <c r="M24528" s="56"/>
      <c r="N24528" s="56"/>
    </row>
    <row r="24529" spans="1:14" ht="15.75" x14ac:dyDescent="0.25">
      <c r="A24529" s="14">
        <v>41980.5</v>
      </c>
      <c r="B24529" s="15">
        <v>0.74</v>
      </c>
      <c r="C24529" s="12">
        <f t="shared" si="2076"/>
        <v>20.954466484000001</v>
      </c>
      <c r="D24529" s="64">
        <f t="shared" si="2077"/>
        <v>3.8566502731288347E-3</v>
      </c>
      <c r="E24529" s="13">
        <f t="shared" si="2078"/>
        <v>1.1107152786611043</v>
      </c>
      <c r="F24529">
        <v>3.54</v>
      </c>
      <c r="G24529">
        <v>3.54</v>
      </c>
      <c r="H24529" s="16">
        <f t="shared" si="2075"/>
        <v>8.2838921962323369</v>
      </c>
      <c r="I24529" s="16">
        <f t="shared" si="2079"/>
        <v>173.58454138301965</v>
      </c>
      <c r="J24529" s="53">
        <f t="shared" si="2080"/>
        <v>5.2075362414905894E-2</v>
      </c>
      <c r="K24529" s="54"/>
      <c r="L24529" s="16">
        <f t="shared" si="2074"/>
        <v>3.194807510116926E-2</v>
      </c>
      <c r="M24529" s="56"/>
      <c r="N24529" s="56"/>
    </row>
    <row r="24530" spans="1:14" ht="15.75" x14ac:dyDescent="0.25">
      <c r="A24530" s="14">
        <v>41980.503472222219</v>
      </c>
      <c r="B24530" s="15">
        <v>0.69</v>
      </c>
      <c r="C24530" s="12">
        <f t="shared" si="2076"/>
        <v>19.538624154000001</v>
      </c>
      <c r="D24530" s="64">
        <f t="shared" si="2077"/>
        <v>3.5960657952147242E-3</v>
      </c>
      <c r="E24530" s="13">
        <f t="shared" si="2078"/>
        <v>1.0356669490218406</v>
      </c>
      <c r="F24530">
        <v>3.46</v>
      </c>
      <c r="G24530">
        <v>3.46</v>
      </c>
      <c r="H24530" s="16">
        <f t="shared" si="2075"/>
        <v>8.1003879422961305</v>
      </c>
      <c r="I24530" s="16">
        <f t="shared" si="2079"/>
        <v>158.27043550611754</v>
      </c>
      <c r="J24530" s="53">
        <f t="shared" si="2080"/>
        <v>4.7481130651835256E-2</v>
      </c>
      <c r="K24530" s="54"/>
      <c r="L24530" s="16">
        <f t="shared" si="2074"/>
        <v>2.9129528007260895E-2</v>
      </c>
      <c r="M24530" s="56"/>
      <c r="N24530" s="56"/>
    </row>
    <row r="24531" spans="1:14" ht="15.75" x14ac:dyDescent="0.25">
      <c r="A24531" s="14">
        <v>41980.506944444445</v>
      </c>
      <c r="B24531" s="15">
        <v>0.69</v>
      </c>
      <c r="C24531" s="12">
        <f t="shared" si="2076"/>
        <v>19.538624154000001</v>
      </c>
      <c r="D24531" s="64">
        <f t="shared" si="2077"/>
        <v>3.5960657952147242E-3</v>
      </c>
      <c r="E24531" s="13">
        <f t="shared" si="2078"/>
        <v>1.0356669490218406</v>
      </c>
      <c r="F24531">
        <v>3.54</v>
      </c>
      <c r="G24531">
        <v>3.54</v>
      </c>
      <c r="H24531" s="16">
        <f t="shared" si="2075"/>
        <v>8.2838921962323369</v>
      </c>
      <c r="I24531" s="16">
        <f t="shared" si="2079"/>
        <v>161.85585615443725</v>
      </c>
      <c r="J24531" s="53">
        <f t="shared" si="2080"/>
        <v>4.8556756846331171E-2</v>
      </c>
      <c r="K24531" s="54"/>
      <c r="L24531" s="16">
        <f t="shared" si="2074"/>
        <v>2.9789421378117284E-2</v>
      </c>
      <c r="M24531" s="56"/>
      <c r="N24531" s="56"/>
    </row>
    <row r="24532" spans="1:14" ht="15.75" x14ac:dyDescent="0.25">
      <c r="A24532" s="14">
        <v>41980.510416666664</v>
      </c>
      <c r="B24532" s="15">
        <v>0.74</v>
      </c>
      <c r="C24532" s="12">
        <f t="shared" si="2076"/>
        <v>20.954466484000001</v>
      </c>
      <c r="D24532" s="64">
        <f t="shared" si="2077"/>
        <v>3.8566502731288347E-3</v>
      </c>
      <c r="E24532" s="13">
        <f t="shared" si="2078"/>
        <v>1.1107152786611043</v>
      </c>
      <c r="F24532">
        <v>3.43</v>
      </c>
      <c r="G24532">
        <v>3.43</v>
      </c>
      <c r="H24532" s="16">
        <f t="shared" si="2075"/>
        <v>8.0315520707325696</v>
      </c>
      <c r="I24532" s="16">
        <f t="shared" si="2079"/>
        <v>168.29688868066643</v>
      </c>
      <c r="J24532" s="53">
        <f t="shared" si="2080"/>
        <v>5.0489066604199925E-2</v>
      </c>
      <c r="K24532" s="54"/>
      <c r="L24532" s="16">
        <f t="shared" si="2074"/>
        <v>3.0974887487239221E-2</v>
      </c>
      <c r="M24532" s="56"/>
      <c r="N24532" s="56"/>
    </row>
    <row r="24533" spans="1:14" ht="15.75" x14ac:dyDescent="0.25">
      <c r="A24533" s="14">
        <v>41980.513888888891</v>
      </c>
      <c r="B24533" s="15">
        <v>0.74</v>
      </c>
      <c r="C24533" s="12">
        <f t="shared" si="2076"/>
        <v>20.954466484000001</v>
      </c>
      <c r="D24533" s="64">
        <f t="shared" si="2077"/>
        <v>3.8566502731288347E-3</v>
      </c>
      <c r="E24533" s="13">
        <f t="shared" si="2078"/>
        <v>1.1107152786611043</v>
      </c>
      <c r="F24533">
        <v>3.4</v>
      </c>
      <c r="G24533">
        <v>3.4</v>
      </c>
      <c r="H24533" s="16">
        <f t="shared" si="2075"/>
        <v>7.9627041567003536</v>
      </c>
      <c r="I24533" s="16">
        <f t="shared" si="2079"/>
        <v>166.85421737358504</v>
      </c>
      <c r="J24533" s="53">
        <f t="shared" si="2080"/>
        <v>5.0056265212075512E-2</v>
      </c>
      <c r="K24533" s="54"/>
      <c r="L24533" s="16">
        <f t="shared" si="2074"/>
        <v>3.0709365160782525E-2</v>
      </c>
      <c r="M24533" s="56"/>
      <c r="N24533" s="56"/>
    </row>
    <row r="24534" spans="1:14" ht="15.75" x14ac:dyDescent="0.25">
      <c r="A24534" s="14">
        <v>41980.517361111109</v>
      </c>
      <c r="B24534" s="15">
        <v>0.69</v>
      </c>
      <c r="C24534" s="12">
        <f t="shared" si="2076"/>
        <v>19.538624154000001</v>
      </c>
      <c r="D24534" s="64">
        <f t="shared" si="2077"/>
        <v>3.5960657952147242E-3</v>
      </c>
      <c r="E24534" s="13">
        <f t="shared" si="2078"/>
        <v>1.0356669490218406</v>
      </c>
      <c r="F24534">
        <v>3.36</v>
      </c>
      <c r="G24534">
        <v>3.36</v>
      </c>
      <c r="H24534" s="16">
        <f t="shared" si="2075"/>
        <v>7.8708880176332787</v>
      </c>
      <c r="I24534" s="16">
        <f t="shared" si="2079"/>
        <v>153.78632273475876</v>
      </c>
      <c r="J24534" s="53">
        <f t="shared" si="2080"/>
        <v>4.6135896820427624E-2</v>
      </c>
      <c r="K24534" s="54"/>
      <c r="L24534" s="16">
        <f t="shared" si="2074"/>
        <v>2.8304231178176459E-2</v>
      </c>
      <c r="M24534" s="56"/>
      <c r="N24534" s="56"/>
    </row>
    <row r="24535" spans="1:14" ht="15.75" x14ac:dyDescent="0.25">
      <c r="A24535" s="14">
        <v>41980.520833333336</v>
      </c>
      <c r="B24535" s="15">
        <v>0.69</v>
      </c>
      <c r="C24535" s="12">
        <f t="shared" si="2076"/>
        <v>19.538624154000001</v>
      </c>
      <c r="D24535" s="64">
        <f t="shared" si="2077"/>
        <v>3.5960657952147242E-3</v>
      </c>
      <c r="E24535" s="13">
        <f t="shared" si="2078"/>
        <v>1.0356669490218406</v>
      </c>
      <c r="F24535">
        <v>3.36</v>
      </c>
      <c r="G24535">
        <v>3.36</v>
      </c>
      <c r="H24535" s="16">
        <f t="shared" si="2075"/>
        <v>7.8708880176332787</v>
      </c>
      <c r="I24535" s="16">
        <f t="shared" si="2079"/>
        <v>153.78632273475876</v>
      </c>
      <c r="J24535" s="53">
        <f t="shared" si="2080"/>
        <v>4.6135896820427624E-2</v>
      </c>
      <c r="K24535" s="54"/>
      <c r="L24535" s="16">
        <f t="shared" si="2074"/>
        <v>2.8304231178176459E-2</v>
      </c>
      <c r="M24535" s="56"/>
      <c r="N24535" s="56"/>
    </row>
    <row r="24536" spans="1:14" ht="15.75" x14ac:dyDescent="0.25">
      <c r="A24536" s="14">
        <v>41980.524305555555</v>
      </c>
      <c r="B24536" s="15">
        <v>0.69</v>
      </c>
      <c r="C24536" s="12">
        <f t="shared" si="2076"/>
        <v>19.538624154000001</v>
      </c>
      <c r="D24536" s="64">
        <f t="shared" si="2077"/>
        <v>3.5960657952147242E-3</v>
      </c>
      <c r="E24536" s="13">
        <f t="shared" si="2078"/>
        <v>1.0356669490218406</v>
      </c>
      <c r="F24536">
        <v>3.29</v>
      </c>
      <c r="G24536">
        <v>3.29</v>
      </c>
      <c r="H24536" s="16">
        <f t="shared" si="2075"/>
        <v>7.7101570023361941</v>
      </c>
      <c r="I24536" s="16">
        <f t="shared" si="2079"/>
        <v>150.64585983697819</v>
      </c>
      <c r="J24536" s="53">
        <f t="shared" si="2080"/>
        <v>4.5193757951093455E-2</v>
      </c>
      <c r="K24536" s="54"/>
      <c r="L24536" s="16">
        <f t="shared" ref="L24536:L24599" si="2081">J24536/1.63</f>
        <v>2.7726231871836478E-2</v>
      </c>
      <c r="M24536" s="56"/>
      <c r="N24536" s="56"/>
    </row>
    <row r="24537" spans="1:14" ht="15.75" x14ac:dyDescent="0.25">
      <c r="A24537" s="14">
        <v>41980.527777777781</v>
      </c>
      <c r="B24537" s="15">
        <v>0.69</v>
      </c>
      <c r="C24537" s="12">
        <f t="shared" si="2076"/>
        <v>19.538624154000001</v>
      </c>
      <c r="D24537" s="64">
        <f t="shared" si="2077"/>
        <v>3.5960657952147242E-3</v>
      </c>
      <c r="E24537" s="13">
        <f t="shared" si="2078"/>
        <v>1.0356669490218406</v>
      </c>
      <c r="F24537">
        <v>3.37</v>
      </c>
      <c r="G24537">
        <v>3.37</v>
      </c>
      <c r="H24537" s="16">
        <f t="shared" si="2075"/>
        <v>7.893844091804902</v>
      </c>
      <c r="I24537" s="16">
        <f t="shared" si="2079"/>
        <v>154.23485284004946</v>
      </c>
      <c r="J24537" s="53">
        <f t="shared" si="2080"/>
        <v>4.6270455852014836E-2</v>
      </c>
      <c r="K24537" s="54"/>
      <c r="L24537" s="16">
        <f t="shared" si="2081"/>
        <v>2.8386782731297446E-2</v>
      </c>
      <c r="M24537" s="56"/>
      <c r="N24537" s="56"/>
    </row>
    <row r="24538" spans="1:14" ht="15.75" x14ac:dyDescent="0.25">
      <c r="A24538" s="14">
        <v>41980.53125</v>
      </c>
      <c r="B24538" s="15">
        <v>0.69</v>
      </c>
      <c r="C24538" s="12">
        <f t="shared" si="2076"/>
        <v>19.538624154000001</v>
      </c>
      <c r="D24538" s="64">
        <f t="shared" si="2077"/>
        <v>3.5960657952147242E-3</v>
      </c>
      <c r="E24538" s="13">
        <f t="shared" si="2078"/>
        <v>1.0356669490218406</v>
      </c>
      <c r="F24538">
        <v>3.28</v>
      </c>
      <c r="G24538">
        <v>3.28</v>
      </c>
      <c r="H24538" s="16">
        <f t="shared" si="2075"/>
        <v>7.6871898784327017</v>
      </c>
      <c r="I24538" s="16">
        <f t="shared" si="2079"/>
        <v>150.19711383512953</v>
      </c>
      <c r="J24538" s="53">
        <f t="shared" si="2080"/>
        <v>4.5059134150538853E-2</v>
      </c>
      <c r="K24538" s="54"/>
      <c r="L24538" s="16">
        <f t="shared" si="2081"/>
        <v>2.7643640583152673E-2</v>
      </c>
      <c r="M24538" s="56"/>
      <c r="N24538" s="56"/>
    </row>
    <row r="24539" spans="1:14" ht="15.75" x14ac:dyDescent="0.25">
      <c r="A24539" s="14">
        <v>41980.534722222219</v>
      </c>
      <c r="B24539" s="15">
        <v>0.74</v>
      </c>
      <c r="C24539" s="12">
        <f t="shared" si="2076"/>
        <v>20.954466484000001</v>
      </c>
      <c r="D24539" s="64">
        <f t="shared" si="2077"/>
        <v>3.8566502731288347E-3</v>
      </c>
      <c r="E24539" s="13">
        <f t="shared" si="2078"/>
        <v>1.1107152786611043</v>
      </c>
      <c r="F24539">
        <v>3.27</v>
      </c>
      <c r="G24539">
        <v>3.27</v>
      </c>
      <c r="H24539" s="16">
        <f t="shared" si="2075"/>
        <v>7.6642213540499382</v>
      </c>
      <c r="I24539" s="16">
        <f t="shared" si="2079"/>
        <v>160.59966948939655</v>
      </c>
      <c r="J24539" s="53">
        <f t="shared" si="2080"/>
        <v>4.817990084681896E-2</v>
      </c>
      <c r="K24539" s="54"/>
      <c r="L24539" s="16">
        <f t="shared" si="2081"/>
        <v>2.955822137841654E-2</v>
      </c>
      <c r="M24539" s="56"/>
      <c r="N24539" s="56"/>
    </row>
    <row r="24540" spans="1:14" ht="15.75" x14ac:dyDescent="0.25">
      <c r="A24540" s="14">
        <v>41980.538194444445</v>
      </c>
      <c r="B24540" s="15">
        <v>0.74</v>
      </c>
      <c r="C24540" s="12">
        <f t="shared" si="2076"/>
        <v>20.954466484000001</v>
      </c>
      <c r="D24540" s="64">
        <f t="shared" si="2077"/>
        <v>3.8566502731288347E-3</v>
      </c>
      <c r="E24540" s="13">
        <f t="shared" si="2078"/>
        <v>1.1107152786611043</v>
      </c>
      <c r="F24540">
        <v>3.24</v>
      </c>
      <c r="G24540">
        <v>3.24</v>
      </c>
      <c r="H24540" s="16">
        <f t="shared" ref="H24540:H24603" si="2082" xml:space="preserve"> 2.4*(G24540^0.98)</f>
        <v>7.5953073342042616</v>
      </c>
      <c r="I24540" s="16">
        <f t="shared" si="2079"/>
        <v>159.15561297026258</v>
      </c>
      <c r="J24540" s="53">
        <f t="shared" si="2080"/>
        <v>4.7746683891078778E-2</v>
      </c>
      <c r="K24540" s="54"/>
      <c r="L24540" s="16">
        <f t="shared" si="2081"/>
        <v>2.9292444104956308E-2</v>
      </c>
      <c r="M24540" s="56"/>
      <c r="N24540" s="56"/>
    </row>
    <row r="24541" spans="1:14" ht="15.75" x14ac:dyDescent="0.25">
      <c r="A24541" s="14">
        <v>41980.541666666664</v>
      </c>
      <c r="B24541" s="15">
        <v>0.69</v>
      </c>
      <c r="C24541" s="12">
        <f t="shared" si="2076"/>
        <v>19.538624154000001</v>
      </c>
      <c r="D24541" s="64">
        <f t="shared" si="2077"/>
        <v>3.5960657952147242E-3</v>
      </c>
      <c r="E24541" s="13">
        <f t="shared" si="2078"/>
        <v>1.0356669490218406</v>
      </c>
      <c r="F24541">
        <v>3.27</v>
      </c>
      <c r="G24541">
        <v>3.27</v>
      </c>
      <c r="H24541" s="16">
        <f t="shared" si="2082"/>
        <v>7.6642213540499382</v>
      </c>
      <c r="I24541" s="16">
        <f t="shared" si="2079"/>
        <v>149.7483404698427</v>
      </c>
      <c r="J24541" s="53">
        <f t="shared" si="2080"/>
        <v>4.492450214095281E-2</v>
      </c>
      <c r="K24541" s="54"/>
      <c r="L24541" s="16">
        <f t="shared" si="2081"/>
        <v>2.7561044258253259E-2</v>
      </c>
      <c r="M24541" s="56"/>
      <c r="N24541" s="56"/>
    </row>
    <row r="24542" spans="1:14" ht="15.75" x14ac:dyDescent="0.25">
      <c r="A24542" s="14">
        <v>41980.545138888891</v>
      </c>
      <c r="B24542" s="15">
        <v>0.69</v>
      </c>
      <c r="C24542" s="12">
        <f t="shared" si="2076"/>
        <v>19.538624154000001</v>
      </c>
      <c r="D24542" s="64">
        <f t="shared" si="2077"/>
        <v>3.5960657952147242E-3</v>
      </c>
      <c r="E24542" s="13">
        <f t="shared" si="2078"/>
        <v>1.0356669490218406</v>
      </c>
      <c r="F24542">
        <v>3.23</v>
      </c>
      <c r="G24542">
        <v>3.23</v>
      </c>
      <c r="H24542" s="16">
        <f t="shared" si="2082"/>
        <v>7.5723331639462934</v>
      </c>
      <c r="I24542" s="16">
        <f t="shared" si="2079"/>
        <v>147.9529716592163</v>
      </c>
      <c r="J24542" s="53">
        <f t="shared" si="2080"/>
        <v>4.4385891497764889E-2</v>
      </c>
      <c r="K24542" s="54"/>
      <c r="L24542" s="16">
        <f t="shared" si="2081"/>
        <v>2.7230608280837357E-2</v>
      </c>
      <c r="M24542" s="56"/>
      <c r="N24542" s="56"/>
    </row>
    <row r="24543" spans="1:14" ht="15.75" x14ac:dyDescent="0.25">
      <c r="A24543" s="14">
        <v>41980.548611111109</v>
      </c>
      <c r="B24543" s="15">
        <v>0.69</v>
      </c>
      <c r="C24543" s="12">
        <f t="shared" si="2076"/>
        <v>19.538624154000001</v>
      </c>
      <c r="D24543" s="64">
        <f t="shared" si="2077"/>
        <v>3.5960657952147242E-3</v>
      </c>
      <c r="E24543" s="13">
        <f t="shared" si="2078"/>
        <v>1.0356669490218406</v>
      </c>
      <c r="F24543">
        <v>3.23</v>
      </c>
      <c r="G24543">
        <v>3.23</v>
      </c>
      <c r="H24543" s="16">
        <f t="shared" si="2082"/>
        <v>7.5723331639462934</v>
      </c>
      <c r="I24543" s="16">
        <f t="shared" si="2079"/>
        <v>147.9529716592163</v>
      </c>
      <c r="J24543" s="53">
        <f t="shared" si="2080"/>
        <v>4.4385891497764889E-2</v>
      </c>
      <c r="K24543" s="54"/>
      <c r="L24543" s="16">
        <f t="shared" si="2081"/>
        <v>2.7230608280837357E-2</v>
      </c>
      <c r="M24543" s="56"/>
      <c r="N24543" s="56"/>
    </row>
    <row r="24544" spans="1:14" ht="15.75" x14ac:dyDescent="0.25">
      <c r="A24544" s="14">
        <v>41980.552083333336</v>
      </c>
      <c r="B24544" s="15">
        <v>0.69</v>
      </c>
      <c r="C24544" s="12">
        <f t="shared" si="2076"/>
        <v>19.538624154000001</v>
      </c>
      <c r="D24544" s="64">
        <f t="shared" si="2077"/>
        <v>3.5960657952147242E-3</v>
      </c>
      <c r="E24544" s="13">
        <f t="shared" si="2078"/>
        <v>1.0356669490218406</v>
      </c>
      <c r="F24544">
        <v>3.22</v>
      </c>
      <c r="G24544">
        <v>3.22</v>
      </c>
      <c r="H24544" s="16">
        <f t="shared" si="2082"/>
        <v>7.5493575710927487</v>
      </c>
      <c r="I24544" s="16">
        <f t="shared" si="2079"/>
        <v>147.50406018573557</v>
      </c>
      <c r="J24544" s="53">
        <f t="shared" si="2080"/>
        <v>4.4251218055720673E-2</v>
      </c>
      <c r="K24544" s="54"/>
      <c r="L24544" s="16">
        <f t="shared" si="2081"/>
        <v>2.7147986537251947E-2</v>
      </c>
      <c r="M24544" s="56"/>
      <c r="N24544" s="56"/>
    </row>
    <row r="24545" spans="1:14" ht="15.75" x14ac:dyDescent="0.25">
      <c r="A24545" s="14">
        <v>41980.555555555555</v>
      </c>
      <c r="B24545" s="15">
        <v>0.69</v>
      </c>
      <c r="C24545" s="12">
        <f t="shared" si="2076"/>
        <v>19.538624154000001</v>
      </c>
      <c r="D24545" s="64">
        <f t="shared" si="2077"/>
        <v>3.5960657952147242E-3</v>
      </c>
      <c r="E24545" s="13">
        <f t="shared" si="2078"/>
        <v>1.0356669490218406</v>
      </c>
      <c r="F24545">
        <v>3.16</v>
      </c>
      <c r="G24545">
        <v>3.16</v>
      </c>
      <c r="H24545" s="16">
        <f t="shared" si="2082"/>
        <v>7.4114738850992978</v>
      </c>
      <c r="I24545" s="16">
        <f t="shared" si="2079"/>
        <v>144.81000266814138</v>
      </c>
      <c r="J24545" s="53">
        <f t="shared" si="2080"/>
        <v>4.3443000800442416E-2</v>
      </c>
      <c r="K24545" s="54"/>
      <c r="L24545" s="16">
        <f t="shared" si="2081"/>
        <v>2.6652147730332771E-2</v>
      </c>
      <c r="M24545" s="56"/>
      <c r="N24545" s="56"/>
    </row>
    <row r="24546" spans="1:14" ht="15.75" x14ac:dyDescent="0.25">
      <c r="A24546" s="14">
        <v>41980.559027777781</v>
      </c>
      <c r="B24546" s="15">
        <v>0.69</v>
      </c>
      <c r="C24546" s="12">
        <f t="shared" si="2076"/>
        <v>19.538624154000001</v>
      </c>
      <c r="D24546" s="64">
        <f t="shared" si="2077"/>
        <v>3.5960657952147242E-3</v>
      </c>
      <c r="E24546" s="13">
        <f t="shared" si="2078"/>
        <v>1.0356669490218406</v>
      </c>
      <c r="F24546">
        <v>3.24</v>
      </c>
      <c r="G24546">
        <v>3.24</v>
      </c>
      <c r="H24546" s="16">
        <f t="shared" si="2082"/>
        <v>7.5953073342042616</v>
      </c>
      <c r="I24546" s="16">
        <f t="shared" si="2079"/>
        <v>148.40185533713674</v>
      </c>
      <c r="J24546" s="53">
        <f t="shared" si="2080"/>
        <v>4.4520556601141015E-2</v>
      </c>
      <c r="K24546" s="54"/>
      <c r="L24546" s="16">
        <f t="shared" si="2081"/>
        <v>2.7313224908675472E-2</v>
      </c>
      <c r="M24546" s="56"/>
      <c r="N24546" s="56"/>
    </row>
    <row r="24547" spans="1:14" ht="15.75" x14ac:dyDescent="0.25">
      <c r="A24547" s="14">
        <v>41980.5625</v>
      </c>
      <c r="B24547" s="15">
        <v>0.69</v>
      </c>
      <c r="C24547" s="12">
        <f t="shared" si="2076"/>
        <v>19.538624154000001</v>
      </c>
      <c r="D24547" s="64">
        <f t="shared" si="2077"/>
        <v>3.5960657952147242E-3</v>
      </c>
      <c r="E24547" s="13">
        <f t="shared" si="2078"/>
        <v>1.0356669490218406</v>
      </c>
      <c r="F24547">
        <v>3.16</v>
      </c>
      <c r="G24547">
        <v>3.16</v>
      </c>
      <c r="H24547" s="16">
        <f t="shared" si="2082"/>
        <v>7.4114738850992978</v>
      </c>
      <c r="I24547" s="16">
        <f t="shared" si="2079"/>
        <v>144.81000266814138</v>
      </c>
      <c r="J24547" s="53">
        <f t="shared" si="2080"/>
        <v>4.3443000800442416E-2</v>
      </c>
      <c r="K24547" s="54"/>
      <c r="L24547" s="16">
        <f t="shared" si="2081"/>
        <v>2.6652147730332771E-2</v>
      </c>
      <c r="M24547" s="56"/>
      <c r="N24547" s="56"/>
    </row>
    <row r="24548" spans="1:14" ht="15.75" x14ac:dyDescent="0.25">
      <c r="A24548" s="14">
        <v>41980.565972222219</v>
      </c>
      <c r="B24548" s="15">
        <v>0.74</v>
      </c>
      <c r="C24548" s="12">
        <f t="shared" si="2076"/>
        <v>20.954466484000001</v>
      </c>
      <c r="D24548" s="64">
        <f t="shared" si="2077"/>
        <v>3.8566502731288347E-3</v>
      </c>
      <c r="E24548" s="13">
        <f t="shared" si="2078"/>
        <v>1.1107152786611043</v>
      </c>
      <c r="F24548">
        <v>3.15</v>
      </c>
      <c r="G24548">
        <v>3.15</v>
      </c>
      <c r="H24548" s="16">
        <f t="shared" si="2082"/>
        <v>7.3884882062872519</v>
      </c>
      <c r="I24548" s="16">
        <f t="shared" si="2079"/>
        <v>154.8218284860755</v>
      </c>
      <c r="J24548" s="53">
        <f t="shared" si="2080"/>
        <v>4.6446548545822655E-2</v>
      </c>
      <c r="K24548" s="54"/>
      <c r="L24548" s="16">
        <f t="shared" si="2081"/>
        <v>2.8494815058786906E-2</v>
      </c>
      <c r="M24548" s="56"/>
      <c r="N24548" s="56"/>
    </row>
    <row r="24549" spans="1:14" ht="15.75" x14ac:dyDescent="0.25">
      <c r="A24549" s="14">
        <v>41980.569444444445</v>
      </c>
      <c r="B24549" s="15">
        <v>0.74</v>
      </c>
      <c r="C24549" s="12">
        <f t="shared" si="2076"/>
        <v>20.954466484000001</v>
      </c>
      <c r="D24549" s="64">
        <f t="shared" si="2077"/>
        <v>3.8566502731288347E-3</v>
      </c>
      <c r="E24549" s="13">
        <f t="shared" si="2078"/>
        <v>1.1107152786611043</v>
      </c>
      <c r="F24549">
        <v>3.15</v>
      </c>
      <c r="G24549">
        <v>3.15</v>
      </c>
      <c r="H24549" s="16">
        <f t="shared" si="2082"/>
        <v>7.3884882062872519</v>
      </c>
      <c r="I24549" s="16">
        <f t="shared" si="2079"/>
        <v>154.8218284860755</v>
      </c>
      <c r="J24549" s="53">
        <f t="shared" si="2080"/>
        <v>4.6446548545822655E-2</v>
      </c>
      <c r="K24549" s="54"/>
      <c r="L24549" s="16">
        <f t="shared" si="2081"/>
        <v>2.8494815058786906E-2</v>
      </c>
      <c r="M24549" s="56"/>
      <c r="N24549" s="56"/>
    </row>
    <row r="24550" spans="1:14" ht="15.75" x14ac:dyDescent="0.25">
      <c r="A24550" s="14">
        <v>41980.572916666664</v>
      </c>
      <c r="B24550" s="15">
        <v>0.69</v>
      </c>
      <c r="C24550" s="12">
        <f t="shared" si="2076"/>
        <v>19.538624154000001</v>
      </c>
      <c r="D24550" s="64">
        <f t="shared" si="2077"/>
        <v>3.5960657952147242E-3</v>
      </c>
      <c r="E24550" s="13">
        <f t="shared" si="2078"/>
        <v>1.0356669490218406</v>
      </c>
      <c r="F24550">
        <v>3.04</v>
      </c>
      <c r="G24550">
        <v>3.04</v>
      </c>
      <c r="H24550" s="16">
        <f t="shared" si="2082"/>
        <v>7.1355483567720412</v>
      </c>
      <c r="I24550" s="16">
        <f t="shared" si="2079"/>
        <v>139.41879747566122</v>
      </c>
      <c r="J24550" s="53">
        <f t="shared" si="2080"/>
        <v>4.1825639242698366E-2</v>
      </c>
      <c r="K24550" s="54"/>
      <c r="L24550" s="16">
        <f t="shared" si="2081"/>
        <v>2.5659901375888569E-2</v>
      </c>
      <c r="M24550" s="56"/>
      <c r="N24550" s="56"/>
    </row>
    <row r="24551" spans="1:14" ht="15.75" x14ac:dyDescent="0.25">
      <c r="A24551" s="14">
        <v>41980.576388888891</v>
      </c>
      <c r="B24551" s="15">
        <v>0.69</v>
      </c>
      <c r="C24551" s="12">
        <f t="shared" si="2076"/>
        <v>19.538624154000001</v>
      </c>
      <c r="D24551" s="64">
        <f t="shared" si="2077"/>
        <v>3.5960657952147242E-3</v>
      </c>
      <c r="E24551" s="13">
        <f t="shared" si="2078"/>
        <v>1.0356669490218406</v>
      </c>
      <c r="F24551">
        <v>3.06</v>
      </c>
      <c r="G24551">
        <v>3.06</v>
      </c>
      <c r="H24551" s="16">
        <f t="shared" si="2082"/>
        <v>7.181550845983951</v>
      </c>
      <c r="I24551" s="16">
        <f t="shared" si="2079"/>
        <v>140.31762282252117</v>
      </c>
      <c r="J24551" s="53">
        <f t="shared" si="2080"/>
        <v>4.2095286846756348E-2</v>
      </c>
      <c r="K24551" s="54"/>
      <c r="L24551" s="16">
        <f t="shared" si="2081"/>
        <v>2.5825329353838251E-2</v>
      </c>
      <c r="M24551" s="56"/>
      <c r="N24551" s="56"/>
    </row>
    <row r="24552" spans="1:14" ht="15.75" x14ac:dyDescent="0.25">
      <c r="A24552" s="14">
        <v>41980.579861111109</v>
      </c>
      <c r="B24552" s="15">
        <v>0.69</v>
      </c>
      <c r="C24552" s="12">
        <f t="shared" si="2076"/>
        <v>19.538624154000001</v>
      </c>
      <c r="D24552" s="64">
        <f t="shared" si="2077"/>
        <v>3.5960657952147242E-3</v>
      </c>
      <c r="E24552" s="13">
        <f t="shared" si="2078"/>
        <v>1.0356669490218406</v>
      </c>
      <c r="F24552">
        <v>3.08</v>
      </c>
      <c r="G24552">
        <v>3.08</v>
      </c>
      <c r="H24552" s="16">
        <f t="shared" si="2082"/>
        <v>7.227547322148359</v>
      </c>
      <c r="I24552" s="16">
        <f t="shared" si="2079"/>
        <v>141.21633068270594</v>
      </c>
      <c r="J24552" s="53">
        <f t="shared" si="2080"/>
        <v>4.2364899204811776E-2</v>
      </c>
      <c r="K24552" s="54"/>
      <c r="L24552" s="16">
        <f t="shared" si="2081"/>
        <v>2.5990735708473486E-2</v>
      </c>
      <c r="M24552" s="56"/>
      <c r="N24552" s="56"/>
    </row>
    <row r="24553" spans="1:14" ht="15.75" x14ac:dyDescent="0.25">
      <c r="A24553" s="14">
        <v>41980.583333333336</v>
      </c>
      <c r="B24553" s="15">
        <v>0.69</v>
      </c>
      <c r="C24553" s="12">
        <f t="shared" si="2076"/>
        <v>19.538624154000001</v>
      </c>
      <c r="D24553" s="64">
        <f t="shared" si="2077"/>
        <v>3.5960657952147242E-3</v>
      </c>
      <c r="E24553" s="13">
        <f t="shared" si="2078"/>
        <v>1.0356669490218406</v>
      </c>
      <c r="F24553">
        <v>2.97</v>
      </c>
      <c r="G24553">
        <v>2.97</v>
      </c>
      <c r="H24553" s="16">
        <f t="shared" si="2082"/>
        <v>6.9744917042700436</v>
      </c>
      <c r="I24553" s="16">
        <f t="shared" si="2079"/>
        <v>136.2719720749233</v>
      </c>
      <c r="J24553" s="53">
        <f t="shared" si="2080"/>
        <v>4.0881591622476988E-2</v>
      </c>
      <c r="K24553" s="54"/>
      <c r="L24553" s="16">
        <f t="shared" si="2081"/>
        <v>2.5080731056734352E-2</v>
      </c>
      <c r="M24553" s="56"/>
      <c r="N24553" s="56"/>
    </row>
    <row r="24554" spans="1:14" ht="15.75" x14ac:dyDescent="0.25">
      <c r="A24554" s="14">
        <v>41980.586805555555</v>
      </c>
      <c r="B24554" s="15">
        <v>0.69</v>
      </c>
      <c r="C24554" s="12">
        <f t="shared" si="2076"/>
        <v>19.538624154000001</v>
      </c>
      <c r="D24554" s="64">
        <f t="shared" si="2077"/>
        <v>3.5960657952147242E-3</v>
      </c>
      <c r="E24554" s="13">
        <f t="shared" si="2078"/>
        <v>1.0356669490218406</v>
      </c>
      <c r="F24554">
        <v>2.96</v>
      </c>
      <c r="G24554">
        <v>2.96</v>
      </c>
      <c r="H24554" s="16">
        <f t="shared" si="2082"/>
        <v>6.95147745420664</v>
      </c>
      <c r="I24554" s="16">
        <f t="shared" si="2079"/>
        <v>135.8223052927483</v>
      </c>
      <c r="J24554" s="53">
        <f t="shared" si="2080"/>
        <v>4.0746691587824492E-2</v>
      </c>
      <c r="K24554" s="54"/>
      <c r="L24554" s="16">
        <f t="shared" si="2081"/>
        <v>2.4997970299278832E-2</v>
      </c>
      <c r="M24554" s="56"/>
      <c r="N24554" s="56"/>
    </row>
    <row r="24555" spans="1:14" ht="15.75" x14ac:dyDescent="0.25">
      <c r="A24555" s="14">
        <v>41980.590277777781</v>
      </c>
      <c r="B24555" s="15">
        <v>0.69</v>
      </c>
      <c r="C24555" s="12">
        <f t="shared" si="2076"/>
        <v>19.538624154000001</v>
      </c>
      <c r="D24555" s="64">
        <f t="shared" si="2077"/>
        <v>3.5960657952147242E-3</v>
      </c>
      <c r="E24555" s="13">
        <f t="shared" si="2078"/>
        <v>1.0356669490218406</v>
      </c>
      <c r="F24555">
        <v>2.91</v>
      </c>
      <c r="G24555">
        <v>2.91</v>
      </c>
      <c r="H24555" s="16">
        <f t="shared" si="2082"/>
        <v>6.8363827697055894</v>
      </c>
      <c r="I24555" s="16">
        <f t="shared" si="2079"/>
        <v>133.57351351015905</v>
      </c>
      <c r="J24555" s="53">
        <f t="shared" si="2080"/>
        <v>4.0072054053047715E-2</v>
      </c>
      <c r="K24555" s="54"/>
      <c r="L24555" s="16">
        <f t="shared" si="2081"/>
        <v>2.4584082241133568E-2</v>
      </c>
      <c r="M24555" s="56"/>
      <c r="N24555" s="56"/>
    </row>
    <row r="24556" spans="1:14" ht="15.75" x14ac:dyDescent="0.25">
      <c r="A24556" s="14">
        <v>41980.59375</v>
      </c>
      <c r="B24556" s="15">
        <v>0.69</v>
      </c>
      <c r="C24556" s="12">
        <f t="shared" si="2076"/>
        <v>19.538624154000001</v>
      </c>
      <c r="D24556" s="64">
        <f t="shared" si="2077"/>
        <v>3.5960657952147242E-3</v>
      </c>
      <c r="E24556" s="13">
        <f t="shared" si="2078"/>
        <v>1.0356669490218406</v>
      </c>
      <c r="F24556">
        <v>2.85</v>
      </c>
      <c r="G24556">
        <v>2.85</v>
      </c>
      <c r="H24556" s="16">
        <f t="shared" si="2082"/>
        <v>6.6982168671808182</v>
      </c>
      <c r="I24556" s="16">
        <f t="shared" si="2079"/>
        <v>130.87394186982934</v>
      </c>
      <c r="J24556" s="53">
        <f t="shared" si="2080"/>
        <v>3.9262182560948801E-2</v>
      </c>
      <c r="K24556" s="54"/>
      <c r="L24556" s="16">
        <f t="shared" si="2081"/>
        <v>2.4087228564999265E-2</v>
      </c>
      <c r="M24556" s="56"/>
      <c r="N24556" s="56"/>
    </row>
    <row r="24557" spans="1:14" ht="15.75" x14ac:dyDescent="0.25">
      <c r="A24557" s="14">
        <v>41980.597222222219</v>
      </c>
      <c r="B24557" s="15">
        <v>0.69</v>
      </c>
      <c r="C24557" s="12">
        <f t="shared" si="2076"/>
        <v>19.538624154000001</v>
      </c>
      <c r="D24557" s="64">
        <f t="shared" si="2077"/>
        <v>3.5960657952147242E-3</v>
      </c>
      <c r="E24557" s="13">
        <f t="shared" si="2078"/>
        <v>1.0356669490218406</v>
      </c>
      <c r="F24557">
        <v>2.88</v>
      </c>
      <c r="G24557">
        <v>2.88</v>
      </c>
      <c r="H24557" s="16">
        <f t="shared" si="2082"/>
        <v>6.7673070147153789</v>
      </c>
      <c r="I24557" s="16">
        <f t="shared" si="2079"/>
        <v>132.22386829525155</v>
      </c>
      <c r="J24557" s="53">
        <f t="shared" si="2080"/>
        <v>3.9667160488575465E-2</v>
      </c>
      <c r="K24557" s="54"/>
      <c r="L24557" s="16">
        <f t="shared" si="2081"/>
        <v>2.4335681281334641E-2</v>
      </c>
      <c r="M24557" s="56"/>
      <c r="N24557" s="56"/>
    </row>
    <row r="24558" spans="1:14" ht="15.75" x14ac:dyDescent="0.25">
      <c r="A24558" s="14">
        <v>41980.600694444445</v>
      </c>
      <c r="B24558" s="15">
        <v>0.69</v>
      </c>
      <c r="C24558" s="12">
        <f t="shared" si="2076"/>
        <v>19.538624154000001</v>
      </c>
      <c r="D24558" s="64">
        <f t="shared" si="2077"/>
        <v>3.5960657952147242E-3</v>
      </c>
      <c r="E24558" s="13">
        <f t="shared" si="2078"/>
        <v>1.0356669490218406</v>
      </c>
      <c r="F24558">
        <v>2.83</v>
      </c>
      <c r="G24558">
        <v>2.83</v>
      </c>
      <c r="H24558" s="16">
        <f t="shared" si="2082"/>
        <v>6.6521486967798191</v>
      </c>
      <c r="I24558" s="16">
        <f t="shared" si="2079"/>
        <v>129.9738332029018</v>
      </c>
      <c r="J24558" s="53">
        <f t="shared" si="2080"/>
        <v>3.899214996087054E-2</v>
      </c>
      <c r="K24558" s="54"/>
      <c r="L24558" s="16">
        <f t="shared" si="2081"/>
        <v>2.3921564393172112E-2</v>
      </c>
      <c r="M24558" s="56"/>
      <c r="N24558" s="56"/>
    </row>
    <row r="24559" spans="1:14" ht="15.75" x14ac:dyDescent="0.25">
      <c r="A24559" s="14">
        <v>41980.604166666664</v>
      </c>
      <c r="B24559" s="15">
        <v>0.69</v>
      </c>
      <c r="C24559" s="12">
        <f t="shared" si="2076"/>
        <v>19.538624154000001</v>
      </c>
      <c r="D24559" s="64">
        <f t="shared" si="2077"/>
        <v>3.5960657952147242E-3</v>
      </c>
      <c r="E24559" s="13">
        <f t="shared" si="2078"/>
        <v>1.0356669490218406</v>
      </c>
      <c r="F24559">
        <v>2.76</v>
      </c>
      <c r="G24559">
        <v>2.76</v>
      </c>
      <c r="H24559" s="16">
        <f t="shared" si="2082"/>
        <v>6.4908585070700404</v>
      </c>
      <c r="I24559" s="16">
        <f t="shared" si="2079"/>
        <v>126.82244480643507</v>
      </c>
      <c r="J24559" s="53">
        <f t="shared" si="2080"/>
        <v>3.8046733441930519E-2</v>
      </c>
      <c r="K24559" s="54"/>
      <c r="L24559" s="16">
        <f t="shared" si="2081"/>
        <v>2.3341554258853082E-2</v>
      </c>
      <c r="M24559" s="56"/>
      <c r="N24559" s="56"/>
    </row>
    <row r="24560" spans="1:14" ht="15.75" x14ac:dyDescent="0.25">
      <c r="A24560" s="14">
        <v>41980.607638888891</v>
      </c>
      <c r="B24560" s="15">
        <v>0.69</v>
      </c>
      <c r="C24560" s="12">
        <f t="shared" si="2076"/>
        <v>19.538624154000001</v>
      </c>
      <c r="D24560" s="64">
        <f t="shared" si="2077"/>
        <v>3.5960657952147242E-3</v>
      </c>
      <c r="E24560" s="13">
        <f t="shared" si="2078"/>
        <v>1.0356669490218406</v>
      </c>
      <c r="F24560">
        <v>2.74</v>
      </c>
      <c r="G24560">
        <v>2.74</v>
      </c>
      <c r="H24560" s="16">
        <f t="shared" si="2082"/>
        <v>6.4447606561875137</v>
      </c>
      <c r="I24560" s="16">
        <f t="shared" si="2079"/>
        <v>125.92175622373425</v>
      </c>
      <c r="J24560" s="53">
        <f t="shared" si="2080"/>
        <v>3.7776526867120269E-2</v>
      </c>
      <c r="K24560" s="54"/>
      <c r="L24560" s="16">
        <f t="shared" si="2081"/>
        <v>2.3175783354061515E-2</v>
      </c>
      <c r="M24560" s="56"/>
      <c r="N24560" s="56"/>
    </row>
    <row r="24561" spans="1:14" ht="15.75" x14ac:dyDescent="0.25">
      <c r="A24561" s="14">
        <v>41980.611111111109</v>
      </c>
      <c r="B24561" s="15">
        <v>0.69</v>
      </c>
      <c r="C24561" s="12">
        <f t="shared" si="2076"/>
        <v>19.538624154000001</v>
      </c>
      <c r="D24561" s="64">
        <f t="shared" si="2077"/>
        <v>3.5960657952147242E-3</v>
      </c>
      <c r="E24561" s="13">
        <f t="shared" si="2078"/>
        <v>1.0356669490218406</v>
      </c>
      <c r="F24561">
        <v>2.8</v>
      </c>
      <c r="G24561">
        <v>2.8</v>
      </c>
      <c r="H24561" s="16">
        <f t="shared" si="2082"/>
        <v>6.5830342165855154</v>
      </c>
      <c r="I24561" s="16">
        <f t="shared" si="2079"/>
        <v>128.62343135078623</v>
      </c>
      <c r="J24561" s="53">
        <f t="shared" si="2080"/>
        <v>3.8587029405235874E-2</v>
      </c>
      <c r="K24561" s="54"/>
      <c r="L24561" s="16">
        <f t="shared" si="2081"/>
        <v>2.3673024174991335E-2</v>
      </c>
      <c r="M24561" s="56"/>
      <c r="N24561" s="56"/>
    </row>
    <row r="24562" spans="1:14" ht="15.75" x14ac:dyDescent="0.25">
      <c r="A24562" s="14">
        <v>41980.614583333336</v>
      </c>
      <c r="B24562" s="15">
        <v>0.69</v>
      </c>
      <c r="C24562" s="12">
        <f t="shared" si="2076"/>
        <v>19.538624154000001</v>
      </c>
      <c r="D24562" s="64">
        <f t="shared" si="2077"/>
        <v>3.5960657952147242E-3</v>
      </c>
      <c r="E24562" s="13">
        <f t="shared" si="2078"/>
        <v>1.0356669490218406</v>
      </c>
      <c r="F24562">
        <v>2.67</v>
      </c>
      <c r="G24562">
        <v>2.67</v>
      </c>
      <c r="H24562" s="16">
        <f t="shared" si="2082"/>
        <v>6.2833648449064849</v>
      </c>
      <c r="I24562" s="16">
        <f t="shared" si="2079"/>
        <v>122.76830412708432</v>
      </c>
      <c r="J24562" s="53">
        <f t="shared" si="2080"/>
        <v>3.683049123812529E-2</v>
      </c>
      <c r="K24562" s="54"/>
      <c r="L24562" s="16">
        <f t="shared" si="2081"/>
        <v>2.2595393397622877E-2</v>
      </c>
      <c r="M24562" s="56"/>
      <c r="N24562" s="56"/>
    </row>
    <row r="24563" spans="1:14" ht="15.75" x14ac:dyDescent="0.25">
      <c r="A24563" s="14">
        <v>41980.618055555555</v>
      </c>
      <c r="B24563" s="15">
        <v>0.69</v>
      </c>
      <c r="C24563" s="12">
        <f t="shared" si="2076"/>
        <v>19.538624154000001</v>
      </c>
      <c r="D24563" s="64">
        <f t="shared" si="2077"/>
        <v>3.5960657952147242E-3</v>
      </c>
      <c r="E24563" s="13">
        <f t="shared" si="2078"/>
        <v>1.0356669490218406</v>
      </c>
      <c r="F24563">
        <v>2.62</v>
      </c>
      <c r="G24563">
        <v>2.62</v>
      </c>
      <c r="H24563" s="16">
        <f t="shared" si="2082"/>
        <v>6.1680304237992845</v>
      </c>
      <c r="I24563" s="16">
        <f t="shared" si="2079"/>
        <v>120.51482822105156</v>
      </c>
      <c r="J24563" s="53">
        <f t="shared" si="2080"/>
        <v>3.6154448466315464E-2</v>
      </c>
      <c r="K24563" s="54"/>
      <c r="L24563" s="16">
        <f t="shared" si="2081"/>
        <v>2.2180643230868383E-2</v>
      </c>
      <c r="M24563" s="56"/>
      <c r="N24563" s="56"/>
    </row>
    <row r="24564" spans="1:14" ht="15.75" x14ac:dyDescent="0.25">
      <c r="A24564" s="14">
        <v>41980.621527777781</v>
      </c>
      <c r="B24564" s="15">
        <v>0.69</v>
      </c>
      <c r="C24564" s="12">
        <f t="shared" si="2076"/>
        <v>19.538624154000001</v>
      </c>
      <c r="D24564" s="64">
        <f t="shared" si="2077"/>
        <v>3.5960657952147242E-3</v>
      </c>
      <c r="E24564" s="13">
        <f t="shared" si="2078"/>
        <v>1.0356669490218406</v>
      </c>
      <c r="F24564">
        <v>2.62</v>
      </c>
      <c r="G24564">
        <v>2.62</v>
      </c>
      <c r="H24564" s="16">
        <f t="shared" si="2082"/>
        <v>6.1680304237992845</v>
      </c>
      <c r="I24564" s="16">
        <f t="shared" si="2079"/>
        <v>120.51482822105156</v>
      </c>
      <c r="J24564" s="53">
        <f t="shared" si="2080"/>
        <v>3.6154448466315464E-2</v>
      </c>
      <c r="K24564" s="54"/>
      <c r="L24564" s="16">
        <f t="shared" si="2081"/>
        <v>2.2180643230868383E-2</v>
      </c>
      <c r="M24564" s="56"/>
      <c r="N24564" s="56"/>
    </row>
    <row r="24565" spans="1:14" ht="15.75" x14ac:dyDescent="0.25">
      <c r="A24565" s="14">
        <v>41980.625</v>
      </c>
      <c r="B24565" s="15">
        <v>0.69</v>
      </c>
      <c r="C24565" s="12">
        <f t="shared" si="2076"/>
        <v>19.538624154000001</v>
      </c>
      <c r="D24565" s="64">
        <f t="shared" si="2077"/>
        <v>3.5960657952147242E-3</v>
      </c>
      <c r="E24565" s="13">
        <f t="shared" si="2078"/>
        <v>1.0356669490218406</v>
      </c>
      <c r="F24565">
        <v>2.66</v>
      </c>
      <c r="G24565">
        <v>2.66</v>
      </c>
      <c r="H24565" s="16">
        <f t="shared" si="2082"/>
        <v>6.2603014424060293</v>
      </c>
      <c r="I24565" s="16">
        <f t="shared" si="2079"/>
        <v>122.31767697391548</v>
      </c>
      <c r="J24565" s="53">
        <f t="shared" si="2080"/>
        <v>3.6695303092174648E-2</v>
      </c>
      <c r="K24565" s="54"/>
      <c r="L24565" s="16">
        <f t="shared" si="2081"/>
        <v>2.2512455884769723E-2</v>
      </c>
      <c r="M24565" s="56"/>
      <c r="N24565" s="56"/>
    </row>
    <row r="24566" spans="1:14" ht="15.75" x14ac:dyDescent="0.25">
      <c r="A24566" s="14">
        <v>41980.628472222219</v>
      </c>
      <c r="B24566" s="15">
        <v>0.69</v>
      </c>
      <c r="C24566" s="12">
        <f t="shared" si="2076"/>
        <v>19.538624154000001</v>
      </c>
      <c r="D24566" s="64">
        <f t="shared" si="2077"/>
        <v>3.5960657952147242E-3</v>
      </c>
      <c r="E24566" s="13">
        <f t="shared" si="2078"/>
        <v>1.0356669490218406</v>
      </c>
      <c r="F24566">
        <v>2.56</v>
      </c>
      <c r="G24566">
        <v>2.56</v>
      </c>
      <c r="H24566" s="16">
        <f t="shared" si="2082"/>
        <v>6.0295709200836365</v>
      </c>
      <c r="I24566" s="16">
        <f t="shared" si="2079"/>
        <v>117.80952001740215</v>
      </c>
      <c r="J24566" s="53">
        <f t="shared" si="2080"/>
        <v>3.5342856005220642E-2</v>
      </c>
      <c r="K24566" s="54"/>
      <c r="L24566" s="16">
        <f t="shared" si="2081"/>
        <v>2.1682733745534137E-2</v>
      </c>
      <c r="M24566" s="56"/>
      <c r="N24566" s="56"/>
    </row>
    <row r="24567" spans="1:14" ht="15.75" x14ac:dyDescent="0.25">
      <c r="A24567" s="14">
        <v>41980.631944444445</v>
      </c>
      <c r="B24567" s="15">
        <v>0.69</v>
      </c>
      <c r="C24567" s="12">
        <f t="shared" si="2076"/>
        <v>19.538624154000001</v>
      </c>
      <c r="D24567" s="64">
        <f t="shared" si="2077"/>
        <v>3.5960657952147242E-3</v>
      </c>
      <c r="E24567" s="13">
        <f t="shared" si="2078"/>
        <v>1.0356669490218406</v>
      </c>
      <c r="F24567">
        <v>2.54</v>
      </c>
      <c r="G24567">
        <v>2.54</v>
      </c>
      <c r="H24567" s="16">
        <f t="shared" si="2082"/>
        <v>5.9834034015539883</v>
      </c>
      <c r="I24567" s="16">
        <f t="shared" si="2079"/>
        <v>116.90747022472853</v>
      </c>
      <c r="J24567" s="53">
        <f t="shared" si="2080"/>
        <v>3.5072241067418561E-2</v>
      </c>
      <c r="K24567" s="54"/>
      <c r="L24567" s="16">
        <f t="shared" si="2081"/>
        <v>2.1516712311299733E-2</v>
      </c>
      <c r="M24567" s="56"/>
      <c r="N24567" s="56"/>
    </row>
    <row r="24568" spans="1:14" ht="15.75" x14ac:dyDescent="0.25">
      <c r="A24568" s="14">
        <v>41980.635416666664</v>
      </c>
      <c r="B24568" s="15">
        <v>0.69</v>
      </c>
      <c r="C24568" s="12">
        <f t="shared" si="2076"/>
        <v>19.538624154000001</v>
      </c>
      <c r="D24568" s="64">
        <f t="shared" si="2077"/>
        <v>3.5960657952147242E-3</v>
      </c>
      <c r="E24568" s="13">
        <f t="shared" si="2078"/>
        <v>1.0356669490218406</v>
      </c>
      <c r="F24568">
        <v>2.48</v>
      </c>
      <c r="G24568">
        <v>2.48</v>
      </c>
      <c r="H24568" s="16">
        <f t="shared" si="2082"/>
        <v>5.8448569828015504</v>
      </c>
      <c r="I24568" s="16">
        <f t="shared" si="2079"/>
        <v>114.20046382084195</v>
      </c>
      <c r="J24568" s="53">
        <f t="shared" si="2080"/>
        <v>3.4260139146252581E-2</v>
      </c>
      <c r="K24568" s="54"/>
      <c r="L24568" s="16">
        <f t="shared" si="2081"/>
        <v>2.1018490273774591E-2</v>
      </c>
      <c r="M24568" s="56"/>
      <c r="N24568" s="56"/>
    </row>
    <row r="24569" spans="1:14" ht="15.75" x14ac:dyDescent="0.25">
      <c r="A24569" s="14">
        <v>41980.638888888891</v>
      </c>
      <c r="B24569" s="15">
        <v>0.69</v>
      </c>
      <c r="C24569" s="12">
        <f t="shared" si="2076"/>
        <v>19.538624154000001</v>
      </c>
      <c r="D24569" s="64">
        <f t="shared" si="2077"/>
        <v>3.5960657952147242E-3</v>
      </c>
      <c r="E24569" s="13">
        <f t="shared" si="2078"/>
        <v>1.0356669490218406</v>
      </c>
      <c r="F24569">
        <v>2.46</v>
      </c>
      <c r="G24569">
        <v>2.46</v>
      </c>
      <c r="H24569" s="16">
        <f t="shared" si="2082"/>
        <v>5.7986600227437846</v>
      </c>
      <c r="I24569" s="16">
        <f t="shared" si="2079"/>
        <v>113.2978387812159</v>
      </c>
      <c r="J24569" s="53">
        <f t="shared" si="2080"/>
        <v>3.398935163436477E-2</v>
      </c>
      <c r="K24569" s="54"/>
      <c r="L24569" s="16">
        <f t="shared" si="2081"/>
        <v>2.0852362965867958E-2</v>
      </c>
      <c r="M24569" s="56"/>
      <c r="N24569" s="56"/>
    </row>
    <row r="24570" spans="1:14" ht="15.75" x14ac:dyDescent="0.25">
      <c r="A24570" s="14">
        <v>41980.642361111109</v>
      </c>
      <c r="B24570" s="15">
        <v>0.69</v>
      </c>
      <c r="C24570" s="12">
        <f t="shared" si="2076"/>
        <v>19.538624154000001</v>
      </c>
      <c r="D24570" s="64">
        <f t="shared" si="2077"/>
        <v>3.5960657952147242E-3</v>
      </c>
      <c r="E24570" s="13">
        <f t="shared" si="2078"/>
        <v>1.0356669490218406</v>
      </c>
      <c r="F24570">
        <v>2.4</v>
      </c>
      <c r="G24570">
        <v>2.4</v>
      </c>
      <c r="H24570" s="16">
        <f t="shared" si="2082"/>
        <v>5.660023815890372</v>
      </c>
      <c r="I24570" s="16">
        <f t="shared" si="2079"/>
        <v>110.58907804137087</v>
      </c>
      <c r="J24570" s="53">
        <f t="shared" si="2080"/>
        <v>3.3176723412411256E-2</v>
      </c>
      <c r="K24570" s="54"/>
      <c r="L24570" s="16">
        <f t="shared" si="2081"/>
        <v>2.0353818044424085E-2</v>
      </c>
      <c r="M24570" s="56"/>
      <c r="N24570" s="56"/>
    </row>
    <row r="24571" spans="1:14" ht="15.75" x14ac:dyDescent="0.25">
      <c r="A24571" s="14">
        <v>41980.645833333336</v>
      </c>
      <c r="B24571" s="15">
        <v>0.69</v>
      </c>
      <c r="C24571" s="12">
        <f t="shared" si="2076"/>
        <v>19.538624154000001</v>
      </c>
      <c r="D24571" s="64">
        <f t="shared" si="2077"/>
        <v>3.5960657952147242E-3</v>
      </c>
      <c r="E24571" s="13">
        <f t="shared" si="2078"/>
        <v>1.0356669490218406</v>
      </c>
      <c r="F24571">
        <v>2.46</v>
      </c>
      <c r="G24571">
        <v>2.46</v>
      </c>
      <c r="H24571" s="16">
        <f t="shared" si="2082"/>
        <v>5.7986600227437846</v>
      </c>
      <c r="I24571" s="16">
        <f t="shared" si="2079"/>
        <v>113.2978387812159</v>
      </c>
      <c r="J24571" s="53">
        <f t="shared" si="2080"/>
        <v>3.398935163436477E-2</v>
      </c>
      <c r="K24571" s="54"/>
      <c r="L24571" s="16">
        <f t="shared" si="2081"/>
        <v>2.0852362965867958E-2</v>
      </c>
      <c r="M24571" s="56"/>
      <c r="N24571" s="56"/>
    </row>
    <row r="24572" spans="1:14" ht="15.75" x14ac:dyDescent="0.25">
      <c r="A24572" s="14">
        <v>41980.649305555555</v>
      </c>
      <c r="B24572" s="15">
        <v>0.69</v>
      </c>
      <c r="C24572" s="12">
        <f t="shared" si="2076"/>
        <v>19.538624154000001</v>
      </c>
      <c r="D24572" s="64">
        <f t="shared" si="2077"/>
        <v>3.5960657952147242E-3</v>
      </c>
      <c r="E24572" s="13">
        <f t="shared" si="2078"/>
        <v>1.0356669490218406</v>
      </c>
      <c r="F24572">
        <v>2.4300000000000002</v>
      </c>
      <c r="G24572">
        <v>2.4300000000000002</v>
      </c>
      <c r="H24572" s="16">
        <f t="shared" si="2082"/>
        <v>5.7293504773271593</v>
      </c>
      <c r="I24572" s="16">
        <f t="shared" si="2079"/>
        <v>111.94362562303587</v>
      </c>
      <c r="J24572" s="53">
        <f t="shared" si="2080"/>
        <v>3.3583087686910755E-2</v>
      </c>
      <c r="K24572" s="54"/>
      <c r="L24572" s="16">
        <f t="shared" si="2081"/>
        <v>2.0603121280313347E-2</v>
      </c>
      <c r="M24572" s="56"/>
      <c r="N24572" s="56"/>
    </row>
    <row r="24573" spans="1:14" ht="15.75" x14ac:dyDescent="0.25">
      <c r="A24573" s="14">
        <v>41980.652777777781</v>
      </c>
      <c r="B24573" s="15">
        <v>0.69</v>
      </c>
      <c r="C24573" s="12">
        <f t="shared" si="2076"/>
        <v>19.538624154000001</v>
      </c>
      <c r="D24573" s="64">
        <f t="shared" si="2077"/>
        <v>3.5960657952147242E-3</v>
      </c>
      <c r="E24573" s="13">
        <f t="shared" si="2078"/>
        <v>1.0356669490218406</v>
      </c>
      <c r="F24573">
        <v>2.36</v>
      </c>
      <c r="G24573">
        <v>2.36</v>
      </c>
      <c r="H24573" s="16">
        <f t="shared" si="2082"/>
        <v>5.5675612643347625</v>
      </c>
      <c r="I24573" s="16">
        <f t="shared" si="2079"/>
        <v>108.78248699820597</v>
      </c>
      <c r="J24573" s="53">
        <f t="shared" si="2080"/>
        <v>3.2634746099461792E-2</v>
      </c>
      <c r="K24573" s="54"/>
      <c r="L24573" s="16">
        <f t="shared" si="2081"/>
        <v>2.0021316625436682E-2</v>
      </c>
      <c r="M24573" s="56"/>
      <c r="N24573" s="56"/>
    </row>
    <row r="24574" spans="1:14" ht="15.75" x14ac:dyDescent="0.25">
      <c r="A24574" s="14">
        <v>41980.65625</v>
      </c>
      <c r="B24574" s="15">
        <v>0.69</v>
      </c>
      <c r="C24574" s="12">
        <f t="shared" si="2076"/>
        <v>19.538624154000001</v>
      </c>
      <c r="D24574" s="64">
        <f t="shared" si="2077"/>
        <v>3.5960657952147242E-3</v>
      </c>
      <c r="E24574" s="13">
        <f t="shared" si="2078"/>
        <v>1.0356669490218406</v>
      </c>
      <c r="F24574">
        <v>2.4</v>
      </c>
      <c r="G24574">
        <v>2.4</v>
      </c>
      <c r="H24574" s="16">
        <f t="shared" si="2082"/>
        <v>5.660023815890372</v>
      </c>
      <c r="I24574" s="16">
        <f t="shared" si="2079"/>
        <v>110.58907804137087</v>
      </c>
      <c r="J24574" s="53">
        <f t="shared" si="2080"/>
        <v>3.3176723412411256E-2</v>
      </c>
      <c r="K24574" s="54"/>
      <c r="L24574" s="16">
        <f t="shared" si="2081"/>
        <v>2.0353818044424085E-2</v>
      </c>
      <c r="M24574" s="56"/>
      <c r="N24574" s="56"/>
    </row>
    <row r="24575" spans="1:14" ht="15.75" x14ac:dyDescent="0.25">
      <c r="A24575" s="14">
        <v>41980.659722222219</v>
      </c>
      <c r="B24575" s="15">
        <v>0.69</v>
      </c>
      <c r="C24575" s="12">
        <f t="shared" si="2076"/>
        <v>19.538624154000001</v>
      </c>
      <c r="D24575" s="64">
        <f t="shared" si="2077"/>
        <v>3.5960657952147242E-3</v>
      </c>
      <c r="E24575" s="13">
        <f t="shared" si="2078"/>
        <v>1.0356669490218406</v>
      </c>
      <c r="F24575">
        <v>2.36</v>
      </c>
      <c r="G24575">
        <v>2.36</v>
      </c>
      <c r="H24575" s="16">
        <f t="shared" si="2082"/>
        <v>5.5675612643347625</v>
      </c>
      <c r="I24575" s="16">
        <f t="shared" si="2079"/>
        <v>108.78248699820597</v>
      </c>
      <c r="J24575" s="53">
        <f t="shared" si="2080"/>
        <v>3.2634746099461792E-2</v>
      </c>
      <c r="K24575" s="54"/>
      <c r="L24575" s="16">
        <f t="shared" si="2081"/>
        <v>2.0021316625436682E-2</v>
      </c>
      <c r="M24575" s="56"/>
      <c r="N24575" s="56"/>
    </row>
    <row r="24576" spans="1:14" ht="15.75" x14ac:dyDescent="0.25">
      <c r="A24576" s="14">
        <v>41980.663194444445</v>
      </c>
      <c r="B24576" s="15">
        <v>0.69</v>
      </c>
      <c r="C24576" s="12">
        <f t="shared" si="2076"/>
        <v>19.538624154000001</v>
      </c>
      <c r="D24576" s="64">
        <f t="shared" si="2077"/>
        <v>3.5960657952147242E-3</v>
      </c>
      <c r="E24576" s="13">
        <f t="shared" si="2078"/>
        <v>1.0356669490218406</v>
      </c>
      <c r="F24576">
        <v>2.33</v>
      </c>
      <c r="G24576">
        <v>2.33</v>
      </c>
      <c r="H24576" s="16">
        <f t="shared" si="2082"/>
        <v>5.4981938070191054</v>
      </c>
      <c r="I24576" s="16">
        <f t="shared" si="2079"/>
        <v>107.42714232119671</v>
      </c>
      <c r="J24576" s="53">
        <f t="shared" si="2080"/>
        <v>3.2228142696359013E-2</v>
      </c>
      <c r="K24576" s="54"/>
      <c r="L24576" s="16">
        <f t="shared" si="2081"/>
        <v>1.977186668488283E-2</v>
      </c>
      <c r="M24576" s="56"/>
      <c r="N24576" s="56"/>
    </row>
    <row r="24577" spans="1:14" ht="15.75" x14ac:dyDescent="0.25">
      <c r="A24577" s="14">
        <v>41980.666666666664</v>
      </c>
      <c r="B24577" s="15">
        <v>0.69</v>
      </c>
      <c r="C24577" s="12">
        <f t="shared" ref="C24577:C24640" si="2083">28.3168466*B24577</f>
        <v>19.538624154000001</v>
      </c>
      <c r="D24577" s="64">
        <f t="shared" ref="D24577:D24640" si="2084">C24577*300*10^6/(1.63*10^12)</f>
        <v>3.5960657952147242E-3</v>
      </c>
      <c r="E24577" s="13">
        <f t="shared" ref="E24577:E24640" si="2085">C24577*86400*10^6/(1.63*10^12)</f>
        <v>1.0356669490218406</v>
      </c>
      <c r="F24577">
        <v>2.3199999999999998</v>
      </c>
      <c r="G24577">
        <v>2.3199999999999998</v>
      </c>
      <c r="H24577" s="16">
        <f t="shared" si="2082"/>
        <v>5.4750673627119442</v>
      </c>
      <c r="I24577" s="16">
        <f t="shared" ref="I24577:I24640" si="2086">C24577*H24577</f>
        <v>106.97528341786068</v>
      </c>
      <c r="J24577" s="53">
        <f t="shared" ref="J24577:J24640" si="2087">I24577*300*10^-6</f>
        <v>3.2092585025358202E-2</v>
      </c>
      <c r="K24577" s="54"/>
      <c r="L24577" s="16">
        <f t="shared" si="2081"/>
        <v>1.9688702469544909E-2</v>
      </c>
      <c r="M24577" s="56"/>
      <c r="N24577" s="56"/>
    </row>
    <row r="24578" spans="1:14" ht="15.75" x14ac:dyDescent="0.25">
      <c r="A24578" s="14">
        <v>41980.670138888891</v>
      </c>
      <c r="B24578" s="15">
        <v>0.69</v>
      </c>
      <c r="C24578" s="12">
        <f t="shared" si="2083"/>
        <v>19.538624154000001</v>
      </c>
      <c r="D24578" s="64">
        <f t="shared" si="2084"/>
        <v>3.5960657952147242E-3</v>
      </c>
      <c r="E24578" s="13">
        <f t="shared" si="2085"/>
        <v>1.0356669490218406</v>
      </c>
      <c r="F24578">
        <v>2.2400000000000002</v>
      </c>
      <c r="G24578">
        <v>2.2400000000000002</v>
      </c>
      <c r="H24578" s="16">
        <f t="shared" si="2082"/>
        <v>5.2899832838025764</v>
      </c>
      <c r="I24578" s="16">
        <f t="shared" si="2086"/>
        <v>103.35899516316127</v>
      </c>
      <c r="J24578" s="53">
        <f t="shared" si="2087"/>
        <v>3.100769854894838E-2</v>
      </c>
      <c r="K24578" s="54"/>
      <c r="L24578" s="16">
        <f t="shared" si="2081"/>
        <v>1.9023127944140111E-2</v>
      </c>
      <c r="M24578" s="56"/>
      <c r="N24578" s="56"/>
    </row>
    <row r="24579" spans="1:14" ht="15.75" x14ac:dyDescent="0.25">
      <c r="A24579" s="14">
        <v>41980.673611111109</v>
      </c>
      <c r="B24579" s="15">
        <v>0.69</v>
      </c>
      <c r="C24579" s="12">
        <f t="shared" si="2083"/>
        <v>19.538624154000001</v>
      </c>
      <c r="D24579" s="64">
        <f t="shared" si="2084"/>
        <v>3.5960657952147242E-3</v>
      </c>
      <c r="E24579" s="13">
        <f t="shared" si="2085"/>
        <v>1.0356669490218406</v>
      </c>
      <c r="F24579">
        <v>2.2599999999999998</v>
      </c>
      <c r="G24579">
        <v>2.2599999999999998</v>
      </c>
      <c r="H24579" s="16">
        <f t="shared" si="2082"/>
        <v>5.3362665172261394</v>
      </c>
      <c r="I24579" s="16">
        <f t="shared" si="2086"/>
        <v>104.26330586565611</v>
      </c>
      <c r="J24579" s="53">
        <f t="shared" si="2087"/>
        <v>3.1278991759696832E-2</v>
      </c>
      <c r="K24579" s="54"/>
      <c r="L24579" s="16">
        <f t="shared" si="2081"/>
        <v>1.9189565496746525E-2</v>
      </c>
      <c r="M24579" s="56"/>
      <c r="N24579" s="56"/>
    </row>
    <row r="24580" spans="1:14" ht="15.75" x14ac:dyDescent="0.25">
      <c r="A24580" s="14">
        <v>41980.677083333336</v>
      </c>
      <c r="B24580" s="15">
        <v>0.69</v>
      </c>
      <c r="C24580" s="12">
        <f t="shared" si="2083"/>
        <v>19.538624154000001</v>
      </c>
      <c r="D24580" s="64">
        <f t="shared" si="2084"/>
        <v>3.5960657952147242E-3</v>
      </c>
      <c r="E24580" s="13">
        <f t="shared" si="2085"/>
        <v>1.0356669490218406</v>
      </c>
      <c r="F24580">
        <v>2.2599999999999998</v>
      </c>
      <c r="G24580">
        <v>2.2599999999999998</v>
      </c>
      <c r="H24580" s="16">
        <f t="shared" si="2082"/>
        <v>5.3362665172261394</v>
      </c>
      <c r="I24580" s="16">
        <f t="shared" si="2086"/>
        <v>104.26330586565611</v>
      </c>
      <c r="J24580" s="53">
        <f t="shared" si="2087"/>
        <v>3.1278991759696832E-2</v>
      </c>
      <c r="K24580" s="54"/>
      <c r="L24580" s="16">
        <f t="shared" si="2081"/>
        <v>1.9189565496746525E-2</v>
      </c>
      <c r="M24580" s="56"/>
      <c r="N24580" s="56"/>
    </row>
    <row r="24581" spans="1:14" ht="15.75" x14ac:dyDescent="0.25">
      <c r="A24581" s="14">
        <v>41980.680555555555</v>
      </c>
      <c r="B24581" s="15">
        <v>0.69</v>
      </c>
      <c r="C24581" s="12">
        <f t="shared" si="2083"/>
        <v>19.538624154000001</v>
      </c>
      <c r="D24581" s="64">
        <f t="shared" si="2084"/>
        <v>3.5960657952147242E-3</v>
      </c>
      <c r="E24581" s="13">
        <f t="shared" si="2085"/>
        <v>1.0356669490218406</v>
      </c>
      <c r="F24581">
        <v>2.23</v>
      </c>
      <c r="G24581">
        <v>2.23</v>
      </c>
      <c r="H24581" s="16">
        <f t="shared" si="2082"/>
        <v>5.2668385721642839</v>
      </c>
      <c r="I24581" s="16">
        <f t="shared" si="2086"/>
        <v>102.90677934130795</v>
      </c>
      <c r="J24581" s="53">
        <f t="shared" si="2087"/>
        <v>3.0872033802392385E-2</v>
      </c>
      <c r="K24581" s="54"/>
      <c r="L24581" s="16">
        <f t="shared" si="2081"/>
        <v>1.8939898038277538E-2</v>
      </c>
      <c r="M24581" s="56"/>
      <c r="N24581" s="56"/>
    </row>
    <row r="24582" spans="1:14" ht="15.75" x14ac:dyDescent="0.25">
      <c r="A24582" s="14">
        <v>41980.684027777781</v>
      </c>
      <c r="B24582" s="15">
        <v>0.69</v>
      </c>
      <c r="C24582" s="12">
        <f t="shared" si="2083"/>
        <v>19.538624154000001</v>
      </c>
      <c r="D24582" s="64">
        <f t="shared" si="2084"/>
        <v>3.5960657952147242E-3</v>
      </c>
      <c r="E24582" s="13">
        <f t="shared" si="2085"/>
        <v>1.0356669490218406</v>
      </c>
      <c r="F24582">
        <v>2.2200000000000002</v>
      </c>
      <c r="G24582">
        <v>2.2200000000000002</v>
      </c>
      <c r="H24582" s="16">
        <f t="shared" si="2082"/>
        <v>5.2436917846669884</v>
      </c>
      <c r="I24582" s="16">
        <f t="shared" si="2086"/>
        <v>102.45452296002578</v>
      </c>
      <c r="J24582" s="53">
        <f t="shared" si="2087"/>
        <v>3.0736356888007736E-2</v>
      </c>
      <c r="K24582" s="54"/>
      <c r="L24582" s="16">
        <f t="shared" si="2081"/>
        <v>1.8856660667489408E-2</v>
      </c>
      <c r="M24582" s="56"/>
      <c r="N24582" s="56"/>
    </row>
    <row r="24583" spans="1:14" ht="15.75" x14ac:dyDescent="0.25">
      <c r="A24583" s="14">
        <v>41980.6875</v>
      </c>
      <c r="B24583" s="15">
        <v>0.69</v>
      </c>
      <c r="C24583" s="12">
        <f t="shared" si="2083"/>
        <v>19.538624154000001</v>
      </c>
      <c r="D24583" s="64">
        <f t="shared" si="2084"/>
        <v>3.5960657952147242E-3</v>
      </c>
      <c r="E24583" s="13">
        <f t="shared" si="2085"/>
        <v>1.0356669490218406</v>
      </c>
      <c r="F24583">
        <v>2.16</v>
      </c>
      <c r="G24583">
        <v>2.16</v>
      </c>
      <c r="H24583" s="16">
        <f t="shared" si="2082"/>
        <v>5.1047669263328181</v>
      </c>
      <c r="I24583" s="16">
        <f t="shared" si="2086"/>
        <v>99.740122367386746</v>
      </c>
      <c r="J24583" s="53">
        <f t="shared" si="2087"/>
        <v>2.992203671021602E-2</v>
      </c>
      <c r="K24583" s="54"/>
      <c r="L24583" s="16">
        <f t="shared" si="2081"/>
        <v>1.8357077736328848E-2</v>
      </c>
      <c r="M24583" s="56"/>
      <c r="N24583" s="56"/>
    </row>
    <row r="24584" spans="1:14" ht="15.75" x14ac:dyDescent="0.25">
      <c r="A24584" s="14">
        <v>41980.690972222219</v>
      </c>
      <c r="B24584" s="15">
        <v>0.69</v>
      </c>
      <c r="C24584" s="12">
        <f t="shared" si="2083"/>
        <v>19.538624154000001</v>
      </c>
      <c r="D24584" s="64">
        <f t="shared" si="2084"/>
        <v>3.5960657952147242E-3</v>
      </c>
      <c r="E24584" s="13">
        <f t="shared" si="2085"/>
        <v>1.0356669490218406</v>
      </c>
      <c r="F24584">
        <v>2.16</v>
      </c>
      <c r="G24584">
        <v>2.16</v>
      </c>
      <c r="H24584" s="16">
        <f t="shared" si="2082"/>
        <v>5.1047669263328181</v>
      </c>
      <c r="I24584" s="16">
        <f t="shared" si="2086"/>
        <v>99.740122367386746</v>
      </c>
      <c r="J24584" s="53">
        <f t="shared" si="2087"/>
        <v>2.992203671021602E-2</v>
      </c>
      <c r="K24584" s="54"/>
      <c r="L24584" s="16">
        <f t="shared" si="2081"/>
        <v>1.8357077736328848E-2</v>
      </c>
      <c r="M24584" s="56"/>
      <c r="N24584" s="56"/>
    </row>
    <row r="24585" spans="1:14" ht="15.75" x14ac:dyDescent="0.25">
      <c r="A24585" s="14">
        <v>41980.694444444445</v>
      </c>
      <c r="B24585" s="15">
        <v>0.69</v>
      </c>
      <c r="C24585" s="12">
        <f t="shared" si="2083"/>
        <v>19.538624154000001</v>
      </c>
      <c r="D24585" s="64">
        <f t="shared" si="2084"/>
        <v>3.5960657952147242E-3</v>
      </c>
      <c r="E24585" s="13">
        <f t="shared" si="2085"/>
        <v>1.0356669490218406</v>
      </c>
      <c r="F24585">
        <v>2.09</v>
      </c>
      <c r="G24585">
        <v>2.09</v>
      </c>
      <c r="H24585" s="16">
        <f t="shared" si="2082"/>
        <v>4.9425901814229354</v>
      </c>
      <c r="I24585" s="16">
        <f t="shared" si="2086"/>
        <v>96.571411902073407</v>
      </c>
      <c r="J24585" s="53">
        <f t="shared" si="2087"/>
        <v>2.8971423570622018E-2</v>
      </c>
      <c r="K24585" s="54"/>
      <c r="L24585" s="16">
        <f t="shared" si="2081"/>
        <v>1.7773879491179152E-2</v>
      </c>
      <c r="M24585" s="56"/>
      <c r="N24585" s="56"/>
    </row>
    <row r="24586" spans="1:14" ht="15.75" x14ac:dyDescent="0.25">
      <c r="A24586" s="14">
        <v>41980.697916666664</v>
      </c>
      <c r="B24586" s="15">
        <v>0.69</v>
      </c>
      <c r="C24586" s="12">
        <f t="shared" si="2083"/>
        <v>19.538624154000001</v>
      </c>
      <c r="D24586" s="64">
        <f t="shared" si="2084"/>
        <v>3.5960657952147242E-3</v>
      </c>
      <c r="E24586" s="13">
        <f t="shared" si="2085"/>
        <v>1.0356669490218406</v>
      </c>
      <c r="F24586">
        <v>2.12</v>
      </c>
      <c r="G24586">
        <v>2.12</v>
      </c>
      <c r="H24586" s="16">
        <f t="shared" si="2082"/>
        <v>5.012107594913247</v>
      </c>
      <c r="I24586" s="16">
        <f t="shared" si="2086"/>
        <v>97.929686516418812</v>
      </c>
      <c r="J24586" s="53">
        <f t="shared" si="2087"/>
        <v>2.9378905954925642E-2</v>
      </c>
      <c r="K24586" s="54"/>
      <c r="L24586" s="16">
        <f t="shared" si="2081"/>
        <v>1.8023868684003463E-2</v>
      </c>
      <c r="M24586" s="56"/>
      <c r="N24586" s="56"/>
    </row>
    <row r="24587" spans="1:14" ht="15.75" x14ac:dyDescent="0.25">
      <c r="A24587" s="14">
        <v>41980.701388888891</v>
      </c>
      <c r="B24587" s="15">
        <v>0.69</v>
      </c>
      <c r="C24587" s="12">
        <f t="shared" si="2083"/>
        <v>19.538624154000001</v>
      </c>
      <c r="D24587" s="64">
        <f t="shared" si="2084"/>
        <v>3.5960657952147242E-3</v>
      </c>
      <c r="E24587" s="13">
        <f t="shared" si="2085"/>
        <v>1.0356669490218406</v>
      </c>
      <c r="F24587">
        <v>2.11</v>
      </c>
      <c r="G24587">
        <v>2.11</v>
      </c>
      <c r="H24587" s="16">
        <f t="shared" si="2082"/>
        <v>4.9889373236526318</v>
      </c>
      <c r="I24587" s="16">
        <f t="shared" si="2086"/>
        <v>97.476971294711433</v>
      </c>
      <c r="J24587" s="53">
        <f t="shared" si="2087"/>
        <v>2.9243091388413429E-2</v>
      </c>
      <c r="K24587" s="54"/>
      <c r="L24587" s="16">
        <f t="shared" si="2081"/>
        <v>1.794054686405732E-2</v>
      </c>
      <c r="M24587" s="56"/>
      <c r="N24587" s="56"/>
    </row>
    <row r="24588" spans="1:14" ht="15.75" x14ac:dyDescent="0.25">
      <c r="A24588" s="14">
        <v>41980.704861111109</v>
      </c>
      <c r="B24588" s="15">
        <v>0.69</v>
      </c>
      <c r="C24588" s="12">
        <f t="shared" si="2083"/>
        <v>19.538624154000001</v>
      </c>
      <c r="D24588" s="64">
        <f t="shared" si="2084"/>
        <v>3.5960657952147242E-3</v>
      </c>
      <c r="E24588" s="13">
        <f t="shared" si="2085"/>
        <v>1.0356669490218406</v>
      </c>
      <c r="F24588">
        <v>2.0699999999999998</v>
      </c>
      <c r="G24588">
        <v>2.0699999999999998</v>
      </c>
      <c r="H24588" s="16">
        <f t="shared" si="2082"/>
        <v>4.8962341679411345</v>
      </c>
      <c r="I24588" s="16">
        <f t="shared" si="2086"/>
        <v>95.665679177374741</v>
      </c>
      <c r="J24588" s="53">
        <f t="shared" si="2087"/>
        <v>2.8699703753212423E-2</v>
      </c>
      <c r="K24588" s="54"/>
      <c r="L24588" s="16">
        <f t="shared" si="2081"/>
        <v>1.7607180216694739E-2</v>
      </c>
      <c r="M24588" s="56"/>
      <c r="N24588" s="56"/>
    </row>
    <row r="24589" spans="1:14" ht="15.75" x14ac:dyDescent="0.25">
      <c r="A24589" s="14">
        <v>41980.708333333336</v>
      </c>
      <c r="B24589" s="15">
        <v>0.69</v>
      </c>
      <c r="C24589" s="12">
        <f t="shared" si="2083"/>
        <v>19.538624154000001</v>
      </c>
      <c r="D24589" s="64">
        <f t="shared" si="2084"/>
        <v>3.5960657952147242E-3</v>
      </c>
      <c r="E24589" s="13">
        <f t="shared" si="2085"/>
        <v>1.0356669490218406</v>
      </c>
      <c r="F24589">
        <v>2.0699999999999998</v>
      </c>
      <c r="G24589">
        <v>2.0699999999999998</v>
      </c>
      <c r="H24589" s="16">
        <f t="shared" si="2082"/>
        <v>4.8962341679411345</v>
      </c>
      <c r="I24589" s="16">
        <f t="shared" si="2086"/>
        <v>95.665679177374741</v>
      </c>
      <c r="J24589" s="53">
        <f t="shared" si="2087"/>
        <v>2.8699703753212423E-2</v>
      </c>
      <c r="K24589" s="54"/>
      <c r="L24589" s="16">
        <f t="shared" si="2081"/>
        <v>1.7607180216694739E-2</v>
      </c>
      <c r="M24589" s="56"/>
      <c r="N24589" s="56"/>
    </row>
    <row r="24590" spans="1:14" ht="15.75" x14ac:dyDescent="0.25">
      <c r="A24590" s="14">
        <v>41980.711805555555</v>
      </c>
      <c r="B24590" s="15">
        <v>0.69</v>
      </c>
      <c r="C24590" s="12">
        <f t="shared" si="2083"/>
        <v>19.538624154000001</v>
      </c>
      <c r="D24590" s="64">
        <f t="shared" si="2084"/>
        <v>3.5960657952147242E-3</v>
      </c>
      <c r="E24590" s="13">
        <f t="shared" si="2085"/>
        <v>1.0356669490218406</v>
      </c>
      <c r="F24590">
        <v>2.06</v>
      </c>
      <c r="G24590">
        <v>2.06</v>
      </c>
      <c r="H24590" s="16">
        <f t="shared" si="2082"/>
        <v>4.873052807223055</v>
      </c>
      <c r="I24590" s="16">
        <f t="shared" si="2086"/>
        <v>95.212747282925889</v>
      </c>
      <c r="J24590" s="53">
        <f t="shared" si="2087"/>
        <v>2.8563824184877764E-2</v>
      </c>
      <c r="K24590" s="54"/>
      <c r="L24590" s="16">
        <f t="shared" si="2081"/>
        <v>1.7523818518329917E-2</v>
      </c>
      <c r="M24590" s="56"/>
      <c r="N24590" s="56"/>
    </row>
    <row r="24591" spans="1:14" ht="15.75" x14ac:dyDescent="0.25">
      <c r="A24591" s="14">
        <v>41980.715277777781</v>
      </c>
      <c r="B24591" s="15">
        <v>0.69</v>
      </c>
      <c r="C24591" s="12">
        <f t="shared" si="2083"/>
        <v>19.538624154000001</v>
      </c>
      <c r="D24591" s="64">
        <f t="shared" si="2084"/>
        <v>3.5960657952147242E-3</v>
      </c>
      <c r="E24591" s="13">
        <f t="shared" si="2085"/>
        <v>1.0356669490218406</v>
      </c>
      <c r="F24591">
        <v>2.0299999999999998</v>
      </c>
      <c r="G24591">
        <v>2.0299999999999998</v>
      </c>
      <c r="H24591" s="16">
        <f t="shared" si="2082"/>
        <v>4.8034951757458542</v>
      </c>
      <c r="I24591" s="16">
        <f t="shared" si="2086"/>
        <v>93.853686864450424</v>
      </c>
      <c r="J24591" s="53">
        <f t="shared" si="2087"/>
        <v>2.8156106059335127E-2</v>
      </c>
      <c r="K24591" s="54"/>
      <c r="L24591" s="16">
        <f t="shared" si="2081"/>
        <v>1.7273684698978605E-2</v>
      </c>
      <c r="M24591" s="56"/>
      <c r="N24591" s="56"/>
    </row>
    <row r="24592" spans="1:14" ht="15.75" x14ac:dyDescent="0.25">
      <c r="A24592" s="14">
        <v>41980.71875</v>
      </c>
      <c r="B24592" s="15">
        <v>0.69</v>
      </c>
      <c r="C24592" s="12">
        <f t="shared" si="2083"/>
        <v>19.538624154000001</v>
      </c>
      <c r="D24592" s="64">
        <f t="shared" si="2084"/>
        <v>3.5960657952147242E-3</v>
      </c>
      <c r="E24592" s="13">
        <f t="shared" si="2085"/>
        <v>1.0356669490218406</v>
      </c>
      <c r="F24592">
        <v>2.02</v>
      </c>
      <c r="G24592">
        <v>2.02</v>
      </c>
      <c r="H24592" s="16">
        <f t="shared" si="2082"/>
        <v>4.7803047444430833</v>
      </c>
      <c r="I24592" s="16">
        <f t="shared" si="2086"/>
        <v>93.400577743256434</v>
      </c>
      <c r="J24592" s="53">
        <f t="shared" si="2087"/>
        <v>2.8020173322976929E-2</v>
      </c>
      <c r="K24592" s="54"/>
      <c r="L24592" s="16">
        <f t="shared" si="2081"/>
        <v>1.7190290382194436E-2</v>
      </c>
      <c r="M24592" s="56"/>
      <c r="N24592" s="56"/>
    </row>
    <row r="24593" spans="1:14" ht="15.75" x14ac:dyDescent="0.25">
      <c r="A24593" s="14">
        <v>41980.722222222219</v>
      </c>
      <c r="B24593" s="15">
        <v>0.69</v>
      </c>
      <c r="C24593" s="12">
        <f t="shared" si="2083"/>
        <v>19.538624154000001</v>
      </c>
      <c r="D24593" s="64">
        <f t="shared" si="2084"/>
        <v>3.5960657952147242E-3</v>
      </c>
      <c r="E24593" s="13">
        <f t="shared" si="2085"/>
        <v>1.0356669490218406</v>
      </c>
      <c r="F24593">
        <v>2</v>
      </c>
      <c r="G24593">
        <v>2</v>
      </c>
      <c r="H24593" s="16">
        <f t="shared" si="2082"/>
        <v>4.7339169815681243</v>
      </c>
      <c r="I24593" s="16">
        <f t="shared" si="2086"/>
        <v>92.494224679097726</v>
      </c>
      <c r="J24593" s="53">
        <f t="shared" si="2087"/>
        <v>2.7748267403729317E-2</v>
      </c>
      <c r="K24593" s="54"/>
      <c r="L24593" s="16">
        <f t="shared" si="2081"/>
        <v>1.7023476934803262E-2</v>
      </c>
      <c r="M24593" s="56"/>
      <c r="N24593" s="56"/>
    </row>
    <row r="24594" spans="1:14" ht="15.75" x14ac:dyDescent="0.25">
      <c r="A24594" s="14">
        <v>41980.725694444445</v>
      </c>
      <c r="B24594" s="15">
        <v>0.69</v>
      </c>
      <c r="C24594" s="12">
        <f t="shared" si="2083"/>
        <v>19.538624154000001</v>
      </c>
      <c r="D24594" s="64">
        <f t="shared" si="2084"/>
        <v>3.5960657952147242E-3</v>
      </c>
      <c r="E24594" s="13">
        <f t="shared" si="2085"/>
        <v>1.0356669490218406</v>
      </c>
      <c r="F24594">
        <v>2.0099999999999998</v>
      </c>
      <c r="G24594">
        <v>2.0099999999999998</v>
      </c>
      <c r="H24594" s="16">
        <f t="shared" si="2082"/>
        <v>4.7571120169348591</v>
      </c>
      <c r="I24594" s="16">
        <f t="shared" si="2086"/>
        <v>92.947423757367105</v>
      </c>
      <c r="J24594" s="53">
        <f t="shared" si="2087"/>
        <v>2.7884227127210129E-2</v>
      </c>
      <c r="K24594" s="54"/>
      <c r="L24594" s="16">
        <f t="shared" si="2081"/>
        <v>1.7106887808104376E-2</v>
      </c>
      <c r="M24594" s="56"/>
      <c r="N24594" s="56"/>
    </row>
    <row r="24595" spans="1:14" ht="15.75" x14ac:dyDescent="0.25">
      <c r="A24595" s="14">
        <v>41980.729166666664</v>
      </c>
      <c r="B24595" s="15">
        <v>0.69</v>
      </c>
      <c r="C24595" s="12">
        <f t="shared" si="2083"/>
        <v>19.538624154000001</v>
      </c>
      <c r="D24595" s="64">
        <f t="shared" si="2084"/>
        <v>3.5960657952147242E-3</v>
      </c>
      <c r="E24595" s="13">
        <f t="shared" si="2085"/>
        <v>1.0356669490218406</v>
      </c>
      <c r="F24595">
        <v>1.98</v>
      </c>
      <c r="G24595">
        <v>1.98</v>
      </c>
      <c r="H24595" s="16">
        <f t="shared" si="2082"/>
        <v>4.6875199400565624</v>
      </c>
      <c r="I24595" s="16">
        <f t="shared" si="2086"/>
        <v>91.587690323145779</v>
      </c>
      <c r="J24595" s="53">
        <f t="shared" si="2087"/>
        <v>2.7476307096943729E-2</v>
      </c>
      <c r="K24595" s="54"/>
      <c r="L24595" s="16">
        <f t="shared" si="2081"/>
        <v>1.6856630120824376E-2</v>
      </c>
      <c r="M24595" s="56"/>
      <c r="N24595" s="56"/>
    </row>
    <row r="24596" spans="1:14" ht="15.75" x14ac:dyDescent="0.25">
      <c r="A24596" s="14">
        <v>41980.732638888891</v>
      </c>
      <c r="B24596" s="15">
        <v>0.69</v>
      </c>
      <c r="C24596" s="12">
        <f t="shared" si="2083"/>
        <v>19.538624154000001</v>
      </c>
      <c r="D24596" s="64">
        <f t="shared" si="2084"/>
        <v>3.5960657952147242E-3</v>
      </c>
      <c r="E24596" s="13">
        <f t="shared" si="2085"/>
        <v>1.0356669490218406</v>
      </c>
      <c r="F24596">
        <v>1.97</v>
      </c>
      <c r="G24596">
        <v>1.97</v>
      </c>
      <c r="H24596" s="16">
        <f t="shared" si="2082"/>
        <v>4.6643179100099168</v>
      </c>
      <c r="I24596" s="16">
        <f t="shared" si="2086"/>
        <v>91.134354578454563</v>
      </c>
      <c r="J24596" s="53">
        <f t="shared" si="2087"/>
        <v>2.7340306373536367E-2</v>
      </c>
      <c r="K24596" s="54"/>
      <c r="L24596" s="16">
        <f t="shared" si="2081"/>
        <v>1.6773194094194092E-2</v>
      </c>
      <c r="M24596" s="56"/>
      <c r="N24596" s="56"/>
    </row>
    <row r="24597" spans="1:14" ht="15.75" x14ac:dyDescent="0.25">
      <c r="A24597" s="14">
        <v>41980.736111111109</v>
      </c>
      <c r="B24597" s="15">
        <v>0.69</v>
      </c>
      <c r="C24597" s="12">
        <f t="shared" si="2083"/>
        <v>19.538624154000001</v>
      </c>
      <c r="D24597" s="64">
        <f t="shared" si="2084"/>
        <v>3.5960657952147242E-3</v>
      </c>
      <c r="E24597" s="13">
        <f t="shared" si="2085"/>
        <v>1.0356669490218406</v>
      </c>
      <c r="F24597">
        <v>1.94</v>
      </c>
      <c r="G24597">
        <v>1.94</v>
      </c>
      <c r="H24597" s="16">
        <f t="shared" si="2082"/>
        <v>4.594697636708708</v>
      </c>
      <c r="I24597" s="16">
        <f t="shared" si="2086"/>
        <v>89.774070224923477</v>
      </c>
      <c r="J24597" s="53">
        <f t="shared" si="2087"/>
        <v>2.6932221067477041E-2</v>
      </c>
      <c r="K24597" s="54"/>
      <c r="L24597" s="16">
        <f t="shared" si="2081"/>
        <v>1.652283501072211E-2</v>
      </c>
      <c r="M24597" s="56"/>
      <c r="N24597" s="56"/>
    </row>
    <row r="24598" spans="1:14" ht="15.75" x14ac:dyDescent="0.25">
      <c r="A24598" s="14">
        <v>41980.739583333336</v>
      </c>
      <c r="B24598" s="15">
        <v>0.69</v>
      </c>
      <c r="C24598" s="12">
        <f t="shared" si="2083"/>
        <v>19.538624154000001</v>
      </c>
      <c r="D24598" s="64">
        <f t="shared" si="2084"/>
        <v>3.5960657952147242E-3</v>
      </c>
      <c r="E24598" s="13">
        <f t="shared" si="2085"/>
        <v>1.0356669490218406</v>
      </c>
      <c r="F24598">
        <v>1.94</v>
      </c>
      <c r="G24598">
        <v>1.94</v>
      </c>
      <c r="H24598" s="16">
        <f t="shared" si="2082"/>
        <v>4.594697636708708</v>
      </c>
      <c r="I24598" s="16">
        <f t="shared" si="2086"/>
        <v>89.774070224923477</v>
      </c>
      <c r="J24598" s="53">
        <f t="shared" si="2087"/>
        <v>2.6932221067477041E-2</v>
      </c>
      <c r="K24598" s="54"/>
      <c r="L24598" s="16">
        <f t="shared" si="2081"/>
        <v>1.652283501072211E-2</v>
      </c>
      <c r="M24598" s="56"/>
      <c r="N24598" s="56"/>
    </row>
    <row r="24599" spans="1:14" ht="15.75" x14ac:dyDescent="0.25">
      <c r="A24599" s="14">
        <v>41980.743055555555</v>
      </c>
      <c r="B24599" s="15">
        <v>0.69</v>
      </c>
      <c r="C24599" s="12">
        <f t="shared" si="2083"/>
        <v>19.538624154000001</v>
      </c>
      <c r="D24599" s="64">
        <f t="shared" si="2084"/>
        <v>3.5960657952147242E-3</v>
      </c>
      <c r="E24599" s="13">
        <f t="shared" si="2085"/>
        <v>1.0356669490218406</v>
      </c>
      <c r="F24599">
        <v>1.87</v>
      </c>
      <c r="G24599">
        <v>1.87</v>
      </c>
      <c r="H24599" s="16">
        <f t="shared" si="2082"/>
        <v>4.432165982208633</v>
      </c>
      <c r="I24599" s="16">
        <f t="shared" si="2086"/>
        <v>86.598425314518735</v>
      </c>
      <c r="J24599" s="53">
        <f t="shared" si="2087"/>
        <v>2.5979527594355619E-2</v>
      </c>
      <c r="K24599" s="54"/>
      <c r="L24599" s="16">
        <f t="shared" si="2081"/>
        <v>1.5938360487334737E-2</v>
      </c>
      <c r="M24599" s="56"/>
      <c r="N24599" s="56"/>
    </row>
    <row r="24600" spans="1:14" ht="15.75" x14ac:dyDescent="0.25">
      <c r="A24600" s="14">
        <v>41980.746527777781</v>
      </c>
      <c r="B24600" s="15">
        <v>0.69</v>
      </c>
      <c r="C24600" s="12">
        <f t="shared" si="2083"/>
        <v>19.538624154000001</v>
      </c>
      <c r="D24600" s="64">
        <f t="shared" si="2084"/>
        <v>3.5960657952147242E-3</v>
      </c>
      <c r="E24600" s="13">
        <f t="shared" si="2085"/>
        <v>1.0356669490218406</v>
      </c>
      <c r="F24600">
        <v>1.89</v>
      </c>
      <c r="G24600">
        <v>1.89</v>
      </c>
      <c r="H24600" s="16">
        <f t="shared" si="2082"/>
        <v>4.4786158195870902</v>
      </c>
      <c r="I24600" s="16">
        <f t="shared" si="2086"/>
        <v>87.50599122907083</v>
      </c>
      <c r="J24600" s="53">
        <f t="shared" si="2087"/>
        <v>2.6251797368721248E-2</v>
      </c>
      <c r="K24600" s="54"/>
      <c r="L24600" s="16">
        <f t="shared" ref="L24600:L24663" si="2088">J24600/1.63</f>
        <v>1.6105397158724694E-2</v>
      </c>
      <c r="M24600" s="56"/>
      <c r="N24600" s="56"/>
    </row>
    <row r="24601" spans="1:14" ht="15.75" x14ac:dyDescent="0.25">
      <c r="A24601" s="14">
        <v>41980.75</v>
      </c>
      <c r="B24601" s="15">
        <v>0.69</v>
      </c>
      <c r="C24601" s="12">
        <f t="shared" si="2083"/>
        <v>19.538624154000001</v>
      </c>
      <c r="D24601" s="64">
        <f t="shared" si="2084"/>
        <v>3.5960657952147242E-3</v>
      </c>
      <c r="E24601" s="13">
        <f t="shared" si="2085"/>
        <v>1.0356669490218406</v>
      </c>
      <c r="F24601">
        <v>1.87</v>
      </c>
      <c r="G24601">
        <v>1.87</v>
      </c>
      <c r="H24601" s="16">
        <f t="shared" si="2082"/>
        <v>4.432165982208633</v>
      </c>
      <c r="I24601" s="16">
        <f t="shared" si="2086"/>
        <v>86.598425314518735</v>
      </c>
      <c r="J24601" s="53">
        <f t="shared" si="2087"/>
        <v>2.5979527594355619E-2</v>
      </c>
      <c r="K24601" s="54"/>
      <c r="L24601" s="16">
        <f t="shared" si="2088"/>
        <v>1.5938360487334737E-2</v>
      </c>
      <c r="M24601" s="56"/>
      <c r="N24601" s="56"/>
    </row>
    <row r="24602" spans="1:14" ht="15.75" x14ac:dyDescent="0.25">
      <c r="A24602" s="14">
        <v>41980.753472222219</v>
      </c>
      <c r="B24602" s="15">
        <v>0.69</v>
      </c>
      <c r="C24602" s="12">
        <f t="shared" si="2083"/>
        <v>19.538624154000001</v>
      </c>
      <c r="D24602" s="64">
        <f t="shared" si="2084"/>
        <v>3.5960657952147242E-3</v>
      </c>
      <c r="E24602" s="13">
        <f t="shared" si="2085"/>
        <v>1.0356669490218406</v>
      </c>
      <c r="F24602">
        <v>1.86</v>
      </c>
      <c r="G24602">
        <v>1.86</v>
      </c>
      <c r="H24602" s="16">
        <f t="shared" si="2082"/>
        <v>4.408937343920055</v>
      </c>
      <c r="I24602" s="16">
        <f t="shared" si="2086"/>
        <v>86.144569681389001</v>
      </c>
      <c r="J24602" s="53">
        <f t="shared" si="2087"/>
        <v>2.5843370904416699E-2</v>
      </c>
      <c r="K24602" s="54"/>
      <c r="L24602" s="16">
        <f t="shared" si="2088"/>
        <v>1.5854828775715767E-2</v>
      </c>
      <c r="M24602" s="56"/>
      <c r="N24602" s="56"/>
    </row>
    <row r="24603" spans="1:14" ht="15.75" x14ac:dyDescent="0.25">
      <c r="A24603" s="14">
        <v>41980.756944444445</v>
      </c>
      <c r="B24603" s="15">
        <v>0.69</v>
      </c>
      <c r="C24603" s="12">
        <f t="shared" si="2083"/>
        <v>19.538624154000001</v>
      </c>
      <c r="D24603" s="64">
        <f t="shared" si="2084"/>
        <v>3.5960657952147242E-3</v>
      </c>
      <c r="E24603" s="13">
        <f t="shared" si="2085"/>
        <v>1.0356669490218406</v>
      </c>
      <c r="F24603">
        <v>1.86</v>
      </c>
      <c r="G24603">
        <v>1.86</v>
      </c>
      <c r="H24603" s="16">
        <f t="shared" si="2082"/>
        <v>4.408937343920055</v>
      </c>
      <c r="I24603" s="16">
        <f t="shared" si="2086"/>
        <v>86.144569681389001</v>
      </c>
      <c r="J24603" s="53">
        <f t="shared" si="2087"/>
        <v>2.5843370904416699E-2</v>
      </c>
      <c r="K24603" s="54"/>
      <c r="L24603" s="16">
        <f t="shared" si="2088"/>
        <v>1.5854828775715767E-2</v>
      </c>
      <c r="M24603" s="56"/>
      <c r="N24603" s="56"/>
    </row>
    <row r="24604" spans="1:14" ht="15.75" x14ac:dyDescent="0.25">
      <c r="A24604" s="14">
        <v>41980.760416666664</v>
      </c>
      <c r="B24604" s="15">
        <v>0.69</v>
      </c>
      <c r="C24604" s="12">
        <f t="shared" si="2083"/>
        <v>19.538624154000001</v>
      </c>
      <c r="D24604" s="64">
        <f t="shared" si="2084"/>
        <v>3.5960657952147242E-3</v>
      </c>
      <c r="E24604" s="13">
        <f t="shared" si="2085"/>
        <v>1.0356669490218406</v>
      </c>
      <c r="F24604">
        <v>1.86</v>
      </c>
      <c r="G24604">
        <v>1.86</v>
      </c>
      <c r="H24604" s="16">
        <f t="shared" ref="H24604:H24667" si="2089" xml:space="preserve"> 2.4*(G24604^0.98)</f>
        <v>4.408937343920055</v>
      </c>
      <c r="I24604" s="16">
        <f t="shared" si="2086"/>
        <v>86.144569681389001</v>
      </c>
      <c r="J24604" s="53">
        <f t="shared" si="2087"/>
        <v>2.5843370904416699E-2</v>
      </c>
      <c r="K24604" s="54"/>
      <c r="L24604" s="16">
        <f t="shared" si="2088"/>
        <v>1.5854828775715767E-2</v>
      </c>
      <c r="M24604" s="56"/>
      <c r="N24604" s="56"/>
    </row>
    <row r="24605" spans="1:14" ht="15.75" x14ac:dyDescent="0.25">
      <c r="A24605" s="14">
        <v>41980.763888888891</v>
      </c>
      <c r="B24605" s="15">
        <v>0.69</v>
      </c>
      <c r="C24605" s="12">
        <f t="shared" si="2083"/>
        <v>19.538624154000001</v>
      </c>
      <c r="D24605" s="64">
        <f t="shared" si="2084"/>
        <v>3.5960657952147242E-3</v>
      </c>
      <c r="E24605" s="13">
        <f t="shared" si="2085"/>
        <v>1.0356669490218406</v>
      </c>
      <c r="F24605">
        <v>1.81</v>
      </c>
      <c r="G24605">
        <v>1.81</v>
      </c>
      <c r="H24605" s="16">
        <f t="shared" si="2089"/>
        <v>4.2927564069955624</v>
      </c>
      <c r="I24605" s="16">
        <f t="shared" si="2086"/>
        <v>83.874554020961753</v>
      </c>
      <c r="J24605" s="53">
        <f t="shared" si="2087"/>
        <v>2.5162366206288526E-2</v>
      </c>
      <c r="K24605" s="54"/>
      <c r="L24605" s="16">
        <f t="shared" si="2088"/>
        <v>1.5437034482385601E-2</v>
      </c>
      <c r="M24605" s="56"/>
      <c r="N24605" s="56"/>
    </row>
    <row r="24606" spans="1:14" ht="15.75" x14ac:dyDescent="0.25">
      <c r="A24606" s="14">
        <v>41980.767361111109</v>
      </c>
      <c r="B24606" s="15">
        <v>0.69</v>
      </c>
      <c r="C24606" s="12">
        <f t="shared" si="2083"/>
        <v>19.538624154000001</v>
      </c>
      <c r="D24606" s="64">
        <f t="shared" si="2084"/>
        <v>3.5960657952147242E-3</v>
      </c>
      <c r="E24606" s="13">
        <f t="shared" si="2085"/>
        <v>1.0356669490218406</v>
      </c>
      <c r="F24606">
        <v>1.82</v>
      </c>
      <c r="G24606">
        <v>1.82</v>
      </c>
      <c r="H24606" s="16">
        <f t="shared" si="2089"/>
        <v>4.3159976737842749</v>
      </c>
      <c r="I24606" s="16">
        <f t="shared" si="2086"/>
        <v>84.328656397609251</v>
      </c>
      <c r="J24606" s="53">
        <f t="shared" si="2087"/>
        <v>2.5298596919282774E-2</v>
      </c>
      <c r="K24606" s="54"/>
      <c r="L24606" s="16">
        <f t="shared" si="2088"/>
        <v>1.5520611606921949E-2</v>
      </c>
      <c r="M24606" s="56"/>
      <c r="N24606" s="56"/>
    </row>
    <row r="24607" spans="1:14" ht="15.75" x14ac:dyDescent="0.25">
      <c r="A24607" s="14">
        <v>41980.770833333336</v>
      </c>
      <c r="B24607" s="15">
        <v>0.69</v>
      </c>
      <c r="C24607" s="12">
        <f t="shared" si="2083"/>
        <v>19.538624154000001</v>
      </c>
      <c r="D24607" s="64">
        <f t="shared" si="2084"/>
        <v>3.5960657952147242E-3</v>
      </c>
      <c r="E24607" s="13">
        <f t="shared" si="2085"/>
        <v>1.0356669490218406</v>
      </c>
      <c r="F24607">
        <v>1.78</v>
      </c>
      <c r="G24607">
        <v>1.78</v>
      </c>
      <c r="H24607" s="16">
        <f t="shared" si="2089"/>
        <v>4.2230171387424686</v>
      </c>
      <c r="I24607" s="16">
        <f t="shared" si="2086"/>
        <v>82.511944669789571</v>
      </c>
      <c r="J24607" s="53">
        <f t="shared" si="2087"/>
        <v>2.475358340093687E-2</v>
      </c>
      <c r="K24607" s="54"/>
      <c r="L24607" s="16">
        <f t="shared" si="2088"/>
        <v>1.5186247485237345E-2</v>
      </c>
      <c r="M24607" s="56"/>
      <c r="N24607" s="56"/>
    </row>
    <row r="24608" spans="1:14" ht="15.75" x14ac:dyDescent="0.25">
      <c r="A24608" s="14">
        <v>41980.774305555555</v>
      </c>
      <c r="B24608" s="15">
        <v>0.69</v>
      </c>
      <c r="C24608" s="12">
        <f t="shared" si="2083"/>
        <v>19.538624154000001</v>
      </c>
      <c r="D24608" s="64">
        <f t="shared" si="2084"/>
        <v>3.5960657952147242E-3</v>
      </c>
      <c r="E24608" s="13">
        <f t="shared" si="2085"/>
        <v>1.0356669490218406</v>
      </c>
      <c r="F24608">
        <v>1.83</v>
      </c>
      <c r="G24608">
        <v>1.83</v>
      </c>
      <c r="H24608" s="16">
        <f t="shared" si="2089"/>
        <v>4.3392363867149708</v>
      </c>
      <c r="I24608" s="16">
        <f t="shared" si="2086"/>
        <v>84.782708875384813</v>
      </c>
      <c r="J24608" s="53">
        <f t="shared" si="2087"/>
        <v>2.5434812662615443E-2</v>
      </c>
      <c r="K24608" s="54"/>
      <c r="L24608" s="16">
        <f t="shared" si="2088"/>
        <v>1.5604179547616837E-2</v>
      </c>
      <c r="M24608" s="56"/>
      <c r="N24608" s="56"/>
    </row>
    <row r="24609" spans="1:14" ht="15.75" x14ac:dyDescent="0.25">
      <c r="A24609" s="14">
        <v>41980.777777777781</v>
      </c>
      <c r="B24609" s="15">
        <v>0.69</v>
      </c>
      <c r="C24609" s="12">
        <f t="shared" si="2083"/>
        <v>19.538624154000001</v>
      </c>
      <c r="D24609" s="64">
        <f t="shared" si="2084"/>
        <v>3.5960657952147242E-3</v>
      </c>
      <c r="E24609" s="13">
        <f t="shared" si="2085"/>
        <v>1.0356669490218406</v>
      </c>
      <c r="F24609">
        <v>1.79</v>
      </c>
      <c r="G24609">
        <v>1.79</v>
      </c>
      <c r="H24609" s="16">
        <f t="shared" si="2089"/>
        <v>4.2462661541111677</v>
      </c>
      <c r="I24609" s="16">
        <f t="shared" si="2086"/>
        <v>82.966198443029157</v>
      </c>
      <c r="J24609" s="53">
        <f t="shared" si="2087"/>
        <v>2.4889859532908745E-2</v>
      </c>
      <c r="K24609" s="54"/>
      <c r="L24609" s="16">
        <f t="shared" si="2088"/>
        <v>1.5269852474177146E-2</v>
      </c>
      <c r="M24609" s="56"/>
      <c r="N24609" s="56"/>
    </row>
    <row r="24610" spans="1:14" ht="15.75" x14ac:dyDescent="0.25">
      <c r="A24610" s="14">
        <v>41980.78125</v>
      </c>
      <c r="B24610" s="15">
        <v>0.69</v>
      </c>
      <c r="C24610" s="12">
        <f t="shared" si="2083"/>
        <v>19.538624154000001</v>
      </c>
      <c r="D24610" s="64">
        <f t="shared" si="2084"/>
        <v>3.5960657952147242E-3</v>
      </c>
      <c r="E24610" s="13">
        <f t="shared" si="2085"/>
        <v>1.0356669490218406</v>
      </c>
      <c r="F24610">
        <v>1.72</v>
      </c>
      <c r="G24610">
        <v>1.72</v>
      </c>
      <c r="H24610" s="16">
        <f t="shared" si="2089"/>
        <v>4.0834676528730007</v>
      </c>
      <c r="I24610" s="16">
        <f t="shared" si="2086"/>
        <v>79.785339714502101</v>
      </c>
      <c r="J24610" s="53">
        <f t="shared" si="2087"/>
        <v>2.3935601914350631E-2</v>
      </c>
      <c r="K24610" s="54"/>
      <c r="L24610" s="16">
        <f t="shared" si="2088"/>
        <v>1.4684418352362351E-2</v>
      </c>
      <c r="M24610" s="56"/>
      <c r="N24610" s="56"/>
    </row>
    <row r="24611" spans="1:14" ht="15.75" x14ac:dyDescent="0.25">
      <c r="A24611" s="14">
        <v>41980.784722222219</v>
      </c>
      <c r="B24611" s="15">
        <v>0.69</v>
      </c>
      <c r="C24611" s="12">
        <f t="shared" si="2083"/>
        <v>19.538624154000001</v>
      </c>
      <c r="D24611" s="64">
        <f t="shared" si="2084"/>
        <v>3.5960657952147242E-3</v>
      </c>
      <c r="E24611" s="13">
        <f t="shared" si="2085"/>
        <v>1.0356669490218406</v>
      </c>
      <c r="F24611">
        <v>1.75</v>
      </c>
      <c r="G24611">
        <v>1.75</v>
      </c>
      <c r="H24611" s="16">
        <f t="shared" si="2089"/>
        <v>4.1532543577839123</v>
      </c>
      <c r="I24611" s="16">
        <f t="shared" si="2086"/>
        <v>81.148875912702508</v>
      </c>
      <c r="J24611" s="53">
        <f t="shared" si="2087"/>
        <v>2.4344662773810751E-2</v>
      </c>
      <c r="K24611" s="54"/>
      <c r="L24611" s="16">
        <f t="shared" si="2088"/>
        <v>1.4935375934853223E-2</v>
      </c>
      <c r="M24611" s="56"/>
      <c r="N24611" s="56"/>
    </row>
    <row r="24612" spans="1:14" ht="15.75" x14ac:dyDescent="0.25">
      <c r="A24612" s="14">
        <v>41980.788194444445</v>
      </c>
      <c r="B24612" s="15">
        <v>0.69</v>
      </c>
      <c r="C24612" s="12">
        <f t="shared" si="2083"/>
        <v>19.538624154000001</v>
      </c>
      <c r="D24612" s="64">
        <f t="shared" si="2084"/>
        <v>3.5960657952147242E-3</v>
      </c>
      <c r="E24612" s="13">
        <f t="shared" si="2085"/>
        <v>1.0356669490218406</v>
      </c>
      <c r="F24612">
        <v>1.76</v>
      </c>
      <c r="G24612">
        <v>1.76</v>
      </c>
      <c r="H24612" s="16">
        <f t="shared" si="2089"/>
        <v>4.1765112557208202</v>
      </c>
      <c r="I24612" s="16">
        <f t="shared" si="2086"/>
        <v>81.603283700479693</v>
      </c>
      <c r="J24612" s="53">
        <f t="shared" si="2087"/>
        <v>2.4480985110143908E-2</v>
      </c>
      <c r="K24612" s="54"/>
      <c r="L24612" s="16">
        <f t="shared" si="2088"/>
        <v>1.5019009270026938E-2</v>
      </c>
      <c r="M24612" s="56"/>
      <c r="N24612" s="56"/>
    </row>
    <row r="24613" spans="1:14" ht="15.75" x14ac:dyDescent="0.25">
      <c r="A24613" s="14">
        <v>41980.791666666664</v>
      </c>
      <c r="B24613" s="15">
        <v>0.69</v>
      </c>
      <c r="C24613" s="12">
        <f t="shared" si="2083"/>
        <v>19.538624154000001</v>
      </c>
      <c r="D24613" s="64">
        <f t="shared" si="2084"/>
        <v>3.5960657952147242E-3</v>
      </c>
      <c r="E24613" s="13">
        <f t="shared" si="2085"/>
        <v>1.0356669490218406</v>
      </c>
      <c r="F24613">
        <v>1.73</v>
      </c>
      <c r="G24613">
        <v>1.73</v>
      </c>
      <c r="H24613" s="16">
        <f t="shared" si="2089"/>
        <v>4.1067325720340042</v>
      </c>
      <c r="I24613" s="16">
        <f t="shared" si="2086"/>
        <v>80.23990422596215</v>
      </c>
      <c r="J24613" s="53">
        <f t="shared" si="2087"/>
        <v>2.4071971267788643E-2</v>
      </c>
      <c r="K24613" s="54"/>
      <c r="L24613" s="16">
        <f t="shared" si="2088"/>
        <v>1.4768080532385671E-2</v>
      </c>
      <c r="M24613" s="56"/>
      <c r="N24613" s="56"/>
    </row>
    <row r="24614" spans="1:14" ht="15.75" x14ac:dyDescent="0.25">
      <c r="A24614" s="14">
        <v>41980.795138888891</v>
      </c>
      <c r="B24614" s="15">
        <v>0.69</v>
      </c>
      <c r="C24614" s="12">
        <f t="shared" si="2083"/>
        <v>19.538624154000001</v>
      </c>
      <c r="D24614" s="64">
        <f t="shared" si="2084"/>
        <v>3.5960657952147242E-3</v>
      </c>
      <c r="E24614" s="13">
        <f t="shared" si="2085"/>
        <v>1.0356669490218406</v>
      </c>
      <c r="F24614">
        <v>1.71</v>
      </c>
      <c r="G24614">
        <v>1.71</v>
      </c>
      <c r="H24614" s="16">
        <f t="shared" si="2089"/>
        <v>4.0602000283161566</v>
      </c>
      <c r="I24614" s="16">
        <f t="shared" si="2086"/>
        <v>79.330722343329541</v>
      </c>
      <c r="J24614" s="53">
        <f t="shared" si="2087"/>
        <v>2.3799216702998862E-2</v>
      </c>
      <c r="K24614" s="54"/>
      <c r="L24614" s="16">
        <f t="shared" si="2088"/>
        <v>1.4600746443557584E-2</v>
      </c>
      <c r="M24614" s="56"/>
      <c r="N24614" s="56"/>
    </row>
    <row r="24615" spans="1:14" ht="15.75" x14ac:dyDescent="0.25">
      <c r="A24615" s="14">
        <v>41980.798611111109</v>
      </c>
      <c r="B24615" s="15">
        <v>0.69</v>
      </c>
      <c r="C24615" s="12">
        <f t="shared" si="2083"/>
        <v>19.538624154000001</v>
      </c>
      <c r="D24615" s="64">
        <f t="shared" si="2084"/>
        <v>3.5960657952147242E-3</v>
      </c>
      <c r="E24615" s="13">
        <f t="shared" si="2085"/>
        <v>1.0356669490218406</v>
      </c>
      <c r="F24615">
        <v>1.72</v>
      </c>
      <c r="G24615">
        <v>1.72</v>
      </c>
      <c r="H24615" s="16">
        <f t="shared" si="2089"/>
        <v>4.0834676528730007</v>
      </c>
      <c r="I24615" s="16">
        <f t="shared" si="2086"/>
        <v>79.785339714502101</v>
      </c>
      <c r="J24615" s="53">
        <f t="shared" si="2087"/>
        <v>2.3935601914350631E-2</v>
      </c>
      <c r="K24615" s="54"/>
      <c r="L24615" s="16">
        <f t="shared" si="2088"/>
        <v>1.4684418352362351E-2</v>
      </c>
      <c r="M24615" s="56"/>
      <c r="N24615" s="56"/>
    </row>
    <row r="24616" spans="1:14" ht="15.75" x14ac:dyDescent="0.25">
      <c r="A24616" s="14">
        <v>41980.802083333336</v>
      </c>
      <c r="B24616" s="15">
        <v>0.65</v>
      </c>
      <c r="C24616" s="12">
        <f t="shared" si="2083"/>
        <v>18.405950290000003</v>
      </c>
      <c r="D24616" s="64">
        <f t="shared" si="2084"/>
        <v>3.3875982128834361E-3</v>
      </c>
      <c r="E24616" s="13">
        <f t="shared" si="2085"/>
        <v>0.97562828531042978</v>
      </c>
      <c r="F24616">
        <v>1.74</v>
      </c>
      <c r="G24616">
        <v>1.74</v>
      </c>
      <c r="H24616" s="16">
        <f t="shared" si="2089"/>
        <v>4.129994801749314</v>
      </c>
      <c r="I24616" s="16">
        <f t="shared" si="2086"/>
        <v>76.016479018956289</v>
      </c>
      <c r="J24616" s="53">
        <f t="shared" si="2087"/>
        <v>2.2804943705686889E-2</v>
      </c>
      <c r="K24616" s="54"/>
      <c r="L24616" s="16">
        <f t="shared" si="2088"/>
        <v>1.3990763009623859E-2</v>
      </c>
      <c r="M24616" s="56"/>
      <c r="N24616" s="56"/>
    </row>
    <row r="24617" spans="1:14" ht="15.75" x14ac:dyDescent="0.25">
      <c r="A24617" s="14">
        <v>41980.805555555555</v>
      </c>
      <c r="B24617" s="15">
        <v>0.65</v>
      </c>
      <c r="C24617" s="12">
        <f t="shared" si="2083"/>
        <v>18.405950290000003</v>
      </c>
      <c r="D24617" s="64">
        <f t="shared" si="2084"/>
        <v>3.3875982128834361E-3</v>
      </c>
      <c r="E24617" s="13">
        <f t="shared" si="2085"/>
        <v>0.97562828531042978</v>
      </c>
      <c r="F24617">
        <v>1.69</v>
      </c>
      <c r="G24617">
        <v>1.69</v>
      </c>
      <c r="H24617" s="16">
        <f t="shared" si="2089"/>
        <v>4.0136565982688683</v>
      </c>
      <c r="I24617" s="16">
        <f t="shared" si="2086"/>
        <v>73.875163828867301</v>
      </c>
      <c r="J24617" s="53">
        <f t="shared" si="2087"/>
        <v>2.2162549148660188E-2</v>
      </c>
      <c r="K24617" s="54"/>
      <c r="L24617" s="16">
        <f t="shared" si="2088"/>
        <v>1.3596655919423429E-2</v>
      </c>
      <c r="M24617" s="56"/>
      <c r="N24617" s="56"/>
    </row>
    <row r="24618" spans="1:14" ht="15.75" x14ac:dyDescent="0.25">
      <c r="A24618" s="14">
        <v>41980.809027777781</v>
      </c>
      <c r="B24618" s="15">
        <v>0.69</v>
      </c>
      <c r="C24618" s="12">
        <f t="shared" si="2083"/>
        <v>19.538624154000001</v>
      </c>
      <c r="D24618" s="64">
        <f t="shared" si="2084"/>
        <v>3.5960657952147242E-3</v>
      </c>
      <c r="E24618" s="13">
        <f t="shared" si="2085"/>
        <v>1.0356669490218406</v>
      </c>
      <c r="F24618">
        <v>1.66</v>
      </c>
      <c r="G24618">
        <v>1.66</v>
      </c>
      <c r="H24618" s="16">
        <f t="shared" si="2089"/>
        <v>3.9438207529593736</v>
      </c>
      <c r="I24618" s="16">
        <f t="shared" si="2086"/>
        <v>77.05683142281849</v>
      </c>
      <c r="J24618" s="53">
        <f t="shared" si="2087"/>
        <v>2.3117049426845546E-2</v>
      </c>
      <c r="K24618" s="54"/>
      <c r="L24618" s="16">
        <f t="shared" si="2088"/>
        <v>1.4182238912175182E-2</v>
      </c>
      <c r="M24618" s="56"/>
      <c r="N24618" s="56"/>
    </row>
    <row r="24619" spans="1:14" ht="15.75" x14ac:dyDescent="0.25">
      <c r="A24619" s="14">
        <v>41980.8125</v>
      </c>
      <c r="B24619" s="15">
        <v>0.65</v>
      </c>
      <c r="C24619" s="12">
        <f t="shared" si="2083"/>
        <v>18.405950290000003</v>
      </c>
      <c r="D24619" s="64">
        <f t="shared" si="2084"/>
        <v>3.3875982128834361E-3</v>
      </c>
      <c r="E24619" s="13">
        <f t="shared" si="2085"/>
        <v>0.97562828531042978</v>
      </c>
      <c r="F24619">
        <v>1.64</v>
      </c>
      <c r="G24619">
        <v>1.64</v>
      </c>
      <c r="H24619" s="16">
        <f t="shared" si="2089"/>
        <v>3.8972495250913997</v>
      </c>
      <c r="I24619" s="16">
        <f t="shared" si="2086"/>
        <v>71.732581026558421</v>
      </c>
      <c r="J24619" s="53">
        <f t="shared" si="2087"/>
        <v>2.1519774307967525E-2</v>
      </c>
      <c r="K24619" s="54"/>
      <c r="L24619" s="16">
        <f t="shared" si="2088"/>
        <v>1.3202315526360446E-2</v>
      </c>
      <c r="M24619" s="56"/>
      <c r="N24619" s="56"/>
    </row>
    <row r="24620" spans="1:14" ht="15.75" x14ac:dyDescent="0.25">
      <c r="A24620" s="14">
        <v>41980.815972222219</v>
      </c>
      <c r="B24620" s="15">
        <v>0.65</v>
      </c>
      <c r="C24620" s="12">
        <f t="shared" si="2083"/>
        <v>18.405950290000003</v>
      </c>
      <c r="D24620" s="64">
        <f t="shared" si="2084"/>
        <v>3.3875982128834361E-3</v>
      </c>
      <c r="E24620" s="13">
        <f t="shared" si="2085"/>
        <v>0.97562828531042978</v>
      </c>
      <c r="F24620">
        <v>1.65</v>
      </c>
      <c r="G24620">
        <v>1.65</v>
      </c>
      <c r="H24620" s="16">
        <f t="shared" si="2089"/>
        <v>3.9205365502834404</v>
      </c>
      <c r="I24620" s="16">
        <f t="shared" si="2086"/>
        <v>72.161200854645102</v>
      </c>
      <c r="J24620" s="53">
        <f t="shared" si="2087"/>
        <v>2.164836025639353E-2</v>
      </c>
      <c r="K24620" s="54"/>
      <c r="L24620" s="16">
        <f t="shared" si="2088"/>
        <v>1.3281202611284374E-2</v>
      </c>
      <c r="M24620" s="56"/>
      <c r="N24620" s="56"/>
    </row>
    <row r="24621" spans="1:14" ht="15.75" x14ac:dyDescent="0.25">
      <c r="A24621" s="14">
        <v>41980.819444444445</v>
      </c>
      <c r="B24621" s="15">
        <v>0.65</v>
      </c>
      <c r="C24621" s="12">
        <f t="shared" si="2083"/>
        <v>18.405950290000003</v>
      </c>
      <c r="D24621" s="64">
        <f t="shared" si="2084"/>
        <v>3.3875982128834361E-3</v>
      </c>
      <c r="E24621" s="13">
        <f t="shared" si="2085"/>
        <v>0.97562828531042978</v>
      </c>
      <c r="F24621">
        <v>1.62</v>
      </c>
      <c r="G24621">
        <v>1.62</v>
      </c>
      <c r="H24621" s="16">
        <f t="shared" si="2089"/>
        <v>3.8506669367175728</v>
      </c>
      <c r="I24621" s="16">
        <f t="shared" si="2086"/>
        <v>70.875184220570233</v>
      </c>
      <c r="J24621" s="53">
        <f t="shared" si="2087"/>
        <v>2.126255526617107E-2</v>
      </c>
      <c r="K24621" s="54"/>
      <c r="L24621" s="16">
        <f t="shared" si="2088"/>
        <v>1.3044512433233787E-2</v>
      </c>
      <c r="M24621" s="56"/>
      <c r="N24621" s="56"/>
    </row>
    <row r="24622" spans="1:14" ht="15.75" x14ac:dyDescent="0.25">
      <c r="A24622" s="14">
        <v>41980.822916666664</v>
      </c>
      <c r="B24622" s="15">
        <v>0.65</v>
      </c>
      <c r="C24622" s="12">
        <f t="shared" si="2083"/>
        <v>18.405950290000003</v>
      </c>
      <c r="D24622" s="64">
        <f t="shared" si="2084"/>
        <v>3.3875982128834361E-3</v>
      </c>
      <c r="E24622" s="13">
        <f t="shared" si="2085"/>
        <v>0.97562828531042978</v>
      </c>
      <c r="F24622">
        <v>1.63</v>
      </c>
      <c r="G24622">
        <v>1.63</v>
      </c>
      <c r="H24622" s="16">
        <f t="shared" si="2089"/>
        <v>3.8739596598272912</v>
      </c>
      <c r="I24622" s="16">
        <f t="shared" si="2086"/>
        <v>71.303908924246443</v>
      </c>
      <c r="J24622" s="53">
        <f t="shared" si="2087"/>
        <v>2.1391172677273931E-2</v>
      </c>
      <c r="K24622" s="54"/>
      <c r="L24622" s="16">
        <f t="shared" si="2088"/>
        <v>1.3123418820413455E-2</v>
      </c>
      <c r="M24622" s="56"/>
      <c r="N24622" s="56"/>
    </row>
    <row r="24623" spans="1:14" ht="15.75" x14ac:dyDescent="0.25">
      <c r="A24623" s="14">
        <v>41980.826388888891</v>
      </c>
      <c r="B24623" s="15">
        <v>0.65</v>
      </c>
      <c r="C24623" s="12">
        <f t="shared" si="2083"/>
        <v>18.405950290000003</v>
      </c>
      <c r="D24623" s="64">
        <f t="shared" si="2084"/>
        <v>3.3875982128834361E-3</v>
      </c>
      <c r="E24623" s="13">
        <f t="shared" si="2085"/>
        <v>0.97562828531042978</v>
      </c>
      <c r="F24623">
        <v>1.6</v>
      </c>
      <c r="G24623">
        <v>1.6</v>
      </c>
      <c r="H24623" s="16">
        <f t="shared" si="2089"/>
        <v>3.8040728447547805</v>
      </c>
      <c r="I24623" s="16">
        <f t="shared" si="2086"/>
        <v>70.017575680095391</v>
      </c>
      <c r="J24623" s="53">
        <f t="shared" si="2087"/>
        <v>2.1005272704028615E-2</v>
      </c>
      <c r="K24623" s="54"/>
      <c r="L24623" s="16">
        <f t="shared" si="2088"/>
        <v>1.2886670370569703E-2</v>
      </c>
      <c r="M24623" s="56"/>
      <c r="N24623" s="56"/>
    </row>
    <row r="24624" spans="1:14" ht="15.75" x14ac:dyDescent="0.25">
      <c r="A24624" s="14">
        <v>41980.829861111109</v>
      </c>
      <c r="B24624" s="15">
        <v>0.65</v>
      </c>
      <c r="C24624" s="12">
        <f t="shared" si="2083"/>
        <v>18.405950290000003</v>
      </c>
      <c r="D24624" s="64">
        <f t="shared" si="2084"/>
        <v>3.3875982128834361E-3</v>
      </c>
      <c r="E24624" s="13">
        <f t="shared" si="2085"/>
        <v>0.97562828531042978</v>
      </c>
      <c r="F24624">
        <v>1.6</v>
      </c>
      <c r="G24624">
        <v>1.6</v>
      </c>
      <c r="H24624" s="16">
        <f t="shared" si="2089"/>
        <v>3.8040728447547805</v>
      </c>
      <c r="I24624" s="16">
        <f t="shared" si="2086"/>
        <v>70.017575680095391</v>
      </c>
      <c r="J24624" s="53">
        <f t="shared" si="2087"/>
        <v>2.1005272704028615E-2</v>
      </c>
      <c r="K24624" s="54"/>
      <c r="L24624" s="16">
        <f t="shared" si="2088"/>
        <v>1.2886670370569703E-2</v>
      </c>
      <c r="M24624" s="56"/>
      <c r="N24624" s="56"/>
    </row>
    <row r="24625" spans="1:14" ht="15.75" x14ac:dyDescent="0.25">
      <c r="A24625" s="14">
        <v>41980.833333333336</v>
      </c>
      <c r="B24625" s="15">
        <v>0.65</v>
      </c>
      <c r="C24625" s="12">
        <f t="shared" si="2083"/>
        <v>18.405950290000003</v>
      </c>
      <c r="D24625" s="64">
        <f t="shared" si="2084"/>
        <v>3.3875982128834361E-3</v>
      </c>
      <c r="E24625" s="13">
        <f t="shared" si="2085"/>
        <v>0.97562828531042978</v>
      </c>
      <c r="F24625">
        <v>1.57</v>
      </c>
      <c r="G24625">
        <v>1.57</v>
      </c>
      <c r="H24625" s="16">
        <f t="shared" si="2089"/>
        <v>3.7341598156603295</v>
      </c>
      <c r="I24625" s="16">
        <f t="shared" si="2086"/>
        <v>68.730759941959604</v>
      </c>
      <c r="J24625" s="53">
        <f t="shared" si="2087"/>
        <v>2.061922798258788E-2</v>
      </c>
      <c r="K24625" s="54"/>
      <c r="L24625" s="16">
        <f t="shared" si="2088"/>
        <v>1.2649833118152074E-2</v>
      </c>
      <c r="M24625" s="56"/>
      <c r="N24625" s="56"/>
    </row>
    <row r="24626" spans="1:14" ht="15.75" x14ac:dyDescent="0.25">
      <c r="A24626" s="14">
        <v>41980.836805555555</v>
      </c>
      <c r="B24626" s="15">
        <v>0.65</v>
      </c>
      <c r="C24626" s="12">
        <f t="shared" si="2083"/>
        <v>18.405950290000003</v>
      </c>
      <c r="D24626" s="64">
        <f t="shared" si="2084"/>
        <v>3.3875982128834361E-3</v>
      </c>
      <c r="E24626" s="13">
        <f t="shared" si="2085"/>
        <v>0.97562828531042978</v>
      </c>
      <c r="F24626">
        <v>1.54</v>
      </c>
      <c r="G24626">
        <v>1.54</v>
      </c>
      <c r="H24626" s="16">
        <f t="shared" si="2089"/>
        <v>3.664220061461684</v>
      </c>
      <c r="I24626" s="16">
        <f t="shared" si="2086"/>
        <v>67.443452302884509</v>
      </c>
      <c r="J24626" s="53">
        <f t="shared" si="2087"/>
        <v>2.0233035690865351E-2</v>
      </c>
      <c r="K24626" s="54"/>
      <c r="L24626" s="16">
        <f t="shared" si="2088"/>
        <v>1.2412905331819234E-2</v>
      </c>
      <c r="M24626" s="56"/>
      <c r="N24626" s="56"/>
    </row>
    <row r="24627" spans="1:14" ht="15.75" x14ac:dyDescent="0.25">
      <c r="A24627" s="14">
        <v>41980.840277777781</v>
      </c>
      <c r="B24627" s="15">
        <v>0.65</v>
      </c>
      <c r="C24627" s="12">
        <f t="shared" si="2083"/>
        <v>18.405950290000003</v>
      </c>
      <c r="D24627" s="64">
        <f t="shared" si="2084"/>
        <v>3.3875982128834361E-3</v>
      </c>
      <c r="E24627" s="13">
        <f t="shared" si="2085"/>
        <v>0.97562828531042978</v>
      </c>
      <c r="F24627">
        <v>1.58</v>
      </c>
      <c r="G24627">
        <v>1.58</v>
      </c>
      <c r="H24627" s="16">
        <f t="shared" si="2089"/>
        <v>3.7574671025063346</v>
      </c>
      <c r="I24627" s="16">
        <f t="shared" si="2086"/>
        <v>69.159752705041939</v>
      </c>
      <c r="J24627" s="53">
        <f t="shared" si="2087"/>
        <v>2.074792581151258E-2</v>
      </c>
      <c r="K24627" s="54"/>
      <c r="L24627" s="16">
        <f t="shared" si="2088"/>
        <v>1.2728788841418761E-2</v>
      </c>
      <c r="M24627" s="56"/>
      <c r="N24627" s="56"/>
    </row>
    <row r="24628" spans="1:14" ht="15.75" x14ac:dyDescent="0.25">
      <c r="A24628" s="14">
        <v>41980.84375</v>
      </c>
      <c r="B24628" s="15">
        <v>0.65</v>
      </c>
      <c r="C24628" s="12">
        <f t="shared" si="2083"/>
        <v>18.405950290000003</v>
      </c>
      <c r="D24628" s="64">
        <f t="shared" si="2084"/>
        <v>3.3875982128834361E-3</v>
      </c>
      <c r="E24628" s="13">
        <f t="shared" si="2085"/>
        <v>0.97562828531042978</v>
      </c>
      <c r="F24628">
        <v>1.53</v>
      </c>
      <c r="G24628">
        <v>1.53</v>
      </c>
      <c r="H24628" s="16">
        <f t="shared" si="2089"/>
        <v>3.6409007799397659</v>
      </c>
      <c r="I24628" s="16">
        <f t="shared" si="2086"/>
        <v>67.014238766393575</v>
      </c>
      <c r="J24628" s="53">
        <f t="shared" si="2087"/>
        <v>2.0104271629918073E-2</v>
      </c>
      <c r="K24628" s="54"/>
      <c r="L24628" s="16">
        <f t="shared" si="2088"/>
        <v>1.2333908975409862E-2</v>
      </c>
      <c r="M24628" s="56"/>
      <c r="N24628" s="56"/>
    </row>
    <row r="24629" spans="1:14" ht="15.75" x14ac:dyDescent="0.25">
      <c r="A24629" s="14">
        <v>41980.847222222219</v>
      </c>
      <c r="B24629" s="15">
        <v>0.65</v>
      </c>
      <c r="C24629" s="12">
        <f t="shared" si="2083"/>
        <v>18.405950290000003</v>
      </c>
      <c r="D24629" s="64">
        <f t="shared" si="2084"/>
        <v>3.3875982128834361E-3</v>
      </c>
      <c r="E24629" s="13">
        <f t="shared" si="2085"/>
        <v>0.97562828531042978</v>
      </c>
      <c r="F24629">
        <v>1.52</v>
      </c>
      <c r="G24629">
        <v>1.52</v>
      </c>
      <c r="H24629" s="16">
        <f t="shared" si="2089"/>
        <v>3.6175784499245882</v>
      </c>
      <c r="I24629" s="16">
        <f t="shared" si="2086"/>
        <v>66.584969119487241</v>
      </c>
      <c r="J24629" s="53">
        <f t="shared" si="2087"/>
        <v>1.9975490735846171E-2</v>
      </c>
      <c r="K24629" s="54"/>
      <c r="L24629" s="16">
        <f t="shared" si="2088"/>
        <v>1.2254902291930167E-2</v>
      </c>
      <c r="M24629" s="56"/>
      <c r="N24629" s="56"/>
    </row>
    <row r="24630" spans="1:14" ht="15.75" x14ac:dyDescent="0.25">
      <c r="A24630" s="14">
        <v>41980.850694444445</v>
      </c>
      <c r="B24630" s="15">
        <v>0.65</v>
      </c>
      <c r="C24630" s="12">
        <f t="shared" si="2083"/>
        <v>18.405950290000003</v>
      </c>
      <c r="D24630" s="64">
        <f t="shared" si="2084"/>
        <v>3.3875982128834361E-3</v>
      </c>
      <c r="E24630" s="13">
        <f t="shared" si="2085"/>
        <v>0.97562828531042978</v>
      </c>
      <c r="F24630">
        <v>1.5</v>
      </c>
      <c r="G24630">
        <v>1.5</v>
      </c>
      <c r="H24630" s="16">
        <f t="shared" si="2089"/>
        <v>3.5709245623062076</v>
      </c>
      <c r="I24630" s="16">
        <f t="shared" si="2086"/>
        <v>65.726259983148083</v>
      </c>
      <c r="J24630" s="53">
        <f t="shared" si="2087"/>
        <v>1.9717877994944424E-2</v>
      </c>
      <c r="K24630" s="54"/>
      <c r="L24630" s="16">
        <f t="shared" si="2088"/>
        <v>1.2096857665610077E-2</v>
      </c>
      <c r="M24630" s="56"/>
      <c r="N24630" s="56"/>
    </row>
    <row r="24631" spans="1:14" ht="15.75" x14ac:dyDescent="0.25">
      <c r="A24631" s="14">
        <v>41980.854166666664</v>
      </c>
      <c r="B24631" s="15">
        <v>0.65</v>
      </c>
      <c r="C24631" s="12">
        <f t="shared" si="2083"/>
        <v>18.405950290000003</v>
      </c>
      <c r="D24631" s="64">
        <f t="shared" si="2084"/>
        <v>3.3875982128834361E-3</v>
      </c>
      <c r="E24631" s="13">
        <f t="shared" si="2085"/>
        <v>0.97562828531042978</v>
      </c>
      <c r="F24631">
        <v>1.51</v>
      </c>
      <c r="G24631">
        <v>1.51</v>
      </c>
      <c r="H24631" s="16">
        <f t="shared" si="2089"/>
        <v>3.594253050957517</v>
      </c>
      <c r="I24631" s="16">
        <f t="shared" si="2086"/>
        <v>66.155642985604914</v>
      </c>
      <c r="J24631" s="53">
        <f t="shared" si="2087"/>
        <v>1.9846692895681473E-2</v>
      </c>
      <c r="K24631" s="54"/>
      <c r="L24631" s="16">
        <f t="shared" si="2088"/>
        <v>1.2175885212074524E-2</v>
      </c>
      <c r="M24631" s="56"/>
      <c r="N24631" s="56"/>
    </row>
    <row r="24632" spans="1:14" ht="15.75" x14ac:dyDescent="0.25">
      <c r="A24632" s="14">
        <v>41980.857638888891</v>
      </c>
      <c r="B24632" s="15">
        <v>0.65</v>
      </c>
      <c r="C24632" s="12">
        <f t="shared" si="2083"/>
        <v>18.405950290000003</v>
      </c>
      <c r="D24632" s="64">
        <f t="shared" si="2084"/>
        <v>3.3875982128834361E-3</v>
      </c>
      <c r="E24632" s="13">
        <f t="shared" si="2085"/>
        <v>0.97562828531042978</v>
      </c>
      <c r="F24632">
        <v>1.54</v>
      </c>
      <c r="G24632">
        <v>1.54</v>
      </c>
      <c r="H24632" s="16">
        <f t="shared" si="2089"/>
        <v>3.664220061461684</v>
      </c>
      <c r="I24632" s="16">
        <f t="shared" si="2086"/>
        <v>67.443452302884509</v>
      </c>
      <c r="J24632" s="53">
        <f t="shared" si="2087"/>
        <v>2.0233035690865351E-2</v>
      </c>
      <c r="K24632" s="54"/>
      <c r="L24632" s="16">
        <f t="shared" si="2088"/>
        <v>1.2412905331819234E-2</v>
      </c>
      <c r="M24632" s="56"/>
      <c r="N24632" s="56"/>
    </row>
    <row r="24633" spans="1:14" ht="15.75" x14ac:dyDescent="0.25">
      <c r="A24633" s="14">
        <v>41980.861111111109</v>
      </c>
      <c r="B24633" s="15">
        <v>0.65</v>
      </c>
      <c r="C24633" s="12">
        <f t="shared" si="2083"/>
        <v>18.405950290000003</v>
      </c>
      <c r="D24633" s="64">
        <f t="shared" si="2084"/>
        <v>3.3875982128834361E-3</v>
      </c>
      <c r="E24633" s="13">
        <f t="shared" si="2085"/>
        <v>0.97562828531042978</v>
      </c>
      <c r="F24633">
        <v>1.5</v>
      </c>
      <c r="G24633">
        <v>1.5</v>
      </c>
      <c r="H24633" s="16">
        <f t="shared" si="2089"/>
        <v>3.5709245623062076</v>
      </c>
      <c r="I24633" s="16">
        <f t="shared" si="2086"/>
        <v>65.726259983148083</v>
      </c>
      <c r="J24633" s="53">
        <f t="shared" si="2087"/>
        <v>1.9717877994944424E-2</v>
      </c>
      <c r="K24633" s="54"/>
      <c r="L24633" s="16">
        <f t="shared" si="2088"/>
        <v>1.2096857665610077E-2</v>
      </c>
      <c r="M24633" s="56"/>
      <c r="N24633" s="56"/>
    </row>
    <row r="24634" spans="1:14" ht="15.75" x14ac:dyDescent="0.25">
      <c r="A24634" s="14">
        <v>41980.864583333336</v>
      </c>
      <c r="B24634" s="15">
        <v>0.65</v>
      </c>
      <c r="C24634" s="12">
        <f t="shared" si="2083"/>
        <v>18.405950290000003</v>
      </c>
      <c r="D24634" s="64">
        <f t="shared" si="2084"/>
        <v>3.3875982128834361E-3</v>
      </c>
      <c r="E24634" s="13">
        <f t="shared" si="2085"/>
        <v>0.97562828531042978</v>
      </c>
      <c r="F24634">
        <v>1.5</v>
      </c>
      <c r="G24634">
        <v>1.5</v>
      </c>
      <c r="H24634" s="16">
        <f t="shared" si="2089"/>
        <v>3.5709245623062076</v>
      </c>
      <c r="I24634" s="16">
        <f t="shared" si="2086"/>
        <v>65.726259983148083</v>
      </c>
      <c r="J24634" s="53">
        <f t="shared" si="2087"/>
        <v>1.9717877994944424E-2</v>
      </c>
      <c r="K24634" s="54"/>
      <c r="L24634" s="16">
        <f t="shared" si="2088"/>
        <v>1.2096857665610077E-2</v>
      </c>
      <c r="M24634" s="56"/>
      <c r="N24634" s="56"/>
    </row>
    <row r="24635" spans="1:14" ht="15.75" x14ac:dyDescent="0.25">
      <c r="A24635" s="14">
        <v>41980.868055555555</v>
      </c>
      <c r="B24635" s="15">
        <v>0.65</v>
      </c>
      <c r="C24635" s="12">
        <f t="shared" si="2083"/>
        <v>18.405950290000003</v>
      </c>
      <c r="D24635" s="64">
        <f t="shared" si="2084"/>
        <v>3.3875982128834361E-3</v>
      </c>
      <c r="E24635" s="13">
        <f t="shared" si="2085"/>
        <v>0.97562828531042978</v>
      </c>
      <c r="F24635">
        <v>1.5</v>
      </c>
      <c r="G24635">
        <v>1.5</v>
      </c>
      <c r="H24635" s="16">
        <f t="shared" si="2089"/>
        <v>3.5709245623062076</v>
      </c>
      <c r="I24635" s="16">
        <f t="shared" si="2086"/>
        <v>65.726259983148083</v>
      </c>
      <c r="J24635" s="53">
        <f t="shared" si="2087"/>
        <v>1.9717877994944424E-2</v>
      </c>
      <c r="K24635" s="54"/>
      <c r="L24635" s="16">
        <f t="shared" si="2088"/>
        <v>1.2096857665610077E-2</v>
      </c>
      <c r="M24635" s="56"/>
      <c r="N24635" s="56"/>
    </row>
    <row r="24636" spans="1:14" ht="15.75" x14ac:dyDescent="0.25">
      <c r="A24636" s="14">
        <v>41980.871527777781</v>
      </c>
      <c r="B24636" s="15">
        <v>0.65</v>
      </c>
      <c r="C24636" s="12">
        <f t="shared" si="2083"/>
        <v>18.405950290000003</v>
      </c>
      <c r="D24636" s="64">
        <f t="shared" si="2084"/>
        <v>3.3875982128834361E-3</v>
      </c>
      <c r="E24636" s="13">
        <f t="shared" si="2085"/>
        <v>0.97562828531042978</v>
      </c>
      <c r="F24636">
        <v>1.44</v>
      </c>
      <c r="G24636">
        <v>1.44</v>
      </c>
      <c r="H24636" s="16">
        <f t="shared" si="2089"/>
        <v>3.4308875501101102</v>
      </c>
      <c r="I24636" s="16">
        <f t="shared" si="2086"/>
        <v>63.148745697906584</v>
      </c>
      <c r="J24636" s="53">
        <f t="shared" si="2087"/>
        <v>1.8944623709371975E-2</v>
      </c>
      <c r="K24636" s="54"/>
      <c r="L24636" s="16">
        <f t="shared" si="2088"/>
        <v>1.1622468533357041E-2</v>
      </c>
      <c r="M24636" s="56"/>
      <c r="N24636" s="56"/>
    </row>
    <row r="24637" spans="1:14" ht="15.75" x14ac:dyDescent="0.25">
      <c r="A24637" s="14">
        <v>41980.875</v>
      </c>
      <c r="B24637" s="15">
        <v>0.65</v>
      </c>
      <c r="C24637" s="12">
        <f t="shared" si="2083"/>
        <v>18.405950290000003</v>
      </c>
      <c r="D24637" s="64">
        <f t="shared" si="2084"/>
        <v>3.3875982128834361E-3</v>
      </c>
      <c r="E24637" s="13">
        <f t="shared" si="2085"/>
        <v>0.97562828531042978</v>
      </c>
      <c r="F24637">
        <v>1.43</v>
      </c>
      <c r="G24637">
        <v>1.43</v>
      </c>
      <c r="H24637" s="16">
        <f t="shared" si="2089"/>
        <v>3.4075368289760424</v>
      </c>
      <c r="I24637" s="16">
        <f t="shared" si="2086"/>
        <v>62.718953485477279</v>
      </c>
      <c r="J24637" s="53">
        <f t="shared" si="2087"/>
        <v>1.8815686045643182E-2</v>
      </c>
      <c r="K24637" s="54"/>
      <c r="L24637" s="16">
        <f t="shared" si="2088"/>
        <v>1.1543365672173731E-2</v>
      </c>
      <c r="M24637" s="56"/>
      <c r="N24637" s="56"/>
    </row>
    <row r="24638" spans="1:14" ht="15.75" x14ac:dyDescent="0.25">
      <c r="A24638" s="14">
        <v>41980.878472222219</v>
      </c>
      <c r="B24638" s="15">
        <v>0.65</v>
      </c>
      <c r="C24638" s="12">
        <f t="shared" si="2083"/>
        <v>18.405950290000003</v>
      </c>
      <c r="D24638" s="64">
        <f t="shared" si="2084"/>
        <v>3.3875982128834361E-3</v>
      </c>
      <c r="E24638" s="13">
        <f t="shared" si="2085"/>
        <v>0.97562828531042978</v>
      </c>
      <c r="F24638">
        <v>1.44</v>
      </c>
      <c r="G24638">
        <v>1.44</v>
      </c>
      <c r="H24638" s="16">
        <f t="shared" si="2089"/>
        <v>3.4308875501101102</v>
      </c>
      <c r="I24638" s="16">
        <f t="shared" si="2086"/>
        <v>63.148745697906584</v>
      </c>
      <c r="J24638" s="53">
        <f t="shared" si="2087"/>
        <v>1.8944623709371975E-2</v>
      </c>
      <c r="K24638" s="54"/>
      <c r="L24638" s="16">
        <f t="shared" si="2088"/>
        <v>1.1622468533357041E-2</v>
      </c>
      <c r="M24638" s="56"/>
      <c r="N24638" s="56"/>
    </row>
    <row r="24639" spans="1:14" ht="15.75" x14ac:dyDescent="0.25">
      <c r="A24639" s="14">
        <v>41980.881944444445</v>
      </c>
      <c r="B24639" s="15">
        <v>0.65</v>
      </c>
      <c r="C24639" s="12">
        <f t="shared" si="2083"/>
        <v>18.405950290000003</v>
      </c>
      <c r="D24639" s="64">
        <f t="shared" si="2084"/>
        <v>3.3875982128834361E-3</v>
      </c>
      <c r="E24639" s="13">
        <f t="shared" si="2085"/>
        <v>0.97562828531042978</v>
      </c>
      <c r="F24639">
        <v>1.44</v>
      </c>
      <c r="G24639">
        <v>1.44</v>
      </c>
      <c r="H24639" s="16">
        <f t="shared" si="2089"/>
        <v>3.4308875501101102</v>
      </c>
      <c r="I24639" s="16">
        <f t="shared" si="2086"/>
        <v>63.148745697906584</v>
      </c>
      <c r="J24639" s="53">
        <f t="shared" si="2087"/>
        <v>1.8944623709371975E-2</v>
      </c>
      <c r="K24639" s="54"/>
      <c r="L24639" s="16">
        <f t="shared" si="2088"/>
        <v>1.1622468533357041E-2</v>
      </c>
      <c r="M24639" s="56"/>
      <c r="N24639" s="56"/>
    </row>
    <row r="24640" spans="1:14" ht="15.75" x14ac:dyDescent="0.25">
      <c r="A24640" s="14">
        <v>41980.885416666664</v>
      </c>
      <c r="B24640" s="15">
        <v>0.65</v>
      </c>
      <c r="C24640" s="12">
        <f t="shared" si="2083"/>
        <v>18.405950290000003</v>
      </c>
      <c r="D24640" s="64">
        <f t="shared" si="2084"/>
        <v>3.3875982128834361E-3</v>
      </c>
      <c r="E24640" s="13">
        <f t="shared" si="2085"/>
        <v>0.97562828531042978</v>
      </c>
      <c r="F24640">
        <v>1.39</v>
      </c>
      <c r="G24640">
        <v>1.39</v>
      </c>
      <c r="H24640" s="16">
        <f t="shared" si="2089"/>
        <v>3.314101047220789</v>
      </c>
      <c r="I24640" s="16">
        <f t="shared" si="2086"/>
        <v>60.9991791311828</v>
      </c>
      <c r="J24640" s="53">
        <f t="shared" si="2087"/>
        <v>1.829975373935484E-2</v>
      </c>
      <c r="K24640" s="54"/>
      <c r="L24640" s="16">
        <f t="shared" si="2088"/>
        <v>1.1226842784880271E-2</v>
      </c>
      <c r="M24640" s="56"/>
      <c r="N24640" s="56"/>
    </row>
    <row r="24641" spans="1:14" ht="15.75" x14ac:dyDescent="0.25">
      <c r="A24641" s="14">
        <v>41980.888888888891</v>
      </c>
      <c r="B24641" s="15">
        <v>0.65</v>
      </c>
      <c r="C24641" s="12">
        <f t="shared" ref="C24641:C24704" si="2090">28.3168466*B24641</f>
        <v>18.405950290000003</v>
      </c>
      <c r="D24641" s="64">
        <f t="shared" ref="D24641:D24704" si="2091">C24641*300*10^6/(1.63*10^12)</f>
        <v>3.3875982128834361E-3</v>
      </c>
      <c r="E24641" s="13">
        <f t="shared" ref="E24641:E24704" si="2092">C24641*86400*10^6/(1.63*10^12)</f>
        <v>0.97562828531042978</v>
      </c>
      <c r="F24641">
        <v>1.39</v>
      </c>
      <c r="G24641">
        <v>1.39</v>
      </c>
      <c r="H24641" s="16">
        <f t="shared" si="2089"/>
        <v>3.314101047220789</v>
      </c>
      <c r="I24641" s="16">
        <f t="shared" ref="I24641:I24704" si="2093">C24641*H24641</f>
        <v>60.9991791311828</v>
      </c>
      <c r="J24641" s="53">
        <f t="shared" ref="J24641:J24704" si="2094">I24641*300*10^-6</f>
        <v>1.829975373935484E-2</v>
      </c>
      <c r="K24641" s="54"/>
      <c r="L24641" s="16">
        <f t="shared" si="2088"/>
        <v>1.1226842784880271E-2</v>
      </c>
      <c r="M24641" s="56"/>
      <c r="N24641" s="56"/>
    </row>
    <row r="24642" spans="1:14" ht="15.75" x14ac:dyDescent="0.25">
      <c r="A24642" s="14">
        <v>41980.892361111109</v>
      </c>
      <c r="B24642" s="15">
        <v>0.65</v>
      </c>
      <c r="C24642" s="12">
        <f t="shared" si="2090"/>
        <v>18.405950290000003</v>
      </c>
      <c r="D24642" s="64">
        <f t="shared" si="2091"/>
        <v>3.3875982128834361E-3</v>
      </c>
      <c r="E24642" s="13">
        <f t="shared" si="2092"/>
        <v>0.97562828531042978</v>
      </c>
      <c r="F24642">
        <v>1.4</v>
      </c>
      <c r="G24642">
        <v>1.4</v>
      </c>
      <c r="H24642" s="16">
        <f t="shared" si="2089"/>
        <v>3.3374649748445062</v>
      </c>
      <c r="I24642" s="16">
        <f t="shared" si="2093"/>
        <v>61.429214421604094</v>
      </c>
      <c r="J24642" s="53">
        <f t="shared" si="2094"/>
        <v>1.8428764326481228E-2</v>
      </c>
      <c r="K24642" s="54"/>
      <c r="L24642" s="16">
        <f t="shared" si="2088"/>
        <v>1.1305990384344312E-2</v>
      </c>
      <c r="M24642" s="56"/>
      <c r="N24642" s="56"/>
    </row>
    <row r="24643" spans="1:14" ht="15.75" x14ac:dyDescent="0.25">
      <c r="A24643" s="14">
        <v>41980.895833333336</v>
      </c>
      <c r="B24643" s="15">
        <v>0.65</v>
      </c>
      <c r="C24643" s="12">
        <f t="shared" si="2090"/>
        <v>18.405950290000003</v>
      </c>
      <c r="D24643" s="64">
        <f t="shared" si="2091"/>
        <v>3.3875982128834361E-3</v>
      </c>
      <c r="E24643" s="13">
        <f t="shared" si="2092"/>
        <v>0.97562828531042978</v>
      </c>
      <c r="F24643">
        <v>1.41</v>
      </c>
      <c r="G24643">
        <v>1.41</v>
      </c>
      <c r="H24643" s="16">
        <f t="shared" si="2089"/>
        <v>3.3608255649740104</v>
      </c>
      <c r="I24643" s="16">
        <f t="shared" si="2093"/>
        <v>61.859188282272811</v>
      </c>
      <c r="J24643" s="53">
        <f t="shared" si="2094"/>
        <v>1.8557756484681841E-2</v>
      </c>
      <c r="K24643" s="54"/>
      <c r="L24643" s="16">
        <f t="shared" si="2088"/>
        <v>1.1385126677718922E-2</v>
      </c>
      <c r="M24643" s="56"/>
      <c r="N24643" s="56"/>
    </row>
    <row r="24644" spans="1:14" ht="15.75" x14ac:dyDescent="0.25">
      <c r="A24644" s="14">
        <v>41980.899305555555</v>
      </c>
      <c r="B24644" s="15">
        <v>0.65</v>
      </c>
      <c r="C24644" s="12">
        <f t="shared" si="2090"/>
        <v>18.405950290000003</v>
      </c>
      <c r="D24644" s="64">
        <f t="shared" si="2091"/>
        <v>3.3875982128834361E-3</v>
      </c>
      <c r="E24644" s="13">
        <f t="shared" si="2092"/>
        <v>0.97562828531042978</v>
      </c>
      <c r="F24644">
        <v>1.43</v>
      </c>
      <c r="G24644">
        <v>1.43</v>
      </c>
      <c r="H24644" s="16">
        <f t="shared" si="2089"/>
        <v>3.4075368289760424</v>
      </c>
      <c r="I24644" s="16">
        <f t="shared" si="2093"/>
        <v>62.718953485477279</v>
      </c>
      <c r="J24644" s="53">
        <f t="shared" si="2094"/>
        <v>1.8815686045643182E-2</v>
      </c>
      <c r="K24644" s="54"/>
      <c r="L24644" s="16">
        <f t="shared" si="2088"/>
        <v>1.1543365672173731E-2</v>
      </c>
      <c r="M24644" s="56"/>
      <c r="N24644" s="56"/>
    </row>
    <row r="24645" spans="1:14" ht="15.75" x14ac:dyDescent="0.25">
      <c r="A24645" s="14">
        <v>41980.902777777781</v>
      </c>
      <c r="B24645" s="15">
        <v>0.65</v>
      </c>
      <c r="C24645" s="12">
        <f t="shared" si="2090"/>
        <v>18.405950290000003</v>
      </c>
      <c r="D24645" s="64">
        <f t="shared" si="2091"/>
        <v>3.3875982128834361E-3</v>
      </c>
      <c r="E24645" s="13">
        <f t="shared" si="2092"/>
        <v>0.97562828531042978</v>
      </c>
      <c r="F24645">
        <v>1.42</v>
      </c>
      <c r="G24645">
        <v>1.42</v>
      </c>
      <c r="H24645" s="16">
        <f t="shared" si="2089"/>
        <v>3.3841828417515716</v>
      </c>
      <c r="I24645" s="16">
        <f t="shared" si="2093"/>
        <v>62.289101157550377</v>
      </c>
      <c r="J24645" s="53">
        <f t="shared" si="2094"/>
        <v>1.8686730347265115E-2</v>
      </c>
      <c r="K24645" s="54"/>
      <c r="L24645" s="16">
        <f t="shared" si="2088"/>
        <v>1.1464251746788414E-2</v>
      </c>
      <c r="M24645" s="56"/>
      <c r="N24645" s="56"/>
    </row>
    <row r="24646" spans="1:14" ht="15.75" x14ac:dyDescent="0.25">
      <c r="A24646" s="14">
        <v>41980.90625</v>
      </c>
      <c r="B24646" s="15">
        <v>0.65</v>
      </c>
      <c r="C24646" s="12">
        <f t="shared" si="2090"/>
        <v>18.405950290000003</v>
      </c>
      <c r="D24646" s="64">
        <f t="shared" si="2091"/>
        <v>3.3875982128834361E-3</v>
      </c>
      <c r="E24646" s="13">
        <f t="shared" si="2092"/>
        <v>0.97562828531042978</v>
      </c>
      <c r="F24646">
        <v>1.45</v>
      </c>
      <c r="G24646">
        <v>1.45</v>
      </c>
      <c r="H24646" s="16">
        <f t="shared" si="2089"/>
        <v>3.4542350282873495</v>
      </c>
      <c r="I24646" s="16">
        <f t="shared" si="2093"/>
        <v>63.578478220633713</v>
      </c>
      <c r="J24646" s="53">
        <f t="shared" si="2094"/>
        <v>1.9073543466190113E-2</v>
      </c>
      <c r="K24646" s="54"/>
      <c r="L24646" s="16">
        <f t="shared" si="2088"/>
        <v>1.1701560408705592E-2</v>
      </c>
      <c r="M24646" s="56"/>
      <c r="N24646" s="56"/>
    </row>
    <row r="24647" spans="1:14" ht="15.75" x14ac:dyDescent="0.25">
      <c r="A24647" s="14">
        <v>41980.909722222219</v>
      </c>
      <c r="B24647" s="15">
        <v>0.65</v>
      </c>
      <c r="C24647" s="12">
        <f t="shared" si="2090"/>
        <v>18.405950290000003</v>
      </c>
      <c r="D24647" s="64">
        <f t="shared" si="2091"/>
        <v>3.3875982128834361E-3</v>
      </c>
      <c r="E24647" s="13">
        <f t="shared" si="2092"/>
        <v>0.97562828531042978</v>
      </c>
      <c r="F24647">
        <v>1.45</v>
      </c>
      <c r="G24647">
        <v>1.45</v>
      </c>
      <c r="H24647" s="16">
        <f t="shared" si="2089"/>
        <v>3.4542350282873495</v>
      </c>
      <c r="I24647" s="16">
        <f t="shared" si="2093"/>
        <v>63.578478220633713</v>
      </c>
      <c r="J24647" s="53">
        <f t="shared" si="2094"/>
        <v>1.9073543466190113E-2</v>
      </c>
      <c r="K24647" s="54"/>
      <c r="L24647" s="16">
        <f t="shared" si="2088"/>
        <v>1.1701560408705592E-2</v>
      </c>
      <c r="M24647" s="56"/>
      <c r="N24647" s="56"/>
    </row>
    <row r="24648" spans="1:14" ht="15.75" x14ac:dyDescent="0.25">
      <c r="A24648" s="14">
        <v>41980.913194444445</v>
      </c>
      <c r="B24648" s="15">
        <v>0.65</v>
      </c>
      <c r="C24648" s="12">
        <f t="shared" si="2090"/>
        <v>18.405950290000003</v>
      </c>
      <c r="D24648" s="64">
        <f t="shared" si="2091"/>
        <v>3.3875982128834361E-3</v>
      </c>
      <c r="E24648" s="13">
        <f t="shared" si="2092"/>
        <v>0.97562828531042978</v>
      </c>
      <c r="F24648">
        <v>1.42</v>
      </c>
      <c r="G24648">
        <v>1.42</v>
      </c>
      <c r="H24648" s="16">
        <f t="shared" si="2089"/>
        <v>3.3841828417515716</v>
      </c>
      <c r="I24648" s="16">
        <f t="shared" si="2093"/>
        <v>62.289101157550377</v>
      </c>
      <c r="J24648" s="53">
        <f t="shared" si="2094"/>
        <v>1.8686730347265115E-2</v>
      </c>
      <c r="K24648" s="54"/>
      <c r="L24648" s="16">
        <f t="shared" si="2088"/>
        <v>1.1464251746788414E-2</v>
      </c>
      <c r="M24648" s="56"/>
      <c r="N24648" s="56"/>
    </row>
    <row r="24649" spans="1:14" ht="15.75" x14ac:dyDescent="0.25">
      <c r="A24649" s="14">
        <v>41980.916666666664</v>
      </c>
      <c r="B24649" s="15">
        <v>0.65</v>
      </c>
      <c r="C24649" s="12">
        <f t="shared" si="2090"/>
        <v>18.405950290000003</v>
      </c>
      <c r="D24649" s="64">
        <f t="shared" si="2091"/>
        <v>3.3875982128834361E-3</v>
      </c>
      <c r="E24649" s="13">
        <f t="shared" si="2092"/>
        <v>0.97562828531042978</v>
      </c>
      <c r="F24649">
        <v>1.38</v>
      </c>
      <c r="G24649">
        <v>1.38</v>
      </c>
      <c r="H24649" s="16">
        <f t="shared" si="2089"/>
        <v>3.2907337576097122</v>
      </c>
      <c r="I24649" s="16">
        <f t="shared" si="2093"/>
        <v>60.56908196018928</v>
      </c>
      <c r="J24649" s="53">
        <f t="shared" si="2094"/>
        <v>1.8170724588056783E-2</v>
      </c>
      <c r="K24649" s="54"/>
      <c r="L24649" s="16">
        <f t="shared" si="2088"/>
        <v>1.1147683796353855E-2</v>
      </c>
      <c r="M24649" s="56"/>
      <c r="N24649" s="56"/>
    </row>
    <row r="24650" spans="1:14" ht="15.75" x14ac:dyDescent="0.25">
      <c r="A24650" s="14">
        <v>41980.920138888891</v>
      </c>
      <c r="B24650" s="15">
        <v>0.65</v>
      </c>
      <c r="C24650" s="12">
        <f t="shared" si="2090"/>
        <v>18.405950290000003</v>
      </c>
      <c r="D24650" s="64">
        <f t="shared" si="2091"/>
        <v>3.3875982128834361E-3</v>
      </c>
      <c r="E24650" s="13">
        <f t="shared" si="2092"/>
        <v>0.97562828531042978</v>
      </c>
      <c r="F24650">
        <v>1.42</v>
      </c>
      <c r="G24650">
        <v>1.42</v>
      </c>
      <c r="H24650" s="16">
        <f t="shared" si="2089"/>
        <v>3.3841828417515716</v>
      </c>
      <c r="I24650" s="16">
        <f t="shared" si="2093"/>
        <v>62.289101157550377</v>
      </c>
      <c r="J24650" s="53">
        <f t="shared" si="2094"/>
        <v>1.8686730347265115E-2</v>
      </c>
      <c r="K24650" s="54"/>
      <c r="L24650" s="16">
        <f t="shared" si="2088"/>
        <v>1.1464251746788414E-2</v>
      </c>
      <c r="M24650" s="56"/>
      <c r="N24650" s="56"/>
    </row>
    <row r="24651" spans="1:14" ht="15.75" x14ac:dyDescent="0.25">
      <c r="A24651" s="14">
        <v>41980.923611111109</v>
      </c>
      <c r="B24651" s="15">
        <v>0.65</v>
      </c>
      <c r="C24651" s="12">
        <f t="shared" si="2090"/>
        <v>18.405950290000003</v>
      </c>
      <c r="D24651" s="64">
        <f t="shared" si="2091"/>
        <v>3.3875982128834361E-3</v>
      </c>
      <c r="E24651" s="13">
        <f t="shared" si="2092"/>
        <v>0.97562828531042978</v>
      </c>
      <c r="F24651">
        <v>1.37</v>
      </c>
      <c r="G24651">
        <v>1.37</v>
      </c>
      <c r="H24651" s="16">
        <f t="shared" si="2089"/>
        <v>3.2673630811595689</v>
      </c>
      <c r="I24651" s="16">
        <f t="shared" si="2093"/>
        <v>60.138922451204273</v>
      </c>
      <c r="J24651" s="53">
        <f t="shared" si="2094"/>
        <v>1.8041676735361282E-2</v>
      </c>
      <c r="K24651" s="54"/>
      <c r="L24651" s="16">
        <f t="shared" si="2088"/>
        <v>1.1068513334577474E-2</v>
      </c>
      <c r="M24651" s="56"/>
      <c r="N24651" s="56"/>
    </row>
    <row r="24652" spans="1:14" ht="15.75" x14ac:dyDescent="0.25">
      <c r="A24652" s="14">
        <v>41980.927083333336</v>
      </c>
      <c r="B24652" s="15">
        <v>0.65</v>
      </c>
      <c r="C24652" s="12">
        <f t="shared" si="2090"/>
        <v>18.405950290000003</v>
      </c>
      <c r="D24652" s="64">
        <f t="shared" si="2091"/>
        <v>3.3875982128834361E-3</v>
      </c>
      <c r="E24652" s="13">
        <f t="shared" si="2092"/>
        <v>0.97562828531042978</v>
      </c>
      <c r="F24652">
        <v>1.39</v>
      </c>
      <c r="G24652">
        <v>1.39</v>
      </c>
      <c r="H24652" s="16">
        <f t="shared" si="2089"/>
        <v>3.314101047220789</v>
      </c>
      <c r="I24652" s="16">
        <f t="shared" si="2093"/>
        <v>60.9991791311828</v>
      </c>
      <c r="J24652" s="53">
        <f t="shared" si="2094"/>
        <v>1.829975373935484E-2</v>
      </c>
      <c r="K24652" s="54"/>
      <c r="L24652" s="16">
        <f t="shared" si="2088"/>
        <v>1.1226842784880271E-2</v>
      </c>
      <c r="M24652" s="56"/>
      <c r="N24652" s="56"/>
    </row>
    <row r="24653" spans="1:14" ht="15.75" x14ac:dyDescent="0.25">
      <c r="A24653" s="14">
        <v>41980.930555555555</v>
      </c>
      <c r="B24653" s="15">
        <v>0.65</v>
      </c>
      <c r="C24653" s="12">
        <f t="shared" si="2090"/>
        <v>18.405950290000003</v>
      </c>
      <c r="D24653" s="64">
        <f t="shared" si="2091"/>
        <v>3.3875982128834361E-3</v>
      </c>
      <c r="E24653" s="13">
        <f t="shared" si="2092"/>
        <v>0.97562828531042978</v>
      </c>
      <c r="F24653">
        <v>1.37</v>
      </c>
      <c r="G24653">
        <v>1.37</v>
      </c>
      <c r="H24653" s="16">
        <f t="shared" si="2089"/>
        <v>3.2673630811595689</v>
      </c>
      <c r="I24653" s="16">
        <f t="shared" si="2093"/>
        <v>60.138922451204273</v>
      </c>
      <c r="J24653" s="53">
        <f t="shared" si="2094"/>
        <v>1.8041676735361282E-2</v>
      </c>
      <c r="K24653" s="54"/>
      <c r="L24653" s="16">
        <f t="shared" si="2088"/>
        <v>1.1068513334577474E-2</v>
      </c>
      <c r="M24653" s="56"/>
      <c r="N24653" s="56"/>
    </row>
    <row r="24654" spans="1:14" ht="15.75" x14ac:dyDescent="0.25">
      <c r="A24654" s="14">
        <v>41980.934027777781</v>
      </c>
      <c r="B24654" s="15">
        <v>0.65</v>
      </c>
      <c r="C24654" s="12">
        <f t="shared" si="2090"/>
        <v>18.405950290000003</v>
      </c>
      <c r="D24654" s="64">
        <f t="shared" si="2091"/>
        <v>3.3875982128834361E-3</v>
      </c>
      <c r="E24654" s="13">
        <f t="shared" si="2092"/>
        <v>0.97562828531042978</v>
      </c>
      <c r="F24654">
        <v>1.36</v>
      </c>
      <c r="G24654">
        <v>1.36</v>
      </c>
      <c r="H24654" s="16">
        <f t="shared" si="2089"/>
        <v>3.243988992652191</v>
      </c>
      <c r="I24654" s="16">
        <f t="shared" si="2093"/>
        <v>59.708700140063414</v>
      </c>
      <c r="J24654" s="53">
        <f t="shared" si="2094"/>
        <v>1.7912610042019023E-2</v>
      </c>
      <c r="K24654" s="54"/>
      <c r="L24654" s="16">
        <f t="shared" si="2088"/>
        <v>1.0989331314122101E-2</v>
      </c>
      <c r="M24654" s="56"/>
      <c r="N24654" s="56"/>
    </row>
    <row r="24655" spans="1:14" ht="15.75" x14ac:dyDescent="0.25">
      <c r="A24655" s="14">
        <v>41980.9375</v>
      </c>
      <c r="B24655" s="15">
        <v>0.65</v>
      </c>
      <c r="C24655" s="12">
        <f t="shared" si="2090"/>
        <v>18.405950290000003</v>
      </c>
      <c r="D24655" s="64">
        <f t="shared" si="2091"/>
        <v>3.3875982128834361E-3</v>
      </c>
      <c r="E24655" s="13">
        <f t="shared" si="2092"/>
        <v>0.97562828531042978</v>
      </c>
      <c r="F24655">
        <v>1.34</v>
      </c>
      <c r="G24655">
        <v>1.34</v>
      </c>
      <c r="H24655" s="16">
        <f t="shared" si="2089"/>
        <v>3.1972304767116633</v>
      </c>
      <c r="I24655" s="16">
        <f t="shared" si="2093"/>
        <v>58.848065220027891</v>
      </c>
      <c r="J24655" s="53">
        <f t="shared" si="2094"/>
        <v>1.7654419566008366E-2</v>
      </c>
      <c r="K24655" s="54"/>
      <c r="L24655" s="16">
        <f t="shared" si="2088"/>
        <v>1.0830932249084888E-2</v>
      </c>
      <c r="M24655" s="56"/>
      <c r="N24655" s="56"/>
    </row>
    <row r="24656" spans="1:14" ht="15.75" x14ac:dyDescent="0.25">
      <c r="A24656" s="14">
        <v>41980.940972222219</v>
      </c>
      <c r="B24656" s="15">
        <v>0.65</v>
      </c>
      <c r="C24656" s="12">
        <f t="shared" si="2090"/>
        <v>18.405950290000003</v>
      </c>
      <c r="D24656" s="64">
        <f t="shared" si="2091"/>
        <v>3.3875982128834361E-3</v>
      </c>
      <c r="E24656" s="13">
        <f t="shared" si="2092"/>
        <v>0.97562828531042978</v>
      </c>
      <c r="F24656">
        <v>1.34</v>
      </c>
      <c r="G24656">
        <v>1.34</v>
      </c>
      <c r="H24656" s="16">
        <f t="shared" si="2089"/>
        <v>3.1972304767116633</v>
      </c>
      <c r="I24656" s="16">
        <f t="shared" si="2093"/>
        <v>58.848065220027891</v>
      </c>
      <c r="J24656" s="53">
        <f t="shared" si="2094"/>
        <v>1.7654419566008366E-2</v>
      </c>
      <c r="K24656" s="54"/>
      <c r="L24656" s="16">
        <f t="shared" si="2088"/>
        <v>1.0830932249084888E-2</v>
      </c>
      <c r="M24656" s="56"/>
      <c r="N24656" s="56"/>
    </row>
    <row r="24657" spans="1:14" ht="15.75" x14ac:dyDescent="0.25">
      <c r="A24657" s="14">
        <v>41980.944444444445</v>
      </c>
      <c r="B24657" s="15">
        <v>0.65</v>
      </c>
      <c r="C24657" s="12">
        <f t="shared" si="2090"/>
        <v>18.405950290000003</v>
      </c>
      <c r="D24657" s="64">
        <f t="shared" si="2091"/>
        <v>3.3875982128834361E-3</v>
      </c>
      <c r="E24657" s="13">
        <f t="shared" si="2092"/>
        <v>0.97562828531042978</v>
      </c>
      <c r="F24657">
        <v>1.31</v>
      </c>
      <c r="G24657">
        <v>1.31</v>
      </c>
      <c r="H24657" s="16">
        <f t="shared" si="2089"/>
        <v>3.1270664599222977</v>
      </c>
      <c r="I24657" s="16">
        <f t="shared" si="2093"/>
        <v>57.556629814856102</v>
      </c>
      <c r="J24657" s="53">
        <f t="shared" si="2094"/>
        <v>1.7266988944456829E-2</v>
      </c>
      <c r="K24657" s="54"/>
      <c r="L24657" s="16">
        <f t="shared" si="2088"/>
        <v>1.059324475120051E-2</v>
      </c>
      <c r="M24657" s="56"/>
      <c r="N24657" s="56"/>
    </row>
    <row r="24658" spans="1:14" ht="15.75" x14ac:dyDescent="0.25">
      <c r="A24658" s="14">
        <v>41980.947916666664</v>
      </c>
      <c r="B24658" s="15">
        <v>0.65</v>
      </c>
      <c r="C24658" s="12">
        <f t="shared" si="2090"/>
        <v>18.405950290000003</v>
      </c>
      <c r="D24658" s="64">
        <f t="shared" si="2091"/>
        <v>3.3875982128834361E-3</v>
      </c>
      <c r="E24658" s="13">
        <f t="shared" si="2092"/>
        <v>0.97562828531042978</v>
      </c>
      <c r="F24658">
        <v>1.3</v>
      </c>
      <c r="G24658">
        <v>1.3</v>
      </c>
      <c r="H24658" s="16">
        <f t="shared" si="2089"/>
        <v>3.1036713479112579</v>
      </c>
      <c r="I24658" s="16">
        <f t="shared" si="2093"/>
        <v>57.126020546151921</v>
      </c>
      <c r="J24658" s="53">
        <f t="shared" si="2094"/>
        <v>1.7137806163845574E-2</v>
      </c>
      <c r="K24658" s="54"/>
      <c r="L24658" s="16">
        <f t="shared" si="2088"/>
        <v>1.0513991511561703E-2</v>
      </c>
      <c r="M24658" s="56"/>
      <c r="N24658" s="56"/>
    </row>
    <row r="24659" spans="1:14" ht="15.75" x14ac:dyDescent="0.25">
      <c r="A24659" s="14">
        <v>41980.951388888891</v>
      </c>
      <c r="B24659" s="15">
        <v>0.65</v>
      </c>
      <c r="C24659" s="12">
        <f t="shared" si="2090"/>
        <v>18.405950290000003</v>
      </c>
      <c r="D24659" s="64">
        <f t="shared" si="2091"/>
        <v>3.3875982128834361E-3</v>
      </c>
      <c r="E24659" s="13">
        <f t="shared" si="2092"/>
        <v>0.97562828531042978</v>
      </c>
      <c r="F24659">
        <v>1.29</v>
      </c>
      <c r="G24659">
        <v>1.29</v>
      </c>
      <c r="H24659" s="16">
        <f t="shared" si="2089"/>
        <v>3.0802726363394797</v>
      </c>
      <c r="I24659" s="16">
        <f t="shared" si="2093"/>
        <v>56.695345024111724</v>
      </c>
      <c r="J24659" s="53">
        <f t="shared" si="2094"/>
        <v>1.7008603507233516E-2</v>
      </c>
      <c r="K24659" s="54"/>
      <c r="L24659" s="16">
        <f t="shared" si="2088"/>
        <v>1.0434726078057373E-2</v>
      </c>
      <c r="M24659" s="56"/>
      <c r="N24659" s="56"/>
    </row>
    <row r="24660" spans="1:14" ht="15.75" x14ac:dyDescent="0.25">
      <c r="A24660" s="14">
        <v>41980.954861111109</v>
      </c>
      <c r="B24660" s="15">
        <v>0.65</v>
      </c>
      <c r="C24660" s="12">
        <f t="shared" si="2090"/>
        <v>18.405950290000003</v>
      </c>
      <c r="D24660" s="64">
        <f t="shared" si="2091"/>
        <v>3.3875982128834361E-3</v>
      </c>
      <c r="E24660" s="13">
        <f t="shared" si="2092"/>
        <v>0.97562828531042978</v>
      </c>
      <c r="F24660">
        <v>1.31</v>
      </c>
      <c r="G24660">
        <v>1.31</v>
      </c>
      <c r="H24660" s="16">
        <f t="shared" si="2089"/>
        <v>3.1270664599222977</v>
      </c>
      <c r="I24660" s="16">
        <f t="shared" si="2093"/>
        <v>57.556629814856102</v>
      </c>
      <c r="J24660" s="53">
        <f t="shared" si="2094"/>
        <v>1.7266988944456829E-2</v>
      </c>
      <c r="K24660" s="54"/>
      <c r="L24660" s="16">
        <f t="shared" si="2088"/>
        <v>1.059324475120051E-2</v>
      </c>
      <c r="M24660" s="56"/>
      <c r="N24660" s="56"/>
    </row>
    <row r="24661" spans="1:14" ht="15.75" x14ac:dyDescent="0.25">
      <c r="A24661" s="14">
        <v>41980.958333333336</v>
      </c>
      <c r="B24661" s="15">
        <v>0.65</v>
      </c>
      <c r="C24661" s="12">
        <f t="shared" si="2090"/>
        <v>18.405950290000003</v>
      </c>
      <c r="D24661" s="64">
        <f t="shared" si="2091"/>
        <v>3.3875982128834361E-3</v>
      </c>
      <c r="E24661" s="13">
        <f t="shared" si="2092"/>
        <v>0.97562828531042978</v>
      </c>
      <c r="F24661">
        <v>1.27</v>
      </c>
      <c r="G24661">
        <v>1.27</v>
      </c>
      <c r="H24661" s="16">
        <f t="shared" si="2089"/>
        <v>3.0334643002067865</v>
      </c>
      <c r="I24661" s="16">
        <f t="shared" si="2093"/>
        <v>55.833793116095762</v>
      </c>
      <c r="J24661" s="53">
        <f t="shared" si="2094"/>
        <v>1.675013793482873E-2</v>
      </c>
      <c r="K24661" s="54"/>
      <c r="L24661" s="16">
        <f t="shared" si="2088"/>
        <v>1.0276158242226215E-2</v>
      </c>
      <c r="M24661" s="56"/>
      <c r="N24661" s="56"/>
    </row>
    <row r="24662" spans="1:14" ht="15.75" x14ac:dyDescent="0.25">
      <c r="A24662" s="14">
        <v>41980.961805555555</v>
      </c>
      <c r="B24662" s="15">
        <v>0.65</v>
      </c>
      <c r="C24662" s="12">
        <f t="shared" si="2090"/>
        <v>18.405950290000003</v>
      </c>
      <c r="D24662" s="64">
        <f t="shared" si="2091"/>
        <v>3.3875982128834361E-3</v>
      </c>
      <c r="E24662" s="13">
        <f t="shared" si="2092"/>
        <v>0.97562828531042978</v>
      </c>
      <c r="F24662">
        <v>1.26</v>
      </c>
      <c r="G24662">
        <v>1.26</v>
      </c>
      <c r="H24662" s="16">
        <f t="shared" si="2089"/>
        <v>3.0100546173585943</v>
      </c>
      <c r="I24662" s="16">
        <f t="shared" si="2093"/>
        <v>55.402915657287267</v>
      </c>
      <c r="J24662" s="53">
        <f t="shared" si="2094"/>
        <v>1.6620874697186181E-2</v>
      </c>
      <c r="K24662" s="54"/>
      <c r="L24662" s="16">
        <f t="shared" si="2088"/>
        <v>1.0196855642445511E-2</v>
      </c>
      <c r="M24662" s="56"/>
      <c r="N24662" s="56"/>
    </row>
    <row r="24663" spans="1:14" ht="15.75" x14ac:dyDescent="0.25">
      <c r="A24663" s="14">
        <v>41980.965277777781</v>
      </c>
      <c r="B24663" s="15">
        <v>0.65</v>
      </c>
      <c r="C24663" s="12">
        <f t="shared" si="2090"/>
        <v>18.405950290000003</v>
      </c>
      <c r="D24663" s="64">
        <f t="shared" si="2091"/>
        <v>3.3875982128834361E-3</v>
      </c>
      <c r="E24663" s="13">
        <f t="shared" si="2092"/>
        <v>0.97562828531042978</v>
      </c>
      <c r="F24663">
        <v>1.26</v>
      </c>
      <c r="G24663">
        <v>1.26</v>
      </c>
      <c r="H24663" s="16">
        <f t="shared" si="2089"/>
        <v>3.0100546173585943</v>
      </c>
      <c r="I24663" s="16">
        <f t="shared" si="2093"/>
        <v>55.402915657287267</v>
      </c>
      <c r="J24663" s="53">
        <f t="shared" si="2094"/>
        <v>1.6620874697186181E-2</v>
      </c>
      <c r="K24663" s="54"/>
      <c r="L24663" s="16">
        <f t="shared" si="2088"/>
        <v>1.0196855642445511E-2</v>
      </c>
      <c r="M24663" s="56"/>
      <c r="N24663" s="56"/>
    </row>
    <row r="24664" spans="1:14" ht="15.75" x14ac:dyDescent="0.25">
      <c r="A24664" s="14">
        <v>41980.96875</v>
      </c>
      <c r="B24664" s="15">
        <v>0.65</v>
      </c>
      <c r="C24664" s="12">
        <f t="shared" si="2090"/>
        <v>18.405950290000003</v>
      </c>
      <c r="D24664" s="64">
        <f t="shared" si="2091"/>
        <v>3.3875982128834361E-3</v>
      </c>
      <c r="E24664" s="13">
        <f t="shared" si="2092"/>
        <v>0.97562828531042978</v>
      </c>
      <c r="F24664">
        <v>1.23</v>
      </c>
      <c r="G24664">
        <v>1.23</v>
      </c>
      <c r="H24664" s="16">
        <f t="shared" si="2089"/>
        <v>2.9398031500702633</v>
      </c>
      <c r="I24664" s="16">
        <f t="shared" si="2093"/>
        <v>54.109870642578684</v>
      </c>
      <c r="J24664" s="53">
        <f t="shared" si="2094"/>
        <v>1.6232961192773607E-2</v>
      </c>
      <c r="K24664" s="54"/>
      <c r="L24664" s="16">
        <f t="shared" ref="L24664:L24727" si="2095">J24664/1.63</f>
        <v>9.9588718974071219E-3</v>
      </c>
      <c r="M24664" s="56"/>
      <c r="N24664" s="56"/>
    </row>
    <row r="24665" spans="1:14" ht="15.75" x14ac:dyDescent="0.25">
      <c r="A24665" s="14">
        <v>41980.972222222219</v>
      </c>
      <c r="B24665" s="15">
        <v>0.65</v>
      </c>
      <c r="C24665" s="12">
        <f t="shared" si="2090"/>
        <v>18.405950290000003</v>
      </c>
      <c r="D24665" s="64">
        <f t="shared" si="2091"/>
        <v>3.3875982128834361E-3</v>
      </c>
      <c r="E24665" s="13">
        <f t="shared" si="2092"/>
        <v>0.97562828531042978</v>
      </c>
      <c r="F24665">
        <v>1.22</v>
      </c>
      <c r="G24665">
        <v>1.22</v>
      </c>
      <c r="H24665" s="16">
        <f t="shared" si="2089"/>
        <v>2.916378418644094</v>
      </c>
      <c r="I24665" s="16">
        <f t="shared" si="2093"/>
        <v>53.67871620039201</v>
      </c>
      <c r="J24665" s="53">
        <f t="shared" si="2094"/>
        <v>1.6103614860117601E-2</v>
      </c>
      <c r="K24665" s="54"/>
      <c r="L24665" s="16">
        <f t="shared" si="2095"/>
        <v>9.8795183190905529E-3</v>
      </c>
      <c r="M24665" s="56"/>
      <c r="N24665" s="56"/>
    </row>
    <row r="24666" spans="1:14" ht="15.75" x14ac:dyDescent="0.25">
      <c r="A24666" s="14">
        <v>41980.975694444445</v>
      </c>
      <c r="B24666" s="15">
        <v>0.65</v>
      </c>
      <c r="C24666" s="12">
        <f t="shared" si="2090"/>
        <v>18.405950290000003</v>
      </c>
      <c r="D24666" s="64">
        <f t="shared" si="2091"/>
        <v>3.3875982128834361E-3</v>
      </c>
      <c r="E24666" s="13">
        <f t="shared" si="2092"/>
        <v>0.97562828531042978</v>
      </c>
      <c r="F24666">
        <v>1.2</v>
      </c>
      <c r="G24666">
        <v>1.2</v>
      </c>
      <c r="H24666" s="16">
        <f t="shared" si="2089"/>
        <v>2.8695174019796892</v>
      </c>
      <c r="I24666" s="16">
        <f t="shared" si="2093"/>
        <v>52.816194657128115</v>
      </c>
      <c r="J24666" s="53">
        <f t="shared" si="2094"/>
        <v>1.5844858397138433E-2</v>
      </c>
      <c r="K24666" s="54"/>
      <c r="L24666" s="16">
        <f t="shared" si="2095"/>
        <v>9.7207720227843152E-3</v>
      </c>
      <c r="M24666" s="56"/>
      <c r="N24666" s="56"/>
    </row>
    <row r="24667" spans="1:14" ht="15.75" x14ac:dyDescent="0.25">
      <c r="A24667" s="14">
        <v>41980.979166666664</v>
      </c>
      <c r="B24667" s="15">
        <v>0.65</v>
      </c>
      <c r="C24667" s="12">
        <f t="shared" si="2090"/>
        <v>18.405950290000003</v>
      </c>
      <c r="D24667" s="64">
        <f t="shared" si="2091"/>
        <v>3.3875982128834361E-3</v>
      </c>
      <c r="E24667" s="13">
        <f t="shared" si="2092"/>
        <v>0.97562828531042978</v>
      </c>
      <c r="F24667">
        <v>1.21</v>
      </c>
      <c r="G24667">
        <v>1.21</v>
      </c>
      <c r="H24667" s="16">
        <f t="shared" si="2089"/>
        <v>2.8929498467397985</v>
      </c>
      <c r="I24667" s="16">
        <f t="shared" si="2093"/>
        <v>53.24749107055586</v>
      </c>
      <c r="J24667" s="53">
        <f t="shared" si="2094"/>
        <v>1.5974247321166757E-2</v>
      </c>
      <c r="K24667" s="54"/>
      <c r="L24667" s="16">
        <f t="shared" si="2095"/>
        <v>9.8001517307771523E-3</v>
      </c>
      <c r="M24667" s="56"/>
      <c r="N24667" s="56"/>
    </row>
    <row r="24668" spans="1:14" ht="15.75" x14ac:dyDescent="0.25">
      <c r="A24668" s="14">
        <v>41980.982638888891</v>
      </c>
      <c r="B24668" s="15">
        <v>0.65</v>
      </c>
      <c r="C24668" s="12">
        <f t="shared" si="2090"/>
        <v>18.405950290000003</v>
      </c>
      <c r="D24668" s="64">
        <f t="shared" si="2091"/>
        <v>3.3875982128834361E-3</v>
      </c>
      <c r="E24668" s="13">
        <f t="shared" si="2092"/>
        <v>0.97562828531042978</v>
      </c>
      <c r="F24668">
        <v>1.22</v>
      </c>
      <c r="G24668">
        <v>1.22</v>
      </c>
      <c r="H24668" s="16">
        <f t="shared" ref="H24668:H24731" si="2096" xml:space="preserve"> 2.4*(G24668^0.98)</f>
        <v>2.916378418644094</v>
      </c>
      <c r="I24668" s="16">
        <f t="shared" si="2093"/>
        <v>53.67871620039201</v>
      </c>
      <c r="J24668" s="53">
        <f t="shared" si="2094"/>
        <v>1.6103614860117601E-2</v>
      </c>
      <c r="K24668" s="54"/>
      <c r="L24668" s="16">
        <f t="shared" si="2095"/>
        <v>9.8795183190905529E-3</v>
      </c>
      <c r="M24668" s="56"/>
      <c r="N24668" s="56"/>
    </row>
    <row r="24669" spans="1:14" ht="15.75" x14ac:dyDescent="0.25">
      <c r="A24669" s="14">
        <v>41980.986111111109</v>
      </c>
      <c r="B24669" s="15">
        <v>0.65</v>
      </c>
      <c r="C24669" s="12">
        <f t="shared" si="2090"/>
        <v>18.405950290000003</v>
      </c>
      <c r="D24669" s="64">
        <f t="shared" si="2091"/>
        <v>3.3875982128834361E-3</v>
      </c>
      <c r="E24669" s="13">
        <f t="shared" si="2092"/>
        <v>0.97562828531042978</v>
      </c>
      <c r="F24669">
        <v>1.22</v>
      </c>
      <c r="G24669">
        <v>1.22</v>
      </c>
      <c r="H24669" s="16">
        <f t="shared" si="2096"/>
        <v>2.916378418644094</v>
      </c>
      <c r="I24669" s="16">
        <f t="shared" si="2093"/>
        <v>53.67871620039201</v>
      </c>
      <c r="J24669" s="53">
        <f t="shared" si="2094"/>
        <v>1.6103614860117601E-2</v>
      </c>
      <c r="K24669" s="54"/>
      <c r="L24669" s="16">
        <f t="shared" si="2095"/>
        <v>9.8795183190905529E-3</v>
      </c>
      <c r="M24669" s="56"/>
      <c r="N24669" s="56"/>
    </row>
    <row r="24670" spans="1:14" ht="15.75" x14ac:dyDescent="0.25">
      <c r="A24670" s="14">
        <v>41980.989583333336</v>
      </c>
      <c r="B24670" s="15">
        <v>0.65</v>
      </c>
      <c r="C24670" s="12">
        <f t="shared" si="2090"/>
        <v>18.405950290000003</v>
      </c>
      <c r="D24670" s="64">
        <f t="shared" si="2091"/>
        <v>3.3875982128834361E-3</v>
      </c>
      <c r="E24670" s="13">
        <f t="shared" si="2092"/>
        <v>0.97562828531042978</v>
      </c>
      <c r="F24670">
        <v>1.18</v>
      </c>
      <c r="G24670">
        <v>1.18</v>
      </c>
      <c r="H24670" s="16">
        <f t="shared" si="2096"/>
        <v>2.822640761641996</v>
      </c>
      <c r="I24670" s="16">
        <f t="shared" si="2093"/>
        <v>51.953385545310326</v>
      </c>
      <c r="J24670" s="53">
        <f t="shared" si="2094"/>
        <v>1.5586015663593097E-2</v>
      </c>
      <c r="K24670" s="54"/>
      <c r="L24670" s="16">
        <f t="shared" si="2095"/>
        <v>9.5619727997503668E-3</v>
      </c>
      <c r="M24670" s="56"/>
      <c r="N24670" s="56"/>
    </row>
    <row r="24671" spans="1:14" ht="15.75" x14ac:dyDescent="0.25">
      <c r="A24671" s="14">
        <v>41980.993055555555</v>
      </c>
      <c r="B24671" s="15">
        <v>0.65</v>
      </c>
      <c r="C24671" s="12">
        <f t="shared" si="2090"/>
        <v>18.405950290000003</v>
      </c>
      <c r="D24671" s="64">
        <f t="shared" si="2091"/>
        <v>3.3875982128834361E-3</v>
      </c>
      <c r="E24671" s="13">
        <f t="shared" si="2092"/>
        <v>0.97562828531042978</v>
      </c>
      <c r="F24671">
        <v>1.21</v>
      </c>
      <c r="G24671">
        <v>1.21</v>
      </c>
      <c r="H24671" s="16">
        <f t="shared" si="2096"/>
        <v>2.8929498467397985</v>
      </c>
      <c r="I24671" s="16">
        <f t="shared" si="2093"/>
        <v>53.24749107055586</v>
      </c>
      <c r="J24671" s="53">
        <f t="shared" si="2094"/>
        <v>1.5974247321166757E-2</v>
      </c>
      <c r="K24671" s="54"/>
      <c r="L24671" s="16">
        <f t="shared" si="2095"/>
        <v>9.8001517307771523E-3</v>
      </c>
      <c r="M24671" s="56"/>
      <c r="N24671" s="56"/>
    </row>
    <row r="24672" spans="1:14" ht="15.75" x14ac:dyDescent="0.25">
      <c r="A24672" s="14">
        <v>41980.996527777781</v>
      </c>
      <c r="B24672" s="15">
        <v>0.65</v>
      </c>
      <c r="C24672" s="12">
        <f t="shared" si="2090"/>
        <v>18.405950290000003</v>
      </c>
      <c r="D24672" s="64">
        <f t="shared" si="2091"/>
        <v>3.3875982128834361E-3</v>
      </c>
      <c r="E24672" s="13">
        <f t="shared" si="2092"/>
        <v>0.97562828531042978</v>
      </c>
      <c r="F24672">
        <v>1.18</v>
      </c>
      <c r="G24672">
        <v>1.18</v>
      </c>
      <c r="H24672" s="16">
        <f t="shared" si="2096"/>
        <v>2.822640761641996</v>
      </c>
      <c r="I24672" s="16">
        <f t="shared" si="2093"/>
        <v>51.953385545310326</v>
      </c>
      <c r="J24672" s="53">
        <f t="shared" si="2094"/>
        <v>1.5586015663593097E-2</v>
      </c>
      <c r="K24672" s="54"/>
      <c r="L24672" s="16">
        <f t="shared" si="2095"/>
        <v>9.5619727997503668E-3</v>
      </c>
      <c r="M24672" s="56"/>
      <c r="N24672" s="56"/>
    </row>
    <row r="24673" spans="1:14" ht="15.75" x14ac:dyDescent="0.25">
      <c r="A24673" s="14">
        <v>41981</v>
      </c>
      <c r="B24673" s="15">
        <v>0.65</v>
      </c>
      <c r="C24673" s="12">
        <f t="shared" si="2090"/>
        <v>18.405950290000003</v>
      </c>
      <c r="D24673" s="64">
        <f t="shared" si="2091"/>
        <v>3.3875982128834361E-3</v>
      </c>
      <c r="E24673" s="13">
        <f t="shared" si="2092"/>
        <v>0.97562828531042978</v>
      </c>
      <c r="F24673">
        <v>1.18</v>
      </c>
      <c r="G24673">
        <v>1.18</v>
      </c>
      <c r="H24673" s="16">
        <f t="shared" si="2096"/>
        <v>2.822640761641996</v>
      </c>
      <c r="I24673" s="16">
        <f t="shared" si="2093"/>
        <v>51.953385545310326</v>
      </c>
      <c r="J24673" s="53">
        <f t="shared" si="2094"/>
        <v>1.5586015663593097E-2</v>
      </c>
      <c r="K24673" s="36">
        <f>SUM(J24673:J24960)</f>
        <v>2.798575933182899</v>
      </c>
      <c r="L24673" s="16">
        <f t="shared" si="2095"/>
        <v>9.5619727997503668E-3</v>
      </c>
      <c r="M24673" s="36">
        <f>AVERAGE(E24673:E24960)</f>
        <v>0.92663840346258175</v>
      </c>
      <c r="N24673" s="36">
        <f>MAX(E24672:E24959)</f>
        <v>0.97562828531042978</v>
      </c>
    </row>
    <row r="24674" spans="1:14" ht="15.75" x14ac:dyDescent="0.25">
      <c r="A24674" s="14">
        <v>41981.003472222219</v>
      </c>
      <c r="B24674" s="15">
        <v>0.65</v>
      </c>
      <c r="C24674" s="12">
        <f t="shared" si="2090"/>
        <v>18.405950290000003</v>
      </c>
      <c r="D24674" s="64">
        <f t="shared" si="2091"/>
        <v>3.3875982128834361E-3</v>
      </c>
      <c r="E24674" s="13">
        <f t="shared" si="2092"/>
        <v>0.97562828531042978</v>
      </c>
      <c r="F24674">
        <v>1.17</v>
      </c>
      <c r="G24674">
        <v>1.17</v>
      </c>
      <c r="H24674" s="16">
        <f t="shared" si="2096"/>
        <v>2.7991964985277815</v>
      </c>
      <c r="I24674" s="16">
        <f t="shared" si="2093"/>
        <v>51.521871603844417</v>
      </c>
      <c r="J24674" s="53">
        <f t="shared" si="2094"/>
        <v>1.5456561481153324E-2</v>
      </c>
      <c r="K24674" s="54"/>
      <c r="L24674" s="16">
        <f t="shared" si="2095"/>
        <v>9.4825530559222854E-3</v>
      </c>
      <c r="M24674" s="56"/>
      <c r="N24674" s="56"/>
    </row>
    <row r="24675" spans="1:14" ht="15.75" x14ac:dyDescent="0.25">
      <c r="A24675" s="14">
        <v>41981.006944444445</v>
      </c>
      <c r="B24675" s="15">
        <v>0.65</v>
      </c>
      <c r="C24675" s="12">
        <f t="shared" si="2090"/>
        <v>18.405950290000003</v>
      </c>
      <c r="D24675" s="64">
        <f t="shared" si="2091"/>
        <v>3.3875982128834361E-3</v>
      </c>
      <c r="E24675" s="13">
        <f t="shared" si="2092"/>
        <v>0.97562828531042978</v>
      </c>
      <c r="F24675">
        <v>1.19</v>
      </c>
      <c r="G24675">
        <v>1.19</v>
      </c>
      <c r="H24675" s="16">
        <f t="shared" si="2096"/>
        <v>2.8460810514409887</v>
      </c>
      <c r="I24675" s="16">
        <f t="shared" si="2093"/>
        <v>52.384826354133779</v>
      </c>
      <c r="J24675" s="53">
        <f t="shared" si="2094"/>
        <v>1.5715447906240132E-2</v>
      </c>
      <c r="K24675" s="54"/>
      <c r="L24675" s="16">
        <f t="shared" si="2095"/>
        <v>9.641379083582903E-3</v>
      </c>
      <c r="M24675" s="56"/>
      <c r="N24675" s="56"/>
    </row>
    <row r="24676" spans="1:14" ht="15.75" x14ac:dyDescent="0.25">
      <c r="A24676" s="14">
        <v>41981.010416666664</v>
      </c>
      <c r="B24676" s="15">
        <v>0.65</v>
      </c>
      <c r="C24676" s="12">
        <f t="shared" si="2090"/>
        <v>18.405950290000003</v>
      </c>
      <c r="D24676" s="64">
        <f t="shared" si="2091"/>
        <v>3.3875982128834361E-3</v>
      </c>
      <c r="E24676" s="13">
        <f t="shared" si="2092"/>
        <v>0.97562828531042978</v>
      </c>
      <c r="F24676">
        <v>1.1599999999999999</v>
      </c>
      <c r="G24676">
        <v>1.1599999999999999</v>
      </c>
      <c r="H24676" s="16">
        <f t="shared" si="2096"/>
        <v>2.7757482274553853</v>
      </c>
      <c r="I24676" s="16">
        <f t="shared" si="2093"/>
        <v>51.090283892099443</v>
      </c>
      <c r="J24676" s="53">
        <f t="shared" si="2094"/>
        <v>1.5327085167629833E-2</v>
      </c>
      <c r="K24676" s="54"/>
      <c r="L24676" s="16">
        <f t="shared" si="2095"/>
        <v>9.4031197347422286E-3</v>
      </c>
      <c r="M24676" s="56"/>
      <c r="N24676" s="56"/>
    </row>
    <row r="24677" spans="1:14" ht="15.75" x14ac:dyDescent="0.25">
      <c r="A24677" s="14">
        <v>41981.013888888891</v>
      </c>
      <c r="B24677" s="15">
        <v>0.65</v>
      </c>
      <c r="C24677" s="12">
        <f t="shared" si="2090"/>
        <v>18.405950290000003</v>
      </c>
      <c r="D24677" s="64">
        <f t="shared" si="2091"/>
        <v>3.3875982128834361E-3</v>
      </c>
      <c r="E24677" s="13">
        <f t="shared" si="2092"/>
        <v>0.97562828531042978</v>
      </c>
      <c r="F24677">
        <v>1.1599999999999999</v>
      </c>
      <c r="G24677">
        <v>1.1599999999999999</v>
      </c>
      <c r="H24677" s="16">
        <f t="shared" si="2096"/>
        <v>2.7757482274553853</v>
      </c>
      <c r="I24677" s="16">
        <f t="shared" si="2093"/>
        <v>51.090283892099443</v>
      </c>
      <c r="J24677" s="53">
        <f t="shared" si="2094"/>
        <v>1.5327085167629833E-2</v>
      </c>
      <c r="K24677" s="54"/>
      <c r="L24677" s="16">
        <f t="shared" si="2095"/>
        <v>9.4031197347422286E-3</v>
      </c>
      <c r="M24677" s="56"/>
      <c r="N24677" s="56"/>
    </row>
    <row r="24678" spans="1:14" ht="15.75" x14ac:dyDescent="0.25">
      <c r="A24678" s="14">
        <v>41981.017361111109</v>
      </c>
      <c r="B24678" s="15">
        <v>0.65</v>
      </c>
      <c r="C24678" s="12">
        <f t="shared" si="2090"/>
        <v>18.405950290000003</v>
      </c>
      <c r="D24678" s="64">
        <f t="shared" si="2091"/>
        <v>3.3875982128834361E-3</v>
      </c>
      <c r="E24678" s="13">
        <f t="shared" si="2092"/>
        <v>0.97562828531042978</v>
      </c>
      <c r="F24678">
        <v>1.1299999999999999</v>
      </c>
      <c r="G24678">
        <v>1.1299999999999999</v>
      </c>
      <c r="H24678" s="16">
        <f t="shared" si="2096"/>
        <v>2.7053790109137839</v>
      </c>
      <c r="I24678" s="16">
        <f t="shared" si="2093"/>
        <v>49.795071590488483</v>
      </c>
      <c r="J24678" s="53">
        <f t="shared" si="2094"/>
        <v>1.4938521477146544E-2</v>
      </c>
      <c r="K24678" s="54"/>
      <c r="L24678" s="16">
        <f t="shared" si="2095"/>
        <v>9.1647371025438927E-3</v>
      </c>
      <c r="M24678" s="56"/>
      <c r="N24678" s="56"/>
    </row>
    <row r="24679" spans="1:14" ht="15.75" x14ac:dyDescent="0.25">
      <c r="A24679" s="14">
        <v>41981.020833333336</v>
      </c>
      <c r="B24679" s="15">
        <v>0.65</v>
      </c>
      <c r="C24679" s="12">
        <f t="shared" si="2090"/>
        <v>18.405950290000003</v>
      </c>
      <c r="D24679" s="64">
        <f t="shared" si="2091"/>
        <v>3.3875982128834361E-3</v>
      </c>
      <c r="E24679" s="13">
        <f t="shared" si="2092"/>
        <v>0.97562828531042978</v>
      </c>
      <c r="F24679">
        <v>1.1599999999999999</v>
      </c>
      <c r="G24679">
        <v>1.1599999999999999</v>
      </c>
      <c r="H24679" s="16">
        <f t="shared" si="2096"/>
        <v>2.7757482274553853</v>
      </c>
      <c r="I24679" s="16">
        <f t="shared" si="2093"/>
        <v>51.090283892099443</v>
      </c>
      <c r="J24679" s="53">
        <f t="shared" si="2094"/>
        <v>1.5327085167629833E-2</v>
      </c>
      <c r="K24679" s="54"/>
      <c r="L24679" s="16">
        <f t="shared" si="2095"/>
        <v>9.4031197347422286E-3</v>
      </c>
      <c r="M24679" s="56"/>
      <c r="N24679" s="56"/>
    </row>
    <row r="24680" spans="1:14" ht="15.75" x14ac:dyDescent="0.25">
      <c r="A24680" s="14">
        <v>41981.024305555555</v>
      </c>
      <c r="B24680" s="15">
        <v>0.65</v>
      </c>
      <c r="C24680" s="12">
        <f t="shared" si="2090"/>
        <v>18.405950290000003</v>
      </c>
      <c r="D24680" s="64">
        <f t="shared" si="2091"/>
        <v>3.3875982128834361E-3</v>
      </c>
      <c r="E24680" s="13">
        <f t="shared" si="2092"/>
        <v>0.97562828531042978</v>
      </c>
      <c r="F24680">
        <v>1.1399999999999999</v>
      </c>
      <c r="G24680">
        <v>1.1399999999999999</v>
      </c>
      <c r="H24680" s="16">
        <f t="shared" si="2096"/>
        <v>2.7288395198316664</v>
      </c>
      <c r="I24680" s="16">
        <f t="shared" si="2093"/>
        <v>50.226884551409128</v>
      </c>
      <c r="J24680" s="53">
        <f t="shared" si="2094"/>
        <v>1.5068065365422737E-2</v>
      </c>
      <c r="K24680" s="54"/>
      <c r="L24680" s="16">
        <f t="shared" si="2095"/>
        <v>9.2442118806274464E-3</v>
      </c>
      <c r="M24680" s="56"/>
      <c r="N24680" s="56"/>
    </row>
    <row r="24681" spans="1:14" ht="15.75" x14ac:dyDescent="0.25">
      <c r="A24681" s="14">
        <v>41981.027777777781</v>
      </c>
      <c r="B24681" s="15">
        <v>0.65</v>
      </c>
      <c r="C24681" s="12">
        <f t="shared" si="2090"/>
        <v>18.405950290000003</v>
      </c>
      <c r="D24681" s="64">
        <f t="shared" si="2091"/>
        <v>3.3875982128834361E-3</v>
      </c>
      <c r="E24681" s="13">
        <f t="shared" si="2092"/>
        <v>0.97562828531042978</v>
      </c>
      <c r="F24681">
        <v>1.1499999999999999</v>
      </c>
      <c r="G24681">
        <v>1.1499999999999999</v>
      </c>
      <c r="H24681" s="16">
        <f t="shared" si="2096"/>
        <v>2.7522959131785081</v>
      </c>
      <c r="I24681" s="16">
        <f t="shared" si="2093"/>
        <v>50.658621761333784</v>
      </c>
      <c r="J24681" s="53">
        <f t="shared" si="2094"/>
        <v>1.5197586528400135E-2</v>
      </c>
      <c r="K24681" s="54"/>
      <c r="L24681" s="16">
        <f t="shared" si="2095"/>
        <v>9.3236727168098995E-3</v>
      </c>
      <c r="M24681" s="56"/>
      <c r="N24681" s="56"/>
    </row>
    <row r="24682" spans="1:14" ht="15.75" x14ac:dyDescent="0.25">
      <c r="A24682" s="14">
        <v>41981.03125</v>
      </c>
      <c r="B24682" s="15">
        <v>0.65</v>
      </c>
      <c r="C24682" s="12">
        <f t="shared" si="2090"/>
        <v>18.405950290000003</v>
      </c>
      <c r="D24682" s="64">
        <f t="shared" si="2091"/>
        <v>3.3875982128834361E-3</v>
      </c>
      <c r="E24682" s="13">
        <f t="shared" si="2092"/>
        <v>0.97562828531042978</v>
      </c>
      <c r="F24682">
        <v>1.1399999999999999</v>
      </c>
      <c r="G24682">
        <v>1.1399999999999999</v>
      </c>
      <c r="H24682" s="16">
        <f t="shared" si="2096"/>
        <v>2.7288395198316664</v>
      </c>
      <c r="I24682" s="16">
        <f t="shared" si="2093"/>
        <v>50.226884551409128</v>
      </c>
      <c r="J24682" s="53">
        <f t="shared" si="2094"/>
        <v>1.5068065365422737E-2</v>
      </c>
      <c r="K24682" s="54"/>
      <c r="L24682" s="16">
        <f t="shared" si="2095"/>
        <v>9.2442118806274464E-3</v>
      </c>
      <c r="M24682" s="56"/>
      <c r="N24682" s="56"/>
    </row>
    <row r="24683" spans="1:14" ht="15.75" x14ac:dyDescent="0.25">
      <c r="A24683" s="14">
        <v>41981.034722222219</v>
      </c>
      <c r="B24683" s="15">
        <v>0.65</v>
      </c>
      <c r="C24683" s="12">
        <f t="shared" si="2090"/>
        <v>18.405950290000003</v>
      </c>
      <c r="D24683" s="64">
        <f t="shared" si="2091"/>
        <v>3.3875982128834361E-3</v>
      </c>
      <c r="E24683" s="13">
        <f t="shared" si="2092"/>
        <v>0.97562828531042978</v>
      </c>
      <c r="F24683">
        <v>1.1299999999999999</v>
      </c>
      <c r="G24683">
        <v>1.1299999999999999</v>
      </c>
      <c r="H24683" s="16">
        <f t="shared" si="2096"/>
        <v>2.7053790109137839</v>
      </c>
      <c r="I24683" s="16">
        <f t="shared" si="2093"/>
        <v>49.795071590488483</v>
      </c>
      <c r="J24683" s="53">
        <f t="shared" si="2094"/>
        <v>1.4938521477146544E-2</v>
      </c>
      <c r="K24683" s="54"/>
      <c r="L24683" s="16">
        <f t="shared" si="2095"/>
        <v>9.1647371025438927E-3</v>
      </c>
      <c r="M24683" s="56"/>
      <c r="N24683" s="56"/>
    </row>
    <row r="24684" spans="1:14" ht="15.75" x14ac:dyDescent="0.25">
      <c r="A24684" s="14">
        <v>41981.038194444445</v>
      </c>
      <c r="B24684" s="15">
        <v>0.65</v>
      </c>
      <c r="C24684" s="12">
        <f t="shared" si="2090"/>
        <v>18.405950290000003</v>
      </c>
      <c r="D24684" s="64">
        <f t="shared" si="2091"/>
        <v>3.3875982128834361E-3</v>
      </c>
      <c r="E24684" s="13">
        <f t="shared" si="2092"/>
        <v>0.97562828531042978</v>
      </c>
      <c r="F24684">
        <v>1.1200000000000001</v>
      </c>
      <c r="G24684">
        <v>1.1200000000000001</v>
      </c>
      <c r="H24684" s="16">
        <f t="shared" si="2096"/>
        <v>2.6819143492712052</v>
      </c>
      <c r="I24684" s="16">
        <f t="shared" si="2093"/>
        <v>49.363182194723507</v>
      </c>
      <c r="J24684" s="53">
        <f t="shared" si="2094"/>
        <v>1.4808954658417051E-2</v>
      </c>
      <c r="K24684" s="54"/>
      <c r="L24684" s="16">
        <f t="shared" si="2095"/>
        <v>9.085248256697577E-3</v>
      </c>
      <c r="M24684" s="56"/>
      <c r="N24684" s="56"/>
    </row>
    <row r="24685" spans="1:14" ht="15.75" x14ac:dyDescent="0.25">
      <c r="A24685" s="14">
        <v>41981.041666666664</v>
      </c>
      <c r="B24685" s="15">
        <v>0.65</v>
      </c>
      <c r="C24685" s="12">
        <f t="shared" si="2090"/>
        <v>18.405950290000003</v>
      </c>
      <c r="D24685" s="64">
        <f t="shared" si="2091"/>
        <v>3.3875982128834361E-3</v>
      </c>
      <c r="E24685" s="13">
        <f t="shared" si="2092"/>
        <v>0.97562828531042978</v>
      </c>
      <c r="F24685">
        <v>1.1299999999999999</v>
      </c>
      <c r="G24685">
        <v>1.1299999999999999</v>
      </c>
      <c r="H24685" s="16">
        <f t="shared" si="2096"/>
        <v>2.7053790109137839</v>
      </c>
      <c r="I24685" s="16">
        <f t="shared" si="2093"/>
        <v>49.795071590488483</v>
      </c>
      <c r="J24685" s="53">
        <f t="shared" si="2094"/>
        <v>1.4938521477146544E-2</v>
      </c>
      <c r="K24685" s="54"/>
      <c r="L24685" s="16">
        <f t="shared" si="2095"/>
        <v>9.1647371025438927E-3</v>
      </c>
      <c r="M24685" s="56"/>
      <c r="N24685" s="56"/>
    </row>
    <row r="24686" spans="1:14" ht="15.75" x14ac:dyDescent="0.25">
      <c r="A24686" s="14">
        <v>41981.045138888891</v>
      </c>
      <c r="B24686" s="15">
        <v>0.65</v>
      </c>
      <c r="C24686" s="12">
        <f t="shared" si="2090"/>
        <v>18.405950290000003</v>
      </c>
      <c r="D24686" s="64">
        <f t="shared" si="2091"/>
        <v>3.3875982128834361E-3</v>
      </c>
      <c r="E24686" s="13">
        <f t="shared" si="2092"/>
        <v>0.97562828531042978</v>
      </c>
      <c r="F24686">
        <v>1.1000000000000001</v>
      </c>
      <c r="G24686">
        <v>1.1000000000000001</v>
      </c>
      <c r="H24686" s="16">
        <f t="shared" si="2096"/>
        <v>2.6349724158282029</v>
      </c>
      <c r="I24686" s="16">
        <f t="shared" si="2093"/>
        <v>48.499171301255117</v>
      </c>
      <c r="J24686" s="53">
        <f t="shared" si="2094"/>
        <v>1.4549751390376535E-2</v>
      </c>
      <c r="K24686" s="54"/>
      <c r="L24686" s="16">
        <f t="shared" si="2095"/>
        <v>8.9262278468567706E-3</v>
      </c>
      <c r="M24686" s="56"/>
      <c r="N24686" s="56"/>
    </row>
    <row r="24687" spans="1:14" ht="15.75" x14ac:dyDescent="0.25">
      <c r="A24687" s="14">
        <v>41981.048611111109</v>
      </c>
      <c r="B24687" s="15">
        <v>0.65</v>
      </c>
      <c r="C24687" s="12">
        <f t="shared" si="2090"/>
        <v>18.405950290000003</v>
      </c>
      <c r="D24687" s="64">
        <f t="shared" si="2091"/>
        <v>3.3875982128834361E-3</v>
      </c>
      <c r="E24687" s="13">
        <f t="shared" si="2092"/>
        <v>0.97562828531042978</v>
      </c>
      <c r="F24687">
        <v>1.1000000000000001</v>
      </c>
      <c r="G24687">
        <v>1.1000000000000001</v>
      </c>
      <c r="H24687" s="16">
        <f t="shared" si="2096"/>
        <v>2.6349724158282029</v>
      </c>
      <c r="I24687" s="16">
        <f t="shared" si="2093"/>
        <v>48.499171301255117</v>
      </c>
      <c r="J24687" s="53">
        <f t="shared" si="2094"/>
        <v>1.4549751390376535E-2</v>
      </c>
      <c r="K24687" s="54"/>
      <c r="L24687" s="16">
        <f t="shared" si="2095"/>
        <v>8.9262278468567706E-3</v>
      </c>
      <c r="M24687" s="56"/>
      <c r="N24687" s="56"/>
    </row>
    <row r="24688" spans="1:14" ht="15.75" x14ac:dyDescent="0.25">
      <c r="A24688" s="14">
        <v>41981.052083333336</v>
      </c>
      <c r="B24688" s="15">
        <v>0.65</v>
      </c>
      <c r="C24688" s="12">
        <f t="shared" si="2090"/>
        <v>18.405950290000003</v>
      </c>
      <c r="D24688" s="64">
        <f t="shared" si="2091"/>
        <v>3.3875982128834361E-3</v>
      </c>
      <c r="E24688" s="13">
        <f t="shared" si="2092"/>
        <v>0.97562828531042978</v>
      </c>
      <c r="F24688">
        <v>1.0900000000000001</v>
      </c>
      <c r="G24688">
        <v>1.0900000000000001</v>
      </c>
      <c r="H24688" s="16">
        <f t="shared" si="2096"/>
        <v>2.6114950662959622</v>
      </c>
      <c r="I24688" s="16">
        <f t="shared" si="2093"/>
        <v>48.067048372823741</v>
      </c>
      <c r="J24688" s="53">
        <f t="shared" si="2094"/>
        <v>1.4420114511847123E-2</v>
      </c>
      <c r="K24688" s="54"/>
      <c r="L24688" s="16">
        <f t="shared" si="2095"/>
        <v>8.8466960195381136E-3</v>
      </c>
      <c r="M24688" s="56"/>
      <c r="N24688" s="56"/>
    </row>
    <row r="24689" spans="1:14" ht="15.75" x14ac:dyDescent="0.25">
      <c r="A24689" s="14">
        <v>41981.055555555555</v>
      </c>
      <c r="B24689" s="15">
        <v>0.65</v>
      </c>
      <c r="C24689" s="12">
        <f t="shared" si="2090"/>
        <v>18.405950290000003</v>
      </c>
      <c r="D24689" s="64">
        <f t="shared" si="2091"/>
        <v>3.3875982128834361E-3</v>
      </c>
      <c r="E24689" s="13">
        <f t="shared" si="2092"/>
        <v>0.97562828531042978</v>
      </c>
      <c r="F24689">
        <v>1.0900000000000001</v>
      </c>
      <c r="G24689">
        <v>1.0900000000000001</v>
      </c>
      <c r="H24689" s="16">
        <f t="shared" si="2096"/>
        <v>2.6114950662959622</v>
      </c>
      <c r="I24689" s="16">
        <f t="shared" si="2093"/>
        <v>48.067048372823741</v>
      </c>
      <c r="J24689" s="53">
        <f t="shared" si="2094"/>
        <v>1.4420114511847123E-2</v>
      </c>
      <c r="K24689" s="54"/>
      <c r="L24689" s="16">
        <f t="shared" si="2095"/>
        <v>8.8466960195381136E-3</v>
      </c>
      <c r="M24689" s="56"/>
      <c r="N24689" s="56"/>
    </row>
    <row r="24690" spans="1:14" ht="15.75" x14ac:dyDescent="0.25">
      <c r="A24690" s="14">
        <v>41981.059027777781</v>
      </c>
      <c r="B24690" s="15">
        <v>0.65</v>
      </c>
      <c r="C24690" s="12">
        <f t="shared" si="2090"/>
        <v>18.405950290000003</v>
      </c>
      <c r="D24690" s="64">
        <f t="shared" si="2091"/>
        <v>3.3875982128834361E-3</v>
      </c>
      <c r="E24690" s="13">
        <f t="shared" si="2092"/>
        <v>0.97562828531042978</v>
      </c>
      <c r="F24690">
        <v>1.08</v>
      </c>
      <c r="G24690">
        <v>1.08</v>
      </c>
      <c r="H24690" s="16">
        <f t="shared" si="2096"/>
        <v>2.5880134085368849</v>
      </c>
      <c r="I24690" s="16">
        <f t="shared" si="2093"/>
        <v>47.634846147383371</v>
      </c>
      <c r="J24690" s="53">
        <f t="shared" si="2094"/>
        <v>1.429045384421501E-2</v>
      </c>
      <c r="K24690" s="54"/>
      <c r="L24690" s="16">
        <f t="shared" si="2095"/>
        <v>8.7671495976779212E-3</v>
      </c>
      <c r="M24690" s="56"/>
      <c r="N24690" s="56"/>
    </row>
    <row r="24691" spans="1:14" ht="15.75" x14ac:dyDescent="0.25">
      <c r="A24691" s="14">
        <v>41981.0625</v>
      </c>
      <c r="B24691" s="15">
        <v>0.65</v>
      </c>
      <c r="C24691" s="12">
        <f t="shared" si="2090"/>
        <v>18.405950290000003</v>
      </c>
      <c r="D24691" s="64">
        <f t="shared" si="2091"/>
        <v>3.3875982128834361E-3</v>
      </c>
      <c r="E24691" s="13">
        <f t="shared" si="2092"/>
        <v>0.97562828531042978</v>
      </c>
      <c r="F24691">
        <v>1.1000000000000001</v>
      </c>
      <c r="G24691">
        <v>1.1000000000000001</v>
      </c>
      <c r="H24691" s="16">
        <f t="shared" si="2096"/>
        <v>2.6349724158282029</v>
      </c>
      <c r="I24691" s="16">
        <f t="shared" si="2093"/>
        <v>48.499171301255117</v>
      </c>
      <c r="J24691" s="53">
        <f t="shared" si="2094"/>
        <v>1.4549751390376535E-2</v>
      </c>
      <c r="K24691" s="54"/>
      <c r="L24691" s="16">
        <f t="shared" si="2095"/>
        <v>8.9262278468567706E-3</v>
      </c>
      <c r="M24691" s="56"/>
      <c r="N24691" s="56"/>
    </row>
    <row r="24692" spans="1:14" ht="15.75" x14ac:dyDescent="0.25">
      <c r="A24692" s="14">
        <v>41981.065972222219</v>
      </c>
      <c r="B24692" s="15">
        <v>0.61</v>
      </c>
      <c r="C24692" s="12">
        <f t="shared" si="2090"/>
        <v>17.273276425999999</v>
      </c>
      <c r="D24692" s="64">
        <f t="shared" si="2091"/>
        <v>3.1791306305521475E-3</v>
      </c>
      <c r="E24692" s="13">
        <f t="shared" si="2092"/>
        <v>0.91558962159901836</v>
      </c>
      <c r="F24692">
        <v>1.1100000000000001</v>
      </c>
      <c r="G24692">
        <v>1.1100000000000001</v>
      </c>
      <c r="H24692" s="16">
        <f t="shared" si="2096"/>
        <v>2.6584454970800944</v>
      </c>
      <c r="I24692" s="16">
        <f t="shared" si="2093"/>
        <v>45.92006393451944</v>
      </c>
      <c r="J24692" s="53">
        <f t="shared" si="2094"/>
        <v>1.3776019180355831E-2</v>
      </c>
      <c r="K24692" s="54"/>
      <c r="L24692" s="16">
        <f t="shared" si="2095"/>
        <v>8.4515455094207569E-3</v>
      </c>
      <c r="M24692" s="56"/>
      <c r="N24692" s="56"/>
    </row>
    <row r="24693" spans="1:14" ht="15.75" x14ac:dyDescent="0.25">
      <c r="A24693" s="14">
        <v>41981.069444444445</v>
      </c>
      <c r="B24693" s="15">
        <v>0.61</v>
      </c>
      <c r="C24693" s="12">
        <f t="shared" si="2090"/>
        <v>17.273276425999999</v>
      </c>
      <c r="D24693" s="64">
        <f t="shared" si="2091"/>
        <v>3.1791306305521475E-3</v>
      </c>
      <c r="E24693" s="13">
        <f t="shared" si="2092"/>
        <v>0.91558962159901836</v>
      </c>
      <c r="F24693">
        <v>1.04</v>
      </c>
      <c r="G24693">
        <v>1.04</v>
      </c>
      <c r="H24693" s="16">
        <f t="shared" si="2096"/>
        <v>2.4940428697002015</v>
      </c>
      <c r="I24693" s="16">
        <f t="shared" si="2093"/>
        <v>43.080291906625881</v>
      </c>
      <c r="J24693" s="53">
        <f t="shared" si="2094"/>
        <v>1.2924087571987763E-2</v>
      </c>
      <c r="K24693" s="54"/>
      <c r="L24693" s="16">
        <f t="shared" si="2095"/>
        <v>7.9288880809740888E-3</v>
      </c>
      <c r="M24693" s="56"/>
      <c r="N24693" s="56"/>
    </row>
    <row r="24694" spans="1:14" ht="15.75" x14ac:dyDescent="0.25">
      <c r="A24694" s="14">
        <v>41981.072916666664</v>
      </c>
      <c r="B24694" s="15">
        <v>0.65</v>
      </c>
      <c r="C24694" s="12">
        <f t="shared" si="2090"/>
        <v>18.405950290000003</v>
      </c>
      <c r="D24694" s="64">
        <f t="shared" si="2091"/>
        <v>3.3875982128834361E-3</v>
      </c>
      <c r="E24694" s="13">
        <f t="shared" si="2092"/>
        <v>0.97562828531042978</v>
      </c>
      <c r="F24694">
        <v>1.0900000000000001</v>
      </c>
      <c r="G24694">
        <v>1.0900000000000001</v>
      </c>
      <c r="H24694" s="16">
        <f t="shared" si="2096"/>
        <v>2.6114950662959622</v>
      </c>
      <c r="I24694" s="16">
        <f t="shared" si="2093"/>
        <v>48.067048372823741</v>
      </c>
      <c r="J24694" s="53">
        <f t="shared" si="2094"/>
        <v>1.4420114511847123E-2</v>
      </c>
      <c r="K24694" s="54"/>
      <c r="L24694" s="16">
        <f t="shared" si="2095"/>
        <v>8.8466960195381136E-3</v>
      </c>
      <c r="M24694" s="56"/>
      <c r="N24694" s="56"/>
    </row>
    <row r="24695" spans="1:14" ht="15.75" x14ac:dyDescent="0.25">
      <c r="A24695" s="14">
        <v>41981.076388888891</v>
      </c>
      <c r="B24695" s="15">
        <v>0.65</v>
      </c>
      <c r="C24695" s="12">
        <f t="shared" si="2090"/>
        <v>18.405950290000003</v>
      </c>
      <c r="D24695" s="64">
        <f t="shared" si="2091"/>
        <v>3.3875982128834361E-3</v>
      </c>
      <c r="E24695" s="13">
        <f t="shared" si="2092"/>
        <v>0.97562828531042978</v>
      </c>
      <c r="F24695">
        <v>1.06</v>
      </c>
      <c r="G24695">
        <v>1.06</v>
      </c>
      <c r="H24695" s="16">
        <f t="shared" si="2096"/>
        <v>2.5410370047949447</v>
      </c>
      <c r="I24695" s="16">
        <f t="shared" si="2093"/>
        <v>46.770200795306252</v>
      </c>
      <c r="J24695" s="53">
        <f t="shared" si="2094"/>
        <v>1.4031060238591875E-2</v>
      </c>
      <c r="K24695" s="54"/>
      <c r="L24695" s="16">
        <f t="shared" si="2095"/>
        <v>8.6080124163140335E-3</v>
      </c>
      <c r="M24695" s="56"/>
      <c r="N24695" s="56"/>
    </row>
    <row r="24696" spans="1:14" ht="15.75" x14ac:dyDescent="0.25">
      <c r="A24696" s="14">
        <v>41981.079861111109</v>
      </c>
      <c r="B24696" s="15">
        <v>0.65</v>
      </c>
      <c r="C24696" s="12">
        <f t="shared" si="2090"/>
        <v>18.405950290000003</v>
      </c>
      <c r="D24696" s="64">
        <f t="shared" si="2091"/>
        <v>3.3875982128834361E-3</v>
      </c>
      <c r="E24696" s="13">
        <f t="shared" si="2092"/>
        <v>0.97562828531042978</v>
      </c>
      <c r="F24696">
        <v>1.06</v>
      </c>
      <c r="G24696">
        <v>1.06</v>
      </c>
      <c r="H24696" s="16">
        <f t="shared" si="2096"/>
        <v>2.5410370047949447</v>
      </c>
      <c r="I24696" s="16">
        <f t="shared" si="2093"/>
        <v>46.770200795306252</v>
      </c>
      <c r="J24696" s="53">
        <f t="shared" si="2094"/>
        <v>1.4031060238591875E-2</v>
      </c>
      <c r="K24696" s="54"/>
      <c r="L24696" s="16">
        <f t="shared" si="2095"/>
        <v>8.6080124163140335E-3</v>
      </c>
      <c r="M24696" s="56"/>
      <c r="N24696" s="56"/>
    </row>
    <row r="24697" spans="1:14" ht="15.75" x14ac:dyDescent="0.25">
      <c r="A24697" s="14">
        <v>41981.083333333336</v>
      </c>
      <c r="B24697" s="15">
        <v>0.65</v>
      </c>
      <c r="C24697" s="12">
        <f t="shared" si="2090"/>
        <v>18.405950290000003</v>
      </c>
      <c r="D24697" s="64">
        <f t="shared" si="2091"/>
        <v>3.3875982128834361E-3</v>
      </c>
      <c r="E24697" s="13">
        <f t="shared" si="2092"/>
        <v>0.97562828531042978</v>
      </c>
      <c r="F24697">
        <v>1.07</v>
      </c>
      <c r="G24697">
        <v>1.07</v>
      </c>
      <c r="H24697" s="16">
        <f t="shared" si="2096"/>
        <v>2.5645274018572382</v>
      </c>
      <c r="I24697" s="16">
        <f t="shared" si="2093"/>
        <v>47.20256387592719</v>
      </c>
      <c r="J24697" s="53">
        <f t="shared" si="2094"/>
        <v>1.4160769162778156E-2</v>
      </c>
      <c r="K24697" s="54"/>
      <c r="L24697" s="16">
        <f t="shared" si="2095"/>
        <v>8.6875884434221822E-3</v>
      </c>
      <c r="M24697" s="56"/>
      <c r="N24697" s="56"/>
    </row>
    <row r="24698" spans="1:14" ht="15.75" x14ac:dyDescent="0.25">
      <c r="A24698" s="14">
        <v>41981.086805555555</v>
      </c>
      <c r="B24698" s="15">
        <v>0.61</v>
      </c>
      <c r="C24698" s="12">
        <f t="shared" si="2090"/>
        <v>17.273276425999999</v>
      </c>
      <c r="D24698" s="64">
        <f t="shared" si="2091"/>
        <v>3.1791306305521475E-3</v>
      </c>
      <c r="E24698" s="13">
        <f t="shared" si="2092"/>
        <v>0.91558962159901836</v>
      </c>
      <c r="F24698">
        <v>1.07</v>
      </c>
      <c r="G24698">
        <v>1.07</v>
      </c>
      <c r="H24698" s="16">
        <f t="shared" si="2096"/>
        <v>2.5645274018572382</v>
      </c>
      <c r="I24698" s="16">
        <f t="shared" si="2093"/>
        <v>44.297790714331654</v>
      </c>
      <c r="J24698" s="53">
        <f t="shared" si="2094"/>
        <v>1.3289337214299495E-2</v>
      </c>
      <c r="K24698" s="54"/>
      <c r="L24698" s="16">
        <f t="shared" si="2095"/>
        <v>8.1529676161346595E-3</v>
      </c>
      <c r="M24698" s="56"/>
      <c r="N24698" s="56"/>
    </row>
    <row r="24699" spans="1:14" ht="15.75" x14ac:dyDescent="0.25">
      <c r="A24699" s="14">
        <v>41981.090277777781</v>
      </c>
      <c r="B24699" s="15">
        <v>0.65</v>
      </c>
      <c r="C24699" s="12">
        <f t="shared" si="2090"/>
        <v>18.405950290000003</v>
      </c>
      <c r="D24699" s="64">
        <f t="shared" si="2091"/>
        <v>3.3875982128834361E-3</v>
      </c>
      <c r="E24699" s="13">
        <f t="shared" si="2092"/>
        <v>0.97562828531042978</v>
      </c>
      <c r="F24699">
        <v>1.05</v>
      </c>
      <c r="G24699">
        <v>1.05</v>
      </c>
      <c r="H24699" s="16">
        <f t="shared" si="2096"/>
        <v>2.5175421750976921</v>
      </c>
      <c r="I24699" s="16">
        <f t="shared" si="2093"/>
        <v>46.337756127826601</v>
      </c>
      <c r="J24699" s="53">
        <f t="shared" si="2094"/>
        <v>1.390132683834798E-2</v>
      </c>
      <c r="K24699" s="54"/>
      <c r="L24699" s="16">
        <f t="shared" si="2095"/>
        <v>8.5284213732196197E-3</v>
      </c>
      <c r="M24699" s="56"/>
      <c r="N24699" s="56"/>
    </row>
    <row r="24700" spans="1:14" ht="15.75" x14ac:dyDescent="0.25">
      <c r="A24700" s="14">
        <v>41981.09375</v>
      </c>
      <c r="B24700" s="15">
        <v>0.65</v>
      </c>
      <c r="C24700" s="12">
        <f t="shared" si="2090"/>
        <v>18.405950290000003</v>
      </c>
      <c r="D24700" s="64">
        <f t="shared" si="2091"/>
        <v>3.3875982128834361E-3</v>
      </c>
      <c r="E24700" s="13">
        <f t="shared" si="2092"/>
        <v>0.97562828531042978</v>
      </c>
      <c r="F24700">
        <v>1.06</v>
      </c>
      <c r="G24700">
        <v>1.06</v>
      </c>
      <c r="H24700" s="16">
        <f t="shared" si="2096"/>
        <v>2.5410370047949447</v>
      </c>
      <c r="I24700" s="16">
        <f t="shared" si="2093"/>
        <v>46.770200795306252</v>
      </c>
      <c r="J24700" s="53">
        <f t="shared" si="2094"/>
        <v>1.4031060238591875E-2</v>
      </c>
      <c r="K24700" s="54"/>
      <c r="L24700" s="16">
        <f t="shared" si="2095"/>
        <v>8.6080124163140335E-3</v>
      </c>
      <c r="M24700" s="56"/>
      <c r="N24700" s="56"/>
    </row>
    <row r="24701" spans="1:14" ht="15.75" x14ac:dyDescent="0.25">
      <c r="A24701" s="14">
        <v>41981.097222222219</v>
      </c>
      <c r="B24701" s="15">
        <v>0.65</v>
      </c>
      <c r="C24701" s="12">
        <f t="shared" si="2090"/>
        <v>18.405950290000003</v>
      </c>
      <c r="D24701" s="64">
        <f t="shared" si="2091"/>
        <v>3.3875982128834361E-3</v>
      </c>
      <c r="E24701" s="13">
        <f t="shared" si="2092"/>
        <v>0.97562828531042978</v>
      </c>
      <c r="F24701">
        <v>1.05</v>
      </c>
      <c r="G24701">
        <v>1.05</v>
      </c>
      <c r="H24701" s="16">
        <f t="shared" si="2096"/>
        <v>2.5175421750976921</v>
      </c>
      <c r="I24701" s="16">
        <f t="shared" si="2093"/>
        <v>46.337756127826601</v>
      </c>
      <c r="J24701" s="53">
        <f t="shared" si="2094"/>
        <v>1.390132683834798E-2</v>
      </c>
      <c r="K24701" s="54"/>
      <c r="L24701" s="16">
        <f t="shared" si="2095"/>
        <v>8.5284213732196197E-3</v>
      </c>
      <c r="M24701" s="56"/>
      <c r="N24701" s="56"/>
    </row>
    <row r="24702" spans="1:14" ht="15.75" x14ac:dyDescent="0.25">
      <c r="A24702" s="14">
        <v>41981.100694444445</v>
      </c>
      <c r="B24702" s="15">
        <v>0.61</v>
      </c>
      <c r="C24702" s="12">
        <f t="shared" si="2090"/>
        <v>17.273276425999999</v>
      </c>
      <c r="D24702" s="64">
        <f t="shared" si="2091"/>
        <v>3.1791306305521475E-3</v>
      </c>
      <c r="E24702" s="13">
        <f t="shared" si="2092"/>
        <v>0.91558962159901836</v>
      </c>
      <c r="F24702">
        <v>1.08</v>
      </c>
      <c r="G24702">
        <v>1.08</v>
      </c>
      <c r="H24702" s="16">
        <f t="shared" si="2096"/>
        <v>2.5880134085368849</v>
      </c>
      <c r="I24702" s="16">
        <f t="shared" si="2093"/>
        <v>44.70347099985208</v>
      </c>
      <c r="J24702" s="53">
        <f t="shared" si="2094"/>
        <v>1.3411041299955625E-2</v>
      </c>
      <c r="K24702" s="54"/>
      <c r="L24702" s="16">
        <f t="shared" si="2095"/>
        <v>8.2276326993592792E-3</v>
      </c>
      <c r="M24702" s="56"/>
      <c r="N24702" s="56"/>
    </row>
    <row r="24703" spans="1:14" ht="15.75" x14ac:dyDescent="0.25">
      <c r="A24703" s="14">
        <v>41981.104166666664</v>
      </c>
      <c r="B24703" s="15">
        <v>0.61</v>
      </c>
      <c r="C24703" s="12">
        <f t="shared" si="2090"/>
        <v>17.273276425999999</v>
      </c>
      <c r="D24703" s="64">
        <f t="shared" si="2091"/>
        <v>3.1791306305521475E-3</v>
      </c>
      <c r="E24703" s="13">
        <f t="shared" si="2092"/>
        <v>0.91558962159901836</v>
      </c>
      <c r="F24703">
        <v>1.06</v>
      </c>
      <c r="G24703">
        <v>1.06</v>
      </c>
      <c r="H24703" s="16">
        <f t="shared" si="2096"/>
        <v>2.5410370047949447</v>
      </c>
      <c r="I24703" s="16">
        <f t="shared" si="2093"/>
        <v>43.892034592518165</v>
      </c>
      <c r="J24703" s="53">
        <f t="shared" si="2094"/>
        <v>1.3167610377755448E-2</v>
      </c>
      <c r="K24703" s="43"/>
      <c r="L24703" s="16">
        <f t="shared" si="2095"/>
        <v>8.0782885753100907E-3</v>
      </c>
      <c r="M24703" s="56"/>
      <c r="N24703" s="56"/>
    </row>
    <row r="24704" spans="1:14" ht="15.75" x14ac:dyDescent="0.25">
      <c r="A24704" s="14">
        <v>41981.107638888891</v>
      </c>
      <c r="B24704" s="15">
        <v>0.65</v>
      </c>
      <c r="C24704" s="12">
        <f t="shared" si="2090"/>
        <v>18.405950290000003</v>
      </c>
      <c r="D24704" s="64">
        <f t="shared" si="2091"/>
        <v>3.3875982128834361E-3</v>
      </c>
      <c r="E24704" s="13">
        <f t="shared" si="2092"/>
        <v>0.97562828531042978</v>
      </c>
      <c r="F24704">
        <v>1.05</v>
      </c>
      <c r="G24704">
        <v>1.05</v>
      </c>
      <c r="H24704" s="16">
        <f t="shared" si="2096"/>
        <v>2.5175421750976921</v>
      </c>
      <c r="I24704" s="16">
        <f t="shared" si="2093"/>
        <v>46.337756127826601</v>
      </c>
      <c r="J24704" s="53">
        <f t="shared" si="2094"/>
        <v>1.390132683834798E-2</v>
      </c>
      <c r="K24704" s="43"/>
      <c r="L24704" s="16">
        <f t="shared" si="2095"/>
        <v>8.5284213732196197E-3</v>
      </c>
      <c r="M24704" s="56"/>
      <c r="N24704" s="56"/>
    </row>
    <row r="24705" spans="1:14" ht="15.75" x14ac:dyDescent="0.25">
      <c r="A24705" s="14">
        <v>41981.111111111109</v>
      </c>
      <c r="B24705" s="15">
        <v>0.65</v>
      </c>
      <c r="C24705" s="12">
        <f t="shared" ref="C24705:C24768" si="2097">28.3168466*B24705</f>
        <v>18.405950290000003</v>
      </c>
      <c r="D24705" s="64">
        <f t="shared" ref="D24705:D24768" si="2098">C24705*300*10^6/(1.63*10^12)</f>
        <v>3.3875982128834361E-3</v>
      </c>
      <c r="E24705" s="13">
        <f t="shared" ref="E24705:E24768" si="2099">C24705*86400*10^6/(1.63*10^12)</f>
        <v>0.97562828531042978</v>
      </c>
      <c r="F24705">
        <v>1.08</v>
      </c>
      <c r="G24705">
        <v>1.08</v>
      </c>
      <c r="H24705" s="16">
        <f t="shared" si="2096"/>
        <v>2.5880134085368849</v>
      </c>
      <c r="I24705" s="16">
        <f t="shared" ref="I24705:I24768" si="2100">C24705*H24705</f>
        <v>47.634846147383371</v>
      </c>
      <c r="J24705" s="53">
        <f t="shared" ref="J24705:J24768" si="2101">I24705*300*10^-6</f>
        <v>1.429045384421501E-2</v>
      </c>
      <c r="K24705" s="43"/>
      <c r="L24705" s="16">
        <f t="shared" si="2095"/>
        <v>8.7671495976779212E-3</v>
      </c>
      <c r="M24705" s="56"/>
      <c r="N24705" s="56"/>
    </row>
    <row r="24706" spans="1:14" ht="15.75" x14ac:dyDescent="0.25">
      <c r="A24706" s="14">
        <v>41981.114583333336</v>
      </c>
      <c r="B24706" s="15">
        <v>0.61</v>
      </c>
      <c r="C24706" s="12">
        <f t="shared" si="2097"/>
        <v>17.273276425999999</v>
      </c>
      <c r="D24706" s="64">
        <f t="shared" si="2098"/>
        <v>3.1791306305521475E-3</v>
      </c>
      <c r="E24706" s="13">
        <f t="shared" si="2099"/>
        <v>0.91558962159901836</v>
      </c>
      <c r="F24706">
        <v>1.07</v>
      </c>
      <c r="G24706">
        <v>1.07</v>
      </c>
      <c r="H24706" s="16">
        <f t="shared" si="2096"/>
        <v>2.5645274018572382</v>
      </c>
      <c r="I24706" s="16">
        <f t="shared" si="2100"/>
        <v>44.297790714331654</v>
      </c>
      <c r="J24706" s="53">
        <f t="shared" si="2101"/>
        <v>1.3289337214299495E-2</v>
      </c>
      <c r="K24706" s="54"/>
      <c r="L24706" s="16">
        <f t="shared" si="2095"/>
        <v>8.1529676161346595E-3</v>
      </c>
      <c r="M24706" s="56"/>
      <c r="N24706" s="56"/>
    </row>
    <row r="24707" spans="1:14" ht="15.75" x14ac:dyDescent="0.25">
      <c r="A24707" s="14">
        <v>41981.118055555555</v>
      </c>
      <c r="B24707" s="15">
        <v>0.65</v>
      </c>
      <c r="C24707" s="12">
        <f t="shared" si="2097"/>
        <v>18.405950290000003</v>
      </c>
      <c r="D24707" s="64">
        <f t="shared" si="2098"/>
        <v>3.3875982128834361E-3</v>
      </c>
      <c r="E24707" s="13">
        <f t="shared" si="2099"/>
        <v>0.97562828531042978</v>
      </c>
      <c r="F24707">
        <v>1.0900000000000001</v>
      </c>
      <c r="G24707">
        <v>1.0900000000000001</v>
      </c>
      <c r="H24707" s="16">
        <f t="shared" si="2096"/>
        <v>2.6114950662959622</v>
      </c>
      <c r="I24707" s="16">
        <f t="shared" si="2100"/>
        <v>48.067048372823741</v>
      </c>
      <c r="J24707" s="53">
        <f t="shared" si="2101"/>
        <v>1.4420114511847123E-2</v>
      </c>
      <c r="K24707" s="54"/>
      <c r="L24707" s="16">
        <f t="shared" si="2095"/>
        <v>8.8466960195381136E-3</v>
      </c>
      <c r="M24707" s="56"/>
      <c r="N24707" s="56"/>
    </row>
    <row r="24708" spans="1:14" ht="15.75" x14ac:dyDescent="0.25">
      <c r="A24708" s="14">
        <v>41981.121527777781</v>
      </c>
      <c r="B24708" s="15">
        <v>0.61</v>
      </c>
      <c r="C24708" s="12">
        <f t="shared" si="2097"/>
        <v>17.273276425999999</v>
      </c>
      <c r="D24708" s="64">
        <f t="shared" si="2098"/>
        <v>3.1791306305521475E-3</v>
      </c>
      <c r="E24708" s="13">
        <f t="shared" si="2099"/>
        <v>0.91558962159901836</v>
      </c>
      <c r="F24708">
        <v>1.02</v>
      </c>
      <c r="G24708">
        <v>1.02</v>
      </c>
      <c r="H24708" s="16">
        <f t="shared" si="2096"/>
        <v>2.4470306553359609</v>
      </c>
      <c r="I24708" s="16">
        <f t="shared" si="2100"/>
        <v>42.268236932513979</v>
      </c>
      <c r="J24708" s="53">
        <f t="shared" si="2101"/>
        <v>1.2680471079754193E-2</v>
      </c>
      <c r="K24708" s="54"/>
      <c r="L24708" s="16">
        <f t="shared" si="2095"/>
        <v>7.7794301102786468E-3</v>
      </c>
      <c r="M24708" s="56"/>
      <c r="N24708" s="56"/>
    </row>
    <row r="24709" spans="1:14" ht="15.75" x14ac:dyDescent="0.25">
      <c r="A24709" s="14">
        <v>41981.125</v>
      </c>
      <c r="B24709" s="15">
        <v>0.61</v>
      </c>
      <c r="C24709" s="12">
        <f t="shared" si="2097"/>
        <v>17.273276425999999</v>
      </c>
      <c r="D24709" s="64">
        <f t="shared" si="2098"/>
        <v>3.1791306305521475E-3</v>
      </c>
      <c r="E24709" s="13">
        <f t="shared" si="2099"/>
        <v>0.91558962159901836</v>
      </c>
      <c r="F24709">
        <v>1.05</v>
      </c>
      <c r="G24709">
        <v>1.05</v>
      </c>
      <c r="H24709" s="16">
        <f t="shared" si="2096"/>
        <v>2.5175421750976921</v>
      </c>
      <c r="I24709" s="16">
        <f t="shared" si="2100"/>
        <v>43.486201904575729</v>
      </c>
      <c r="J24709" s="53">
        <f t="shared" si="2101"/>
        <v>1.3045860571372719E-2</v>
      </c>
      <c r="K24709" s="54"/>
      <c r="L24709" s="16">
        <f t="shared" si="2095"/>
        <v>8.003595442559951E-3</v>
      </c>
      <c r="M24709" s="56"/>
      <c r="N24709" s="56"/>
    </row>
    <row r="24710" spans="1:14" ht="15.75" x14ac:dyDescent="0.25">
      <c r="A24710" s="14">
        <v>41981.128472222219</v>
      </c>
      <c r="B24710" s="15">
        <v>0.65</v>
      </c>
      <c r="C24710" s="12">
        <f t="shared" si="2097"/>
        <v>18.405950290000003</v>
      </c>
      <c r="D24710" s="64">
        <f t="shared" si="2098"/>
        <v>3.3875982128834361E-3</v>
      </c>
      <c r="E24710" s="13">
        <f t="shared" si="2099"/>
        <v>0.97562828531042978</v>
      </c>
      <c r="F24710">
        <v>1.04</v>
      </c>
      <c r="G24710">
        <v>1.04</v>
      </c>
      <c r="H24710" s="16">
        <f t="shared" si="2096"/>
        <v>2.4940428697002015</v>
      </c>
      <c r="I24710" s="16">
        <f t="shared" si="2100"/>
        <v>45.905229080830864</v>
      </c>
      <c r="J24710" s="53">
        <f t="shared" si="2101"/>
        <v>1.3771568724249257E-2</v>
      </c>
      <c r="K24710" s="54"/>
      <c r="L24710" s="16">
        <f t="shared" si="2095"/>
        <v>8.4488151682510781E-3</v>
      </c>
      <c r="M24710" s="56"/>
      <c r="N24710" s="56"/>
    </row>
    <row r="24711" spans="1:14" ht="15.75" x14ac:dyDescent="0.25">
      <c r="A24711" s="14">
        <v>41981.131944444445</v>
      </c>
      <c r="B24711" s="15">
        <v>0.61</v>
      </c>
      <c r="C24711" s="12">
        <f t="shared" si="2097"/>
        <v>17.273276425999999</v>
      </c>
      <c r="D24711" s="64">
        <f t="shared" si="2098"/>
        <v>3.1791306305521475E-3</v>
      </c>
      <c r="E24711" s="13">
        <f t="shared" si="2099"/>
        <v>0.91558962159901836</v>
      </c>
      <c r="F24711">
        <v>1.06</v>
      </c>
      <c r="G24711">
        <v>1.06</v>
      </c>
      <c r="H24711" s="16">
        <f t="shared" si="2096"/>
        <v>2.5410370047949447</v>
      </c>
      <c r="I24711" s="16">
        <f t="shared" si="2100"/>
        <v>43.892034592518165</v>
      </c>
      <c r="J24711" s="53">
        <f t="shared" si="2101"/>
        <v>1.3167610377755448E-2</v>
      </c>
      <c r="K24711" s="54"/>
      <c r="L24711" s="16">
        <f t="shared" si="2095"/>
        <v>8.0782885753100907E-3</v>
      </c>
      <c r="M24711" s="56"/>
      <c r="N24711" s="56"/>
    </row>
    <row r="24712" spans="1:14" ht="15.75" x14ac:dyDescent="0.25">
      <c r="A24712" s="14">
        <v>41981.135416666664</v>
      </c>
      <c r="B24712" s="15">
        <v>0.61</v>
      </c>
      <c r="C24712" s="12">
        <f t="shared" si="2097"/>
        <v>17.273276425999999</v>
      </c>
      <c r="D24712" s="64">
        <f t="shared" si="2098"/>
        <v>3.1791306305521475E-3</v>
      </c>
      <c r="E24712" s="13">
        <f t="shared" si="2099"/>
        <v>0.91558962159901836</v>
      </c>
      <c r="F24712">
        <v>1.04</v>
      </c>
      <c r="G24712">
        <v>1.04</v>
      </c>
      <c r="H24712" s="16">
        <f t="shared" si="2096"/>
        <v>2.4940428697002015</v>
      </c>
      <c r="I24712" s="16">
        <f t="shared" si="2100"/>
        <v>43.080291906625881</v>
      </c>
      <c r="J24712" s="53">
        <f t="shared" si="2101"/>
        <v>1.2924087571987763E-2</v>
      </c>
      <c r="K24712" s="54"/>
      <c r="L24712" s="16">
        <f t="shared" si="2095"/>
        <v>7.9288880809740888E-3</v>
      </c>
      <c r="M24712" s="56"/>
      <c r="N24712" s="56"/>
    </row>
    <row r="24713" spans="1:14" ht="15.75" x14ac:dyDescent="0.25">
      <c r="A24713" s="14">
        <v>41981.138888888891</v>
      </c>
      <c r="B24713" s="15">
        <v>0.61</v>
      </c>
      <c r="C24713" s="12">
        <f t="shared" si="2097"/>
        <v>17.273276425999999</v>
      </c>
      <c r="D24713" s="64">
        <f t="shared" si="2098"/>
        <v>3.1791306305521475E-3</v>
      </c>
      <c r="E24713" s="13">
        <f t="shared" si="2099"/>
        <v>0.91558962159901836</v>
      </c>
      <c r="F24713">
        <v>1.04</v>
      </c>
      <c r="G24713">
        <v>1.04</v>
      </c>
      <c r="H24713" s="16">
        <f t="shared" si="2096"/>
        <v>2.4940428697002015</v>
      </c>
      <c r="I24713" s="16">
        <f t="shared" si="2100"/>
        <v>43.080291906625881</v>
      </c>
      <c r="J24713" s="53">
        <f t="shared" si="2101"/>
        <v>1.2924087571987763E-2</v>
      </c>
      <c r="K24713" s="54"/>
      <c r="L24713" s="16">
        <f t="shared" si="2095"/>
        <v>7.9288880809740888E-3</v>
      </c>
      <c r="M24713" s="56"/>
      <c r="N24713" s="56"/>
    </row>
    <row r="24714" spans="1:14" ht="15.75" x14ac:dyDescent="0.25">
      <c r="A24714" s="14">
        <v>41981.142361111109</v>
      </c>
      <c r="B24714" s="15">
        <v>0.61</v>
      </c>
      <c r="C24714" s="12">
        <f t="shared" si="2097"/>
        <v>17.273276425999999</v>
      </c>
      <c r="D24714" s="64">
        <f t="shared" si="2098"/>
        <v>3.1791306305521475E-3</v>
      </c>
      <c r="E24714" s="13">
        <f t="shared" si="2099"/>
        <v>0.91558962159901836</v>
      </c>
      <c r="F24714">
        <v>1.02</v>
      </c>
      <c r="G24714">
        <v>1.02</v>
      </c>
      <c r="H24714" s="16">
        <f t="shared" si="2096"/>
        <v>2.4470306553359609</v>
      </c>
      <c r="I24714" s="16">
        <f t="shared" si="2100"/>
        <v>42.268236932513979</v>
      </c>
      <c r="J24714" s="53">
        <f t="shared" si="2101"/>
        <v>1.2680471079754193E-2</v>
      </c>
      <c r="K24714" s="54"/>
      <c r="L24714" s="16">
        <f t="shared" si="2095"/>
        <v>7.7794301102786468E-3</v>
      </c>
      <c r="M24714" s="56"/>
      <c r="N24714" s="56"/>
    </row>
    <row r="24715" spans="1:14" ht="15.75" x14ac:dyDescent="0.25">
      <c r="A24715" s="14">
        <v>41981.145833333336</v>
      </c>
      <c r="B24715" s="15">
        <v>0.61</v>
      </c>
      <c r="C24715" s="12">
        <f t="shared" si="2097"/>
        <v>17.273276425999999</v>
      </c>
      <c r="D24715" s="64">
        <f t="shared" si="2098"/>
        <v>3.1791306305521475E-3</v>
      </c>
      <c r="E24715" s="13">
        <f t="shared" si="2099"/>
        <v>0.91558962159901836</v>
      </c>
      <c r="F24715">
        <v>1.04</v>
      </c>
      <c r="G24715">
        <v>1.04</v>
      </c>
      <c r="H24715" s="16">
        <f t="shared" si="2096"/>
        <v>2.4940428697002015</v>
      </c>
      <c r="I24715" s="16">
        <f t="shared" si="2100"/>
        <v>43.080291906625881</v>
      </c>
      <c r="J24715" s="53">
        <f t="shared" si="2101"/>
        <v>1.2924087571987763E-2</v>
      </c>
      <c r="K24715" s="54"/>
      <c r="L24715" s="16">
        <f t="shared" si="2095"/>
        <v>7.9288880809740888E-3</v>
      </c>
      <c r="M24715" s="56"/>
      <c r="N24715" s="56"/>
    </row>
    <row r="24716" spans="1:14" ht="15.75" x14ac:dyDescent="0.25">
      <c r="A24716" s="14">
        <v>41981.149305555555</v>
      </c>
      <c r="B24716" s="15">
        <v>0.61</v>
      </c>
      <c r="C24716" s="12">
        <f t="shared" si="2097"/>
        <v>17.273276425999999</v>
      </c>
      <c r="D24716" s="64">
        <f t="shared" si="2098"/>
        <v>3.1791306305521475E-3</v>
      </c>
      <c r="E24716" s="13">
        <f t="shared" si="2099"/>
        <v>0.91558962159901836</v>
      </c>
      <c r="F24716">
        <v>1.03</v>
      </c>
      <c r="G24716">
        <v>1.03</v>
      </c>
      <c r="H24716" s="16">
        <f t="shared" si="2096"/>
        <v>2.4705390447006148</v>
      </c>
      <c r="I24716" s="16">
        <f t="shared" si="2100"/>
        <v>42.674303840339689</v>
      </c>
      <c r="J24716" s="53">
        <f t="shared" si="2101"/>
        <v>1.2802291152101906E-2</v>
      </c>
      <c r="K24716" s="43"/>
      <c r="L24716" s="16">
        <f t="shared" si="2095"/>
        <v>7.8541663509827647E-3</v>
      </c>
      <c r="M24716" s="56"/>
      <c r="N24716" s="56"/>
    </row>
    <row r="24717" spans="1:14" ht="15.75" x14ac:dyDescent="0.25">
      <c r="A24717" s="14">
        <v>41981.152777777781</v>
      </c>
      <c r="B24717" s="15">
        <v>0.61</v>
      </c>
      <c r="C24717" s="12">
        <f t="shared" si="2097"/>
        <v>17.273276425999999</v>
      </c>
      <c r="D24717" s="64">
        <f t="shared" si="2098"/>
        <v>3.1791306305521475E-3</v>
      </c>
      <c r="E24717" s="13">
        <f t="shared" si="2099"/>
        <v>0.91558962159901836</v>
      </c>
      <c r="F24717">
        <v>1.01</v>
      </c>
      <c r="G24717">
        <v>1.01</v>
      </c>
      <c r="H24717" s="16">
        <f t="shared" si="2096"/>
        <v>2.4235176559566582</v>
      </c>
      <c r="I24717" s="16">
        <f t="shared" si="2100"/>
        <v>41.862090394630918</v>
      </c>
      <c r="J24717" s="53">
        <f t="shared" si="2101"/>
        <v>1.2558627118389275E-2</v>
      </c>
      <c r="K24717" s="43"/>
      <c r="L24717" s="16">
        <f t="shared" si="2095"/>
        <v>7.7046792137357521E-3</v>
      </c>
      <c r="M24717" s="56"/>
      <c r="N24717" s="56"/>
    </row>
    <row r="24718" spans="1:14" ht="15.75" x14ac:dyDescent="0.25">
      <c r="A24718" s="14">
        <v>41981.15625</v>
      </c>
      <c r="B24718" s="15">
        <v>0.61</v>
      </c>
      <c r="C24718" s="12">
        <f t="shared" si="2097"/>
        <v>17.273276425999999</v>
      </c>
      <c r="D24718" s="64">
        <f t="shared" si="2098"/>
        <v>3.1791306305521475E-3</v>
      </c>
      <c r="E24718" s="13">
        <f t="shared" si="2099"/>
        <v>0.91558962159901836</v>
      </c>
      <c r="F24718">
        <v>1.03</v>
      </c>
      <c r="G24718">
        <v>1.03</v>
      </c>
      <c r="H24718" s="16">
        <f t="shared" si="2096"/>
        <v>2.4705390447006148</v>
      </c>
      <c r="I24718" s="16">
        <f t="shared" si="2100"/>
        <v>42.674303840339689</v>
      </c>
      <c r="J24718" s="53">
        <f t="shared" si="2101"/>
        <v>1.2802291152101906E-2</v>
      </c>
      <c r="K24718" s="43"/>
      <c r="L24718" s="16">
        <f t="shared" si="2095"/>
        <v>7.8541663509827647E-3</v>
      </c>
      <c r="M24718" s="56"/>
      <c r="N24718" s="56"/>
    </row>
    <row r="24719" spans="1:14" ht="15.75" x14ac:dyDescent="0.25">
      <c r="A24719" s="14">
        <v>41981.159722222219</v>
      </c>
      <c r="B24719" s="15">
        <v>0.61</v>
      </c>
      <c r="C24719" s="12">
        <f t="shared" si="2097"/>
        <v>17.273276425999999</v>
      </c>
      <c r="D24719" s="64">
        <f t="shared" si="2098"/>
        <v>3.1791306305521475E-3</v>
      </c>
      <c r="E24719" s="13">
        <f t="shared" si="2099"/>
        <v>0.91558962159901836</v>
      </c>
      <c r="F24719">
        <v>1.02</v>
      </c>
      <c r="G24719">
        <v>1.02</v>
      </c>
      <c r="H24719" s="16">
        <f t="shared" si="2096"/>
        <v>2.4470306553359609</v>
      </c>
      <c r="I24719" s="16">
        <f t="shared" si="2100"/>
        <v>42.268236932513979</v>
      </c>
      <c r="J24719" s="53">
        <f t="shared" si="2101"/>
        <v>1.2680471079754193E-2</v>
      </c>
      <c r="K24719" s="43"/>
      <c r="L24719" s="16">
        <f t="shared" si="2095"/>
        <v>7.7794301102786468E-3</v>
      </c>
      <c r="M24719" s="56"/>
      <c r="N24719" s="56"/>
    </row>
    <row r="24720" spans="1:14" ht="15.75" x14ac:dyDescent="0.25">
      <c r="A24720" s="14">
        <v>41981.163194444445</v>
      </c>
      <c r="B24720" s="15">
        <v>0.61</v>
      </c>
      <c r="C24720" s="12">
        <f t="shared" si="2097"/>
        <v>17.273276425999999</v>
      </c>
      <c r="D24720" s="64">
        <f t="shared" si="2098"/>
        <v>3.1791306305521475E-3</v>
      </c>
      <c r="E24720" s="13">
        <f t="shared" si="2099"/>
        <v>0.91558962159901836</v>
      </c>
      <c r="F24720">
        <v>1.03</v>
      </c>
      <c r="G24720">
        <v>1.03</v>
      </c>
      <c r="H24720" s="16">
        <f t="shared" si="2096"/>
        <v>2.4705390447006148</v>
      </c>
      <c r="I24720" s="16">
        <f t="shared" si="2100"/>
        <v>42.674303840339689</v>
      </c>
      <c r="J24720" s="53">
        <f t="shared" si="2101"/>
        <v>1.2802291152101906E-2</v>
      </c>
      <c r="K24720" s="43"/>
      <c r="L24720" s="16">
        <f t="shared" si="2095"/>
        <v>7.8541663509827647E-3</v>
      </c>
      <c r="M24720" s="56"/>
      <c r="N24720" s="56"/>
    </row>
    <row r="24721" spans="1:14" ht="15.75" x14ac:dyDescent="0.25">
      <c r="A24721" s="14">
        <v>41981.166666666664</v>
      </c>
      <c r="B24721" s="15">
        <v>0.61</v>
      </c>
      <c r="C24721" s="12">
        <f t="shared" si="2097"/>
        <v>17.273276425999999</v>
      </c>
      <c r="D24721" s="64">
        <f t="shared" si="2098"/>
        <v>3.1791306305521475E-3</v>
      </c>
      <c r="E24721" s="13">
        <f t="shared" si="2099"/>
        <v>0.91558962159901836</v>
      </c>
      <c r="F24721">
        <v>1.02</v>
      </c>
      <c r="G24721">
        <v>1.02</v>
      </c>
      <c r="H24721" s="16">
        <f t="shared" si="2096"/>
        <v>2.4470306553359609</v>
      </c>
      <c r="I24721" s="16">
        <f t="shared" si="2100"/>
        <v>42.268236932513979</v>
      </c>
      <c r="J24721" s="53">
        <f t="shared" si="2101"/>
        <v>1.2680471079754193E-2</v>
      </c>
      <c r="K24721" s="43"/>
      <c r="L24721" s="16">
        <f t="shared" si="2095"/>
        <v>7.7794301102786468E-3</v>
      </c>
      <c r="M24721" s="56"/>
      <c r="N24721" s="56"/>
    </row>
    <row r="24722" spans="1:14" ht="15.75" x14ac:dyDescent="0.25">
      <c r="A24722" s="14">
        <v>41981.170138888891</v>
      </c>
      <c r="B24722" s="15">
        <v>0.61</v>
      </c>
      <c r="C24722" s="12">
        <f t="shared" si="2097"/>
        <v>17.273276425999999</v>
      </c>
      <c r="D24722" s="64">
        <f t="shared" si="2098"/>
        <v>3.1791306305521475E-3</v>
      </c>
      <c r="E24722" s="13">
        <f t="shared" si="2099"/>
        <v>0.91558962159901836</v>
      </c>
      <c r="F24722">
        <v>1</v>
      </c>
      <c r="G24722">
        <v>1</v>
      </c>
      <c r="H24722" s="16">
        <f t="shared" si="2096"/>
        <v>2.4</v>
      </c>
      <c r="I24722" s="16">
        <f t="shared" si="2100"/>
        <v>41.455863422399993</v>
      </c>
      <c r="J24722" s="53">
        <f t="shared" si="2101"/>
        <v>1.2436759026719996E-2</v>
      </c>
      <c r="K24722" s="43"/>
      <c r="L24722" s="16">
        <f t="shared" si="2095"/>
        <v>7.6299135133251518E-3</v>
      </c>
      <c r="M24722" s="56"/>
      <c r="N24722" s="56"/>
    </row>
    <row r="24723" spans="1:14" ht="15.75" x14ac:dyDescent="0.25">
      <c r="A24723" s="14">
        <v>41981.173611111109</v>
      </c>
      <c r="B24723" s="15">
        <v>0.61</v>
      </c>
      <c r="C24723" s="12">
        <f t="shared" si="2097"/>
        <v>17.273276425999999</v>
      </c>
      <c r="D24723" s="64">
        <f t="shared" si="2098"/>
        <v>3.1791306305521475E-3</v>
      </c>
      <c r="E24723" s="13">
        <f t="shared" si="2099"/>
        <v>0.91558962159901836</v>
      </c>
      <c r="F24723">
        <v>0.99</v>
      </c>
      <c r="G24723">
        <v>0.99</v>
      </c>
      <c r="H24723" s="16">
        <f t="shared" si="2096"/>
        <v>2.3764776399625704</v>
      </c>
      <c r="I24723" s="16">
        <f t="shared" si="2100"/>
        <v>41.049555195281584</v>
      </c>
      <c r="J24723" s="53">
        <f t="shared" si="2101"/>
        <v>1.2314866558584475E-2</v>
      </c>
      <c r="K24723" s="43"/>
      <c r="L24723" s="16">
        <f t="shared" si="2095"/>
        <v>7.5551328580272855E-3</v>
      </c>
      <c r="M24723" s="56"/>
      <c r="N24723" s="56"/>
    </row>
    <row r="24724" spans="1:14" ht="15.75" x14ac:dyDescent="0.25">
      <c r="A24724" s="14">
        <v>41981.177083333336</v>
      </c>
      <c r="B24724" s="15">
        <v>0.61</v>
      </c>
      <c r="C24724" s="12">
        <f t="shared" si="2097"/>
        <v>17.273276425999999</v>
      </c>
      <c r="D24724" s="64">
        <f t="shared" si="2098"/>
        <v>3.1791306305521475E-3</v>
      </c>
      <c r="E24724" s="13">
        <f t="shared" si="2099"/>
        <v>0.91558962159901836</v>
      </c>
      <c r="F24724">
        <v>1.01</v>
      </c>
      <c r="G24724">
        <v>1.01</v>
      </c>
      <c r="H24724" s="16">
        <f t="shared" si="2096"/>
        <v>2.4235176559566582</v>
      </c>
      <c r="I24724" s="16">
        <f t="shared" si="2100"/>
        <v>41.862090394630918</v>
      </c>
      <c r="J24724" s="53">
        <f t="shared" si="2101"/>
        <v>1.2558627118389275E-2</v>
      </c>
      <c r="K24724" s="43"/>
      <c r="L24724" s="16">
        <f t="shared" si="2095"/>
        <v>7.7046792137357521E-3</v>
      </c>
      <c r="M24724" s="56"/>
      <c r="N24724" s="56"/>
    </row>
    <row r="24725" spans="1:14" ht="15.75" x14ac:dyDescent="0.25">
      <c r="A24725" s="14">
        <v>41981.180555555555</v>
      </c>
      <c r="B24725" s="15">
        <v>0.61</v>
      </c>
      <c r="C24725" s="12">
        <f t="shared" si="2097"/>
        <v>17.273276425999999</v>
      </c>
      <c r="D24725" s="64">
        <f t="shared" si="2098"/>
        <v>3.1791306305521475E-3</v>
      </c>
      <c r="E24725" s="13">
        <f t="shared" si="2099"/>
        <v>0.91558962159901836</v>
      </c>
      <c r="F24725">
        <v>0.98</v>
      </c>
      <c r="G24725">
        <v>0.98</v>
      </c>
      <c r="H24725" s="16">
        <f t="shared" si="2096"/>
        <v>2.3529505273715468</v>
      </c>
      <c r="I24725" s="16">
        <f t="shared" si="2100"/>
        <v>40.643164875991204</v>
      </c>
      <c r="J24725" s="53">
        <f t="shared" si="2101"/>
        <v>1.2192949462797361E-2</v>
      </c>
      <c r="K24725" s="43"/>
      <c r="L24725" s="16">
        <f t="shared" si="2095"/>
        <v>7.4803370937407123E-3</v>
      </c>
      <c r="M24725" s="56"/>
      <c r="N24725" s="56"/>
    </row>
    <row r="24726" spans="1:14" ht="15.75" x14ac:dyDescent="0.25">
      <c r="A24726" s="14">
        <v>41981.184027777781</v>
      </c>
      <c r="B24726" s="15">
        <v>0.61</v>
      </c>
      <c r="C24726" s="12">
        <f t="shared" si="2097"/>
        <v>17.273276425999999</v>
      </c>
      <c r="D24726" s="64">
        <f t="shared" si="2098"/>
        <v>3.1791306305521475E-3</v>
      </c>
      <c r="E24726" s="13">
        <f t="shared" si="2099"/>
        <v>0.91558962159901836</v>
      </c>
      <c r="F24726">
        <v>0.99</v>
      </c>
      <c r="G24726">
        <v>0.99</v>
      </c>
      <c r="H24726" s="16">
        <f t="shared" si="2096"/>
        <v>2.3764776399625704</v>
      </c>
      <c r="I24726" s="16">
        <f t="shared" si="2100"/>
        <v>41.049555195281584</v>
      </c>
      <c r="J24726" s="53">
        <f t="shared" si="2101"/>
        <v>1.2314866558584475E-2</v>
      </c>
      <c r="K24726" s="43"/>
      <c r="L24726" s="16">
        <f t="shared" si="2095"/>
        <v>7.5551328580272855E-3</v>
      </c>
      <c r="M24726" s="56"/>
      <c r="N24726" s="56"/>
    </row>
    <row r="24727" spans="1:14" ht="15.75" x14ac:dyDescent="0.25">
      <c r="A24727" s="14">
        <v>41981.1875</v>
      </c>
      <c r="B24727" s="15">
        <v>0.61</v>
      </c>
      <c r="C24727" s="12">
        <f t="shared" si="2097"/>
        <v>17.273276425999999</v>
      </c>
      <c r="D24727" s="64">
        <f t="shared" si="2098"/>
        <v>3.1791306305521475E-3</v>
      </c>
      <c r="E24727" s="13">
        <f t="shared" si="2099"/>
        <v>0.91558962159901836</v>
      </c>
      <c r="F24727">
        <v>0.99</v>
      </c>
      <c r="G24727">
        <v>0.99</v>
      </c>
      <c r="H24727" s="16">
        <f t="shared" si="2096"/>
        <v>2.3764776399625704</v>
      </c>
      <c r="I24727" s="16">
        <f t="shared" si="2100"/>
        <v>41.049555195281584</v>
      </c>
      <c r="J24727" s="53">
        <f t="shared" si="2101"/>
        <v>1.2314866558584475E-2</v>
      </c>
      <c r="K24727" s="43"/>
      <c r="L24727" s="16">
        <f t="shared" si="2095"/>
        <v>7.5551328580272855E-3</v>
      </c>
      <c r="M24727" s="56"/>
      <c r="N24727" s="56"/>
    </row>
    <row r="24728" spans="1:14" ht="15.75" x14ac:dyDescent="0.25">
      <c r="A24728" s="14">
        <v>41981.190972222219</v>
      </c>
      <c r="B24728" s="15">
        <v>0.61</v>
      </c>
      <c r="C24728" s="12">
        <f t="shared" si="2097"/>
        <v>17.273276425999999</v>
      </c>
      <c r="D24728" s="64">
        <f t="shared" si="2098"/>
        <v>3.1791306305521475E-3</v>
      </c>
      <c r="E24728" s="13">
        <f t="shared" si="2099"/>
        <v>0.91558962159901836</v>
      </c>
      <c r="F24728">
        <v>0.97</v>
      </c>
      <c r="G24728">
        <v>0.97</v>
      </c>
      <c r="H24728" s="16">
        <f t="shared" si="2096"/>
        <v>2.3294186127548189</v>
      </c>
      <c r="I24728" s="16">
        <f t="shared" si="2100"/>
        <v>40.236691609983431</v>
      </c>
      <c r="J24728" s="53">
        <f t="shared" si="2101"/>
        <v>1.2071007482995029E-2</v>
      </c>
      <c r="K24728" s="43"/>
      <c r="L24728" s="16">
        <f t="shared" ref="L24728:L24791" si="2102">J24728/1.63</f>
        <v>7.4055260631871352E-3</v>
      </c>
      <c r="M24728" s="56"/>
      <c r="N24728" s="56"/>
    </row>
    <row r="24729" spans="1:14" ht="15.75" x14ac:dyDescent="0.25">
      <c r="A24729" s="14">
        <v>41981.194444444445</v>
      </c>
      <c r="B24729" s="15">
        <v>0.61</v>
      </c>
      <c r="C24729" s="12">
        <f t="shared" si="2097"/>
        <v>17.273276425999999</v>
      </c>
      <c r="D24729" s="64">
        <f t="shared" si="2098"/>
        <v>3.1791306305521475E-3</v>
      </c>
      <c r="E24729" s="13">
        <f t="shared" si="2099"/>
        <v>0.91558962159901836</v>
      </c>
      <c r="F24729">
        <v>0.97</v>
      </c>
      <c r="G24729">
        <v>0.97</v>
      </c>
      <c r="H24729" s="16">
        <f t="shared" si="2096"/>
        <v>2.3294186127548189</v>
      </c>
      <c r="I24729" s="16">
        <f t="shared" si="2100"/>
        <v>40.236691609983431</v>
      </c>
      <c r="J24729" s="53">
        <f t="shared" si="2101"/>
        <v>1.2071007482995029E-2</v>
      </c>
      <c r="K24729" s="43"/>
      <c r="L24729" s="16">
        <f t="shared" si="2102"/>
        <v>7.4055260631871352E-3</v>
      </c>
      <c r="M24729" s="56"/>
      <c r="N24729" s="56"/>
    </row>
    <row r="24730" spans="1:14" ht="15.75" x14ac:dyDescent="0.25">
      <c r="A24730" s="14">
        <v>41981.197916666664</v>
      </c>
      <c r="B24730" s="15">
        <v>0.61</v>
      </c>
      <c r="C24730" s="12">
        <f t="shared" si="2097"/>
        <v>17.273276425999999</v>
      </c>
      <c r="D24730" s="64">
        <f t="shared" si="2098"/>
        <v>3.1791306305521475E-3</v>
      </c>
      <c r="E24730" s="13">
        <f t="shared" si="2099"/>
        <v>0.91558962159901836</v>
      </c>
      <c r="F24730">
        <v>0.94</v>
      </c>
      <c r="G24730">
        <v>0.94</v>
      </c>
      <c r="H24730" s="16">
        <f t="shared" si="2096"/>
        <v>2.2587935463773499</v>
      </c>
      <c r="I24730" s="16">
        <f t="shared" si="2100"/>
        <v>39.016765315840814</v>
      </c>
      <c r="J24730" s="53">
        <f t="shared" si="2101"/>
        <v>1.1705029594752244E-2</v>
      </c>
      <c r="K24730" s="43"/>
      <c r="L24730" s="16">
        <f t="shared" si="2102"/>
        <v>7.1809997513817454E-3</v>
      </c>
      <c r="M24730" s="56"/>
      <c r="N24730" s="56"/>
    </row>
    <row r="24731" spans="1:14" ht="15.75" x14ac:dyDescent="0.25">
      <c r="A24731" s="14">
        <v>41981.201388888891</v>
      </c>
      <c r="B24731" s="15">
        <v>0.61</v>
      </c>
      <c r="C24731" s="12">
        <f t="shared" si="2097"/>
        <v>17.273276425999999</v>
      </c>
      <c r="D24731" s="64">
        <f t="shared" si="2098"/>
        <v>3.1791306305521475E-3</v>
      </c>
      <c r="E24731" s="13">
        <f t="shared" si="2099"/>
        <v>0.91558962159901836</v>
      </c>
      <c r="F24731">
        <v>0.96</v>
      </c>
      <c r="G24731">
        <v>0.96</v>
      </c>
      <c r="H24731" s="16">
        <f t="shared" si="2096"/>
        <v>2.3058818456098726</v>
      </c>
      <c r="I24731" s="16">
        <f t="shared" si="2100"/>
        <v>39.830134524914385</v>
      </c>
      <c r="J24731" s="53">
        <f t="shared" si="2101"/>
        <v>1.1949040357474315E-2</v>
      </c>
      <c r="K24731" s="43"/>
      <c r="L24731" s="16">
        <f t="shared" si="2102"/>
        <v>7.330699605812464E-3</v>
      </c>
      <c r="M24731" s="56"/>
      <c r="N24731" s="56"/>
    </row>
    <row r="24732" spans="1:14" ht="15.75" x14ac:dyDescent="0.25">
      <c r="A24732" s="14">
        <v>41981.204861111109</v>
      </c>
      <c r="B24732" s="15">
        <v>0.61</v>
      </c>
      <c r="C24732" s="12">
        <f t="shared" si="2097"/>
        <v>17.273276425999999</v>
      </c>
      <c r="D24732" s="64">
        <f t="shared" si="2098"/>
        <v>3.1791306305521475E-3</v>
      </c>
      <c r="E24732" s="13">
        <f t="shared" si="2099"/>
        <v>0.91558962159901836</v>
      </c>
      <c r="F24732">
        <v>0.95</v>
      </c>
      <c r="G24732">
        <v>0.95</v>
      </c>
      <c r="H24732" s="16">
        <f t="shared" ref="H24732:H24795" si="2103" xml:space="preserve"> 2.4*(G24732^0.98)</f>
        <v>2.282340174371368</v>
      </c>
      <c r="I24732" s="16">
        <f t="shared" si="2100"/>
        <v>39.423492730081676</v>
      </c>
      <c r="J24732" s="53">
        <f t="shared" si="2101"/>
        <v>1.1827047819024503E-2</v>
      </c>
      <c r="K24732" s="43"/>
      <c r="L24732" s="16">
        <f t="shared" si="2102"/>
        <v>7.2558575576837448E-3</v>
      </c>
      <c r="M24732" s="56"/>
      <c r="N24732" s="56"/>
    </row>
    <row r="24733" spans="1:14" ht="15.75" x14ac:dyDescent="0.25">
      <c r="A24733" s="14">
        <v>41981.208333333336</v>
      </c>
      <c r="B24733" s="15">
        <v>0.61</v>
      </c>
      <c r="C24733" s="12">
        <f t="shared" si="2097"/>
        <v>17.273276425999999</v>
      </c>
      <c r="D24733" s="64">
        <f t="shared" si="2098"/>
        <v>3.1791306305521475E-3</v>
      </c>
      <c r="E24733" s="13">
        <f t="shared" si="2099"/>
        <v>0.91558962159901836</v>
      </c>
      <c r="F24733">
        <v>0.92</v>
      </c>
      <c r="G24733">
        <v>0.92</v>
      </c>
      <c r="H24733" s="16">
        <f t="shared" si="2103"/>
        <v>2.2116852037789072</v>
      </c>
      <c r="I24733" s="16">
        <f t="shared" si="2100"/>
        <v>38.203049892167201</v>
      </c>
      <c r="J24733" s="53">
        <f t="shared" si="2101"/>
        <v>1.1460914967650161E-2</v>
      </c>
      <c r="K24733" s="43"/>
      <c r="L24733" s="16">
        <f t="shared" si="2102"/>
        <v>7.0312361764724917E-3</v>
      </c>
      <c r="M24733" s="56"/>
      <c r="N24733" s="56"/>
    </row>
    <row r="24734" spans="1:14" ht="15.75" x14ac:dyDescent="0.25">
      <c r="A24734" s="14">
        <v>41981.211805555555</v>
      </c>
      <c r="B24734" s="15">
        <v>0.61</v>
      </c>
      <c r="C24734" s="12">
        <f t="shared" si="2097"/>
        <v>17.273276425999999</v>
      </c>
      <c r="D24734" s="64">
        <f t="shared" si="2098"/>
        <v>3.1791306305521475E-3</v>
      </c>
      <c r="E24734" s="13">
        <f t="shared" si="2099"/>
        <v>0.91558962159901836</v>
      </c>
      <c r="F24734">
        <v>0.96</v>
      </c>
      <c r="G24734">
        <v>0.96</v>
      </c>
      <c r="H24734" s="16">
        <f t="shared" si="2103"/>
        <v>2.3058818456098726</v>
      </c>
      <c r="I24734" s="16">
        <f t="shared" si="2100"/>
        <v>39.830134524914385</v>
      </c>
      <c r="J24734" s="53">
        <f t="shared" si="2101"/>
        <v>1.1949040357474315E-2</v>
      </c>
      <c r="K24734" s="43"/>
      <c r="L24734" s="16">
        <f t="shared" si="2102"/>
        <v>7.330699605812464E-3</v>
      </c>
      <c r="M24734" s="56"/>
      <c r="N24734" s="56"/>
    </row>
    <row r="24735" spans="1:14" ht="15.75" x14ac:dyDescent="0.25">
      <c r="A24735" s="14">
        <v>41981.215277777781</v>
      </c>
      <c r="B24735" s="15">
        <v>0.61</v>
      </c>
      <c r="C24735" s="12">
        <f t="shared" si="2097"/>
        <v>17.273276425999999</v>
      </c>
      <c r="D24735" s="64">
        <f t="shared" si="2098"/>
        <v>3.1791306305521475E-3</v>
      </c>
      <c r="E24735" s="13">
        <f t="shared" si="2099"/>
        <v>0.91558962159901836</v>
      </c>
      <c r="F24735">
        <v>0.9</v>
      </c>
      <c r="G24735">
        <v>0.9</v>
      </c>
      <c r="H24735" s="16">
        <f t="shared" si="2103"/>
        <v>2.1645563732087405</v>
      </c>
      <c r="I24735" s="16">
        <f t="shared" si="2100"/>
        <v>37.388980574094596</v>
      </c>
      <c r="J24735" s="53">
        <f t="shared" si="2101"/>
        <v>1.1216694172228378E-2</v>
      </c>
      <c r="K24735" s="54"/>
      <c r="L24735" s="16">
        <f t="shared" si="2102"/>
        <v>6.8814074676247722E-3</v>
      </c>
      <c r="M24735" s="56"/>
      <c r="N24735" s="56"/>
    </row>
    <row r="24736" spans="1:14" ht="15.75" x14ac:dyDescent="0.25">
      <c r="A24736" s="14">
        <v>41981.21875</v>
      </c>
      <c r="B24736" s="15">
        <v>0.61</v>
      </c>
      <c r="C24736" s="12">
        <f t="shared" si="2097"/>
        <v>17.273276425999999</v>
      </c>
      <c r="D24736" s="64">
        <f t="shared" si="2098"/>
        <v>3.1791306305521475E-3</v>
      </c>
      <c r="E24736" s="13">
        <f t="shared" si="2099"/>
        <v>0.91558962159901836</v>
      </c>
      <c r="F24736">
        <v>0.91</v>
      </c>
      <c r="G24736">
        <v>0.91</v>
      </c>
      <c r="H24736" s="16">
        <f t="shared" si="2103"/>
        <v>2.1881233780426395</v>
      </c>
      <c r="I24736" s="16">
        <f t="shared" si="2100"/>
        <v>37.796059963123405</v>
      </c>
      <c r="J24736" s="53">
        <f t="shared" si="2101"/>
        <v>1.1338817988937022E-2</v>
      </c>
      <c r="K24736" s="43"/>
      <c r="L24736" s="16">
        <f t="shared" si="2102"/>
        <v>6.9563300545625907E-3</v>
      </c>
      <c r="M24736" s="56"/>
      <c r="N24736" s="56"/>
    </row>
    <row r="24737" spans="1:14" ht="15.75" x14ac:dyDescent="0.25">
      <c r="A24737" s="14">
        <v>41981.222222222219</v>
      </c>
      <c r="B24737" s="15">
        <v>0.61</v>
      </c>
      <c r="C24737" s="12">
        <f t="shared" si="2097"/>
        <v>17.273276425999999</v>
      </c>
      <c r="D24737" s="64">
        <f t="shared" si="2098"/>
        <v>3.1791306305521475E-3</v>
      </c>
      <c r="E24737" s="13">
        <f t="shared" si="2099"/>
        <v>0.91558962159901836</v>
      </c>
      <c r="F24737">
        <v>0.95</v>
      </c>
      <c r="G24737">
        <v>0.95</v>
      </c>
      <c r="H24737" s="16">
        <f t="shared" si="2103"/>
        <v>2.282340174371368</v>
      </c>
      <c r="I24737" s="16">
        <f t="shared" si="2100"/>
        <v>39.423492730081676</v>
      </c>
      <c r="J24737" s="53">
        <f t="shared" si="2101"/>
        <v>1.1827047819024503E-2</v>
      </c>
      <c r="K24737" s="43"/>
      <c r="L24737" s="16">
        <f t="shared" si="2102"/>
        <v>7.2558575576837448E-3</v>
      </c>
      <c r="M24737" s="56"/>
      <c r="N24737" s="56"/>
    </row>
    <row r="24738" spans="1:14" ht="15.75" x14ac:dyDescent="0.25">
      <c r="A24738" s="14">
        <v>41981.225694444445</v>
      </c>
      <c r="B24738" s="15">
        <v>0.61</v>
      </c>
      <c r="C24738" s="12">
        <f t="shared" si="2097"/>
        <v>17.273276425999999</v>
      </c>
      <c r="D24738" s="64">
        <f t="shared" si="2098"/>
        <v>3.1791306305521475E-3</v>
      </c>
      <c r="E24738" s="13">
        <f t="shared" si="2099"/>
        <v>0.91558962159901836</v>
      </c>
      <c r="F24738">
        <v>0.9</v>
      </c>
      <c r="G24738">
        <v>0.9</v>
      </c>
      <c r="H24738" s="16">
        <f t="shared" si="2103"/>
        <v>2.1645563732087405</v>
      </c>
      <c r="I24738" s="16">
        <f t="shared" si="2100"/>
        <v>37.388980574094596</v>
      </c>
      <c r="J24738" s="53">
        <f t="shared" si="2101"/>
        <v>1.1216694172228378E-2</v>
      </c>
      <c r="K24738" s="43"/>
      <c r="L24738" s="16">
        <f t="shared" si="2102"/>
        <v>6.8814074676247722E-3</v>
      </c>
      <c r="M24738" s="56"/>
      <c r="N24738" s="56"/>
    </row>
    <row r="24739" spans="1:14" ht="15.75" x14ac:dyDescent="0.25">
      <c r="A24739" s="14">
        <v>41981.229166666664</v>
      </c>
      <c r="B24739" s="15">
        <v>0.61</v>
      </c>
      <c r="C24739" s="12">
        <f t="shared" si="2097"/>
        <v>17.273276425999999</v>
      </c>
      <c r="D24739" s="64">
        <f t="shared" si="2098"/>
        <v>3.1791306305521475E-3</v>
      </c>
      <c r="E24739" s="13">
        <f t="shared" si="2099"/>
        <v>0.91558962159901836</v>
      </c>
      <c r="F24739">
        <v>0.92</v>
      </c>
      <c r="G24739">
        <v>0.92</v>
      </c>
      <c r="H24739" s="16">
        <f t="shared" si="2103"/>
        <v>2.2116852037789072</v>
      </c>
      <c r="I24739" s="16">
        <f t="shared" si="2100"/>
        <v>38.203049892167201</v>
      </c>
      <c r="J24739" s="53">
        <f t="shared" si="2101"/>
        <v>1.1460914967650161E-2</v>
      </c>
      <c r="K24739" s="43"/>
      <c r="L24739" s="16">
        <f t="shared" si="2102"/>
        <v>7.0312361764724917E-3</v>
      </c>
      <c r="M24739" s="56"/>
      <c r="N24739" s="56"/>
    </row>
    <row r="24740" spans="1:14" ht="15.75" x14ac:dyDescent="0.25">
      <c r="A24740" s="14">
        <v>41981.232638888891</v>
      </c>
      <c r="B24740" s="15">
        <v>0.61</v>
      </c>
      <c r="C24740" s="12">
        <f t="shared" si="2097"/>
        <v>17.273276425999999</v>
      </c>
      <c r="D24740" s="64">
        <f t="shared" si="2098"/>
        <v>3.1791306305521475E-3</v>
      </c>
      <c r="E24740" s="13">
        <f t="shared" si="2099"/>
        <v>0.91558962159901836</v>
      </c>
      <c r="F24740">
        <v>0.89</v>
      </c>
      <c r="G24740">
        <v>0.89</v>
      </c>
      <c r="H24740" s="16">
        <f t="shared" si="2103"/>
        <v>2.1409841305718453</v>
      </c>
      <c r="I24740" s="16">
        <f t="shared" si="2100"/>
        <v>36.981810711046762</v>
      </c>
      <c r="J24740" s="53">
        <f t="shared" si="2101"/>
        <v>1.1094543213314028E-2</v>
      </c>
      <c r="K24740" s="43"/>
      <c r="L24740" s="16">
        <f t="shared" si="2102"/>
        <v>6.8064682290270113E-3</v>
      </c>
      <c r="M24740" s="56"/>
      <c r="N24740" s="56"/>
    </row>
    <row r="24741" spans="1:14" ht="15.75" x14ac:dyDescent="0.25">
      <c r="A24741" s="14">
        <v>41981.236111111109</v>
      </c>
      <c r="B24741" s="15">
        <v>0.61</v>
      </c>
      <c r="C24741" s="12">
        <f t="shared" si="2097"/>
        <v>17.273276425999999</v>
      </c>
      <c r="D24741" s="64">
        <f t="shared" si="2098"/>
        <v>3.1791306305521475E-3</v>
      </c>
      <c r="E24741" s="13">
        <f t="shared" si="2099"/>
        <v>0.91558962159901836</v>
      </c>
      <c r="F24741">
        <v>0.92</v>
      </c>
      <c r="G24741">
        <v>0.92</v>
      </c>
      <c r="H24741" s="16">
        <f t="shared" si="2103"/>
        <v>2.2116852037789072</v>
      </c>
      <c r="I24741" s="16">
        <f t="shared" si="2100"/>
        <v>38.203049892167201</v>
      </c>
      <c r="J24741" s="53">
        <f t="shared" si="2101"/>
        <v>1.1460914967650161E-2</v>
      </c>
      <c r="K24741" s="54"/>
      <c r="L24741" s="16">
        <f t="shared" si="2102"/>
        <v>7.0312361764724917E-3</v>
      </c>
      <c r="M24741" s="56"/>
      <c r="N24741" s="56"/>
    </row>
    <row r="24742" spans="1:14" ht="15.75" x14ac:dyDescent="0.25">
      <c r="A24742" s="14">
        <v>41981.239583333336</v>
      </c>
      <c r="B24742" s="15">
        <v>0.61</v>
      </c>
      <c r="C24742" s="12">
        <f t="shared" si="2097"/>
        <v>17.273276425999999</v>
      </c>
      <c r="D24742" s="64">
        <f t="shared" si="2098"/>
        <v>3.1791306305521475E-3</v>
      </c>
      <c r="E24742" s="13">
        <f t="shared" si="2099"/>
        <v>0.91558962159901836</v>
      </c>
      <c r="F24742">
        <v>0.9</v>
      </c>
      <c r="G24742">
        <v>0.9</v>
      </c>
      <c r="H24742" s="16">
        <f t="shared" si="2103"/>
        <v>2.1645563732087405</v>
      </c>
      <c r="I24742" s="16">
        <f t="shared" si="2100"/>
        <v>37.388980574094596</v>
      </c>
      <c r="J24742" s="53">
        <f t="shared" si="2101"/>
        <v>1.1216694172228378E-2</v>
      </c>
      <c r="K24742" s="43"/>
      <c r="L24742" s="16">
        <f t="shared" si="2102"/>
        <v>6.8814074676247722E-3</v>
      </c>
      <c r="M24742" s="56"/>
      <c r="N24742" s="56"/>
    </row>
    <row r="24743" spans="1:14" ht="15.75" x14ac:dyDescent="0.25">
      <c r="A24743" s="14">
        <v>41981.243055555555</v>
      </c>
      <c r="B24743" s="15">
        <v>0.61</v>
      </c>
      <c r="C24743" s="12">
        <f t="shared" si="2097"/>
        <v>17.273276425999999</v>
      </c>
      <c r="D24743" s="64">
        <f t="shared" si="2098"/>
        <v>3.1791306305521475E-3</v>
      </c>
      <c r="E24743" s="13">
        <f t="shared" si="2099"/>
        <v>0.91558962159901836</v>
      </c>
      <c r="F24743">
        <v>0.9</v>
      </c>
      <c r="G24743">
        <v>0.9</v>
      </c>
      <c r="H24743" s="16">
        <f t="shared" si="2103"/>
        <v>2.1645563732087405</v>
      </c>
      <c r="I24743" s="16">
        <f t="shared" si="2100"/>
        <v>37.388980574094596</v>
      </c>
      <c r="J24743" s="53">
        <f t="shared" si="2101"/>
        <v>1.1216694172228378E-2</v>
      </c>
      <c r="K24743" s="43"/>
      <c r="L24743" s="16">
        <f t="shared" si="2102"/>
        <v>6.8814074676247722E-3</v>
      </c>
      <c r="M24743" s="56"/>
      <c r="N24743" s="56"/>
    </row>
    <row r="24744" spans="1:14" ht="15.75" x14ac:dyDescent="0.25">
      <c r="A24744" s="14">
        <v>41981.246527777781</v>
      </c>
      <c r="B24744" s="15">
        <v>0.61</v>
      </c>
      <c r="C24744" s="12">
        <f t="shared" si="2097"/>
        <v>17.273276425999999</v>
      </c>
      <c r="D24744" s="64">
        <f t="shared" si="2098"/>
        <v>3.1791306305521475E-3</v>
      </c>
      <c r="E24744" s="13">
        <f t="shared" si="2099"/>
        <v>0.91558962159901836</v>
      </c>
      <c r="F24744">
        <v>0.87</v>
      </c>
      <c r="G24744">
        <v>0.87</v>
      </c>
      <c r="H24744" s="16">
        <f t="shared" si="2103"/>
        <v>2.0938236903586294</v>
      </c>
      <c r="I24744" s="16">
        <f t="shared" si="2100"/>
        <v>36.167195390872031</v>
      </c>
      <c r="J24744" s="53">
        <f t="shared" si="2101"/>
        <v>1.0850158617261609E-2</v>
      </c>
      <c r="K24744" s="43"/>
      <c r="L24744" s="16">
        <f t="shared" si="2102"/>
        <v>6.656539028994852E-3</v>
      </c>
      <c r="M24744" s="56"/>
      <c r="N24744" s="56"/>
    </row>
    <row r="24745" spans="1:14" ht="15.75" x14ac:dyDescent="0.25">
      <c r="A24745" s="14">
        <v>41981.25</v>
      </c>
      <c r="B24745" s="15">
        <v>0.61</v>
      </c>
      <c r="C24745" s="12">
        <f t="shared" si="2097"/>
        <v>17.273276425999999</v>
      </c>
      <c r="D24745" s="64">
        <f t="shared" si="2098"/>
        <v>3.1791306305521475E-3</v>
      </c>
      <c r="E24745" s="13">
        <f t="shared" si="2099"/>
        <v>0.91558962159901836</v>
      </c>
      <c r="F24745">
        <v>0.85</v>
      </c>
      <c r="G24745">
        <v>0.85</v>
      </c>
      <c r="H24745" s="16">
        <f t="shared" si="2103"/>
        <v>2.0466415602688421</v>
      </c>
      <c r="I24745" s="16">
        <f t="shared" si="2100"/>
        <v>35.352205415463644</v>
      </c>
      <c r="J24745" s="53">
        <f t="shared" si="2101"/>
        <v>1.0605661624639093E-2</v>
      </c>
      <c r="K24745" s="54"/>
      <c r="L24745" s="16">
        <f t="shared" si="2102"/>
        <v>6.5065408740117136E-3</v>
      </c>
      <c r="M24745" s="56"/>
      <c r="N24745" s="56"/>
    </row>
    <row r="24746" spans="1:14" ht="15.75" x14ac:dyDescent="0.25">
      <c r="A24746" s="14">
        <v>41981.253472222219</v>
      </c>
      <c r="B24746" s="15">
        <v>0.61</v>
      </c>
      <c r="C24746" s="12">
        <f t="shared" si="2097"/>
        <v>17.273276425999999</v>
      </c>
      <c r="D24746" s="64">
        <f t="shared" si="2098"/>
        <v>3.1791306305521475E-3</v>
      </c>
      <c r="E24746" s="13">
        <f t="shared" si="2099"/>
        <v>0.91558962159901836</v>
      </c>
      <c r="F24746">
        <v>0.88</v>
      </c>
      <c r="G24746">
        <v>0.88</v>
      </c>
      <c r="H24746" s="16">
        <f t="shared" si="2103"/>
        <v>2.1174065900939421</v>
      </c>
      <c r="I24746" s="16">
        <f t="shared" si="2100"/>
        <v>36.574549336926729</v>
      </c>
      <c r="J24746" s="53">
        <f t="shared" si="2101"/>
        <v>1.0972364801078018E-2</v>
      </c>
      <c r="K24746" s="54"/>
      <c r="L24746" s="16">
        <f t="shared" si="2102"/>
        <v>6.7315121479006252E-3</v>
      </c>
      <c r="M24746" s="56"/>
      <c r="N24746" s="56"/>
    </row>
    <row r="24747" spans="1:14" ht="15.75" x14ac:dyDescent="0.25">
      <c r="A24747" s="14">
        <v>41981.256944444445</v>
      </c>
      <c r="B24747" s="15">
        <v>0.61</v>
      </c>
      <c r="C24747" s="12">
        <f t="shared" si="2097"/>
        <v>17.273276425999999</v>
      </c>
      <c r="D24747" s="64">
        <f t="shared" si="2098"/>
        <v>3.1791306305521475E-3</v>
      </c>
      <c r="E24747" s="13">
        <f t="shared" si="2099"/>
        <v>0.91558962159901836</v>
      </c>
      <c r="F24747">
        <v>0.87</v>
      </c>
      <c r="G24747">
        <v>0.87</v>
      </c>
      <c r="H24747" s="16">
        <f t="shared" si="2103"/>
        <v>2.0938236903586294</v>
      </c>
      <c r="I24747" s="16">
        <f t="shared" si="2100"/>
        <v>36.167195390872031</v>
      </c>
      <c r="J24747" s="53">
        <f t="shared" si="2101"/>
        <v>1.0850158617261609E-2</v>
      </c>
      <c r="K24747" s="54"/>
      <c r="L24747" s="16">
        <f t="shared" si="2102"/>
        <v>6.656539028994852E-3</v>
      </c>
      <c r="M24747" s="56"/>
      <c r="N24747" s="56"/>
    </row>
    <row r="24748" spans="1:14" ht="15.75" x14ac:dyDescent="0.25">
      <c r="A24748" s="14">
        <v>41981.260416666664</v>
      </c>
      <c r="B24748" s="15">
        <v>0.61</v>
      </c>
      <c r="C24748" s="12">
        <f t="shared" si="2097"/>
        <v>17.273276425999999</v>
      </c>
      <c r="D24748" s="64">
        <f t="shared" si="2098"/>
        <v>3.1791306305521475E-3</v>
      </c>
      <c r="E24748" s="13">
        <f t="shared" si="2099"/>
        <v>0.91558962159901836</v>
      </c>
      <c r="F24748">
        <v>0.9</v>
      </c>
      <c r="G24748">
        <v>0.9</v>
      </c>
      <c r="H24748" s="16">
        <f t="shared" si="2103"/>
        <v>2.1645563732087405</v>
      </c>
      <c r="I24748" s="16">
        <f t="shared" si="2100"/>
        <v>37.388980574094596</v>
      </c>
      <c r="J24748" s="53">
        <f t="shared" si="2101"/>
        <v>1.1216694172228378E-2</v>
      </c>
      <c r="K24748" s="54"/>
      <c r="L24748" s="16">
        <f t="shared" si="2102"/>
        <v>6.8814074676247722E-3</v>
      </c>
      <c r="M24748" s="56"/>
      <c r="N24748" s="56"/>
    </row>
    <row r="24749" spans="1:14" ht="15.75" x14ac:dyDescent="0.25">
      <c r="A24749" s="14">
        <v>41981.263888888891</v>
      </c>
      <c r="B24749" s="15">
        <v>0.61</v>
      </c>
      <c r="C24749" s="12">
        <f t="shared" si="2097"/>
        <v>17.273276425999999</v>
      </c>
      <c r="D24749" s="64">
        <f t="shared" si="2098"/>
        <v>3.1791306305521475E-3</v>
      </c>
      <c r="E24749" s="13">
        <f t="shared" si="2099"/>
        <v>0.91558962159901836</v>
      </c>
      <c r="F24749">
        <v>0.9</v>
      </c>
      <c r="G24749">
        <v>0.9</v>
      </c>
      <c r="H24749" s="16">
        <f t="shared" si="2103"/>
        <v>2.1645563732087405</v>
      </c>
      <c r="I24749" s="16">
        <f t="shared" si="2100"/>
        <v>37.388980574094596</v>
      </c>
      <c r="J24749" s="53">
        <f t="shared" si="2101"/>
        <v>1.1216694172228378E-2</v>
      </c>
      <c r="K24749" s="54"/>
      <c r="L24749" s="16">
        <f t="shared" si="2102"/>
        <v>6.8814074676247722E-3</v>
      </c>
      <c r="M24749" s="56"/>
      <c r="N24749" s="56"/>
    </row>
    <row r="24750" spans="1:14" ht="15.75" x14ac:dyDescent="0.25">
      <c r="A24750" s="14">
        <v>41981.267361111109</v>
      </c>
      <c r="B24750" s="15">
        <v>0.61</v>
      </c>
      <c r="C24750" s="12">
        <f t="shared" si="2097"/>
        <v>17.273276425999999</v>
      </c>
      <c r="D24750" s="64">
        <f t="shared" si="2098"/>
        <v>3.1791306305521475E-3</v>
      </c>
      <c r="E24750" s="13">
        <f t="shared" si="2099"/>
        <v>0.91558962159901836</v>
      </c>
      <c r="F24750">
        <v>0.85</v>
      </c>
      <c r="G24750">
        <v>0.85</v>
      </c>
      <c r="H24750" s="16">
        <f t="shared" si="2103"/>
        <v>2.0466415602688421</v>
      </c>
      <c r="I24750" s="16">
        <f t="shared" si="2100"/>
        <v>35.352205415463644</v>
      </c>
      <c r="J24750" s="53">
        <f t="shared" si="2101"/>
        <v>1.0605661624639093E-2</v>
      </c>
      <c r="K24750" s="54"/>
      <c r="L24750" s="16">
        <f t="shared" si="2102"/>
        <v>6.5065408740117136E-3</v>
      </c>
      <c r="M24750" s="56"/>
      <c r="N24750" s="56"/>
    </row>
    <row r="24751" spans="1:14" ht="15.75" x14ac:dyDescent="0.25">
      <c r="A24751" s="14">
        <v>41981.270833333336</v>
      </c>
      <c r="B24751" s="15">
        <v>0.61</v>
      </c>
      <c r="C24751" s="12">
        <f t="shared" si="2097"/>
        <v>17.273276425999999</v>
      </c>
      <c r="D24751" s="64">
        <f t="shared" si="2098"/>
        <v>3.1791306305521475E-3</v>
      </c>
      <c r="E24751" s="13">
        <f t="shared" si="2099"/>
        <v>0.91558962159901836</v>
      </c>
      <c r="F24751">
        <v>0.84</v>
      </c>
      <c r="G24751">
        <v>0.84</v>
      </c>
      <c r="H24751" s="16">
        <f t="shared" si="2103"/>
        <v>2.0230421997475827</v>
      </c>
      <c r="I24751" s="16">
        <f t="shared" si="2100"/>
        <v>34.944567137703103</v>
      </c>
      <c r="J24751" s="53">
        <f t="shared" si="2101"/>
        <v>1.0483370141310931E-2</v>
      </c>
      <c r="K24751" s="54"/>
      <c r="L24751" s="16">
        <f t="shared" si="2102"/>
        <v>6.431515424117136E-3</v>
      </c>
      <c r="M24751" s="56"/>
      <c r="N24751" s="56"/>
    </row>
    <row r="24752" spans="1:14" ht="15.75" x14ac:dyDescent="0.25">
      <c r="A24752" s="14">
        <v>41981.274305555555</v>
      </c>
      <c r="B24752" s="15">
        <v>0.61</v>
      </c>
      <c r="C24752" s="12">
        <f t="shared" si="2097"/>
        <v>17.273276425999999</v>
      </c>
      <c r="D24752" s="64">
        <f t="shared" si="2098"/>
        <v>3.1791306305521475E-3</v>
      </c>
      <c r="E24752" s="13">
        <f t="shared" si="2099"/>
        <v>0.91558962159901836</v>
      </c>
      <c r="F24752">
        <v>0.87</v>
      </c>
      <c r="G24752">
        <v>0.87</v>
      </c>
      <c r="H24752" s="16">
        <f t="shared" si="2103"/>
        <v>2.0938236903586294</v>
      </c>
      <c r="I24752" s="16">
        <f t="shared" si="2100"/>
        <v>36.167195390872031</v>
      </c>
      <c r="J24752" s="53">
        <f t="shared" si="2101"/>
        <v>1.0850158617261609E-2</v>
      </c>
      <c r="K24752" s="54"/>
      <c r="L24752" s="16">
        <f t="shared" si="2102"/>
        <v>6.656539028994852E-3</v>
      </c>
      <c r="M24752" s="56"/>
      <c r="N24752" s="56"/>
    </row>
    <row r="24753" spans="1:14" ht="15.75" x14ac:dyDescent="0.25">
      <c r="A24753" s="14">
        <v>41981.277777777781</v>
      </c>
      <c r="B24753" s="15">
        <v>0.61</v>
      </c>
      <c r="C24753" s="12">
        <f t="shared" si="2097"/>
        <v>17.273276425999999</v>
      </c>
      <c r="D24753" s="64">
        <f t="shared" si="2098"/>
        <v>3.1791306305521475E-3</v>
      </c>
      <c r="E24753" s="13">
        <f t="shared" si="2099"/>
        <v>0.91558962159901836</v>
      </c>
      <c r="F24753">
        <v>0.82</v>
      </c>
      <c r="G24753">
        <v>0.82</v>
      </c>
      <c r="H24753" s="16">
        <f t="shared" si="2103"/>
        <v>1.9758265505368067</v>
      </c>
      <c r="I24753" s="16">
        <f t="shared" si="2100"/>
        <v>34.128998177252321</v>
      </c>
      <c r="J24753" s="53">
        <f t="shared" si="2101"/>
        <v>1.0238699453175695E-2</v>
      </c>
      <c r="K24753" s="54"/>
      <c r="L24753" s="16">
        <f t="shared" si="2102"/>
        <v>6.2814107074697523E-3</v>
      </c>
      <c r="M24753" s="56"/>
      <c r="N24753" s="56"/>
    </row>
    <row r="24754" spans="1:14" ht="15.75" x14ac:dyDescent="0.25">
      <c r="A24754" s="14">
        <v>41981.28125</v>
      </c>
      <c r="B24754" s="15">
        <v>0.61</v>
      </c>
      <c r="C24754" s="12">
        <f t="shared" si="2097"/>
        <v>17.273276425999999</v>
      </c>
      <c r="D24754" s="64">
        <f t="shared" si="2098"/>
        <v>3.1791306305521475E-3</v>
      </c>
      <c r="E24754" s="13">
        <f t="shared" si="2099"/>
        <v>0.91558962159901836</v>
      </c>
      <c r="F24754">
        <v>0.85</v>
      </c>
      <c r="G24754">
        <v>0.85</v>
      </c>
      <c r="H24754" s="16">
        <f t="shared" si="2103"/>
        <v>2.0466415602688421</v>
      </c>
      <c r="I24754" s="16">
        <f t="shared" si="2100"/>
        <v>35.352205415463644</v>
      </c>
      <c r="J24754" s="53">
        <f t="shared" si="2101"/>
        <v>1.0605661624639093E-2</v>
      </c>
      <c r="K24754" s="54"/>
      <c r="L24754" s="16">
        <f t="shared" si="2102"/>
        <v>6.5065408740117136E-3</v>
      </c>
      <c r="M24754" s="56"/>
      <c r="N24754" s="56"/>
    </row>
    <row r="24755" spans="1:14" ht="15.75" x14ac:dyDescent="0.25">
      <c r="A24755" s="14">
        <v>41981.284722222219</v>
      </c>
      <c r="B24755" s="15">
        <v>0.61</v>
      </c>
      <c r="C24755" s="12">
        <f t="shared" si="2097"/>
        <v>17.273276425999999</v>
      </c>
      <c r="D24755" s="64">
        <f t="shared" si="2098"/>
        <v>3.1791306305521475E-3</v>
      </c>
      <c r="E24755" s="13">
        <f t="shared" si="2099"/>
        <v>0.91558962159901836</v>
      </c>
      <c r="F24755">
        <v>0.85</v>
      </c>
      <c r="G24755">
        <v>0.85</v>
      </c>
      <c r="H24755" s="16">
        <f t="shared" si="2103"/>
        <v>2.0466415602688421</v>
      </c>
      <c r="I24755" s="16">
        <f t="shared" si="2100"/>
        <v>35.352205415463644</v>
      </c>
      <c r="J24755" s="53">
        <f t="shared" si="2101"/>
        <v>1.0605661624639093E-2</v>
      </c>
      <c r="K24755" s="54"/>
      <c r="L24755" s="16">
        <f t="shared" si="2102"/>
        <v>6.5065408740117136E-3</v>
      </c>
      <c r="M24755" s="56"/>
      <c r="N24755" s="56"/>
    </row>
    <row r="24756" spans="1:14" ht="15.75" x14ac:dyDescent="0.25">
      <c r="A24756" s="14">
        <v>41981.288194444445</v>
      </c>
      <c r="B24756" s="15">
        <v>0.61</v>
      </c>
      <c r="C24756" s="12">
        <f t="shared" si="2097"/>
        <v>17.273276425999999</v>
      </c>
      <c r="D24756" s="64">
        <f t="shared" si="2098"/>
        <v>3.1791306305521475E-3</v>
      </c>
      <c r="E24756" s="13">
        <f t="shared" si="2099"/>
        <v>0.91558962159901836</v>
      </c>
      <c r="F24756">
        <v>0.85</v>
      </c>
      <c r="G24756">
        <v>0.85</v>
      </c>
      <c r="H24756" s="16">
        <f t="shared" si="2103"/>
        <v>2.0466415602688421</v>
      </c>
      <c r="I24756" s="16">
        <f t="shared" si="2100"/>
        <v>35.352205415463644</v>
      </c>
      <c r="J24756" s="53">
        <f t="shared" si="2101"/>
        <v>1.0605661624639093E-2</v>
      </c>
      <c r="K24756" s="54"/>
      <c r="L24756" s="16">
        <f t="shared" si="2102"/>
        <v>6.5065408740117136E-3</v>
      </c>
      <c r="M24756" s="56"/>
      <c r="N24756" s="56"/>
    </row>
    <row r="24757" spans="1:14" ht="15.75" x14ac:dyDescent="0.25">
      <c r="A24757" s="14">
        <v>41981.291666666664</v>
      </c>
      <c r="B24757" s="15">
        <v>0.61</v>
      </c>
      <c r="C24757" s="12">
        <f t="shared" si="2097"/>
        <v>17.273276425999999</v>
      </c>
      <c r="D24757" s="64">
        <f t="shared" si="2098"/>
        <v>3.1791306305521475E-3</v>
      </c>
      <c r="E24757" s="13">
        <f t="shared" si="2099"/>
        <v>0.91558962159901836</v>
      </c>
      <c r="F24757">
        <v>0.83</v>
      </c>
      <c r="G24757">
        <v>0.83</v>
      </c>
      <c r="H24757" s="16">
        <f t="shared" si="2103"/>
        <v>1.9994372195279038</v>
      </c>
      <c r="I24757" s="16">
        <f t="shared" si="2100"/>
        <v>34.536831789338322</v>
      </c>
      <c r="J24757" s="53">
        <f t="shared" si="2101"/>
        <v>1.0361049536801496E-2</v>
      </c>
      <c r="K24757" s="54"/>
      <c r="L24757" s="16">
        <f t="shared" si="2102"/>
        <v>6.3564721084671764E-3</v>
      </c>
      <c r="M24757" s="56"/>
      <c r="N24757" s="56"/>
    </row>
    <row r="24758" spans="1:14" ht="15.75" x14ac:dyDescent="0.25">
      <c r="A24758" s="14">
        <v>41981.295138888891</v>
      </c>
      <c r="B24758" s="15">
        <v>0.61</v>
      </c>
      <c r="C24758" s="12">
        <f t="shared" si="2097"/>
        <v>17.273276425999999</v>
      </c>
      <c r="D24758" s="64">
        <f t="shared" si="2098"/>
        <v>3.1791306305521475E-3</v>
      </c>
      <c r="E24758" s="13">
        <f t="shared" si="2099"/>
        <v>0.91558962159901836</v>
      </c>
      <c r="F24758">
        <v>0.83</v>
      </c>
      <c r="G24758">
        <v>0.83</v>
      </c>
      <c r="H24758" s="16">
        <f t="shared" si="2103"/>
        <v>1.9994372195279038</v>
      </c>
      <c r="I24758" s="16">
        <f t="shared" si="2100"/>
        <v>34.536831789338322</v>
      </c>
      <c r="J24758" s="53">
        <f t="shared" si="2101"/>
        <v>1.0361049536801496E-2</v>
      </c>
      <c r="K24758" s="54"/>
      <c r="L24758" s="16">
        <f t="shared" si="2102"/>
        <v>6.3564721084671764E-3</v>
      </c>
      <c r="M24758" s="56"/>
      <c r="N24758" s="56"/>
    </row>
    <row r="24759" spans="1:14" ht="15.75" x14ac:dyDescent="0.25">
      <c r="A24759" s="14">
        <v>41981.298611111109</v>
      </c>
      <c r="B24759" s="15">
        <v>0.61</v>
      </c>
      <c r="C24759" s="12">
        <f t="shared" si="2097"/>
        <v>17.273276425999999</v>
      </c>
      <c r="D24759" s="64">
        <f t="shared" si="2098"/>
        <v>3.1791306305521475E-3</v>
      </c>
      <c r="E24759" s="13">
        <f t="shared" si="2099"/>
        <v>0.91558962159901836</v>
      </c>
      <c r="F24759">
        <v>0.82</v>
      </c>
      <c r="G24759">
        <v>0.82</v>
      </c>
      <c r="H24759" s="16">
        <f t="shared" si="2103"/>
        <v>1.9758265505368067</v>
      </c>
      <c r="I24759" s="16">
        <f t="shared" si="2100"/>
        <v>34.128998177252321</v>
      </c>
      <c r="J24759" s="53">
        <f t="shared" si="2101"/>
        <v>1.0238699453175695E-2</v>
      </c>
      <c r="K24759" s="54"/>
      <c r="L24759" s="16">
        <f t="shared" si="2102"/>
        <v>6.2814107074697523E-3</v>
      </c>
      <c r="M24759" s="56"/>
      <c r="N24759" s="56"/>
    </row>
    <row r="24760" spans="1:14" ht="15.75" x14ac:dyDescent="0.25">
      <c r="A24760" s="14">
        <v>41981.302083333336</v>
      </c>
      <c r="B24760" s="15">
        <v>0.61</v>
      </c>
      <c r="C24760" s="12">
        <f t="shared" si="2097"/>
        <v>17.273276425999999</v>
      </c>
      <c r="D24760" s="64">
        <f t="shared" si="2098"/>
        <v>3.1791306305521475E-3</v>
      </c>
      <c r="E24760" s="13">
        <f t="shared" si="2099"/>
        <v>0.91558962159901836</v>
      </c>
      <c r="F24760">
        <v>0.81</v>
      </c>
      <c r="G24760">
        <v>0.81</v>
      </c>
      <c r="H24760" s="16">
        <f t="shared" si="2103"/>
        <v>1.9522101219994075</v>
      </c>
      <c r="I24760" s="16">
        <f t="shared" si="2100"/>
        <v>33.721065078930948</v>
      </c>
      <c r="J24760" s="53">
        <f t="shared" si="2101"/>
        <v>1.0116319523679284E-2</v>
      </c>
      <c r="K24760" s="54"/>
      <c r="L24760" s="16">
        <f t="shared" si="2102"/>
        <v>6.2063309961222606E-3</v>
      </c>
      <c r="M24760" s="56"/>
      <c r="N24760" s="56"/>
    </row>
    <row r="24761" spans="1:14" ht="15.75" x14ac:dyDescent="0.25">
      <c r="A24761" s="14">
        <v>41981.305555555555</v>
      </c>
      <c r="B24761" s="15">
        <v>0.61</v>
      </c>
      <c r="C24761" s="12">
        <f t="shared" si="2097"/>
        <v>17.273276425999999</v>
      </c>
      <c r="D24761" s="64">
        <f t="shared" si="2098"/>
        <v>3.1791306305521475E-3</v>
      </c>
      <c r="E24761" s="13">
        <f t="shared" si="2099"/>
        <v>0.91558962159901836</v>
      </c>
      <c r="F24761">
        <v>0.79</v>
      </c>
      <c r="G24761">
        <v>0.79</v>
      </c>
      <c r="H24761" s="16">
        <f t="shared" si="2103"/>
        <v>1.9049596942927358</v>
      </c>
      <c r="I24761" s="16">
        <f t="shared" si="2100"/>
        <v>32.904895379906876</v>
      </c>
      <c r="J24761" s="53">
        <f t="shared" si="2101"/>
        <v>9.8714686139720637E-3</v>
      </c>
      <c r="K24761" s="54"/>
      <c r="L24761" s="16">
        <f t="shared" si="2102"/>
        <v>6.0561157140932914E-3</v>
      </c>
      <c r="M24761" s="56"/>
      <c r="N24761" s="56"/>
    </row>
    <row r="24762" spans="1:14" ht="15.75" x14ac:dyDescent="0.25">
      <c r="A24762" s="14">
        <v>41981.309027777781</v>
      </c>
      <c r="B24762" s="15">
        <v>0.61</v>
      </c>
      <c r="C24762" s="12">
        <f t="shared" si="2097"/>
        <v>17.273276425999999</v>
      </c>
      <c r="D24762" s="64">
        <f t="shared" si="2098"/>
        <v>3.1791306305521475E-3</v>
      </c>
      <c r="E24762" s="13">
        <f t="shared" si="2099"/>
        <v>0.91558962159901836</v>
      </c>
      <c r="F24762">
        <v>0.78</v>
      </c>
      <c r="G24762">
        <v>0.78</v>
      </c>
      <c r="H24762" s="16">
        <f t="shared" si="2103"/>
        <v>1.8813255444769037</v>
      </c>
      <c r="I24762" s="16">
        <f t="shared" si="2100"/>
        <v>32.496656177044514</v>
      </c>
      <c r="J24762" s="53">
        <f t="shared" si="2101"/>
        <v>9.7489968531133536E-3</v>
      </c>
      <c r="K24762" s="54"/>
      <c r="L24762" s="16">
        <f t="shared" si="2102"/>
        <v>5.98097966448672E-3</v>
      </c>
      <c r="M24762" s="56"/>
      <c r="N24762" s="56"/>
    </row>
    <row r="24763" spans="1:14" ht="15.75" x14ac:dyDescent="0.25">
      <c r="A24763" s="14">
        <v>41981.3125</v>
      </c>
      <c r="B24763" s="15">
        <v>0.61</v>
      </c>
      <c r="C24763" s="12">
        <f t="shared" si="2097"/>
        <v>17.273276425999999</v>
      </c>
      <c r="D24763" s="64">
        <f t="shared" si="2098"/>
        <v>3.1791306305521475E-3</v>
      </c>
      <c r="E24763" s="13">
        <f t="shared" si="2099"/>
        <v>0.91558962159901836</v>
      </c>
      <c r="F24763">
        <v>0.8</v>
      </c>
      <c r="G24763">
        <v>0.8</v>
      </c>
      <c r="H24763" s="16">
        <f t="shared" si="2103"/>
        <v>1.9285878613754668</v>
      </c>
      <c r="I24763" s="16">
        <f t="shared" si="2100"/>
        <v>33.313031241366602</v>
      </c>
      <c r="J24763" s="53">
        <f t="shared" si="2101"/>
        <v>9.9939093724099801E-3</v>
      </c>
      <c r="K24763" s="54"/>
      <c r="L24763" s="16">
        <f t="shared" si="2102"/>
        <v>6.131232743809804E-3</v>
      </c>
      <c r="M24763" s="56"/>
      <c r="N24763" s="56"/>
    </row>
    <row r="24764" spans="1:14" ht="15.75" x14ac:dyDescent="0.25">
      <c r="A24764" s="14">
        <v>41981.315972222219</v>
      </c>
      <c r="B24764" s="15">
        <v>0.61</v>
      </c>
      <c r="C24764" s="12">
        <f t="shared" si="2097"/>
        <v>17.273276425999999</v>
      </c>
      <c r="D24764" s="64">
        <f t="shared" si="2098"/>
        <v>3.1791306305521475E-3</v>
      </c>
      <c r="E24764" s="13">
        <f t="shared" si="2099"/>
        <v>0.91558962159901836</v>
      </c>
      <c r="F24764">
        <v>0.82</v>
      </c>
      <c r="G24764">
        <v>0.82</v>
      </c>
      <c r="H24764" s="16">
        <f t="shared" si="2103"/>
        <v>1.9758265505368067</v>
      </c>
      <c r="I24764" s="16">
        <f t="shared" si="2100"/>
        <v>34.128998177252321</v>
      </c>
      <c r="J24764" s="53">
        <f t="shared" si="2101"/>
        <v>1.0238699453175695E-2</v>
      </c>
      <c r="K24764" s="54"/>
      <c r="L24764" s="16">
        <f t="shared" si="2102"/>
        <v>6.2814107074697523E-3</v>
      </c>
      <c r="M24764" s="56"/>
      <c r="N24764" s="56"/>
    </row>
    <row r="24765" spans="1:14" ht="15.75" x14ac:dyDescent="0.25">
      <c r="A24765" s="14">
        <v>41981.319444444445</v>
      </c>
      <c r="B24765" s="15">
        <v>0.61</v>
      </c>
      <c r="C24765" s="12">
        <f t="shared" si="2097"/>
        <v>17.273276425999999</v>
      </c>
      <c r="D24765" s="64">
        <f t="shared" si="2098"/>
        <v>3.1791306305521475E-3</v>
      </c>
      <c r="E24765" s="13">
        <f t="shared" si="2099"/>
        <v>0.91558962159901836</v>
      </c>
      <c r="F24765">
        <v>0.78</v>
      </c>
      <c r="G24765">
        <v>0.78</v>
      </c>
      <c r="H24765" s="16">
        <f t="shared" si="2103"/>
        <v>1.8813255444769037</v>
      </c>
      <c r="I24765" s="16">
        <f t="shared" si="2100"/>
        <v>32.496656177044514</v>
      </c>
      <c r="J24765" s="53">
        <f t="shared" si="2101"/>
        <v>9.7489968531133536E-3</v>
      </c>
      <c r="K24765" s="54"/>
      <c r="L24765" s="16">
        <f t="shared" si="2102"/>
        <v>5.98097966448672E-3</v>
      </c>
      <c r="M24765" s="56"/>
      <c r="N24765" s="56"/>
    </row>
    <row r="24766" spans="1:14" ht="15.75" x14ac:dyDescent="0.25">
      <c r="A24766" s="14">
        <v>41981.322916666664</v>
      </c>
      <c r="B24766" s="15">
        <v>0.61</v>
      </c>
      <c r="C24766" s="12">
        <f t="shared" si="2097"/>
        <v>17.273276425999999</v>
      </c>
      <c r="D24766" s="64">
        <f t="shared" si="2098"/>
        <v>3.1791306305521475E-3</v>
      </c>
      <c r="E24766" s="13">
        <f t="shared" si="2099"/>
        <v>0.91558962159901836</v>
      </c>
      <c r="F24766">
        <v>0.77</v>
      </c>
      <c r="G24766">
        <v>0.77</v>
      </c>
      <c r="H24766" s="16">
        <f t="shared" si="2103"/>
        <v>1.8576853336779386</v>
      </c>
      <c r="I24766" s="16">
        <f t="shared" si="2100"/>
        <v>32.088312281145079</v>
      </c>
      <c r="J24766" s="53">
        <f t="shared" si="2101"/>
        <v>9.6264936843435244E-3</v>
      </c>
      <c r="K24766" s="54"/>
      <c r="L24766" s="16">
        <f t="shared" si="2102"/>
        <v>5.9058243462230212E-3</v>
      </c>
      <c r="M24766" s="56"/>
      <c r="N24766" s="56"/>
    </row>
    <row r="24767" spans="1:14" ht="15.75" x14ac:dyDescent="0.25">
      <c r="A24767" s="14">
        <v>41981.326388888891</v>
      </c>
      <c r="B24767" s="15">
        <v>0.61</v>
      </c>
      <c r="C24767" s="12">
        <f t="shared" si="2097"/>
        <v>17.273276425999999</v>
      </c>
      <c r="D24767" s="64">
        <f t="shared" si="2098"/>
        <v>3.1791306305521475E-3</v>
      </c>
      <c r="E24767" s="13">
        <f t="shared" si="2099"/>
        <v>0.91558962159901836</v>
      </c>
      <c r="F24767">
        <v>0.78</v>
      </c>
      <c r="G24767">
        <v>0.78</v>
      </c>
      <c r="H24767" s="16">
        <f t="shared" si="2103"/>
        <v>1.8813255444769037</v>
      </c>
      <c r="I24767" s="16">
        <f t="shared" si="2100"/>
        <v>32.496656177044514</v>
      </c>
      <c r="J24767" s="53">
        <f t="shared" si="2101"/>
        <v>9.7489968531133536E-3</v>
      </c>
      <c r="K24767" s="54"/>
      <c r="L24767" s="16">
        <f t="shared" si="2102"/>
        <v>5.98097966448672E-3</v>
      </c>
      <c r="M24767" s="56"/>
      <c r="N24767" s="56"/>
    </row>
    <row r="24768" spans="1:14" ht="15.75" x14ac:dyDescent="0.25">
      <c r="A24768" s="14">
        <v>41981.329861111109</v>
      </c>
      <c r="B24768" s="15">
        <v>0.61</v>
      </c>
      <c r="C24768" s="12">
        <f t="shared" si="2097"/>
        <v>17.273276425999999</v>
      </c>
      <c r="D24768" s="64">
        <f t="shared" si="2098"/>
        <v>3.1791306305521475E-3</v>
      </c>
      <c r="E24768" s="13">
        <f t="shared" si="2099"/>
        <v>0.91558962159901836</v>
      </c>
      <c r="F24768">
        <v>0.79</v>
      </c>
      <c r="G24768">
        <v>0.79</v>
      </c>
      <c r="H24768" s="16">
        <f t="shared" si="2103"/>
        <v>1.9049596942927358</v>
      </c>
      <c r="I24768" s="16">
        <f t="shared" si="2100"/>
        <v>32.904895379906876</v>
      </c>
      <c r="J24768" s="53">
        <f t="shared" si="2101"/>
        <v>9.8714686139720637E-3</v>
      </c>
      <c r="K24768" s="54"/>
      <c r="L24768" s="16">
        <f t="shared" si="2102"/>
        <v>6.0561157140932914E-3</v>
      </c>
      <c r="M24768" s="56"/>
      <c r="N24768" s="56"/>
    </row>
    <row r="24769" spans="1:14" ht="15.75" x14ac:dyDescent="0.25">
      <c r="A24769" s="14">
        <v>41981.333333333336</v>
      </c>
      <c r="B24769" s="15">
        <v>0.61</v>
      </c>
      <c r="C24769" s="12">
        <f t="shared" ref="C24769:C24832" si="2104">28.3168466*B24769</f>
        <v>17.273276425999999</v>
      </c>
      <c r="D24769" s="64">
        <f t="shared" ref="D24769:D24832" si="2105">C24769*300*10^6/(1.63*10^12)</f>
        <v>3.1791306305521475E-3</v>
      </c>
      <c r="E24769" s="13">
        <f t="shared" ref="E24769:E24832" si="2106">C24769*86400*10^6/(1.63*10^12)</f>
        <v>0.91558962159901836</v>
      </c>
      <c r="F24769">
        <v>0.78</v>
      </c>
      <c r="G24769">
        <v>0.78</v>
      </c>
      <c r="H24769" s="16">
        <f t="shared" si="2103"/>
        <v>1.8813255444769037</v>
      </c>
      <c r="I24769" s="16">
        <f t="shared" ref="I24769:I24832" si="2107">C24769*H24769</f>
        <v>32.496656177044514</v>
      </c>
      <c r="J24769" s="53">
        <f t="shared" ref="J24769:J24832" si="2108">I24769*300*10^-6</f>
        <v>9.7489968531133536E-3</v>
      </c>
      <c r="K24769" s="54"/>
      <c r="L24769" s="16">
        <f t="shared" si="2102"/>
        <v>5.98097966448672E-3</v>
      </c>
      <c r="M24769" s="56"/>
      <c r="N24769" s="56"/>
    </row>
    <row r="24770" spans="1:14" ht="15.75" x14ac:dyDescent="0.25">
      <c r="A24770" s="14">
        <v>41981.336805555555</v>
      </c>
      <c r="B24770" s="15">
        <v>0.61</v>
      </c>
      <c r="C24770" s="12">
        <f t="shared" si="2104"/>
        <v>17.273276425999999</v>
      </c>
      <c r="D24770" s="64">
        <f t="shared" si="2105"/>
        <v>3.1791306305521475E-3</v>
      </c>
      <c r="E24770" s="13">
        <f t="shared" si="2106"/>
        <v>0.91558962159901836</v>
      </c>
      <c r="F24770">
        <v>0.78</v>
      </c>
      <c r="G24770">
        <v>0.78</v>
      </c>
      <c r="H24770" s="16">
        <f t="shared" si="2103"/>
        <v>1.8813255444769037</v>
      </c>
      <c r="I24770" s="16">
        <f t="shared" si="2107"/>
        <v>32.496656177044514</v>
      </c>
      <c r="J24770" s="53">
        <f t="shared" si="2108"/>
        <v>9.7489968531133536E-3</v>
      </c>
      <c r="K24770" s="54"/>
      <c r="L24770" s="16">
        <f t="shared" si="2102"/>
        <v>5.98097966448672E-3</v>
      </c>
      <c r="M24770" s="56"/>
      <c r="N24770" s="56"/>
    </row>
    <row r="24771" spans="1:14" ht="15.75" x14ac:dyDescent="0.25">
      <c r="A24771" s="14">
        <v>41981.340277777781</v>
      </c>
      <c r="B24771" s="15">
        <v>0.61</v>
      </c>
      <c r="C24771" s="12">
        <f t="shared" si="2104"/>
        <v>17.273276425999999</v>
      </c>
      <c r="D24771" s="64">
        <f t="shared" si="2105"/>
        <v>3.1791306305521475E-3</v>
      </c>
      <c r="E24771" s="13">
        <f t="shared" si="2106"/>
        <v>0.91558962159901836</v>
      </c>
      <c r="F24771">
        <v>0.77</v>
      </c>
      <c r="G24771">
        <v>0.77</v>
      </c>
      <c r="H24771" s="16">
        <f t="shared" si="2103"/>
        <v>1.8576853336779386</v>
      </c>
      <c r="I24771" s="16">
        <f t="shared" si="2107"/>
        <v>32.088312281145079</v>
      </c>
      <c r="J24771" s="53">
        <f t="shared" si="2108"/>
        <v>9.6264936843435244E-3</v>
      </c>
      <c r="K24771" s="54"/>
      <c r="L24771" s="16">
        <f t="shared" si="2102"/>
        <v>5.9058243462230212E-3</v>
      </c>
      <c r="M24771" s="56"/>
      <c r="N24771" s="56"/>
    </row>
    <row r="24772" spans="1:14" ht="15.75" x14ac:dyDescent="0.25">
      <c r="A24772" s="14">
        <v>41981.34375</v>
      </c>
      <c r="B24772" s="15">
        <v>0.61</v>
      </c>
      <c r="C24772" s="12">
        <f t="shared" si="2104"/>
        <v>17.273276425999999</v>
      </c>
      <c r="D24772" s="64">
        <f t="shared" si="2105"/>
        <v>3.1791306305521475E-3</v>
      </c>
      <c r="E24772" s="13">
        <f t="shared" si="2106"/>
        <v>0.91558962159901836</v>
      </c>
      <c r="F24772">
        <v>0.77</v>
      </c>
      <c r="G24772">
        <v>0.77</v>
      </c>
      <c r="H24772" s="16">
        <f t="shared" si="2103"/>
        <v>1.8576853336779386</v>
      </c>
      <c r="I24772" s="16">
        <f t="shared" si="2107"/>
        <v>32.088312281145079</v>
      </c>
      <c r="J24772" s="53">
        <f t="shared" si="2108"/>
        <v>9.6264936843435244E-3</v>
      </c>
      <c r="K24772" s="54"/>
      <c r="L24772" s="16">
        <f t="shared" si="2102"/>
        <v>5.9058243462230212E-3</v>
      </c>
      <c r="M24772" s="56"/>
      <c r="N24772" s="56"/>
    </row>
    <row r="24773" spans="1:14" ht="15.75" x14ac:dyDescent="0.25">
      <c r="A24773" s="14">
        <v>41981.347222222219</v>
      </c>
      <c r="B24773" s="15">
        <v>0.61</v>
      </c>
      <c r="C24773" s="12">
        <f t="shared" si="2104"/>
        <v>17.273276425999999</v>
      </c>
      <c r="D24773" s="64">
        <f t="shared" si="2105"/>
        <v>3.1791306305521475E-3</v>
      </c>
      <c r="E24773" s="13">
        <f t="shared" si="2106"/>
        <v>0.91558962159901836</v>
      </c>
      <c r="F24773">
        <v>0.8</v>
      </c>
      <c r="G24773">
        <v>0.8</v>
      </c>
      <c r="H24773" s="16">
        <f t="shared" si="2103"/>
        <v>1.9285878613754668</v>
      </c>
      <c r="I24773" s="16">
        <f t="shared" si="2107"/>
        <v>33.313031241366602</v>
      </c>
      <c r="J24773" s="53">
        <f t="shared" si="2108"/>
        <v>9.9939093724099801E-3</v>
      </c>
      <c r="K24773" s="54"/>
      <c r="L24773" s="16">
        <f t="shared" si="2102"/>
        <v>6.131232743809804E-3</v>
      </c>
      <c r="M24773" s="56"/>
      <c r="N24773" s="56"/>
    </row>
    <row r="24774" spans="1:14" ht="15.75" x14ac:dyDescent="0.25">
      <c r="A24774" s="14">
        <v>41981.350694444445</v>
      </c>
      <c r="B24774" s="15">
        <v>0.61</v>
      </c>
      <c r="C24774" s="12">
        <f t="shared" si="2104"/>
        <v>17.273276425999999</v>
      </c>
      <c r="D24774" s="64">
        <f t="shared" si="2105"/>
        <v>3.1791306305521475E-3</v>
      </c>
      <c r="E24774" s="13">
        <f t="shared" si="2106"/>
        <v>0.91558962159901836</v>
      </c>
      <c r="F24774">
        <v>0.79</v>
      </c>
      <c r="G24774">
        <v>0.79</v>
      </c>
      <c r="H24774" s="16">
        <f t="shared" si="2103"/>
        <v>1.9049596942927358</v>
      </c>
      <c r="I24774" s="16">
        <f t="shared" si="2107"/>
        <v>32.904895379906876</v>
      </c>
      <c r="J24774" s="53">
        <f t="shared" si="2108"/>
        <v>9.8714686139720637E-3</v>
      </c>
      <c r="K24774" s="54"/>
      <c r="L24774" s="16">
        <f t="shared" si="2102"/>
        <v>6.0561157140932914E-3</v>
      </c>
      <c r="M24774" s="56"/>
      <c r="N24774" s="56"/>
    </row>
    <row r="24775" spans="1:14" ht="15.75" x14ac:dyDescent="0.25">
      <c r="A24775" s="14">
        <v>41981.354166666664</v>
      </c>
      <c r="B24775" s="15">
        <v>0.61</v>
      </c>
      <c r="C24775" s="12">
        <f t="shared" si="2104"/>
        <v>17.273276425999999</v>
      </c>
      <c r="D24775" s="64">
        <f t="shared" si="2105"/>
        <v>3.1791306305521475E-3</v>
      </c>
      <c r="E24775" s="13">
        <f t="shared" si="2106"/>
        <v>0.91558962159901836</v>
      </c>
      <c r="F24775">
        <v>0.77</v>
      </c>
      <c r="G24775">
        <v>0.77</v>
      </c>
      <c r="H24775" s="16">
        <f t="shared" si="2103"/>
        <v>1.8576853336779386</v>
      </c>
      <c r="I24775" s="16">
        <f t="shared" si="2107"/>
        <v>32.088312281145079</v>
      </c>
      <c r="J24775" s="53">
        <f t="shared" si="2108"/>
        <v>9.6264936843435244E-3</v>
      </c>
      <c r="K24775" s="54"/>
      <c r="L24775" s="16">
        <f t="shared" si="2102"/>
        <v>5.9058243462230212E-3</v>
      </c>
      <c r="M24775" s="56"/>
      <c r="N24775" s="56"/>
    </row>
    <row r="24776" spans="1:14" ht="15.75" x14ac:dyDescent="0.25">
      <c r="A24776" s="14">
        <v>41981.357638888891</v>
      </c>
      <c r="B24776" s="15">
        <v>0.61</v>
      </c>
      <c r="C24776" s="12">
        <f t="shared" si="2104"/>
        <v>17.273276425999999</v>
      </c>
      <c r="D24776" s="64">
        <f t="shared" si="2105"/>
        <v>3.1791306305521475E-3</v>
      </c>
      <c r="E24776" s="13">
        <f t="shared" si="2106"/>
        <v>0.91558962159901836</v>
      </c>
      <c r="F24776">
        <v>0.77</v>
      </c>
      <c r="G24776">
        <v>0.77</v>
      </c>
      <c r="H24776" s="16">
        <f t="shared" si="2103"/>
        <v>1.8576853336779386</v>
      </c>
      <c r="I24776" s="16">
        <f t="shared" si="2107"/>
        <v>32.088312281145079</v>
      </c>
      <c r="J24776" s="53">
        <f t="shared" si="2108"/>
        <v>9.6264936843435244E-3</v>
      </c>
      <c r="K24776" s="54"/>
      <c r="L24776" s="16">
        <f t="shared" si="2102"/>
        <v>5.9058243462230212E-3</v>
      </c>
      <c r="M24776" s="56"/>
      <c r="N24776" s="56"/>
    </row>
    <row r="24777" spans="1:14" ht="15.75" x14ac:dyDescent="0.25">
      <c r="A24777" s="14">
        <v>41981.361111111109</v>
      </c>
      <c r="B24777" s="15">
        <v>0.61</v>
      </c>
      <c r="C24777" s="12">
        <f t="shared" si="2104"/>
        <v>17.273276425999999</v>
      </c>
      <c r="D24777" s="64">
        <f t="shared" si="2105"/>
        <v>3.1791306305521475E-3</v>
      </c>
      <c r="E24777" s="13">
        <f t="shared" si="2106"/>
        <v>0.91558962159901836</v>
      </c>
      <c r="F24777">
        <v>0.77</v>
      </c>
      <c r="G24777">
        <v>0.77</v>
      </c>
      <c r="H24777" s="16">
        <f t="shared" si="2103"/>
        <v>1.8576853336779386</v>
      </c>
      <c r="I24777" s="16">
        <f t="shared" si="2107"/>
        <v>32.088312281145079</v>
      </c>
      <c r="J24777" s="53">
        <f t="shared" si="2108"/>
        <v>9.6264936843435244E-3</v>
      </c>
      <c r="K24777" s="54"/>
      <c r="L24777" s="16">
        <f t="shared" si="2102"/>
        <v>5.9058243462230212E-3</v>
      </c>
      <c r="M24777" s="56"/>
      <c r="N24777" s="56"/>
    </row>
    <row r="24778" spans="1:14" ht="15.75" x14ac:dyDescent="0.25">
      <c r="A24778" s="14">
        <v>41981.364583333336</v>
      </c>
      <c r="B24778" s="15">
        <v>0.61</v>
      </c>
      <c r="C24778" s="12">
        <f t="shared" si="2104"/>
        <v>17.273276425999999</v>
      </c>
      <c r="D24778" s="64">
        <f t="shared" si="2105"/>
        <v>3.1791306305521475E-3</v>
      </c>
      <c r="E24778" s="13">
        <f t="shared" si="2106"/>
        <v>0.91558962159901836</v>
      </c>
      <c r="F24778">
        <v>0.76</v>
      </c>
      <c r="G24778">
        <v>0.76</v>
      </c>
      <c r="H24778" s="16">
        <f t="shared" si="2103"/>
        <v>1.8340389815925779</v>
      </c>
      <c r="I24778" s="16">
        <f t="shared" si="2107"/>
        <v>31.679862305108124</v>
      </c>
      <c r="J24778" s="53">
        <f t="shared" si="2108"/>
        <v>9.5039586915324353E-3</v>
      </c>
      <c r="K24778" s="54"/>
      <c r="L24778" s="16">
        <f t="shared" si="2102"/>
        <v>5.8306495040076293E-3</v>
      </c>
      <c r="M24778" s="56"/>
      <c r="N24778" s="56"/>
    </row>
    <row r="24779" spans="1:14" ht="15.75" x14ac:dyDescent="0.25">
      <c r="A24779" s="14">
        <v>41981.368055555555</v>
      </c>
      <c r="B24779" s="15">
        <v>0.61</v>
      </c>
      <c r="C24779" s="12">
        <f t="shared" si="2104"/>
        <v>17.273276425999999</v>
      </c>
      <c r="D24779" s="64">
        <f t="shared" si="2105"/>
        <v>3.1791306305521475E-3</v>
      </c>
      <c r="E24779" s="13">
        <f t="shared" si="2106"/>
        <v>0.91558962159901836</v>
      </c>
      <c r="F24779">
        <v>0.75</v>
      </c>
      <c r="G24779">
        <v>0.75</v>
      </c>
      <c r="H24779" s="16">
        <f t="shared" si="2103"/>
        <v>1.8103864057827199</v>
      </c>
      <c r="I24779" s="16">
        <f t="shared" si="2107"/>
        <v>31.271304824957525</v>
      </c>
      <c r="J24779" s="53">
        <f t="shared" si="2108"/>
        <v>9.3813914474872584E-3</v>
      </c>
      <c r="K24779" s="54"/>
      <c r="L24779" s="16">
        <f t="shared" si="2102"/>
        <v>5.7554548757590548E-3</v>
      </c>
      <c r="M24779" s="56"/>
      <c r="N24779" s="56"/>
    </row>
    <row r="24780" spans="1:14" ht="15.75" x14ac:dyDescent="0.25">
      <c r="A24780" s="14">
        <v>41981.371527777781</v>
      </c>
      <c r="B24780" s="15">
        <v>0.61</v>
      </c>
      <c r="C24780" s="12">
        <f t="shared" si="2104"/>
        <v>17.273276425999999</v>
      </c>
      <c r="D24780" s="64">
        <f t="shared" si="2105"/>
        <v>3.1791306305521475E-3</v>
      </c>
      <c r="E24780" s="13">
        <f t="shared" si="2106"/>
        <v>0.91558962159901836</v>
      </c>
      <c r="F24780">
        <v>0.78</v>
      </c>
      <c r="G24780">
        <v>0.78</v>
      </c>
      <c r="H24780" s="16">
        <f t="shared" si="2103"/>
        <v>1.8813255444769037</v>
      </c>
      <c r="I24780" s="16">
        <f t="shared" si="2107"/>
        <v>32.496656177044514</v>
      </c>
      <c r="J24780" s="53">
        <f t="shared" si="2108"/>
        <v>9.7489968531133536E-3</v>
      </c>
      <c r="K24780" s="54"/>
      <c r="L24780" s="16">
        <f t="shared" si="2102"/>
        <v>5.98097966448672E-3</v>
      </c>
      <c r="M24780" s="56"/>
      <c r="N24780" s="56"/>
    </row>
    <row r="24781" spans="1:14" ht="15.75" x14ac:dyDescent="0.25">
      <c r="A24781" s="14">
        <v>41981.375</v>
      </c>
      <c r="B24781" s="15">
        <v>0.61</v>
      </c>
      <c r="C24781" s="12">
        <f t="shared" si="2104"/>
        <v>17.273276425999999</v>
      </c>
      <c r="D24781" s="64">
        <f t="shared" si="2105"/>
        <v>3.1791306305521475E-3</v>
      </c>
      <c r="E24781" s="13">
        <f t="shared" si="2106"/>
        <v>0.91558962159901836</v>
      </c>
      <c r="F24781">
        <v>0.74</v>
      </c>
      <c r="G24781">
        <v>0.74</v>
      </c>
      <c r="H24781" s="16">
        <f t="shared" si="2103"/>
        <v>1.7867275215894403</v>
      </c>
      <c r="I24781" s="16">
        <f t="shared" si="2107"/>
        <v>30.862638378356284</v>
      </c>
      <c r="J24781" s="53">
        <f t="shared" si="2108"/>
        <v>9.2587915135068852E-3</v>
      </c>
      <c r="K24781" s="54"/>
      <c r="L24781" s="16">
        <f t="shared" si="2102"/>
        <v>5.6802401923355126E-3</v>
      </c>
      <c r="M24781" s="56"/>
      <c r="N24781" s="56"/>
    </row>
    <row r="24782" spans="1:14" ht="15.75" x14ac:dyDescent="0.25">
      <c r="A24782" s="14">
        <v>41981.378472222219</v>
      </c>
      <c r="B24782" s="15">
        <v>0.61</v>
      </c>
      <c r="C24782" s="12">
        <f t="shared" si="2104"/>
        <v>17.273276425999999</v>
      </c>
      <c r="D24782" s="64">
        <f t="shared" si="2105"/>
        <v>3.1791306305521475E-3</v>
      </c>
      <c r="E24782" s="13">
        <f t="shared" si="2106"/>
        <v>0.91558962159901836</v>
      </c>
      <c r="F24782">
        <v>0.72</v>
      </c>
      <c r="G24782">
        <v>0.72</v>
      </c>
      <c r="H24782" s="16">
        <f t="shared" si="2103"/>
        <v>1.7393904777638673</v>
      </c>
      <c r="I24782" s="16">
        <f t="shared" si="2107"/>
        <v>30.044972535167485</v>
      </c>
      <c r="J24782" s="53">
        <f t="shared" si="2108"/>
        <v>9.0134917605502445E-3</v>
      </c>
      <c r="K24782" s="54"/>
      <c r="L24782" s="16">
        <f t="shared" si="2102"/>
        <v>5.5297495463498434E-3</v>
      </c>
      <c r="M24782" s="56"/>
      <c r="N24782" s="56"/>
    </row>
    <row r="24783" spans="1:14" ht="15.75" x14ac:dyDescent="0.25">
      <c r="A24783" s="14">
        <v>41981.381944444445</v>
      </c>
      <c r="B24783" s="15">
        <v>0.61</v>
      </c>
      <c r="C24783" s="12">
        <f t="shared" si="2104"/>
        <v>17.273276425999999</v>
      </c>
      <c r="D24783" s="64">
        <f t="shared" si="2105"/>
        <v>3.1791306305521475E-3</v>
      </c>
      <c r="E24783" s="13">
        <f t="shared" si="2106"/>
        <v>0.91558962159901836</v>
      </c>
      <c r="F24783">
        <v>0.75</v>
      </c>
      <c r="G24783">
        <v>0.75</v>
      </c>
      <c r="H24783" s="16">
        <f t="shared" si="2103"/>
        <v>1.8103864057827199</v>
      </c>
      <c r="I24783" s="16">
        <f t="shared" si="2107"/>
        <v>31.271304824957525</v>
      </c>
      <c r="J24783" s="53">
        <f t="shared" si="2108"/>
        <v>9.3813914474872584E-3</v>
      </c>
      <c r="K24783" s="54"/>
      <c r="L24783" s="16">
        <f t="shared" si="2102"/>
        <v>5.7554548757590548E-3</v>
      </c>
      <c r="M24783" s="56"/>
      <c r="N24783" s="56"/>
    </row>
    <row r="24784" spans="1:14" ht="15.75" x14ac:dyDescent="0.25">
      <c r="A24784" s="14">
        <v>41981.385416666664</v>
      </c>
      <c r="B24784" s="15">
        <v>0.61</v>
      </c>
      <c r="C24784" s="12">
        <f t="shared" si="2104"/>
        <v>17.273276425999999</v>
      </c>
      <c r="D24784" s="64">
        <f t="shared" si="2105"/>
        <v>3.1791306305521475E-3</v>
      </c>
      <c r="E24784" s="13">
        <f t="shared" si="2106"/>
        <v>0.91558962159901836</v>
      </c>
      <c r="F24784">
        <v>0.77</v>
      </c>
      <c r="G24784">
        <v>0.77</v>
      </c>
      <c r="H24784" s="16">
        <f t="shared" si="2103"/>
        <v>1.8576853336779386</v>
      </c>
      <c r="I24784" s="16">
        <f t="shared" si="2107"/>
        <v>32.088312281145079</v>
      </c>
      <c r="J24784" s="53">
        <f t="shared" si="2108"/>
        <v>9.6264936843435244E-3</v>
      </c>
      <c r="K24784" s="54"/>
      <c r="L24784" s="16">
        <f t="shared" si="2102"/>
        <v>5.9058243462230212E-3</v>
      </c>
      <c r="M24784" s="56"/>
      <c r="N24784" s="56"/>
    </row>
    <row r="24785" spans="1:14" ht="15.75" x14ac:dyDescent="0.25">
      <c r="A24785" s="14">
        <v>41981.388888888891</v>
      </c>
      <c r="B24785" s="15">
        <v>0.61</v>
      </c>
      <c r="C24785" s="12">
        <f t="shared" si="2104"/>
        <v>17.273276425999999</v>
      </c>
      <c r="D24785" s="64">
        <f t="shared" si="2105"/>
        <v>3.1791306305521475E-3</v>
      </c>
      <c r="E24785" s="13">
        <f t="shared" si="2106"/>
        <v>0.91558962159901836</v>
      </c>
      <c r="F24785">
        <v>0.74</v>
      </c>
      <c r="G24785">
        <v>0.74</v>
      </c>
      <c r="H24785" s="16">
        <f t="shared" si="2103"/>
        <v>1.7867275215894403</v>
      </c>
      <c r="I24785" s="16">
        <f t="shared" si="2107"/>
        <v>30.862638378356284</v>
      </c>
      <c r="J24785" s="53">
        <f t="shared" si="2108"/>
        <v>9.2587915135068852E-3</v>
      </c>
      <c r="K24785" s="54"/>
      <c r="L24785" s="16">
        <f t="shared" si="2102"/>
        <v>5.6802401923355126E-3</v>
      </c>
      <c r="M24785" s="56"/>
      <c r="N24785" s="56"/>
    </row>
    <row r="24786" spans="1:14" ht="15.75" x14ac:dyDescent="0.25">
      <c r="A24786" s="14">
        <v>41981.392361111109</v>
      </c>
      <c r="B24786" s="15">
        <v>0.61</v>
      </c>
      <c r="C24786" s="12">
        <f t="shared" si="2104"/>
        <v>17.273276425999999</v>
      </c>
      <c r="D24786" s="64">
        <f t="shared" si="2105"/>
        <v>3.1791306305521475E-3</v>
      </c>
      <c r="E24786" s="13">
        <f t="shared" si="2106"/>
        <v>0.91558962159901836</v>
      </c>
      <c r="F24786">
        <v>0.75</v>
      </c>
      <c r="G24786">
        <v>0.75</v>
      </c>
      <c r="H24786" s="16">
        <f t="shared" si="2103"/>
        <v>1.8103864057827199</v>
      </c>
      <c r="I24786" s="16">
        <f t="shared" si="2107"/>
        <v>31.271304824957525</v>
      </c>
      <c r="J24786" s="53">
        <f t="shared" si="2108"/>
        <v>9.3813914474872584E-3</v>
      </c>
      <c r="K24786" s="54"/>
      <c r="L24786" s="16">
        <f t="shared" si="2102"/>
        <v>5.7554548757590548E-3</v>
      </c>
      <c r="M24786" s="56"/>
      <c r="N24786" s="56"/>
    </row>
    <row r="24787" spans="1:14" ht="15.75" x14ac:dyDescent="0.25">
      <c r="A24787" s="14">
        <v>41981.395833333336</v>
      </c>
      <c r="B24787" s="15">
        <v>0.61</v>
      </c>
      <c r="C24787" s="12">
        <f t="shared" si="2104"/>
        <v>17.273276425999999</v>
      </c>
      <c r="D24787" s="64">
        <f t="shared" si="2105"/>
        <v>3.1791306305521475E-3</v>
      </c>
      <c r="E24787" s="13">
        <f t="shared" si="2106"/>
        <v>0.91558962159901836</v>
      </c>
      <c r="F24787">
        <v>0.75</v>
      </c>
      <c r="G24787">
        <v>0.75</v>
      </c>
      <c r="H24787" s="16">
        <f t="shared" si="2103"/>
        <v>1.8103864057827199</v>
      </c>
      <c r="I24787" s="16">
        <f t="shared" si="2107"/>
        <v>31.271304824957525</v>
      </c>
      <c r="J24787" s="53">
        <f t="shared" si="2108"/>
        <v>9.3813914474872584E-3</v>
      </c>
      <c r="K24787" s="54"/>
      <c r="L24787" s="16">
        <f t="shared" si="2102"/>
        <v>5.7554548757590548E-3</v>
      </c>
      <c r="M24787" s="56"/>
      <c r="N24787" s="56"/>
    </row>
    <row r="24788" spans="1:14" ht="15.75" x14ac:dyDescent="0.25">
      <c r="A24788" s="14">
        <v>41981.399305555555</v>
      </c>
      <c r="B24788" s="15">
        <v>0.61</v>
      </c>
      <c r="C24788" s="12">
        <f t="shared" si="2104"/>
        <v>17.273276425999999</v>
      </c>
      <c r="D24788" s="64">
        <f t="shared" si="2105"/>
        <v>3.1791306305521475E-3</v>
      </c>
      <c r="E24788" s="13">
        <f t="shared" si="2106"/>
        <v>0.91558962159901836</v>
      </c>
      <c r="F24788">
        <v>0.73</v>
      </c>
      <c r="G24788">
        <v>0.73</v>
      </c>
      <c r="H24788" s="16">
        <f t="shared" si="2103"/>
        <v>1.7630622420423341</v>
      </c>
      <c r="I24788" s="16">
        <f t="shared" si="2107"/>
        <v>30.453861463040553</v>
      </c>
      <c r="J24788" s="53">
        <f t="shared" si="2108"/>
        <v>9.1361584389121654E-3</v>
      </c>
      <c r="K24788" s="54"/>
      <c r="L24788" s="16">
        <f t="shared" si="2102"/>
        <v>5.6050051772467274E-3</v>
      </c>
      <c r="M24788" s="56"/>
      <c r="N24788" s="56"/>
    </row>
    <row r="24789" spans="1:14" ht="15.75" x14ac:dyDescent="0.25">
      <c r="A24789" s="14">
        <v>41981.402777777781</v>
      </c>
      <c r="B24789" s="15">
        <v>0.61</v>
      </c>
      <c r="C24789" s="12">
        <f t="shared" si="2104"/>
        <v>17.273276425999999</v>
      </c>
      <c r="D24789" s="64">
        <f t="shared" si="2105"/>
        <v>3.1791306305521475E-3</v>
      </c>
      <c r="E24789" s="13">
        <f t="shared" si="2106"/>
        <v>0.91558962159901836</v>
      </c>
      <c r="F24789">
        <v>0.7</v>
      </c>
      <c r="G24789">
        <v>0.7</v>
      </c>
      <c r="H24789" s="16">
        <f t="shared" si="2103"/>
        <v>1.6920271248553889</v>
      </c>
      <c r="I24789" s="16">
        <f t="shared" si="2107"/>
        <v>29.226852247917144</v>
      </c>
      <c r="J24789" s="53">
        <f t="shared" si="2108"/>
        <v>8.7680556743751428E-3</v>
      </c>
      <c r="K24789" s="54"/>
      <c r="L24789" s="16">
        <f t="shared" si="2102"/>
        <v>5.3791752603528486E-3</v>
      </c>
      <c r="M24789" s="56"/>
      <c r="N24789" s="56"/>
    </row>
    <row r="24790" spans="1:14" ht="15.75" x14ac:dyDescent="0.25">
      <c r="A24790" s="14">
        <v>41981.40625</v>
      </c>
      <c r="B24790" s="15">
        <v>0.61</v>
      </c>
      <c r="C24790" s="12">
        <f t="shared" si="2104"/>
        <v>17.273276425999999</v>
      </c>
      <c r="D24790" s="64">
        <f t="shared" si="2105"/>
        <v>3.1791306305521475E-3</v>
      </c>
      <c r="E24790" s="13">
        <f t="shared" si="2106"/>
        <v>0.91558962159901836</v>
      </c>
      <c r="F24790">
        <v>0.73</v>
      </c>
      <c r="G24790">
        <v>0.73</v>
      </c>
      <c r="H24790" s="16">
        <f t="shared" si="2103"/>
        <v>1.7630622420423341</v>
      </c>
      <c r="I24790" s="16">
        <f t="shared" si="2107"/>
        <v>30.453861463040553</v>
      </c>
      <c r="J24790" s="53">
        <f t="shared" si="2108"/>
        <v>9.1361584389121654E-3</v>
      </c>
      <c r="K24790" s="54"/>
      <c r="L24790" s="16">
        <f t="shared" si="2102"/>
        <v>5.6050051772467274E-3</v>
      </c>
      <c r="M24790" s="56"/>
      <c r="N24790" s="56"/>
    </row>
    <row r="24791" spans="1:14" ht="15.75" x14ac:dyDescent="0.25">
      <c r="A24791" s="14">
        <v>41981.409722222219</v>
      </c>
      <c r="B24791" s="15">
        <v>0.61</v>
      </c>
      <c r="C24791" s="12">
        <f t="shared" si="2104"/>
        <v>17.273276425999999</v>
      </c>
      <c r="D24791" s="64">
        <f t="shared" si="2105"/>
        <v>3.1791306305521475E-3</v>
      </c>
      <c r="E24791" s="13">
        <f t="shared" si="2106"/>
        <v>0.91558962159901836</v>
      </c>
      <c r="F24791">
        <v>0.74</v>
      </c>
      <c r="G24791">
        <v>0.74</v>
      </c>
      <c r="H24791" s="16">
        <f t="shared" si="2103"/>
        <v>1.7867275215894403</v>
      </c>
      <c r="I24791" s="16">
        <f t="shared" si="2107"/>
        <v>30.862638378356284</v>
      </c>
      <c r="J24791" s="53">
        <f t="shared" si="2108"/>
        <v>9.2587915135068852E-3</v>
      </c>
      <c r="K24791" s="54"/>
      <c r="L24791" s="16">
        <f t="shared" si="2102"/>
        <v>5.6802401923355126E-3</v>
      </c>
      <c r="M24791" s="56"/>
      <c r="N24791" s="56"/>
    </row>
    <row r="24792" spans="1:14" ht="15.75" x14ac:dyDescent="0.25">
      <c r="A24792" s="14">
        <v>41981.413194444445</v>
      </c>
      <c r="B24792" s="15">
        <v>0.61</v>
      </c>
      <c r="C24792" s="12">
        <f t="shared" si="2104"/>
        <v>17.273276425999999</v>
      </c>
      <c r="D24792" s="64">
        <f t="shared" si="2105"/>
        <v>3.1791306305521475E-3</v>
      </c>
      <c r="E24792" s="13">
        <f t="shared" si="2106"/>
        <v>0.91558962159901836</v>
      </c>
      <c r="F24792">
        <v>0.75</v>
      </c>
      <c r="G24792">
        <v>0.75</v>
      </c>
      <c r="H24792" s="16">
        <f t="shared" si="2103"/>
        <v>1.8103864057827199</v>
      </c>
      <c r="I24792" s="16">
        <f t="shared" si="2107"/>
        <v>31.271304824957525</v>
      </c>
      <c r="J24792" s="53">
        <f t="shared" si="2108"/>
        <v>9.3813914474872584E-3</v>
      </c>
      <c r="K24792" s="54"/>
      <c r="L24792" s="16">
        <f t="shared" ref="L24792:L24855" si="2109">J24792/1.63</f>
        <v>5.7554548757590548E-3</v>
      </c>
      <c r="M24792" s="56"/>
      <c r="N24792" s="56"/>
    </row>
    <row r="24793" spans="1:14" ht="15.75" x14ac:dyDescent="0.25">
      <c r="A24793" s="14">
        <v>41981.416666666664</v>
      </c>
      <c r="B24793" s="15">
        <v>0.61</v>
      </c>
      <c r="C24793" s="12">
        <f t="shared" si="2104"/>
        <v>17.273276425999999</v>
      </c>
      <c r="D24793" s="64">
        <f t="shared" si="2105"/>
        <v>3.1791306305521475E-3</v>
      </c>
      <c r="E24793" s="13">
        <f t="shared" si="2106"/>
        <v>0.91558962159901836</v>
      </c>
      <c r="F24793">
        <v>0.72</v>
      </c>
      <c r="G24793">
        <v>0.72</v>
      </c>
      <c r="H24793" s="16">
        <f t="shared" si="2103"/>
        <v>1.7393904777638673</v>
      </c>
      <c r="I24793" s="16">
        <f t="shared" si="2107"/>
        <v>30.044972535167485</v>
      </c>
      <c r="J24793" s="53">
        <f t="shared" si="2108"/>
        <v>9.0134917605502445E-3</v>
      </c>
      <c r="K24793" s="54"/>
      <c r="L24793" s="16">
        <f t="shared" si="2109"/>
        <v>5.5297495463498434E-3</v>
      </c>
      <c r="M24793" s="56"/>
      <c r="N24793" s="56"/>
    </row>
    <row r="24794" spans="1:14" ht="15.75" x14ac:dyDescent="0.25">
      <c r="A24794" s="14">
        <v>41981.420138888891</v>
      </c>
      <c r="B24794" s="15">
        <v>0.61</v>
      </c>
      <c r="C24794" s="12">
        <f t="shared" si="2104"/>
        <v>17.273276425999999</v>
      </c>
      <c r="D24794" s="64">
        <f t="shared" si="2105"/>
        <v>3.1791306305521475E-3</v>
      </c>
      <c r="E24794" s="13">
        <f t="shared" si="2106"/>
        <v>0.91558962159901836</v>
      </c>
      <c r="F24794">
        <v>0.75</v>
      </c>
      <c r="G24794">
        <v>0.75</v>
      </c>
      <c r="H24794" s="16">
        <f t="shared" si="2103"/>
        <v>1.8103864057827199</v>
      </c>
      <c r="I24794" s="16">
        <f t="shared" si="2107"/>
        <v>31.271304824957525</v>
      </c>
      <c r="J24794" s="53">
        <f t="shared" si="2108"/>
        <v>9.3813914474872584E-3</v>
      </c>
      <c r="K24794" s="54"/>
      <c r="L24794" s="16">
        <f t="shared" si="2109"/>
        <v>5.7554548757590548E-3</v>
      </c>
      <c r="M24794" s="56"/>
      <c r="N24794" s="56"/>
    </row>
    <row r="24795" spans="1:14" ht="15.75" x14ac:dyDescent="0.25">
      <c r="A24795" s="14">
        <v>41981.423611111109</v>
      </c>
      <c r="B24795" s="15">
        <v>0.61</v>
      </c>
      <c r="C24795" s="12">
        <f t="shared" si="2104"/>
        <v>17.273276425999999</v>
      </c>
      <c r="D24795" s="64">
        <f t="shared" si="2105"/>
        <v>3.1791306305521475E-3</v>
      </c>
      <c r="E24795" s="13">
        <f t="shared" si="2106"/>
        <v>0.91558962159901836</v>
      </c>
      <c r="F24795">
        <v>0.7</v>
      </c>
      <c r="G24795">
        <v>0.7</v>
      </c>
      <c r="H24795" s="16">
        <f t="shared" si="2103"/>
        <v>1.6920271248553889</v>
      </c>
      <c r="I24795" s="16">
        <f t="shared" si="2107"/>
        <v>29.226852247917144</v>
      </c>
      <c r="J24795" s="53">
        <f t="shared" si="2108"/>
        <v>8.7680556743751428E-3</v>
      </c>
      <c r="K24795" s="54"/>
      <c r="L24795" s="16">
        <f t="shared" si="2109"/>
        <v>5.3791752603528486E-3</v>
      </c>
      <c r="M24795" s="56"/>
      <c r="N24795" s="56"/>
    </row>
    <row r="24796" spans="1:14" ht="15.75" x14ac:dyDescent="0.25">
      <c r="A24796" s="14">
        <v>41981.427083333336</v>
      </c>
      <c r="B24796" s="15">
        <v>0.61</v>
      </c>
      <c r="C24796" s="12">
        <f t="shared" si="2104"/>
        <v>17.273276425999999</v>
      </c>
      <c r="D24796" s="64">
        <f t="shared" si="2105"/>
        <v>3.1791306305521475E-3</v>
      </c>
      <c r="E24796" s="13">
        <f t="shared" si="2106"/>
        <v>0.91558962159901836</v>
      </c>
      <c r="F24796">
        <v>0.71</v>
      </c>
      <c r="G24796">
        <v>0.71</v>
      </c>
      <c r="H24796" s="16">
        <f t="shared" ref="H24796:H24859" si="2110" xml:space="preserve"> 2.4*(G24796^0.98)</f>
        <v>1.7157121368683832</v>
      </c>
      <c r="I24796" s="16">
        <f t="shared" si="2107"/>
        <v>29.635970007570727</v>
      </c>
      <c r="J24796" s="53">
        <f t="shared" si="2108"/>
        <v>8.8907910022712183E-3</v>
      </c>
      <c r="K24796" s="54"/>
      <c r="L24796" s="16">
        <f t="shared" si="2109"/>
        <v>5.4544730075283552E-3</v>
      </c>
      <c r="M24796" s="56"/>
      <c r="N24796" s="56"/>
    </row>
    <row r="24797" spans="1:14" ht="15.75" x14ac:dyDescent="0.25">
      <c r="A24797" s="14">
        <v>41981.430555555555</v>
      </c>
      <c r="B24797" s="15">
        <v>0.61</v>
      </c>
      <c r="C24797" s="12">
        <f t="shared" si="2104"/>
        <v>17.273276425999999</v>
      </c>
      <c r="D24797" s="64">
        <f t="shared" si="2105"/>
        <v>3.1791306305521475E-3</v>
      </c>
      <c r="E24797" s="13">
        <f t="shared" si="2106"/>
        <v>0.91558962159901836</v>
      </c>
      <c r="F24797">
        <v>0.7</v>
      </c>
      <c r="G24797">
        <v>0.7</v>
      </c>
      <c r="H24797" s="16">
        <f t="shared" si="2110"/>
        <v>1.6920271248553889</v>
      </c>
      <c r="I24797" s="16">
        <f t="shared" si="2107"/>
        <v>29.226852247917144</v>
      </c>
      <c r="J24797" s="53">
        <f t="shared" si="2108"/>
        <v>8.7680556743751428E-3</v>
      </c>
      <c r="K24797" s="54"/>
      <c r="L24797" s="16">
        <f t="shared" si="2109"/>
        <v>5.3791752603528486E-3</v>
      </c>
      <c r="M24797" s="56"/>
      <c r="N24797" s="56"/>
    </row>
    <row r="24798" spans="1:14" ht="15.75" x14ac:dyDescent="0.25">
      <c r="A24798" s="14">
        <v>41981.434027777781</v>
      </c>
      <c r="B24798" s="15">
        <v>0.61</v>
      </c>
      <c r="C24798" s="12">
        <f t="shared" si="2104"/>
        <v>17.273276425999999</v>
      </c>
      <c r="D24798" s="64">
        <f t="shared" si="2105"/>
        <v>3.1791306305521475E-3</v>
      </c>
      <c r="E24798" s="13">
        <f t="shared" si="2106"/>
        <v>0.91558962159901836</v>
      </c>
      <c r="F24798">
        <v>0.68</v>
      </c>
      <c r="G24798">
        <v>0.68</v>
      </c>
      <c r="H24798" s="16">
        <f t="shared" si="2110"/>
        <v>1.6446366957170981</v>
      </c>
      <c r="I24798" s="16">
        <f t="shared" si="2107"/>
        <v>28.408264265464684</v>
      </c>
      <c r="J24798" s="53">
        <f t="shared" si="2108"/>
        <v>8.5224792796394049E-3</v>
      </c>
      <c r="K24798" s="54"/>
      <c r="L24798" s="16">
        <f t="shared" si="2109"/>
        <v>5.2285148954842979E-3</v>
      </c>
      <c r="M24798" s="56"/>
      <c r="N24798" s="56"/>
    </row>
    <row r="24799" spans="1:14" ht="15.75" x14ac:dyDescent="0.25">
      <c r="A24799" s="14">
        <v>41981.4375</v>
      </c>
      <c r="B24799" s="15">
        <v>0.61</v>
      </c>
      <c r="C24799" s="12">
        <f t="shared" si="2104"/>
        <v>17.273276425999999</v>
      </c>
      <c r="D24799" s="64">
        <f t="shared" si="2105"/>
        <v>3.1791306305521475E-3</v>
      </c>
      <c r="E24799" s="13">
        <f t="shared" si="2106"/>
        <v>0.91558962159901836</v>
      </c>
      <c r="F24799">
        <v>0.7</v>
      </c>
      <c r="G24799">
        <v>0.7</v>
      </c>
      <c r="H24799" s="16">
        <f t="shared" si="2110"/>
        <v>1.6920271248553889</v>
      </c>
      <c r="I24799" s="16">
        <f t="shared" si="2107"/>
        <v>29.226852247917144</v>
      </c>
      <c r="J24799" s="53">
        <f t="shared" si="2108"/>
        <v>8.7680556743751428E-3</v>
      </c>
      <c r="K24799" s="54"/>
      <c r="L24799" s="16">
        <f t="shared" si="2109"/>
        <v>5.3791752603528486E-3</v>
      </c>
      <c r="M24799" s="56"/>
      <c r="N24799" s="56"/>
    </row>
    <row r="24800" spans="1:14" ht="15.75" x14ac:dyDescent="0.25">
      <c r="A24800" s="14">
        <v>41981.440972222219</v>
      </c>
      <c r="B24800" s="15">
        <v>0.61</v>
      </c>
      <c r="C24800" s="12">
        <f t="shared" si="2104"/>
        <v>17.273276425999999</v>
      </c>
      <c r="D24800" s="64">
        <f t="shared" si="2105"/>
        <v>3.1791306305521475E-3</v>
      </c>
      <c r="E24800" s="13">
        <f t="shared" si="2106"/>
        <v>0.91558962159901836</v>
      </c>
      <c r="F24800">
        <v>0.69</v>
      </c>
      <c r="G24800">
        <v>0.69</v>
      </c>
      <c r="H24800" s="16">
        <f t="shared" si="2110"/>
        <v>1.6683353444967157</v>
      </c>
      <c r="I24800" s="16">
        <f t="shared" si="2107"/>
        <v>28.817617576757705</v>
      </c>
      <c r="J24800" s="53">
        <f t="shared" si="2108"/>
        <v>8.6452852730273116E-3</v>
      </c>
      <c r="K24800" s="54"/>
      <c r="L24800" s="16">
        <f t="shared" si="2109"/>
        <v>5.3038559957222777E-3</v>
      </c>
      <c r="M24800" s="56"/>
      <c r="N24800" s="56"/>
    </row>
    <row r="24801" spans="1:14" ht="15.75" x14ac:dyDescent="0.25">
      <c r="A24801" s="14">
        <v>41981.444444444445</v>
      </c>
      <c r="B24801" s="15">
        <v>0.61</v>
      </c>
      <c r="C24801" s="12">
        <f t="shared" si="2104"/>
        <v>17.273276425999999</v>
      </c>
      <c r="D24801" s="64">
        <f t="shared" si="2105"/>
        <v>3.1791306305521475E-3</v>
      </c>
      <c r="E24801" s="13">
        <f t="shared" si="2106"/>
        <v>0.91558962159901836</v>
      </c>
      <c r="F24801">
        <v>0.71</v>
      </c>
      <c r="G24801">
        <v>0.71</v>
      </c>
      <c r="H24801" s="16">
        <f t="shared" si="2110"/>
        <v>1.7157121368683832</v>
      </c>
      <c r="I24801" s="16">
        <f t="shared" si="2107"/>
        <v>29.635970007570727</v>
      </c>
      <c r="J24801" s="53">
        <f t="shared" si="2108"/>
        <v>8.8907910022712183E-3</v>
      </c>
      <c r="K24801" s="54"/>
      <c r="L24801" s="16">
        <f t="shared" si="2109"/>
        <v>5.4544730075283552E-3</v>
      </c>
      <c r="M24801" s="56"/>
      <c r="N24801" s="56"/>
    </row>
    <row r="24802" spans="1:14" ht="15.75" x14ac:dyDescent="0.25">
      <c r="A24802" s="14">
        <v>41981.447916666664</v>
      </c>
      <c r="B24802" s="15">
        <v>0.61</v>
      </c>
      <c r="C24802" s="12">
        <f t="shared" si="2104"/>
        <v>17.273276425999999</v>
      </c>
      <c r="D24802" s="64">
        <f t="shared" si="2105"/>
        <v>3.1791306305521475E-3</v>
      </c>
      <c r="E24802" s="13">
        <f t="shared" si="2106"/>
        <v>0.91558962159901836</v>
      </c>
      <c r="F24802">
        <v>0.69</v>
      </c>
      <c r="G24802">
        <v>0.69</v>
      </c>
      <c r="H24802" s="16">
        <f t="shared" si="2110"/>
        <v>1.6683353444967157</v>
      </c>
      <c r="I24802" s="16">
        <f t="shared" si="2107"/>
        <v>28.817617576757705</v>
      </c>
      <c r="J24802" s="53">
        <f t="shared" si="2108"/>
        <v>8.6452852730273116E-3</v>
      </c>
      <c r="K24802" s="54"/>
      <c r="L24802" s="16">
        <f t="shared" si="2109"/>
        <v>5.3038559957222777E-3</v>
      </c>
      <c r="M24802" s="56"/>
      <c r="N24802" s="56"/>
    </row>
    <row r="24803" spans="1:14" ht="15.75" x14ac:dyDescent="0.25">
      <c r="A24803" s="14">
        <v>41981.451388888891</v>
      </c>
      <c r="B24803" s="15">
        <v>0.61</v>
      </c>
      <c r="C24803" s="12">
        <f t="shared" si="2104"/>
        <v>17.273276425999999</v>
      </c>
      <c r="D24803" s="64">
        <f t="shared" si="2105"/>
        <v>3.1791306305521475E-3</v>
      </c>
      <c r="E24803" s="13">
        <f t="shared" si="2106"/>
        <v>0.91558962159901836</v>
      </c>
      <c r="F24803">
        <v>0.68</v>
      </c>
      <c r="G24803">
        <v>0.68</v>
      </c>
      <c r="H24803" s="16">
        <f t="shared" si="2110"/>
        <v>1.6446366957170981</v>
      </c>
      <c r="I24803" s="16">
        <f t="shared" si="2107"/>
        <v>28.408264265464684</v>
      </c>
      <c r="J24803" s="53">
        <f t="shared" si="2108"/>
        <v>8.5224792796394049E-3</v>
      </c>
      <c r="K24803" s="54"/>
      <c r="L24803" s="16">
        <f t="shared" si="2109"/>
        <v>5.2285148954842979E-3</v>
      </c>
      <c r="M24803" s="56"/>
      <c r="N24803" s="56"/>
    </row>
    <row r="24804" spans="1:14" ht="15.75" x14ac:dyDescent="0.25">
      <c r="A24804" s="14">
        <v>41981.454861111109</v>
      </c>
      <c r="B24804" s="15">
        <v>0.61</v>
      </c>
      <c r="C24804" s="12">
        <f t="shared" si="2104"/>
        <v>17.273276425999999</v>
      </c>
      <c r="D24804" s="64">
        <f t="shared" si="2105"/>
        <v>3.1791306305521475E-3</v>
      </c>
      <c r="E24804" s="13">
        <f t="shared" si="2106"/>
        <v>0.91558962159901836</v>
      </c>
      <c r="F24804">
        <v>0.7</v>
      </c>
      <c r="G24804">
        <v>0.7</v>
      </c>
      <c r="H24804" s="16">
        <f t="shared" si="2110"/>
        <v>1.6920271248553889</v>
      </c>
      <c r="I24804" s="16">
        <f t="shared" si="2107"/>
        <v>29.226852247917144</v>
      </c>
      <c r="J24804" s="53">
        <f t="shared" si="2108"/>
        <v>8.7680556743751428E-3</v>
      </c>
      <c r="K24804" s="54"/>
      <c r="L24804" s="16">
        <f t="shared" si="2109"/>
        <v>5.3791752603528486E-3</v>
      </c>
      <c r="M24804" s="56"/>
      <c r="N24804" s="56"/>
    </row>
    <row r="24805" spans="1:14" ht="15.75" x14ac:dyDescent="0.25">
      <c r="A24805" s="14">
        <v>41981.458333333336</v>
      </c>
      <c r="B24805" s="15">
        <v>0.61</v>
      </c>
      <c r="C24805" s="12">
        <f t="shared" si="2104"/>
        <v>17.273276425999999</v>
      </c>
      <c r="D24805" s="64">
        <f t="shared" si="2105"/>
        <v>3.1791306305521475E-3</v>
      </c>
      <c r="E24805" s="13">
        <f t="shared" si="2106"/>
        <v>0.91558962159901836</v>
      </c>
      <c r="F24805">
        <v>0.7</v>
      </c>
      <c r="G24805">
        <v>0.7</v>
      </c>
      <c r="H24805" s="16">
        <f t="shared" si="2110"/>
        <v>1.6920271248553889</v>
      </c>
      <c r="I24805" s="16">
        <f t="shared" si="2107"/>
        <v>29.226852247917144</v>
      </c>
      <c r="J24805" s="53">
        <f t="shared" si="2108"/>
        <v>8.7680556743751428E-3</v>
      </c>
      <c r="K24805" s="54"/>
      <c r="L24805" s="16">
        <f t="shared" si="2109"/>
        <v>5.3791752603528486E-3</v>
      </c>
      <c r="M24805" s="56"/>
      <c r="N24805" s="56"/>
    </row>
    <row r="24806" spans="1:14" ht="15.75" x14ac:dyDescent="0.25">
      <c r="A24806" s="14">
        <v>41981.461805555555</v>
      </c>
      <c r="B24806" s="15">
        <v>0.61</v>
      </c>
      <c r="C24806" s="12">
        <f t="shared" si="2104"/>
        <v>17.273276425999999</v>
      </c>
      <c r="D24806" s="64">
        <f t="shared" si="2105"/>
        <v>3.1791306305521475E-3</v>
      </c>
      <c r="E24806" s="13">
        <f t="shared" si="2106"/>
        <v>0.91558962159901836</v>
      </c>
      <c r="F24806">
        <v>0.69</v>
      </c>
      <c r="G24806">
        <v>0.69</v>
      </c>
      <c r="H24806" s="16">
        <f t="shared" si="2110"/>
        <v>1.6683353444967157</v>
      </c>
      <c r="I24806" s="16">
        <f t="shared" si="2107"/>
        <v>28.817617576757705</v>
      </c>
      <c r="J24806" s="53">
        <f t="shared" si="2108"/>
        <v>8.6452852730273116E-3</v>
      </c>
      <c r="K24806" s="54"/>
      <c r="L24806" s="16">
        <f t="shared" si="2109"/>
        <v>5.3038559957222777E-3</v>
      </c>
      <c r="M24806" s="56"/>
      <c r="N24806" s="56"/>
    </row>
    <row r="24807" spans="1:14" ht="15.75" x14ac:dyDescent="0.25">
      <c r="A24807" s="14">
        <v>41981.465277777781</v>
      </c>
      <c r="B24807" s="15">
        <v>0.61</v>
      </c>
      <c r="C24807" s="12">
        <f t="shared" si="2104"/>
        <v>17.273276425999999</v>
      </c>
      <c r="D24807" s="64">
        <f t="shared" si="2105"/>
        <v>3.1791306305521475E-3</v>
      </c>
      <c r="E24807" s="13">
        <f t="shared" si="2106"/>
        <v>0.91558962159901836</v>
      </c>
      <c r="F24807">
        <v>0.69</v>
      </c>
      <c r="G24807">
        <v>0.69</v>
      </c>
      <c r="H24807" s="16">
        <f t="shared" si="2110"/>
        <v>1.6683353444967157</v>
      </c>
      <c r="I24807" s="16">
        <f t="shared" si="2107"/>
        <v>28.817617576757705</v>
      </c>
      <c r="J24807" s="53">
        <f t="shared" si="2108"/>
        <v>8.6452852730273116E-3</v>
      </c>
      <c r="K24807" s="54"/>
      <c r="L24807" s="16">
        <f t="shared" si="2109"/>
        <v>5.3038559957222777E-3</v>
      </c>
      <c r="M24807" s="56"/>
      <c r="N24807" s="56"/>
    </row>
    <row r="24808" spans="1:14" ht="15.75" x14ac:dyDescent="0.25">
      <c r="A24808" s="14">
        <v>41981.46875</v>
      </c>
      <c r="B24808" s="15">
        <v>0.61</v>
      </c>
      <c r="C24808" s="12">
        <f t="shared" si="2104"/>
        <v>17.273276425999999</v>
      </c>
      <c r="D24808" s="64">
        <f t="shared" si="2105"/>
        <v>3.1791306305521475E-3</v>
      </c>
      <c r="E24808" s="13">
        <f t="shared" si="2106"/>
        <v>0.91558962159901836</v>
      </c>
      <c r="F24808">
        <v>0.67</v>
      </c>
      <c r="G24808">
        <v>0.67</v>
      </c>
      <c r="H24808" s="16">
        <f t="shared" si="2110"/>
        <v>1.6209310754676924</v>
      </c>
      <c r="I24808" s="16">
        <f t="shared" si="2107"/>
        <v>27.998790534046918</v>
      </c>
      <c r="J24808" s="53">
        <f t="shared" si="2108"/>
        <v>8.3996371602140744E-3</v>
      </c>
      <c r="K24808" s="54"/>
      <c r="L24808" s="16">
        <f t="shared" si="2109"/>
        <v>5.1531516320331748E-3</v>
      </c>
      <c r="M24808" s="56"/>
      <c r="N24808" s="56"/>
    </row>
    <row r="24809" spans="1:14" ht="15.75" x14ac:dyDescent="0.25">
      <c r="A24809" s="14">
        <v>41981.472222222219</v>
      </c>
      <c r="B24809" s="15">
        <v>0.61</v>
      </c>
      <c r="C24809" s="12">
        <f t="shared" si="2104"/>
        <v>17.273276425999999</v>
      </c>
      <c r="D24809" s="64">
        <f t="shared" si="2105"/>
        <v>3.1791306305521475E-3</v>
      </c>
      <c r="E24809" s="13">
        <f t="shared" si="2106"/>
        <v>0.91558962159901836</v>
      </c>
      <c r="F24809">
        <v>0.67</v>
      </c>
      <c r="G24809">
        <v>0.67</v>
      </c>
      <c r="H24809" s="16">
        <f t="shared" si="2110"/>
        <v>1.6209310754676924</v>
      </c>
      <c r="I24809" s="16">
        <f t="shared" si="2107"/>
        <v>27.998790534046918</v>
      </c>
      <c r="J24809" s="53">
        <f t="shared" si="2108"/>
        <v>8.3996371602140744E-3</v>
      </c>
      <c r="K24809" s="54"/>
      <c r="L24809" s="16">
        <f t="shared" si="2109"/>
        <v>5.1531516320331748E-3</v>
      </c>
      <c r="M24809" s="56"/>
      <c r="N24809" s="56"/>
    </row>
    <row r="24810" spans="1:14" ht="15.75" x14ac:dyDescent="0.25">
      <c r="A24810" s="14">
        <v>41981.475694444445</v>
      </c>
      <c r="B24810" s="15">
        <v>0.61</v>
      </c>
      <c r="C24810" s="12">
        <f t="shared" si="2104"/>
        <v>17.273276425999999</v>
      </c>
      <c r="D24810" s="64">
        <f t="shared" si="2105"/>
        <v>3.1791306305521475E-3</v>
      </c>
      <c r="E24810" s="13">
        <f t="shared" si="2106"/>
        <v>0.91558962159901836</v>
      </c>
      <c r="F24810">
        <v>0.7</v>
      </c>
      <c r="G24810">
        <v>0.7</v>
      </c>
      <c r="H24810" s="16">
        <f t="shared" si="2110"/>
        <v>1.6920271248553889</v>
      </c>
      <c r="I24810" s="16">
        <f t="shared" si="2107"/>
        <v>29.226852247917144</v>
      </c>
      <c r="J24810" s="53">
        <f t="shared" si="2108"/>
        <v>8.7680556743751428E-3</v>
      </c>
      <c r="K24810" s="54"/>
      <c r="L24810" s="16">
        <f t="shared" si="2109"/>
        <v>5.3791752603528486E-3</v>
      </c>
      <c r="M24810" s="56"/>
      <c r="N24810" s="56"/>
    </row>
    <row r="24811" spans="1:14" ht="15.75" x14ac:dyDescent="0.25">
      <c r="A24811" s="14">
        <v>41981.479166666664</v>
      </c>
      <c r="B24811" s="15">
        <v>0.61</v>
      </c>
      <c r="C24811" s="12">
        <f t="shared" si="2104"/>
        <v>17.273276425999999</v>
      </c>
      <c r="D24811" s="64">
        <f t="shared" si="2105"/>
        <v>3.1791306305521475E-3</v>
      </c>
      <c r="E24811" s="13">
        <f t="shared" si="2106"/>
        <v>0.91558962159901836</v>
      </c>
      <c r="F24811">
        <v>0.67</v>
      </c>
      <c r="G24811">
        <v>0.67</v>
      </c>
      <c r="H24811" s="16">
        <f t="shared" si="2110"/>
        <v>1.6209310754676924</v>
      </c>
      <c r="I24811" s="16">
        <f t="shared" si="2107"/>
        <v>27.998790534046918</v>
      </c>
      <c r="J24811" s="53">
        <f t="shared" si="2108"/>
        <v>8.3996371602140744E-3</v>
      </c>
      <c r="K24811" s="54"/>
      <c r="L24811" s="16">
        <f t="shared" si="2109"/>
        <v>5.1531516320331748E-3</v>
      </c>
      <c r="M24811" s="56"/>
      <c r="N24811" s="56"/>
    </row>
    <row r="24812" spans="1:14" ht="15.75" x14ac:dyDescent="0.25">
      <c r="A24812" s="14">
        <v>41981.482638888891</v>
      </c>
      <c r="B24812" s="15">
        <v>0.61</v>
      </c>
      <c r="C24812" s="12">
        <f t="shared" si="2104"/>
        <v>17.273276425999999</v>
      </c>
      <c r="D24812" s="64">
        <f t="shared" si="2105"/>
        <v>3.1791306305521475E-3</v>
      </c>
      <c r="E24812" s="13">
        <f t="shared" si="2106"/>
        <v>0.91558962159901836</v>
      </c>
      <c r="F24812">
        <v>0.7</v>
      </c>
      <c r="G24812">
        <v>0.7</v>
      </c>
      <c r="H24812" s="16">
        <f t="shared" si="2110"/>
        <v>1.6920271248553889</v>
      </c>
      <c r="I24812" s="16">
        <f t="shared" si="2107"/>
        <v>29.226852247917144</v>
      </c>
      <c r="J24812" s="53">
        <f t="shared" si="2108"/>
        <v>8.7680556743751428E-3</v>
      </c>
      <c r="K24812" s="54"/>
      <c r="L24812" s="16">
        <f t="shared" si="2109"/>
        <v>5.3791752603528486E-3</v>
      </c>
      <c r="M24812" s="56"/>
      <c r="N24812" s="56"/>
    </row>
    <row r="24813" spans="1:14" ht="15.75" x14ac:dyDescent="0.25">
      <c r="A24813" s="14">
        <v>41981.486111111109</v>
      </c>
      <c r="B24813" s="15">
        <v>0.61</v>
      </c>
      <c r="C24813" s="12">
        <f t="shared" si="2104"/>
        <v>17.273276425999999</v>
      </c>
      <c r="D24813" s="64">
        <f t="shared" si="2105"/>
        <v>3.1791306305521475E-3</v>
      </c>
      <c r="E24813" s="13">
        <f t="shared" si="2106"/>
        <v>0.91558962159901836</v>
      </c>
      <c r="F24813">
        <v>0.68</v>
      </c>
      <c r="G24813">
        <v>0.68</v>
      </c>
      <c r="H24813" s="16">
        <f t="shared" si="2110"/>
        <v>1.6446366957170981</v>
      </c>
      <c r="I24813" s="16">
        <f t="shared" si="2107"/>
        <v>28.408264265464684</v>
      </c>
      <c r="J24813" s="53">
        <f t="shared" si="2108"/>
        <v>8.5224792796394049E-3</v>
      </c>
      <c r="K24813" s="54"/>
      <c r="L24813" s="16">
        <f t="shared" si="2109"/>
        <v>5.2285148954842979E-3</v>
      </c>
      <c r="M24813" s="56"/>
      <c r="N24813" s="56"/>
    </row>
    <row r="24814" spans="1:14" ht="15.75" x14ac:dyDescent="0.25">
      <c r="A24814" s="14">
        <v>41981.489583333336</v>
      </c>
      <c r="B24814" s="15">
        <v>0.61</v>
      </c>
      <c r="C24814" s="12">
        <f t="shared" si="2104"/>
        <v>17.273276425999999</v>
      </c>
      <c r="D24814" s="64">
        <f t="shared" si="2105"/>
        <v>3.1791306305521475E-3</v>
      </c>
      <c r="E24814" s="13">
        <f t="shared" si="2106"/>
        <v>0.91558962159901836</v>
      </c>
      <c r="F24814" s="15"/>
      <c r="G24814" s="15"/>
      <c r="H24814" s="16"/>
      <c r="I24814" s="16"/>
      <c r="J24814" s="53"/>
      <c r="K24814" s="54"/>
      <c r="L24814" s="16">
        <f t="shared" si="2109"/>
        <v>0</v>
      </c>
      <c r="M24814" s="56"/>
      <c r="N24814" s="56"/>
    </row>
    <row r="24815" spans="1:14" ht="15.75" x14ac:dyDescent="0.25">
      <c r="A24815" s="14">
        <v>41981.493055555555</v>
      </c>
      <c r="B24815" s="15">
        <v>0.61</v>
      </c>
      <c r="C24815" s="12">
        <f t="shared" si="2104"/>
        <v>17.273276425999999</v>
      </c>
      <c r="D24815" s="64">
        <f t="shared" si="2105"/>
        <v>3.1791306305521475E-3</v>
      </c>
      <c r="E24815" s="13">
        <f t="shared" si="2106"/>
        <v>0.91558962159901836</v>
      </c>
      <c r="F24815" s="15"/>
      <c r="G24815" s="15"/>
      <c r="H24815" s="16"/>
      <c r="I24815" s="16"/>
      <c r="J24815" s="53"/>
      <c r="K24815" s="54"/>
      <c r="L24815" s="16">
        <f t="shared" si="2109"/>
        <v>0</v>
      </c>
      <c r="M24815" s="56"/>
      <c r="N24815" s="56"/>
    </row>
    <row r="24816" spans="1:14" ht="15.75" x14ac:dyDescent="0.25">
      <c r="A24816" s="14">
        <v>41981.496527777781</v>
      </c>
      <c r="B24816" s="15">
        <v>0.61</v>
      </c>
      <c r="C24816" s="12">
        <f t="shared" si="2104"/>
        <v>17.273276425999999</v>
      </c>
      <c r="D24816" s="64">
        <f t="shared" si="2105"/>
        <v>3.1791306305521475E-3</v>
      </c>
      <c r="E24816" s="13">
        <f t="shared" si="2106"/>
        <v>0.91558962159901836</v>
      </c>
      <c r="F24816" s="15"/>
      <c r="G24816" s="15"/>
      <c r="H24816" s="16"/>
      <c r="I24816" s="16"/>
      <c r="J24816" s="53"/>
      <c r="K24816" s="54"/>
      <c r="L24816" s="16">
        <f t="shared" si="2109"/>
        <v>0</v>
      </c>
      <c r="M24816" s="56"/>
      <c r="N24816" s="56"/>
    </row>
    <row r="24817" spans="1:14" ht="15.75" x14ac:dyDescent="0.25">
      <c r="A24817" s="14">
        <v>41981.5</v>
      </c>
      <c r="B24817" s="15">
        <v>0.61</v>
      </c>
      <c r="C24817" s="12">
        <f t="shared" si="2104"/>
        <v>17.273276425999999</v>
      </c>
      <c r="D24817" s="64">
        <f t="shared" si="2105"/>
        <v>3.1791306305521475E-3</v>
      </c>
      <c r="E24817" s="13">
        <f t="shared" si="2106"/>
        <v>0.91558962159901836</v>
      </c>
      <c r="F24817">
        <v>0.66</v>
      </c>
      <c r="G24817">
        <v>0.66</v>
      </c>
      <c r="H24817" s="16">
        <f t="shared" ref="H24817:H24880" si="2111" xml:space="preserve"> 2.4*(G24817^0.98)</f>
        <v>1.5972183775920072</v>
      </c>
      <c r="I24817" s="16">
        <f t="shared" ref="I24817:I24880" si="2112">C24817*H24817</f>
        <v>27.589194548833984</v>
      </c>
      <c r="J24817" s="53">
        <f t="shared" ref="J24817:J24880" si="2113">I24817*300*10^-6</f>
        <v>8.2767583646501941E-3</v>
      </c>
      <c r="K24817" s="54"/>
      <c r="L24817" s="16">
        <f t="shared" si="2109"/>
        <v>5.0777658678835547E-3</v>
      </c>
      <c r="M24817" s="56"/>
      <c r="N24817" s="56"/>
    </row>
    <row r="24818" spans="1:14" ht="15.75" x14ac:dyDescent="0.25">
      <c r="A24818" s="14">
        <v>41981.503472222219</v>
      </c>
      <c r="B24818" s="15">
        <v>0.61</v>
      </c>
      <c r="C24818" s="12">
        <f t="shared" si="2104"/>
        <v>17.273276425999999</v>
      </c>
      <c r="D24818" s="64">
        <f t="shared" si="2105"/>
        <v>3.1791306305521475E-3</v>
      </c>
      <c r="E24818" s="13">
        <f t="shared" si="2106"/>
        <v>0.91558962159901836</v>
      </c>
      <c r="F24818">
        <v>0.68</v>
      </c>
      <c r="G24818">
        <v>0.68</v>
      </c>
      <c r="H24818" s="16">
        <f t="shared" si="2111"/>
        <v>1.6446366957170981</v>
      </c>
      <c r="I24818" s="16">
        <f t="shared" si="2112"/>
        <v>28.408264265464684</v>
      </c>
      <c r="J24818" s="53">
        <f t="shared" si="2113"/>
        <v>8.5224792796394049E-3</v>
      </c>
      <c r="K24818" s="54"/>
      <c r="L24818" s="16">
        <f t="shared" si="2109"/>
        <v>5.2285148954842979E-3</v>
      </c>
      <c r="M24818" s="56"/>
      <c r="N24818" s="56"/>
    </row>
    <row r="24819" spans="1:14" ht="15.75" x14ac:dyDescent="0.25">
      <c r="A24819" s="14">
        <v>41981.506944444445</v>
      </c>
      <c r="B24819" s="15">
        <v>0.61</v>
      </c>
      <c r="C24819" s="12">
        <f t="shared" si="2104"/>
        <v>17.273276425999999</v>
      </c>
      <c r="D24819" s="64">
        <f t="shared" si="2105"/>
        <v>3.1791306305521475E-3</v>
      </c>
      <c r="E24819" s="13">
        <f t="shared" si="2106"/>
        <v>0.91558962159901836</v>
      </c>
      <c r="F24819">
        <v>0.66</v>
      </c>
      <c r="G24819">
        <v>0.66</v>
      </c>
      <c r="H24819" s="16">
        <f t="shared" si="2111"/>
        <v>1.5972183775920072</v>
      </c>
      <c r="I24819" s="16">
        <f t="shared" si="2112"/>
        <v>27.589194548833984</v>
      </c>
      <c r="J24819" s="53">
        <f t="shared" si="2113"/>
        <v>8.2767583646501941E-3</v>
      </c>
      <c r="K24819" s="54"/>
      <c r="L24819" s="16">
        <f t="shared" si="2109"/>
        <v>5.0777658678835547E-3</v>
      </c>
      <c r="M24819" s="56"/>
      <c r="N24819" s="56"/>
    </row>
    <row r="24820" spans="1:14" ht="15.75" x14ac:dyDescent="0.25">
      <c r="A24820" s="14">
        <v>41981.510416666664</v>
      </c>
      <c r="B24820" s="15">
        <v>0.61</v>
      </c>
      <c r="C24820" s="12">
        <f t="shared" si="2104"/>
        <v>17.273276425999999</v>
      </c>
      <c r="D24820" s="64">
        <f t="shared" si="2105"/>
        <v>3.1791306305521475E-3</v>
      </c>
      <c r="E24820" s="13">
        <f t="shared" si="2106"/>
        <v>0.91558962159901836</v>
      </c>
      <c r="F24820">
        <v>0.67</v>
      </c>
      <c r="G24820">
        <v>0.67</v>
      </c>
      <c r="H24820" s="16">
        <f t="shared" si="2111"/>
        <v>1.6209310754676924</v>
      </c>
      <c r="I24820" s="16">
        <f t="shared" si="2112"/>
        <v>27.998790534046918</v>
      </c>
      <c r="J24820" s="53">
        <f t="shared" si="2113"/>
        <v>8.3996371602140744E-3</v>
      </c>
      <c r="K24820" s="54"/>
      <c r="L24820" s="16">
        <f t="shared" si="2109"/>
        <v>5.1531516320331748E-3</v>
      </c>
      <c r="M24820" s="56"/>
      <c r="N24820" s="56"/>
    </row>
    <row r="24821" spans="1:14" ht="15.75" x14ac:dyDescent="0.25">
      <c r="A24821" s="14">
        <v>41981.513888888891</v>
      </c>
      <c r="B24821" s="15">
        <v>0.61</v>
      </c>
      <c r="C24821" s="12">
        <f t="shared" si="2104"/>
        <v>17.273276425999999</v>
      </c>
      <c r="D24821" s="64">
        <f t="shared" si="2105"/>
        <v>3.1791306305521475E-3</v>
      </c>
      <c r="E24821" s="13">
        <f t="shared" si="2106"/>
        <v>0.91558962159901836</v>
      </c>
      <c r="F24821">
        <v>0.65</v>
      </c>
      <c r="G24821">
        <v>0.65</v>
      </c>
      <c r="H24821" s="16">
        <f t="shared" si="2111"/>
        <v>1.5734984926836586</v>
      </c>
      <c r="I24821" s="16">
        <f t="shared" si="2112"/>
        <v>27.179474420019172</v>
      </c>
      <c r="J24821" s="53">
        <f t="shared" si="2113"/>
        <v>8.1538423260057516E-3</v>
      </c>
      <c r="K24821" s="54"/>
      <c r="L24821" s="16">
        <f t="shared" si="2109"/>
        <v>5.0023572552182526E-3</v>
      </c>
      <c r="M24821" s="56"/>
      <c r="N24821" s="56"/>
    </row>
    <row r="24822" spans="1:14" ht="15.75" x14ac:dyDescent="0.25">
      <c r="A24822" s="14">
        <v>41981.517361111109</v>
      </c>
      <c r="B24822" s="15">
        <v>0.61</v>
      </c>
      <c r="C24822" s="12">
        <f t="shared" si="2104"/>
        <v>17.273276425999999</v>
      </c>
      <c r="D24822" s="64">
        <f t="shared" si="2105"/>
        <v>3.1791306305521475E-3</v>
      </c>
      <c r="E24822" s="13">
        <f t="shared" si="2106"/>
        <v>0.91558962159901836</v>
      </c>
      <c r="F24822">
        <v>0.7</v>
      </c>
      <c r="G24822">
        <v>0.7</v>
      </c>
      <c r="H24822" s="16">
        <f t="shared" si="2111"/>
        <v>1.6920271248553889</v>
      </c>
      <c r="I24822" s="16">
        <f t="shared" si="2112"/>
        <v>29.226852247917144</v>
      </c>
      <c r="J24822" s="53">
        <f t="shared" si="2113"/>
        <v>8.7680556743751428E-3</v>
      </c>
      <c r="K24822" s="54"/>
      <c r="L24822" s="16">
        <f t="shared" si="2109"/>
        <v>5.3791752603528486E-3</v>
      </c>
      <c r="M24822" s="56"/>
      <c r="N24822" s="56"/>
    </row>
    <row r="24823" spans="1:14" ht="15.75" x14ac:dyDescent="0.25">
      <c r="A24823" s="14">
        <v>41981.520833333336</v>
      </c>
      <c r="B24823" s="15">
        <v>0.61</v>
      </c>
      <c r="C24823" s="12">
        <f t="shared" si="2104"/>
        <v>17.273276425999999</v>
      </c>
      <c r="D24823" s="64">
        <f t="shared" si="2105"/>
        <v>3.1791306305521475E-3</v>
      </c>
      <c r="E24823" s="13">
        <f t="shared" si="2106"/>
        <v>0.91558962159901836</v>
      </c>
      <c r="F24823">
        <v>0.67</v>
      </c>
      <c r="G24823">
        <v>0.67</v>
      </c>
      <c r="H24823" s="16">
        <f t="shared" si="2111"/>
        <v>1.6209310754676924</v>
      </c>
      <c r="I24823" s="16">
        <f t="shared" si="2112"/>
        <v>27.998790534046918</v>
      </c>
      <c r="J24823" s="53">
        <f t="shared" si="2113"/>
        <v>8.3996371602140744E-3</v>
      </c>
      <c r="K24823" s="54"/>
      <c r="L24823" s="16">
        <f t="shared" si="2109"/>
        <v>5.1531516320331748E-3</v>
      </c>
      <c r="M24823" s="56"/>
      <c r="N24823" s="56"/>
    </row>
    <row r="24824" spans="1:14" ht="15.75" x14ac:dyDescent="0.25">
      <c r="A24824" s="14">
        <v>41981.524305555555</v>
      </c>
      <c r="B24824" s="15">
        <v>0.61</v>
      </c>
      <c r="C24824" s="12">
        <f t="shared" si="2104"/>
        <v>17.273276425999999</v>
      </c>
      <c r="D24824" s="64">
        <f t="shared" si="2105"/>
        <v>3.1791306305521475E-3</v>
      </c>
      <c r="E24824" s="13">
        <f t="shared" si="2106"/>
        <v>0.91558962159901836</v>
      </c>
      <c r="F24824">
        <v>0.65</v>
      </c>
      <c r="G24824">
        <v>0.65</v>
      </c>
      <c r="H24824" s="16">
        <f t="shared" si="2111"/>
        <v>1.5734984926836586</v>
      </c>
      <c r="I24824" s="16">
        <f t="shared" si="2112"/>
        <v>27.179474420019172</v>
      </c>
      <c r="J24824" s="53">
        <f t="shared" si="2113"/>
        <v>8.1538423260057516E-3</v>
      </c>
      <c r="K24824" s="54"/>
      <c r="L24824" s="16">
        <f t="shared" si="2109"/>
        <v>5.0023572552182526E-3</v>
      </c>
      <c r="M24824" s="56"/>
      <c r="N24824" s="56"/>
    </row>
    <row r="24825" spans="1:14" ht="15.75" x14ac:dyDescent="0.25">
      <c r="A24825" s="14">
        <v>41981.527777777781</v>
      </c>
      <c r="B24825" s="15">
        <v>0.61</v>
      </c>
      <c r="C24825" s="12">
        <f t="shared" si="2104"/>
        <v>17.273276425999999</v>
      </c>
      <c r="D24825" s="64">
        <f t="shared" si="2105"/>
        <v>3.1791306305521475E-3</v>
      </c>
      <c r="E24825" s="13">
        <f t="shared" si="2106"/>
        <v>0.91558962159901836</v>
      </c>
      <c r="F24825">
        <v>0.63</v>
      </c>
      <c r="G24825">
        <v>0.63</v>
      </c>
      <c r="H24825" s="16">
        <f t="shared" si="2111"/>
        <v>1.5260367069782477</v>
      </c>
      <c r="I24825" s="16">
        <f t="shared" si="2112"/>
        <v>26.359653875858033</v>
      </c>
      <c r="J24825" s="53">
        <f t="shared" si="2113"/>
        <v>7.9078961627574093E-3</v>
      </c>
      <c r="K24825" s="54"/>
      <c r="L24825" s="16">
        <f t="shared" si="2109"/>
        <v>4.8514700385014781E-3</v>
      </c>
      <c r="M24825" s="56"/>
      <c r="N24825" s="56"/>
    </row>
    <row r="24826" spans="1:14" ht="15.75" x14ac:dyDescent="0.25">
      <c r="A24826" s="14">
        <v>41981.53125</v>
      </c>
      <c r="B24826" s="15">
        <v>0.61</v>
      </c>
      <c r="C24826" s="12">
        <f t="shared" si="2104"/>
        <v>17.273276425999999</v>
      </c>
      <c r="D24826" s="64">
        <f t="shared" si="2105"/>
        <v>3.1791306305521475E-3</v>
      </c>
      <c r="E24826" s="13">
        <f t="shared" si="2106"/>
        <v>0.91558962159901836</v>
      </c>
      <c r="F24826">
        <v>0.67</v>
      </c>
      <c r="G24826">
        <v>0.67</v>
      </c>
      <c r="H24826" s="16">
        <f t="shared" si="2111"/>
        <v>1.6209310754676924</v>
      </c>
      <c r="I24826" s="16">
        <f t="shared" si="2112"/>
        <v>27.998790534046918</v>
      </c>
      <c r="J24826" s="53">
        <f t="shared" si="2113"/>
        <v>8.3996371602140744E-3</v>
      </c>
      <c r="K24826" s="54"/>
      <c r="L24826" s="16">
        <f t="shared" si="2109"/>
        <v>5.1531516320331748E-3</v>
      </c>
      <c r="M24826" s="56"/>
      <c r="N24826" s="56"/>
    </row>
    <row r="24827" spans="1:14" ht="15.75" x14ac:dyDescent="0.25">
      <c r="A24827" s="14">
        <v>41981.534722222219</v>
      </c>
      <c r="B24827" s="15">
        <v>0.61</v>
      </c>
      <c r="C24827" s="12">
        <f t="shared" si="2104"/>
        <v>17.273276425999999</v>
      </c>
      <c r="D24827" s="64">
        <f t="shared" si="2105"/>
        <v>3.1791306305521475E-3</v>
      </c>
      <c r="E24827" s="13">
        <f t="shared" si="2106"/>
        <v>0.91558962159901836</v>
      </c>
      <c r="F24827">
        <v>0.67</v>
      </c>
      <c r="G24827">
        <v>0.67</v>
      </c>
      <c r="H24827" s="16">
        <f t="shared" si="2111"/>
        <v>1.6209310754676924</v>
      </c>
      <c r="I24827" s="16">
        <f t="shared" si="2112"/>
        <v>27.998790534046918</v>
      </c>
      <c r="J24827" s="53">
        <f t="shared" si="2113"/>
        <v>8.3996371602140744E-3</v>
      </c>
      <c r="K24827" s="54"/>
      <c r="L24827" s="16">
        <f t="shared" si="2109"/>
        <v>5.1531516320331748E-3</v>
      </c>
      <c r="M24827" s="56"/>
      <c r="N24827" s="56"/>
    </row>
    <row r="24828" spans="1:14" ht="15.75" x14ac:dyDescent="0.25">
      <c r="A24828" s="14">
        <v>41981.538194444445</v>
      </c>
      <c r="B24828" s="15">
        <v>0.61</v>
      </c>
      <c r="C24828" s="12">
        <f t="shared" si="2104"/>
        <v>17.273276425999999</v>
      </c>
      <c r="D24828" s="64">
        <f t="shared" si="2105"/>
        <v>3.1791306305521475E-3</v>
      </c>
      <c r="E24828" s="13">
        <f t="shared" si="2106"/>
        <v>0.91558962159901836</v>
      </c>
      <c r="F24828">
        <v>0.66</v>
      </c>
      <c r="G24828">
        <v>0.66</v>
      </c>
      <c r="H24828" s="16">
        <f t="shared" si="2111"/>
        <v>1.5972183775920072</v>
      </c>
      <c r="I24828" s="16">
        <f t="shared" si="2112"/>
        <v>27.589194548833984</v>
      </c>
      <c r="J24828" s="53">
        <f t="shared" si="2113"/>
        <v>8.2767583646501941E-3</v>
      </c>
      <c r="K24828" s="54"/>
      <c r="L24828" s="16">
        <f t="shared" si="2109"/>
        <v>5.0777658678835547E-3</v>
      </c>
      <c r="M24828" s="56"/>
      <c r="N24828" s="56"/>
    </row>
    <row r="24829" spans="1:14" ht="15.75" x14ac:dyDescent="0.25">
      <c r="A24829" s="14">
        <v>41981.541666666664</v>
      </c>
      <c r="B24829" s="15">
        <v>0.61</v>
      </c>
      <c r="C24829" s="12">
        <f t="shared" si="2104"/>
        <v>17.273276425999999</v>
      </c>
      <c r="D24829" s="64">
        <f t="shared" si="2105"/>
        <v>3.1791306305521475E-3</v>
      </c>
      <c r="E24829" s="13">
        <f t="shared" si="2106"/>
        <v>0.91558962159901836</v>
      </c>
      <c r="F24829">
        <v>0.68</v>
      </c>
      <c r="G24829">
        <v>0.68</v>
      </c>
      <c r="H24829" s="16">
        <f t="shared" si="2111"/>
        <v>1.6446366957170981</v>
      </c>
      <c r="I24829" s="16">
        <f t="shared" si="2112"/>
        <v>28.408264265464684</v>
      </c>
      <c r="J24829" s="53">
        <f t="shared" si="2113"/>
        <v>8.5224792796394049E-3</v>
      </c>
      <c r="K24829" s="54"/>
      <c r="L24829" s="16">
        <f t="shared" si="2109"/>
        <v>5.2285148954842979E-3</v>
      </c>
      <c r="M24829" s="56"/>
      <c r="N24829" s="56"/>
    </row>
    <row r="24830" spans="1:14" ht="15.75" x14ac:dyDescent="0.25">
      <c r="A24830" s="14">
        <v>41981.545138888891</v>
      </c>
      <c r="B24830" s="15">
        <v>0.61</v>
      </c>
      <c r="C24830" s="12">
        <f t="shared" si="2104"/>
        <v>17.273276425999999</v>
      </c>
      <c r="D24830" s="64">
        <f t="shared" si="2105"/>
        <v>3.1791306305521475E-3</v>
      </c>
      <c r="E24830" s="13">
        <f t="shared" si="2106"/>
        <v>0.91558962159901836</v>
      </c>
      <c r="F24830">
        <v>0.67</v>
      </c>
      <c r="G24830">
        <v>0.67</v>
      </c>
      <c r="H24830" s="16">
        <f t="shared" si="2111"/>
        <v>1.6209310754676924</v>
      </c>
      <c r="I24830" s="16">
        <f t="shared" si="2112"/>
        <v>27.998790534046918</v>
      </c>
      <c r="J24830" s="53">
        <f t="shared" si="2113"/>
        <v>8.3996371602140744E-3</v>
      </c>
      <c r="K24830" s="54"/>
      <c r="L24830" s="16">
        <f t="shared" si="2109"/>
        <v>5.1531516320331748E-3</v>
      </c>
      <c r="M24830" s="56"/>
      <c r="N24830" s="56"/>
    </row>
    <row r="24831" spans="1:14" ht="15.75" x14ac:dyDescent="0.25">
      <c r="A24831" s="14">
        <v>41981.548611111109</v>
      </c>
      <c r="B24831" s="15">
        <v>0.61</v>
      </c>
      <c r="C24831" s="12">
        <f t="shared" si="2104"/>
        <v>17.273276425999999</v>
      </c>
      <c r="D24831" s="64">
        <f t="shared" si="2105"/>
        <v>3.1791306305521475E-3</v>
      </c>
      <c r="E24831" s="13">
        <f t="shared" si="2106"/>
        <v>0.91558962159901836</v>
      </c>
      <c r="F24831">
        <v>0.66</v>
      </c>
      <c r="G24831">
        <v>0.66</v>
      </c>
      <c r="H24831" s="16">
        <f t="shared" si="2111"/>
        <v>1.5972183775920072</v>
      </c>
      <c r="I24831" s="16">
        <f t="shared" si="2112"/>
        <v>27.589194548833984</v>
      </c>
      <c r="J24831" s="53">
        <f t="shared" si="2113"/>
        <v>8.2767583646501941E-3</v>
      </c>
      <c r="K24831" s="54"/>
      <c r="L24831" s="16">
        <f t="shared" si="2109"/>
        <v>5.0777658678835547E-3</v>
      </c>
      <c r="M24831" s="56"/>
      <c r="N24831" s="56"/>
    </row>
    <row r="24832" spans="1:14" ht="15.75" x14ac:dyDescent="0.25">
      <c r="A24832" s="14">
        <v>41981.552083333336</v>
      </c>
      <c r="B24832" s="15">
        <v>0.61</v>
      </c>
      <c r="C24832" s="12">
        <f t="shared" si="2104"/>
        <v>17.273276425999999</v>
      </c>
      <c r="D24832" s="64">
        <f t="shared" si="2105"/>
        <v>3.1791306305521475E-3</v>
      </c>
      <c r="E24832" s="13">
        <f t="shared" si="2106"/>
        <v>0.91558962159901836</v>
      </c>
      <c r="F24832">
        <v>0.67</v>
      </c>
      <c r="G24832">
        <v>0.67</v>
      </c>
      <c r="H24832" s="16">
        <f t="shared" si="2111"/>
        <v>1.6209310754676924</v>
      </c>
      <c r="I24832" s="16">
        <f t="shared" si="2112"/>
        <v>27.998790534046918</v>
      </c>
      <c r="J24832" s="53">
        <f t="shared" si="2113"/>
        <v>8.3996371602140744E-3</v>
      </c>
      <c r="K24832" s="54"/>
      <c r="L24832" s="16">
        <f t="shared" si="2109"/>
        <v>5.1531516320331748E-3</v>
      </c>
      <c r="M24832" s="56"/>
      <c r="N24832" s="56"/>
    </row>
    <row r="24833" spans="1:14" ht="15.75" x14ac:dyDescent="0.25">
      <c r="A24833" s="14">
        <v>41981.555555555555</v>
      </c>
      <c r="B24833" s="15">
        <v>0.61</v>
      </c>
      <c r="C24833" s="12">
        <f t="shared" ref="C24833:C24896" si="2114">28.3168466*B24833</f>
        <v>17.273276425999999</v>
      </c>
      <c r="D24833" s="64">
        <f t="shared" ref="D24833:D24896" si="2115">C24833*300*10^6/(1.63*10^12)</f>
        <v>3.1791306305521475E-3</v>
      </c>
      <c r="E24833" s="13">
        <f t="shared" ref="E24833:E24896" si="2116">C24833*86400*10^6/(1.63*10^12)</f>
        <v>0.91558962159901836</v>
      </c>
      <c r="F24833">
        <v>0.67</v>
      </c>
      <c r="G24833">
        <v>0.67</v>
      </c>
      <c r="H24833" s="16">
        <f t="shared" si="2111"/>
        <v>1.6209310754676924</v>
      </c>
      <c r="I24833" s="16">
        <f t="shared" si="2112"/>
        <v>27.998790534046918</v>
      </c>
      <c r="J24833" s="53">
        <f t="shared" si="2113"/>
        <v>8.3996371602140744E-3</v>
      </c>
      <c r="K24833" s="54"/>
      <c r="L24833" s="16">
        <f t="shared" si="2109"/>
        <v>5.1531516320331748E-3</v>
      </c>
      <c r="M24833" s="56"/>
      <c r="N24833" s="56"/>
    </row>
    <row r="24834" spans="1:14" ht="15.75" x14ac:dyDescent="0.25">
      <c r="A24834" s="14">
        <v>41981.559027777781</v>
      </c>
      <c r="B24834" s="15">
        <v>0.61</v>
      </c>
      <c r="C24834" s="12">
        <f t="shared" si="2114"/>
        <v>17.273276425999999</v>
      </c>
      <c r="D24834" s="64">
        <f t="shared" si="2115"/>
        <v>3.1791306305521475E-3</v>
      </c>
      <c r="E24834" s="13">
        <f t="shared" si="2116"/>
        <v>0.91558962159901836</v>
      </c>
      <c r="F24834">
        <v>0.67</v>
      </c>
      <c r="G24834">
        <v>0.67</v>
      </c>
      <c r="H24834" s="16">
        <f t="shared" si="2111"/>
        <v>1.6209310754676924</v>
      </c>
      <c r="I24834" s="16">
        <f t="shared" si="2112"/>
        <v>27.998790534046918</v>
      </c>
      <c r="J24834" s="53">
        <f t="shared" si="2113"/>
        <v>8.3996371602140744E-3</v>
      </c>
      <c r="K24834" s="54"/>
      <c r="L24834" s="16">
        <f t="shared" si="2109"/>
        <v>5.1531516320331748E-3</v>
      </c>
      <c r="M24834" s="56"/>
      <c r="N24834" s="56"/>
    </row>
    <row r="24835" spans="1:14" ht="15.75" x14ac:dyDescent="0.25">
      <c r="A24835" s="14">
        <v>41981.5625</v>
      </c>
      <c r="B24835" s="15">
        <v>0.61</v>
      </c>
      <c r="C24835" s="12">
        <f t="shared" si="2114"/>
        <v>17.273276425999999</v>
      </c>
      <c r="D24835" s="64">
        <f t="shared" si="2115"/>
        <v>3.1791306305521475E-3</v>
      </c>
      <c r="E24835" s="13">
        <f t="shared" si="2116"/>
        <v>0.91558962159901836</v>
      </c>
      <c r="F24835">
        <v>0.67</v>
      </c>
      <c r="G24835">
        <v>0.67</v>
      </c>
      <c r="H24835" s="16">
        <f t="shared" si="2111"/>
        <v>1.6209310754676924</v>
      </c>
      <c r="I24835" s="16">
        <f t="shared" si="2112"/>
        <v>27.998790534046918</v>
      </c>
      <c r="J24835" s="53">
        <f t="shared" si="2113"/>
        <v>8.3996371602140744E-3</v>
      </c>
      <c r="K24835" s="54"/>
      <c r="L24835" s="16">
        <f t="shared" si="2109"/>
        <v>5.1531516320331748E-3</v>
      </c>
      <c r="M24835" s="56"/>
      <c r="N24835" s="56"/>
    </row>
    <row r="24836" spans="1:14" ht="15.75" x14ac:dyDescent="0.25">
      <c r="A24836" s="14">
        <v>41981.565972222219</v>
      </c>
      <c r="B24836" s="15">
        <v>0.61</v>
      </c>
      <c r="C24836" s="12">
        <f t="shared" si="2114"/>
        <v>17.273276425999999</v>
      </c>
      <c r="D24836" s="64">
        <f t="shared" si="2115"/>
        <v>3.1791306305521475E-3</v>
      </c>
      <c r="E24836" s="13">
        <f t="shared" si="2116"/>
        <v>0.91558962159901836</v>
      </c>
      <c r="F24836">
        <v>0.67</v>
      </c>
      <c r="G24836">
        <v>0.67</v>
      </c>
      <c r="H24836" s="16">
        <f t="shared" si="2111"/>
        <v>1.6209310754676924</v>
      </c>
      <c r="I24836" s="16">
        <f t="shared" si="2112"/>
        <v>27.998790534046918</v>
      </c>
      <c r="J24836" s="53">
        <f t="shared" si="2113"/>
        <v>8.3996371602140744E-3</v>
      </c>
      <c r="K24836" s="54"/>
      <c r="L24836" s="16">
        <f t="shared" si="2109"/>
        <v>5.1531516320331748E-3</v>
      </c>
      <c r="M24836" s="56"/>
      <c r="N24836" s="56"/>
    </row>
    <row r="24837" spans="1:14" ht="15.75" x14ac:dyDescent="0.25">
      <c r="A24837" s="14">
        <v>41981.569444444445</v>
      </c>
      <c r="B24837" s="15">
        <v>0.61</v>
      </c>
      <c r="C24837" s="12">
        <f t="shared" si="2114"/>
        <v>17.273276425999999</v>
      </c>
      <c r="D24837" s="64">
        <f t="shared" si="2115"/>
        <v>3.1791306305521475E-3</v>
      </c>
      <c r="E24837" s="13">
        <f t="shared" si="2116"/>
        <v>0.91558962159901836</v>
      </c>
      <c r="F24837">
        <v>0.69</v>
      </c>
      <c r="G24837">
        <v>0.69</v>
      </c>
      <c r="H24837" s="16">
        <f t="shared" si="2111"/>
        <v>1.6683353444967157</v>
      </c>
      <c r="I24837" s="16">
        <f t="shared" si="2112"/>
        <v>28.817617576757705</v>
      </c>
      <c r="J24837" s="53">
        <f t="shared" si="2113"/>
        <v>8.6452852730273116E-3</v>
      </c>
      <c r="K24837" s="54"/>
      <c r="L24837" s="16">
        <f t="shared" si="2109"/>
        <v>5.3038559957222777E-3</v>
      </c>
      <c r="M24837" s="56"/>
      <c r="N24837" s="56"/>
    </row>
    <row r="24838" spans="1:14" ht="15.75" x14ac:dyDescent="0.25">
      <c r="A24838" s="14">
        <v>41981.572916666664</v>
      </c>
      <c r="B24838" s="15">
        <v>0.61</v>
      </c>
      <c r="C24838" s="12">
        <f t="shared" si="2114"/>
        <v>17.273276425999999</v>
      </c>
      <c r="D24838" s="64">
        <f t="shared" si="2115"/>
        <v>3.1791306305521475E-3</v>
      </c>
      <c r="E24838" s="13">
        <f t="shared" si="2116"/>
        <v>0.91558962159901836</v>
      </c>
      <c r="F24838">
        <v>0.67</v>
      </c>
      <c r="G24838">
        <v>0.67</v>
      </c>
      <c r="H24838" s="16">
        <f t="shared" si="2111"/>
        <v>1.6209310754676924</v>
      </c>
      <c r="I24838" s="16">
        <f t="shared" si="2112"/>
        <v>27.998790534046918</v>
      </c>
      <c r="J24838" s="53">
        <f t="shared" si="2113"/>
        <v>8.3996371602140744E-3</v>
      </c>
      <c r="K24838" s="54"/>
      <c r="L24838" s="16">
        <f t="shared" si="2109"/>
        <v>5.1531516320331748E-3</v>
      </c>
      <c r="M24838" s="56"/>
      <c r="N24838" s="56"/>
    </row>
    <row r="24839" spans="1:14" ht="15.75" x14ac:dyDescent="0.25">
      <c r="A24839" s="14">
        <v>41981.576388888891</v>
      </c>
      <c r="B24839" s="15">
        <v>0.61</v>
      </c>
      <c r="C24839" s="12">
        <f t="shared" si="2114"/>
        <v>17.273276425999999</v>
      </c>
      <c r="D24839" s="64">
        <f t="shared" si="2115"/>
        <v>3.1791306305521475E-3</v>
      </c>
      <c r="E24839" s="13">
        <f t="shared" si="2116"/>
        <v>0.91558962159901836</v>
      </c>
      <c r="F24839">
        <v>0.69</v>
      </c>
      <c r="G24839">
        <v>0.69</v>
      </c>
      <c r="H24839" s="16">
        <f t="shared" si="2111"/>
        <v>1.6683353444967157</v>
      </c>
      <c r="I24839" s="16">
        <f t="shared" si="2112"/>
        <v>28.817617576757705</v>
      </c>
      <c r="J24839" s="53">
        <f t="shared" si="2113"/>
        <v>8.6452852730273116E-3</v>
      </c>
      <c r="K24839" s="54"/>
      <c r="L24839" s="16">
        <f t="shared" si="2109"/>
        <v>5.3038559957222777E-3</v>
      </c>
      <c r="M24839" s="56"/>
      <c r="N24839" s="56"/>
    </row>
    <row r="24840" spans="1:14" ht="15.75" x14ac:dyDescent="0.25">
      <c r="A24840" s="14">
        <v>41981.579861111109</v>
      </c>
      <c r="B24840" s="15">
        <v>0.61</v>
      </c>
      <c r="C24840" s="12">
        <f t="shared" si="2114"/>
        <v>17.273276425999999</v>
      </c>
      <c r="D24840" s="64">
        <f t="shared" si="2115"/>
        <v>3.1791306305521475E-3</v>
      </c>
      <c r="E24840" s="13">
        <f t="shared" si="2116"/>
        <v>0.91558962159901836</v>
      </c>
      <c r="F24840">
        <v>0.66</v>
      </c>
      <c r="G24840">
        <v>0.66</v>
      </c>
      <c r="H24840" s="16">
        <f t="shared" si="2111"/>
        <v>1.5972183775920072</v>
      </c>
      <c r="I24840" s="16">
        <f t="shared" si="2112"/>
        <v>27.589194548833984</v>
      </c>
      <c r="J24840" s="53">
        <f t="shared" si="2113"/>
        <v>8.2767583646501941E-3</v>
      </c>
      <c r="K24840" s="54"/>
      <c r="L24840" s="16">
        <f t="shared" si="2109"/>
        <v>5.0777658678835547E-3</v>
      </c>
      <c r="M24840" s="56"/>
      <c r="N24840" s="56"/>
    </row>
    <row r="24841" spans="1:14" ht="15.75" x14ac:dyDescent="0.25">
      <c r="A24841" s="14">
        <v>41981.583333333336</v>
      </c>
      <c r="B24841" s="15">
        <v>0.61</v>
      </c>
      <c r="C24841" s="12">
        <f t="shared" si="2114"/>
        <v>17.273276425999999</v>
      </c>
      <c r="D24841" s="64">
        <f t="shared" si="2115"/>
        <v>3.1791306305521475E-3</v>
      </c>
      <c r="E24841" s="13">
        <f t="shared" si="2116"/>
        <v>0.91558962159901836</v>
      </c>
      <c r="F24841">
        <v>0.69</v>
      </c>
      <c r="G24841">
        <v>0.69</v>
      </c>
      <c r="H24841" s="16">
        <f t="shared" si="2111"/>
        <v>1.6683353444967157</v>
      </c>
      <c r="I24841" s="16">
        <f t="shared" si="2112"/>
        <v>28.817617576757705</v>
      </c>
      <c r="J24841" s="53">
        <f t="shared" si="2113"/>
        <v>8.6452852730273116E-3</v>
      </c>
      <c r="K24841" s="54"/>
      <c r="L24841" s="16">
        <f t="shared" si="2109"/>
        <v>5.3038559957222777E-3</v>
      </c>
      <c r="M24841" s="56"/>
      <c r="N24841" s="56"/>
    </row>
    <row r="24842" spans="1:14" ht="15.75" x14ac:dyDescent="0.25">
      <c r="A24842" s="14">
        <v>41981.586805555555</v>
      </c>
      <c r="B24842" s="15">
        <v>0.61</v>
      </c>
      <c r="C24842" s="12">
        <f t="shared" si="2114"/>
        <v>17.273276425999999</v>
      </c>
      <c r="D24842" s="64">
        <f t="shared" si="2115"/>
        <v>3.1791306305521475E-3</v>
      </c>
      <c r="E24842" s="13">
        <f t="shared" si="2116"/>
        <v>0.91558962159901836</v>
      </c>
      <c r="F24842">
        <v>0.69</v>
      </c>
      <c r="G24842">
        <v>0.69</v>
      </c>
      <c r="H24842" s="16">
        <f t="shared" si="2111"/>
        <v>1.6683353444967157</v>
      </c>
      <c r="I24842" s="16">
        <f t="shared" si="2112"/>
        <v>28.817617576757705</v>
      </c>
      <c r="J24842" s="53">
        <f t="shared" si="2113"/>
        <v>8.6452852730273116E-3</v>
      </c>
      <c r="K24842" s="54"/>
      <c r="L24842" s="16">
        <f t="shared" si="2109"/>
        <v>5.3038559957222777E-3</v>
      </c>
      <c r="M24842" s="56"/>
      <c r="N24842" s="56"/>
    </row>
    <row r="24843" spans="1:14" ht="15.75" x14ac:dyDescent="0.25">
      <c r="A24843" s="14">
        <v>41981.590277777781</v>
      </c>
      <c r="B24843" s="15">
        <v>0.61</v>
      </c>
      <c r="C24843" s="12">
        <f t="shared" si="2114"/>
        <v>17.273276425999999</v>
      </c>
      <c r="D24843" s="64">
        <f t="shared" si="2115"/>
        <v>3.1791306305521475E-3</v>
      </c>
      <c r="E24843" s="13">
        <f t="shared" si="2116"/>
        <v>0.91558962159901836</v>
      </c>
      <c r="F24843">
        <v>0.63</v>
      </c>
      <c r="G24843">
        <v>0.63</v>
      </c>
      <c r="H24843" s="16">
        <f t="shared" si="2111"/>
        <v>1.5260367069782477</v>
      </c>
      <c r="I24843" s="16">
        <f t="shared" si="2112"/>
        <v>26.359653875858033</v>
      </c>
      <c r="J24843" s="53">
        <f t="shared" si="2113"/>
        <v>7.9078961627574093E-3</v>
      </c>
      <c r="K24843" s="54"/>
      <c r="L24843" s="16">
        <f t="shared" si="2109"/>
        <v>4.8514700385014781E-3</v>
      </c>
      <c r="M24843" s="56"/>
      <c r="N24843" s="56"/>
    </row>
    <row r="24844" spans="1:14" ht="15.75" x14ac:dyDescent="0.25">
      <c r="A24844" s="14">
        <v>41981.59375</v>
      </c>
      <c r="B24844" s="15">
        <v>0.61</v>
      </c>
      <c r="C24844" s="12">
        <f t="shared" si="2114"/>
        <v>17.273276425999999</v>
      </c>
      <c r="D24844" s="64">
        <f t="shared" si="2115"/>
        <v>3.1791306305521475E-3</v>
      </c>
      <c r="E24844" s="13">
        <f t="shared" si="2116"/>
        <v>0.91558962159901836</v>
      </c>
      <c r="F24844">
        <v>0.65</v>
      </c>
      <c r="G24844">
        <v>0.65</v>
      </c>
      <c r="H24844" s="16">
        <f t="shared" si="2111"/>
        <v>1.5734984926836586</v>
      </c>
      <c r="I24844" s="16">
        <f t="shared" si="2112"/>
        <v>27.179474420019172</v>
      </c>
      <c r="J24844" s="53">
        <f t="shared" si="2113"/>
        <v>8.1538423260057516E-3</v>
      </c>
      <c r="K24844" s="54"/>
      <c r="L24844" s="16">
        <f t="shared" si="2109"/>
        <v>5.0023572552182526E-3</v>
      </c>
      <c r="M24844" s="56"/>
      <c r="N24844" s="56"/>
    </row>
    <row r="24845" spans="1:14" ht="15.75" x14ac:dyDescent="0.25">
      <c r="A24845" s="14">
        <v>41981.597222222219</v>
      </c>
      <c r="B24845" s="15">
        <v>0.61</v>
      </c>
      <c r="C24845" s="12">
        <f t="shared" si="2114"/>
        <v>17.273276425999999</v>
      </c>
      <c r="D24845" s="64">
        <f t="shared" si="2115"/>
        <v>3.1791306305521475E-3</v>
      </c>
      <c r="E24845" s="13">
        <f t="shared" si="2116"/>
        <v>0.91558962159901836</v>
      </c>
      <c r="F24845">
        <v>0.67</v>
      </c>
      <c r="G24845">
        <v>0.67</v>
      </c>
      <c r="H24845" s="16">
        <f t="shared" si="2111"/>
        <v>1.6209310754676924</v>
      </c>
      <c r="I24845" s="16">
        <f t="shared" si="2112"/>
        <v>27.998790534046918</v>
      </c>
      <c r="J24845" s="53">
        <f t="shared" si="2113"/>
        <v>8.3996371602140744E-3</v>
      </c>
      <c r="K24845" s="54"/>
      <c r="L24845" s="16">
        <f t="shared" si="2109"/>
        <v>5.1531516320331748E-3</v>
      </c>
      <c r="M24845" s="56"/>
      <c r="N24845" s="56"/>
    </row>
    <row r="24846" spans="1:14" ht="15.75" x14ac:dyDescent="0.25">
      <c r="A24846" s="14">
        <v>41981.600694444445</v>
      </c>
      <c r="B24846" s="15">
        <v>0.61</v>
      </c>
      <c r="C24846" s="12">
        <f t="shared" si="2114"/>
        <v>17.273276425999999</v>
      </c>
      <c r="D24846" s="64">
        <f t="shared" si="2115"/>
        <v>3.1791306305521475E-3</v>
      </c>
      <c r="E24846" s="13">
        <f t="shared" si="2116"/>
        <v>0.91558962159901836</v>
      </c>
      <c r="F24846">
        <v>0.68</v>
      </c>
      <c r="G24846">
        <v>0.68</v>
      </c>
      <c r="H24846" s="16">
        <f t="shared" si="2111"/>
        <v>1.6446366957170981</v>
      </c>
      <c r="I24846" s="16">
        <f t="shared" si="2112"/>
        <v>28.408264265464684</v>
      </c>
      <c r="J24846" s="53">
        <f t="shared" si="2113"/>
        <v>8.5224792796394049E-3</v>
      </c>
      <c r="K24846" s="54"/>
      <c r="L24846" s="16">
        <f t="shared" si="2109"/>
        <v>5.2285148954842979E-3</v>
      </c>
      <c r="M24846" s="56"/>
      <c r="N24846" s="56"/>
    </row>
    <row r="24847" spans="1:14" ht="15.75" x14ac:dyDescent="0.25">
      <c r="A24847" s="14">
        <v>41981.604166666664</v>
      </c>
      <c r="B24847" s="15">
        <v>0.61</v>
      </c>
      <c r="C24847" s="12">
        <f t="shared" si="2114"/>
        <v>17.273276425999999</v>
      </c>
      <c r="D24847" s="64">
        <f t="shared" si="2115"/>
        <v>3.1791306305521475E-3</v>
      </c>
      <c r="E24847" s="13">
        <f t="shared" si="2116"/>
        <v>0.91558962159901836</v>
      </c>
      <c r="F24847">
        <v>0.66</v>
      </c>
      <c r="G24847">
        <v>0.66</v>
      </c>
      <c r="H24847" s="16">
        <f t="shared" si="2111"/>
        <v>1.5972183775920072</v>
      </c>
      <c r="I24847" s="16">
        <f t="shared" si="2112"/>
        <v>27.589194548833984</v>
      </c>
      <c r="J24847" s="53">
        <f t="shared" si="2113"/>
        <v>8.2767583646501941E-3</v>
      </c>
      <c r="K24847" s="54"/>
      <c r="L24847" s="16">
        <f t="shared" si="2109"/>
        <v>5.0777658678835547E-3</v>
      </c>
      <c r="M24847" s="56"/>
      <c r="N24847" s="56"/>
    </row>
    <row r="24848" spans="1:14" ht="15.75" x14ac:dyDescent="0.25">
      <c r="A24848" s="14">
        <v>41981.607638888891</v>
      </c>
      <c r="B24848" s="15">
        <v>0.61</v>
      </c>
      <c r="C24848" s="12">
        <f t="shared" si="2114"/>
        <v>17.273276425999999</v>
      </c>
      <c r="D24848" s="64">
        <f t="shared" si="2115"/>
        <v>3.1791306305521475E-3</v>
      </c>
      <c r="E24848" s="13">
        <f t="shared" si="2116"/>
        <v>0.91558962159901836</v>
      </c>
      <c r="F24848">
        <v>0.65</v>
      </c>
      <c r="G24848">
        <v>0.65</v>
      </c>
      <c r="H24848" s="16">
        <f t="shared" si="2111"/>
        <v>1.5734984926836586</v>
      </c>
      <c r="I24848" s="16">
        <f t="shared" si="2112"/>
        <v>27.179474420019172</v>
      </c>
      <c r="J24848" s="53">
        <f t="shared" si="2113"/>
        <v>8.1538423260057516E-3</v>
      </c>
      <c r="K24848" s="54"/>
      <c r="L24848" s="16">
        <f t="shared" si="2109"/>
        <v>5.0023572552182526E-3</v>
      </c>
      <c r="M24848" s="56"/>
      <c r="N24848" s="56"/>
    </row>
    <row r="24849" spans="1:14" ht="15.75" x14ac:dyDescent="0.25">
      <c r="A24849" s="14">
        <v>41981.611111111109</v>
      </c>
      <c r="B24849" s="15">
        <v>0.61</v>
      </c>
      <c r="C24849" s="12">
        <f t="shared" si="2114"/>
        <v>17.273276425999999</v>
      </c>
      <c r="D24849" s="64">
        <f t="shared" si="2115"/>
        <v>3.1791306305521475E-3</v>
      </c>
      <c r="E24849" s="13">
        <f t="shared" si="2116"/>
        <v>0.91558962159901836</v>
      </c>
      <c r="F24849">
        <v>0.66</v>
      </c>
      <c r="G24849">
        <v>0.66</v>
      </c>
      <c r="H24849" s="16">
        <f t="shared" si="2111"/>
        <v>1.5972183775920072</v>
      </c>
      <c r="I24849" s="16">
        <f t="shared" si="2112"/>
        <v>27.589194548833984</v>
      </c>
      <c r="J24849" s="53">
        <f t="shared" si="2113"/>
        <v>8.2767583646501941E-3</v>
      </c>
      <c r="K24849" s="54"/>
      <c r="L24849" s="16">
        <f t="shared" si="2109"/>
        <v>5.0777658678835547E-3</v>
      </c>
      <c r="M24849" s="56"/>
      <c r="N24849" s="56"/>
    </row>
    <row r="24850" spans="1:14" ht="15.75" x14ac:dyDescent="0.25">
      <c r="A24850" s="14">
        <v>41981.614583333336</v>
      </c>
      <c r="B24850" s="15">
        <v>0.61</v>
      </c>
      <c r="C24850" s="12">
        <f t="shared" si="2114"/>
        <v>17.273276425999999</v>
      </c>
      <c r="D24850" s="64">
        <f t="shared" si="2115"/>
        <v>3.1791306305521475E-3</v>
      </c>
      <c r="E24850" s="13">
        <f t="shared" si="2116"/>
        <v>0.91558962159901836</v>
      </c>
      <c r="F24850">
        <v>0.66</v>
      </c>
      <c r="G24850">
        <v>0.66</v>
      </c>
      <c r="H24850" s="16">
        <f t="shared" si="2111"/>
        <v>1.5972183775920072</v>
      </c>
      <c r="I24850" s="16">
        <f t="shared" si="2112"/>
        <v>27.589194548833984</v>
      </c>
      <c r="J24850" s="53">
        <f t="shared" si="2113"/>
        <v>8.2767583646501941E-3</v>
      </c>
      <c r="K24850" s="54"/>
      <c r="L24850" s="16">
        <f t="shared" si="2109"/>
        <v>5.0777658678835547E-3</v>
      </c>
      <c r="M24850" s="56"/>
      <c r="N24850" s="56"/>
    </row>
    <row r="24851" spans="1:14" ht="15.75" x14ac:dyDescent="0.25">
      <c r="A24851" s="14">
        <v>41981.618055555555</v>
      </c>
      <c r="B24851" s="15">
        <v>0.61</v>
      </c>
      <c r="C24851" s="12">
        <f t="shared" si="2114"/>
        <v>17.273276425999999</v>
      </c>
      <c r="D24851" s="64">
        <f t="shared" si="2115"/>
        <v>3.1791306305521475E-3</v>
      </c>
      <c r="E24851" s="13">
        <f t="shared" si="2116"/>
        <v>0.91558962159901836</v>
      </c>
      <c r="F24851">
        <v>0.67</v>
      </c>
      <c r="G24851">
        <v>0.67</v>
      </c>
      <c r="H24851" s="16">
        <f t="shared" si="2111"/>
        <v>1.6209310754676924</v>
      </c>
      <c r="I24851" s="16">
        <f t="shared" si="2112"/>
        <v>27.998790534046918</v>
      </c>
      <c r="J24851" s="53">
        <f t="shared" si="2113"/>
        <v>8.3996371602140744E-3</v>
      </c>
      <c r="K24851" s="54"/>
      <c r="L24851" s="16">
        <f t="shared" si="2109"/>
        <v>5.1531516320331748E-3</v>
      </c>
      <c r="M24851" s="56"/>
      <c r="N24851" s="56"/>
    </row>
    <row r="24852" spans="1:14" ht="15.75" x14ac:dyDescent="0.25">
      <c r="A24852" s="14">
        <v>41981.621527777781</v>
      </c>
      <c r="B24852" s="15">
        <v>0.61</v>
      </c>
      <c r="C24852" s="12">
        <f t="shared" si="2114"/>
        <v>17.273276425999999</v>
      </c>
      <c r="D24852" s="64">
        <f t="shared" si="2115"/>
        <v>3.1791306305521475E-3</v>
      </c>
      <c r="E24852" s="13">
        <f t="shared" si="2116"/>
        <v>0.91558962159901836</v>
      </c>
      <c r="F24852">
        <v>0.68</v>
      </c>
      <c r="G24852">
        <v>0.68</v>
      </c>
      <c r="H24852" s="16">
        <f t="shared" si="2111"/>
        <v>1.6446366957170981</v>
      </c>
      <c r="I24852" s="16">
        <f t="shared" si="2112"/>
        <v>28.408264265464684</v>
      </c>
      <c r="J24852" s="53">
        <f t="shared" si="2113"/>
        <v>8.5224792796394049E-3</v>
      </c>
      <c r="K24852" s="54"/>
      <c r="L24852" s="16">
        <f t="shared" si="2109"/>
        <v>5.2285148954842979E-3</v>
      </c>
      <c r="M24852" s="56"/>
      <c r="N24852" s="56"/>
    </row>
    <row r="24853" spans="1:14" ht="15.75" x14ac:dyDescent="0.25">
      <c r="A24853" s="14">
        <v>41981.625</v>
      </c>
      <c r="B24853" s="15">
        <v>0.61</v>
      </c>
      <c r="C24853" s="12">
        <f t="shared" si="2114"/>
        <v>17.273276425999999</v>
      </c>
      <c r="D24853" s="64">
        <f t="shared" si="2115"/>
        <v>3.1791306305521475E-3</v>
      </c>
      <c r="E24853" s="13">
        <f t="shared" si="2116"/>
        <v>0.91558962159901836</v>
      </c>
      <c r="F24853">
        <v>0.67</v>
      </c>
      <c r="G24853">
        <v>0.67</v>
      </c>
      <c r="H24853" s="16">
        <f t="shared" si="2111"/>
        <v>1.6209310754676924</v>
      </c>
      <c r="I24853" s="16">
        <f t="shared" si="2112"/>
        <v>27.998790534046918</v>
      </c>
      <c r="J24853" s="53">
        <f t="shared" si="2113"/>
        <v>8.3996371602140744E-3</v>
      </c>
      <c r="K24853" s="54"/>
      <c r="L24853" s="16">
        <f t="shared" si="2109"/>
        <v>5.1531516320331748E-3</v>
      </c>
      <c r="M24853" s="56"/>
      <c r="N24853" s="56"/>
    </row>
    <row r="24854" spans="1:14" ht="15.75" x14ac:dyDescent="0.25">
      <c r="A24854" s="14">
        <v>41981.628472222219</v>
      </c>
      <c r="B24854" s="15">
        <v>0.61</v>
      </c>
      <c r="C24854" s="12">
        <f t="shared" si="2114"/>
        <v>17.273276425999999</v>
      </c>
      <c r="D24854" s="64">
        <f t="shared" si="2115"/>
        <v>3.1791306305521475E-3</v>
      </c>
      <c r="E24854" s="13">
        <f t="shared" si="2116"/>
        <v>0.91558962159901836</v>
      </c>
      <c r="F24854">
        <v>0.66</v>
      </c>
      <c r="G24854">
        <v>0.66</v>
      </c>
      <c r="H24854" s="16">
        <f t="shared" si="2111"/>
        <v>1.5972183775920072</v>
      </c>
      <c r="I24854" s="16">
        <f t="shared" si="2112"/>
        <v>27.589194548833984</v>
      </c>
      <c r="J24854" s="53">
        <f t="shared" si="2113"/>
        <v>8.2767583646501941E-3</v>
      </c>
      <c r="K24854" s="54"/>
      <c r="L24854" s="16">
        <f t="shared" si="2109"/>
        <v>5.0777658678835547E-3</v>
      </c>
      <c r="M24854" s="56"/>
      <c r="N24854" s="56"/>
    </row>
    <row r="24855" spans="1:14" ht="15.75" x14ac:dyDescent="0.25">
      <c r="A24855" s="14">
        <v>41981.631944444445</v>
      </c>
      <c r="B24855" s="15">
        <v>0.61</v>
      </c>
      <c r="C24855" s="12">
        <f t="shared" si="2114"/>
        <v>17.273276425999999</v>
      </c>
      <c r="D24855" s="64">
        <f t="shared" si="2115"/>
        <v>3.1791306305521475E-3</v>
      </c>
      <c r="E24855" s="13">
        <f t="shared" si="2116"/>
        <v>0.91558962159901836</v>
      </c>
      <c r="F24855">
        <v>0.67</v>
      </c>
      <c r="G24855">
        <v>0.67</v>
      </c>
      <c r="H24855" s="16">
        <f t="shared" si="2111"/>
        <v>1.6209310754676924</v>
      </c>
      <c r="I24855" s="16">
        <f t="shared" si="2112"/>
        <v>27.998790534046918</v>
      </c>
      <c r="J24855" s="53">
        <f t="shared" si="2113"/>
        <v>8.3996371602140744E-3</v>
      </c>
      <c r="K24855" s="54"/>
      <c r="L24855" s="16">
        <f t="shared" si="2109"/>
        <v>5.1531516320331748E-3</v>
      </c>
      <c r="M24855" s="56"/>
      <c r="N24855" s="56"/>
    </row>
    <row r="24856" spans="1:14" ht="15.75" x14ac:dyDescent="0.25">
      <c r="A24856" s="14">
        <v>41981.635416666664</v>
      </c>
      <c r="B24856" s="15">
        <v>0.61</v>
      </c>
      <c r="C24856" s="12">
        <f t="shared" si="2114"/>
        <v>17.273276425999999</v>
      </c>
      <c r="D24856" s="64">
        <f t="shared" si="2115"/>
        <v>3.1791306305521475E-3</v>
      </c>
      <c r="E24856" s="13">
        <f t="shared" si="2116"/>
        <v>0.91558962159901836</v>
      </c>
      <c r="F24856">
        <v>0.66</v>
      </c>
      <c r="G24856">
        <v>0.66</v>
      </c>
      <c r="H24856" s="16">
        <f t="shared" si="2111"/>
        <v>1.5972183775920072</v>
      </c>
      <c r="I24856" s="16">
        <f t="shared" si="2112"/>
        <v>27.589194548833984</v>
      </c>
      <c r="J24856" s="53">
        <f t="shared" si="2113"/>
        <v>8.2767583646501941E-3</v>
      </c>
      <c r="K24856" s="54"/>
      <c r="L24856" s="16">
        <f t="shared" ref="L24856:L24919" si="2117">J24856/1.63</f>
        <v>5.0777658678835547E-3</v>
      </c>
      <c r="M24856" s="56"/>
      <c r="N24856" s="56"/>
    </row>
    <row r="24857" spans="1:14" ht="15.75" x14ac:dyDescent="0.25">
      <c r="A24857" s="14">
        <v>41981.638888888891</v>
      </c>
      <c r="B24857" s="15">
        <v>0.61</v>
      </c>
      <c r="C24857" s="12">
        <f t="shared" si="2114"/>
        <v>17.273276425999999</v>
      </c>
      <c r="D24857" s="64">
        <f t="shared" si="2115"/>
        <v>3.1791306305521475E-3</v>
      </c>
      <c r="E24857" s="13">
        <f t="shared" si="2116"/>
        <v>0.91558962159901836</v>
      </c>
      <c r="F24857">
        <v>0.66</v>
      </c>
      <c r="G24857">
        <v>0.66</v>
      </c>
      <c r="H24857" s="16">
        <f t="shared" si="2111"/>
        <v>1.5972183775920072</v>
      </c>
      <c r="I24857" s="16">
        <f t="shared" si="2112"/>
        <v>27.589194548833984</v>
      </c>
      <c r="J24857" s="53">
        <f t="shared" si="2113"/>
        <v>8.2767583646501941E-3</v>
      </c>
      <c r="K24857" s="54"/>
      <c r="L24857" s="16">
        <f t="shared" si="2117"/>
        <v>5.0777658678835547E-3</v>
      </c>
      <c r="M24857" s="56"/>
      <c r="N24857" s="56"/>
    </row>
    <row r="24858" spans="1:14" ht="15.75" x14ac:dyDescent="0.25">
      <c r="A24858" s="14">
        <v>41981.642361111109</v>
      </c>
      <c r="B24858" s="15">
        <v>0.61</v>
      </c>
      <c r="C24858" s="12">
        <f t="shared" si="2114"/>
        <v>17.273276425999999</v>
      </c>
      <c r="D24858" s="64">
        <f t="shared" si="2115"/>
        <v>3.1791306305521475E-3</v>
      </c>
      <c r="E24858" s="13">
        <f t="shared" si="2116"/>
        <v>0.91558962159901836</v>
      </c>
      <c r="F24858">
        <v>0.66</v>
      </c>
      <c r="G24858">
        <v>0.66</v>
      </c>
      <c r="H24858" s="16">
        <f t="shared" si="2111"/>
        <v>1.5972183775920072</v>
      </c>
      <c r="I24858" s="16">
        <f t="shared" si="2112"/>
        <v>27.589194548833984</v>
      </c>
      <c r="J24858" s="53">
        <f t="shared" si="2113"/>
        <v>8.2767583646501941E-3</v>
      </c>
      <c r="K24858" s="54"/>
      <c r="L24858" s="16">
        <f t="shared" si="2117"/>
        <v>5.0777658678835547E-3</v>
      </c>
      <c r="M24858" s="56"/>
      <c r="N24858" s="56"/>
    </row>
    <row r="24859" spans="1:14" ht="15.75" x14ac:dyDescent="0.25">
      <c r="A24859" s="14">
        <v>41981.645833333336</v>
      </c>
      <c r="B24859" s="15">
        <v>0.61</v>
      </c>
      <c r="C24859" s="12">
        <f t="shared" si="2114"/>
        <v>17.273276425999999</v>
      </c>
      <c r="D24859" s="64">
        <f t="shared" si="2115"/>
        <v>3.1791306305521475E-3</v>
      </c>
      <c r="E24859" s="13">
        <f t="shared" si="2116"/>
        <v>0.91558962159901836</v>
      </c>
      <c r="F24859">
        <v>0.71</v>
      </c>
      <c r="G24859">
        <v>0.71</v>
      </c>
      <c r="H24859" s="16">
        <f t="shared" si="2111"/>
        <v>1.7157121368683832</v>
      </c>
      <c r="I24859" s="16">
        <f t="shared" si="2112"/>
        <v>29.635970007570727</v>
      </c>
      <c r="J24859" s="53">
        <f t="shared" si="2113"/>
        <v>8.8907910022712183E-3</v>
      </c>
      <c r="K24859" s="54"/>
      <c r="L24859" s="16">
        <f t="shared" si="2117"/>
        <v>5.4544730075283552E-3</v>
      </c>
      <c r="M24859" s="56"/>
      <c r="N24859" s="56"/>
    </row>
    <row r="24860" spans="1:14" ht="15.75" x14ac:dyDescent="0.25">
      <c r="A24860" s="14">
        <v>41981.649305555555</v>
      </c>
      <c r="B24860" s="15">
        <v>0.61</v>
      </c>
      <c r="C24860" s="12">
        <f t="shared" si="2114"/>
        <v>17.273276425999999</v>
      </c>
      <c r="D24860" s="64">
        <f t="shared" si="2115"/>
        <v>3.1791306305521475E-3</v>
      </c>
      <c r="E24860" s="13">
        <f t="shared" si="2116"/>
        <v>0.91558962159901836</v>
      </c>
      <c r="F24860">
        <v>0.65</v>
      </c>
      <c r="G24860">
        <v>0.65</v>
      </c>
      <c r="H24860" s="16">
        <f t="shared" si="2111"/>
        <v>1.5734984926836586</v>
      </c>
      <c r="I24860" s="16">
        <f t="shared" si="2112"/>
        <v>27.179474420019172</v>
      </c>
      <c r="J24860" s="53">
        <f t="shared" si="2113"/>
        <v>8.1538423260057516E-3</v>
      </c>
      <c r="K24860" s="54"/>
      <c r="L24860" s="16">
        <f t="shared" si="2117"/>
        <v>5.0023572552182526E-3</v>
      </c>
      <c r="M24860" s="56"/>
      <c r="N24860" s="56"/>
    </row>
    <row r="24861" spans="1:14" ht="15.75" x14ac:dyDescent="0.25">
      <c r="A24861" s="14">
        <v>41981.652777777781</v>
      </c>
      <c r="B24861" s="15">
        <v>0.61</v>
      </c>
      <c r="C24861" s="12">
        <f t="shared" si="2114"/>
        <v>17.273276425999999</v>
      </c>
      <c r="D24861" s="64">
        <f t="shared" si="2115"/>
        <v>3.1791306305521475E-3</v>
      </c>
      <c r="E24861" s="13">
        <f t="shared" si="2116"/>
        <v>0.91558962159901836</v>
      </c>
      <c r="F24861">
        <v>0.67</v>
      </c>
      <c r="G24861">
        <v>0.67</v>
      </c>
      <c r="H24861" s="16">
        <f t="shared" si="2111"/>
        <v>1.6209310754676924</v>
      </c>
      <c r="I24861" s="16">
        <f t="shared" si="2112"/>
        <v>27.998790534046918</v>
      </c>
      <c r="J24861" s="53">
        <f t="shared" si="2113"/>
        <v>8.3996371602140744E-3</v>
      </c>
      <c r="K24861" s="54"/>
      <c r="L24861" s="16">
        <f t="shared" si="2117"/>
        <v>5.1531516320331748E-3</v>
      </c>
      <c r="M24861" s="56"/>
      <c r="N24861" s="56"/>
    </row>
    <row r="24862" spans="1:14" ht="15.75" x14ac:dyDescent="0.25">
      <c r="A24862" s="14">
        <v>41981.65625</v>
      </c>
      <c r="B24862" s="15">
        <v>0.61</v>
      </c>
      <c r="C24862" s="12">
        <f t="shared" si="2114"/>
        <v>17.273276425999999</v>
      </c>
      <c r="D24862" s="64">
        <f t="shared" si="2115"/>
        <v>3.1791306305521475E-3</v>
      </c>
      <c r="E24862" s="13">
        <f t="shared" si="2116"/>
        <v>0.91558962159901836</v>
      </c>
      <c r="F24862">
        <v>0.65</v>
      </c>
      <c r="G24862">
        <v>0.65</v>
      </c>
      <c r="H24862" s="16">
        <f t="shared" si="2111"/>
        <v>1.5734984926836586</v>
      </c>
      <c r="I24862" s="16">
        <f t="shared" si="2112"/>
        <v>27.179474420019172</v>
      </c>
      <c r="J24862" s="53">
        <f t="shared" si="2113"/>
        <v>8.1538423260057516E-3</v>
      </c>
      <c r="K24862" s="54"/>
      <c r="L24862" s="16">
        <f t="shared" si="2117"/>
        <v>5.0023572552182526E-3</v>
      </c>
      <c r="M24862" s="56"/>
      <c r="N24862" s="56"/>
    </row>
    <row r="24863" spans="1:14" ht="15.75" x14ac:dyDescent="0.25">
      <c r="A24863" s="14">
        <v>41981.659722222219</v>
      </c>
      <c r="B24863" s="15">
        <v>0.61</v>
      </c>
      <c r="C24863" s="12">
        <f t="shared" si="2114"/>
        <v>17.273276425999999</v>
      </c>
      <c r="D24863" s="64">
        <f t="shared" si="2115"/>
        <v>3.1791306305521475E-3</v>
      </c>
      <c r="E24863" s="13">
        <f t="shared" si="2116"/>
        <v>0.91558962159901836</v>
      </c>
      <c r="F24863">
        <v>0.67</v>
      </c>
      <c r="G24863">
        <v>0.67</v>
      </c>
      <c r="H24863" s="16">
        <f t="shared" si="2111"/>
        <v>1.6209310754676924</v>
      </c>
      <c r="I24863" s="16">
        <f t="shared" si="2112"/>
        <v>27.998790534046918</v>
      </c>
      <c r="J24863" s="53">
        <f t="shared" si="2113"/>
        <v>8.3996371602140744E-3</v>
      </c>
      <c r="K24863" s="54"/>
      <c r="L24863" s="16">
        <f t="shared" si="2117"/>
        <v>5.1531516320331748E-3</v>
      </c>
      <c r="M24863" s="56"/>
      <c r="N24863" s="56"/>
    </row>
    <row r="24864" spans="1:14" ht="15.75" x14ac:dyDescent="0.25">
      <c r="A24864" s="14">
        <v>41981.663194444445</v>
      </c>
      <c r="B24864" s="15">
        <v>0.61</v>
      </c>
      <c r="C24864" s="12">
        <f t="shared" si="2114"/>
        <v>17.273276425999999</v>
      </c>
      <c r="D24864" s="64">
        <f t="shared" si="2115"/>
        <v>3.1791306305521475E-3</v>
      </c>
      <c r="E24864" s="13">
        <f t="shared" si="2116"/>
        <v>0.91558962159901836</v>
      </c>
      <c r="F24864">
        <v>0.67</v>
      </c>
      <c r="G24864">
        <v>0.67</v>
      </c>
      <c r="H24864" s="16">
        <f t="shared" si="2111"/>
        <v>1.6209310754676924</v>
      </c>
      <c r="I24864" s="16">
        <f t="shared" si="2112"/>
        <v>27.998790534046918</v>
      </c>
      <c r="J24864" s="53">
        <f t="shared" si="2113"/>
        <v>8.3996371602140744E-3</v>
      </c>
      <c r="K24864" s="54"/>
      <c r="L24864" s="16">
        <f t="shared" si="2117"/>
        <v>5.1531516320331748E-3</v>
      </c>
      <c r="M24864" s="56"/>
      <c r="N24864" s="56"/>
    </row>
    <row r="24865" spans="1:14" ht="15.75" x14ac:dyDescent="0.25">
      <c r="A24865" s="14">
        <v>41981.666666666664</v>
      </c>
      <c r="B24865" s="15">
        <v>0.61</v>
      </c>
      <c r="C24865" s="12">
        <f t="shared" si="2114"/>
        <v>17.273276425999999</v>
      </c>
      <c r="D24865" s="64">
        <f t="shared" si="2115"/>
        <v>3.1791306305521475E-3</v>
      </c>
      <c r="E24865" s="13">
        <f t="shared" si="2116"/>
        <v>0.91558962159901836</v>
      </c>
      <c r="F24865">
        <v>0.66</v>
      </c>
      <c r="G24865">
        <v>0.66</v>
      </c>
      <c r="H24865" s="16">
        <f t="shared" si="2111"/>
        <v>1.5972183775920072</v>
      </c>
      <c r="I24865" s="16">
        <f t="shared" si="2112"/>
        <v>27.589194548833984</v>
      </c>
      <c r="J24865" s="53">
        <f t="shared" si="2113"/>
        <v>8.2767583646501941E-3</v>
      </c>
      <c r="K24865" s="54"/>
      <c r="L24865" s="16">
        <f t="shared" si="2117"/>
        <v>5.0777658678835547E-3</v>
      </c>
      <c r="M24865" s="56"/>
      <c r="N24865" s="56"/>
    </row>
    <row r="24866" spans="1:14" ht="15.75" x14ac:dyDescent="0.25">
      <c r="A24866" s="14">
        <v>41981.670138888891</v>
      </c>
      <c r="B24866" s="15">
        <v>0.61</v>
      </c>
      <c r="C24866" s="12">
        <f t="shared" si="2114"/>
        <v>17.273276425999999</v>
      </c>
      <c r="D24866" s="64">
        <f t="shared" si="2115"/>
        <v>3.1791306305521475E-3</v>
      </c>
      <c r="E24866" s="13">
        <f t="shared" si="2116"/>
        <v>0.91558962159901836</v>
      </c>
      <c r="F24866">
        <v>0.67</v>
      </c>
      <c r="G24866">
        <v>0.67</v>
      </c>
      <c r="H24866" s="16">
        <f t="shared" si="2111"/>
        <v>1.6209310754676924</v>
      </c>
      <c r="I24866" s="16">
        <f t="shared" si="2112"/>
        <v>27.998790534046918</v>
      </c>
      <c r="J24866" s="53">
        <f t="shared" si="2113"/>
        <v>8.3996371602140744E-3</v>
      </c>
      <c r="K24866" s="54"/>
      <c r="L24866" s="16">
        <f t="shared" si="2117"/>
        <v>5.1531516320331748E-3</v>
      </c>
      <c r="M24866" s="56"/>
      <c r="N24866" s="56"/>
    </row>
    <row r="24867" spans="1:14" ht="15.75" x14ac:dyDescent="0.25">
      <c r="A24867" s="14">
        <v>41981.673611111109</v>
      </c>
      <c r="B24867" s="15">
        <v>0.61</v>
      </c>
      <c r="C24867" s="12">
        <f t="shared" si="2114"/>
        <v>17.273276425999999</v>
      </c>
      <c r="D24867" s="64">
        <f t="shared" si="2115"/>
        <v>3.1791306305521475E-3</v>
      </c>
      <c r="E24867" s="13">
        <f t="shared" si="2116"/>
        <v>0.91558962159901836</v>
      </c>
      <c r="F24867">
        <v>0.65</v>
      </c>
      <c r="G24867">
        <v>0.65</v>
      </c>
      <c r="H24867" s="16">
        <f t="shared" si="2111"/>
        <v>1.5734984926836586</v>
      </c>
      <c r="I24867" s="16">
        <f t="shared" si="2112"/>
        <v>27.179474420019172</v>
      </c>
      <c r="J24867" s="53">
        <f t="shared" si="2113"/>
        <v>8.1538423260057516E-3</v>
      </c>
      <c r="K24867" s="54"/>
      <c r="L24867" s="16">
        <f t="shared" si="2117"/>
        <v>5.0023572552182526E-3</v>
      </c>
      <c r="M24867" s="56"/>
      <c r="N24867" s="56"/>
    </row>
    <row r="24868" spans="1:14" ht="15.75" x14ac:dyDescent="0.25">
      <c r="A24868" s="14">
        <v>41981.677083333336</v>
      </c>
      <c r="B24868" s="15">
        <v>0.61</v>
      </c>
      <c r="C24868" s="12">
        <f t="shared" si="2114"/>
        <v>17.273276425999999</v>
      </c>
      <c r="D24868" s="64">
        <f t="shared" si="2115"/>
        <v>3.1791306305521475E-3</v>
      </c>
      <c r="E24868" s="13">
        <f t="shared" si="2116"/>
        <v>0.91558962159901836</v>
      </c>
      <c r="F24868">
        <v>0.67</v>
      </c>
      <c r="G24868">
        <v>0.67</v>
      </c>
      <c r="H24868" s="16">
        <f t="shared" si="2111"/>
        <v>1.6209310754676924</v>
      </c>
      <c r="I24868" s="16">
        <f t="shared" si="2112"/>
        <v>27.998790534046918</v>
      </c>
      <c r="J24868" s="53">
        <f t="shared" si="2113"/>
        <v>8.3996371602140744E-3</v>
      </c>
      <c r="K24868" s="54"/>
      <c r="L24868" s="16">
        <f t="shared" si="2117"/>
        <v>5.1531516320331748E-3</v>
      </c>
      <c r="M24868" s="56"/>
      <c r="N24868" s="56"/>
    </row>
    <row r="24869" spans="1:14" ht="15.75" x14ac:dyDescent="0.25">
      <c r="A24869" s="14">
        <v>41981.680555555555</v>
      </c>
      <c r="B24869" s="15">
        <v>0.61</v>
      </c>
      <c r="C24869" s="12">
        <f t="shared" si="2114"/>
        <v>17.273276425999999</v>
      </c>
      <c r="D24869" s="64">
        <f t="shared" si="2115"/>
        <v>3.1791306305521475E-3</v>
      </c>
      <c r="E24869" s="13">
        <f t="shared" si="2116"/>
        <v>0.91558962159901836</v>
      </c>
      <c r="F24869">
        <v>0.68</v>
      </c>
      <c r="G24869">
        <v>0.68</v>
      </c>
      <c r="H24869" s="16">
        <f t="shared" si="2111"/>
        <v>1.6446366957170981</v>
      </c>
      <c r="I24869" s="16">
        <f t="shared" si="2112"/>
        <v>28.408264265464684</v>
      </c>
      <c r="J24869" s="53">
        <f t="shared" si="2113"/>
        <v>8.5224792796394049E-3</v>
      </c>
      <c r="K24869" s="54"/>
      <c r="L24869" s="16">
        <f t="shared" si="2117"/>
        <v>5.2285148954842979E-3</v>
      </c>
      <c r="M24869" s="56"/>
      <c r="N24869" s="56"/>
    </row>
    <row r="24870" spans="1:14" ht="15.75" x14ac:dyDescent="0.25">
      <c r="A24870" s="14">
        <v>41981.684027777781</v>
      </c>
      <c r="B24870" s="15">
        <v>0.61</v>
      </c>
      <c r="C24870" s="12">
        <f t="shared" si="2114"/>
        <v>17.273276425999999</v>
      </c>
      <c r="D24870" s="64">
        <f t="shared" si="2115"/>
        <v>3.1791306305521475E-3</v>
      </c>
      <c r="E24870" s="13">
        <f t="shared" si="2116"/>
        <v>0.91558962159901836</v>
      </c>
      <c r="F24870">
        <v>0.66</v>
      </c>
      <c r="G24870">
        <v>0.66</v>
      </c>
      <c r="H24870" s="16">
        <f t="shared" si="2111"/>
        <v>1.5972183775920072</v>
      </c>
      <c r="I24870" s="16">
        <f t="shared" si="2112"/>
        <v>27.589194548833984</v>
      </c>
      <c r="J24870" s="53">
        <f t="shared" si="2113"/>
        <v>8.2767583646501941E-3</v>
      </c>
      <c r="K24870" s="54"/>
      <c r="L24870" s="16">
        <f t="shared" si="2117"/>
        <v>5.0777658678835547E-3</v>
      </c>
      <c r="M24870" s="56"/>
      <c r="N24870" s="56"/>
    </row>
    <row r="24871" spans="1:14" ht="15.75" x14ac:dyDescent="0.25">
      <c r="A24871" s="14">
        <v>41981.6875</v>
      </c>
      <c r="B24871" s="15">
        <v>0.61</v>
      </c>
      <c r="C24871" s="12">
        <f t="shared" si="2114"/>
        <v>17.273276425999999</v>
      </c>
      <c r="D24871" s="64">
        <f t="shared" si="2115"/>
        <v>3.1791306305521475E-3</v>
      </c>
      <c r="E24871" s="13">
        <f t="shared" si="2116"/>
        <v>0.91558962159901836</v>
      </c>
      <c r="F24871">
        <v>0.65</v>
      </c>
      <c r="G24871">
        <v>0.65</v>
      </c>
      <c r="H24871" s="16">
        <f t="shared" si="2111"/>
        <v>1.5734984926836586</v>
      </c>
      <c r="I24871" s="16">
        <f t="shared" si="2112"/>
        <v>27.179474420019172</v>
      </c>
      <c r="J24871" s="53">
        <f t="shared" si="2113"/>
        <v>8.1538423260057516E-3</v>
      </c>
      <c r="K24871" s="54"/>
      <c r="L24871" s="16">
        <f t="shared" si="2117"/>
        <v>5.0023572552182526E-3</v>
      </c>
      <c r="M24871" s="56"/>
      <c r="N24871" s="56"/>
    </row>
    <row r="24872" spans="1:14" ht="15.75" x14ac:dyDescent="0.25">
      <c r="A24872" s="14">
        <v>41981.690972222219</v>
      </c>
      <c r="B24872" s="15">
        <v>0.61</v>
      </c>
      <c r="C24872" s="12">
        <f t="shared" si="2114"/>
        <v>17.273276425999999</v>
      </c>
      <c r="D24872" s="64">
        <f t="shared" si="2115"/>
        <v>3.1791306305521475E-3</v>
      </c>
      <c r="E24872" s="13">
        <f t="shared" si="2116"/>
        <v>0.91558962159901836</v>
      </c>
      <c r="F24872">
        <v>0.66</v>
      </c>
      <c r="G24872">
        <v>0.66</v>
      </c>
      <c r="H24872" s="16">
        <f t="shared" si="2111"/>
        <v>1.5972183775920072</v>
      </c>
      <c r="I24872" s="16">
        <f t="shared" si="2112"/>
        <v>27.589194548833984</v>
      </c>
      <c r="J24872" s="53">
        <f t="shared" si="2113"/>
        <v>8.2767583646501941E-3</v>
      </c>
      <c r="K24872" s="54"/>
      <c r="L24872" s="16">
        <f t="shared" si="2117"/>
        <v>5.0777658678835547E-3</v>
      </c>
      <c r="M24872" s="56"/>
      <c r="N24872" s="56"/>
    </row>
    <row r="24873" spans="1:14" ht="15.75" x14ac:dyDescent="0.25">
      <c r="A24873" s="14">
        <v>41981.694444444445</v>
      </c>
      <c r="B24873" s="15">
        <v>0.61</v>
      </c>
      <c r="C24873" s="12">
        <f t="shared" si="2114"/>
        <v>17.273276425999999</v>
      </c>
      <c r="D24873" s="64">
        <f t="shared" si="2115"/>
        <v>3.1791306305521475E-3</v>
      </c>
      <c r="E24873" s="13">
        <f t="shared" si="2116"/>
        <v>0.91558962159901836</v>
      </c>
      <c r="F24873">
        <v>0.64</v>
      </c>
      <c r="G24873">
        <v>0.64</v>
      </c>
      <c r="H24873" s="16">
        <f t="shared" si="2111"/>
        <v>1.5497713079353319</v>
      </c>
      <c r="I24873" s="16">
        <f t="shared" si="2112"/>
        <v>26.769628199050555</v>
      </c>
      <c r="J24873" s="53">
        <f t="shared" si="2113"/>
        <v>8.0308884597151669E-3</v>
      </c>
      <c r="K24873" s="54"/>
      <c r="L24873" s="16">
        <f t="shared" si="2117"/>
        <v>4.926925435408078E-3</v>
      </c>
      <c r="M24873" s="56"/>
      <c r="N24873" s="56"/>
    </row>
    <row r="24874" spans="1:14" ht="15.75" x14ac:dyDescent="0.25">
      <c r="A24874" s="14">
        <v>41981.697916666664</v>
      </c>
      <c r="B24874" s="15">
        <v>0.61</v>
      </c>
      <c r="C24874" s="12">
        <f t="shared" si="2114"/>
        <v>17.273276425999999</v>
      </c>
      <c r="D24874" s="64">
        <f t="shared" si="2115"/>
        <v>3.1791306305521475E-3</v>
      </c>
      <c r="E24874" s="13">
        <f t="shared" si="2116"/>
        <v>0.91558962159901836</v>
      </c>
      <c r="F24874">
        <v>0.65</v>
      </c>
      <c r="G24874">
        <v>0.65</v>
      </c>
      <c r="H24874" s="16">
        <f t="shared" si="2111"/>
        <v>1.5734984926836586</v>
      </c>
      <c r="I24874" s="16">
        <f t="shared" si="2112"/>
        <v>27.179474420019172</v>
      </c>
      <c r="J24874" s="53">
        <f t="shared" si="2113"/>
        <v>8.1538423260057516E-3</v>
      </c>
      <c r="K24874" s="54"/>
      <c r="L24874" s="16">
        <f t="shared" si="2117"/>
        <v>5.0023572552182526E-3</v>
      </c>
      <c r="M24874" s="56"/>
      <c r="N24874" s="56"/>
    </row>
    <row r="24875" spans="1:14" ht="15.75" x14ac:dyDescent="0.25">
      <c r="A24875" s="14">
        <v>41981.701388888891</v>
      </c>
      <c r="B24875" s="15">
        <v>0.61</v>
      </c>
      <c r="C24875" s="12">
        <f t="shared" si="2114"/>
        <v>17.273276425999999</v>
      </c>
      <c r="D24875" s="64">
        <f t="shared" si="2115"/>
        <v>3.1791306305521475E-3</v>
      </c>
      <c r="E24875" s="13">
        <f t="shared" si="2116"/>
        <v>0.91558962159901836</v>
      </c>
      <c r="F24875">
        <v>0.67</v>
      </c>
      <c r="G24875">
        <v>0.67</v>
      </c>
      <c r="H24875" s="16">
        <f t="shared" si="2111"/>
        <v>1.6209310754676924</v>
      </c>
      <c r="I24875" s="16">
        <f t="shared" si="2112"/>
        <v>27.998790534046918</v>
      </c>
      <c r="J24875" s="53">
        <f t="shared" si="2113"/>
        <v>8.3996371602140744E-3</v>
      </c>
      <c r="K24875" s="54"/>
      <c r="L24875" s="16">
        <f t="shared" si="2117"/>
        <v>5.1531516320331748E-3</v>
      </c>
      <c r="M24875" s="56"/>
      <c r="N24875" s="56"/>
    </row>
    <row r="24876" spans="1:14" ht="15.75" x14ac:dyDescent="0.25">
      <c r="A24876" s="14">
        <v>41981.704861111109</v>
      </c>
      <c r="B24876" s="15">
        <v>0.61</v>
      </c>
      <c r="C24876" s="12">
        <f t="shared" si="2114"/>
        <v>17.273276425999999</v>
      </c>
      <c r="D24876" s="64">
        <f t="shared" si="2115"/>
        <v>3.1791306305521475E-3</v>
      </c>
      <c r="E24876" s="13">
        <f t="shared" si="2116"/>
        <v>0.91558962159901836</v>
      </c>
      <c r="F24876">
        <v>0.67</v>
      </c>
      <c r="G24876">
        <v>0.67</v>
      </c>
      <c r="H24876" s="16">
        <f t="shared" si="2111"/>
        <v>1.6209310754676924</v>
      </c>
      <c r="I24876" s="16">
        <f t="shared" si="2112"/>
        <v>27.998790534046918</v>
      </c>
      <c r="J24876" s="53">
        <f t="shared" si="2113"/>
        <v>8.3996371602140744E-3</v>
      </c>
      <c r="K24876" s="54"/>
      <c r="L24876" s="16">
        <f t="shared" si="2117"/>
        <v>5.1531516320331748E-3</v>
      </c>
      <c r="M24876" s="56"/>
      <c r="N24876" s="56"/>
    </row>
    <row r="24877" spans="1:14" ht="15.75" x14ac:dyDescent="0.25">
      <c r="A24877" s="14">
        <v>41981.708333333336</v>
      </c>
      <c r="B24877" s="15">
        <v>0.61</v>
      </c>
      <c r="C24877" s="12">
        <f t="shared" si="2114"/>
        <v>17.273276425999999</v>
      </c>
      <c r="D24877" s="64">
        <f t="shared" si="2115"/>
        <v>3.1791306305521475E-3</v>
      </c>
      <c r="E24877" s="13">
        <f t="shared" si="2116"/>
        <v>0.91558962159901836</v>
      </c>
      <c r="F24877">
        <v>0.65</v>
      </c>
      <c r="G24877">
        <v>0.65</v>
      </c>
      <c r="H24877" s="16">
        <f t="shared" si="2111"/>
        <v>1.5734984926836586</v>
      </c>
      <c r="I24877" s="16">
        <f t="shared" si="2112"/>
        <v>27.179474420019172</v>
      </c>
      <c r="J24877" s="53">
        <f t="shared" si="2113"/>
        <v>8.1538423260057516E-3</v>
      </c>
      <c r="K24877" s="54"/>
      <c r="L24877" s="16">
        <f t="shared" si="2117"/>
        <v>5.0023572552182526E-3</v>
      </c>
      <c r="M24877" s="56"/>
      <c r="N24877" s="56"/>
    </row>
    <row r="24878" spans="1:14" ht="15.75" x14ac:dyDescent="0.25">
      <c r="A24878" s="14">
        <v>41981.711805555555</v>
      </c>
      <c r="B24878" s="15">
        <v>0.61</v>
      </c>
      <c r="C24878" s="12">
        <f t="shared" si="2114"/>
        <v>17.273276425999999</v>
      </c>
      <c r="D24878" s="64">
        <f t="shared" si="2115"/>
        <v>3.1791306305521475E-3</v>
      </c>
      <c r="E24878" s="13">
        <f t="shared" si="2116"/>
        <v>0.91558962159901836</v>
      </c>
      <c r="F24878">
        <v>0.66</v>
      </c>
      <c r="G24878">
        <v>0.66</v>
      </c>
      <c r="H24878" s="16">
        <f t="shared" si="2111"/>
        <v>1.5972183775920072</v>
      </c>
      <c r="I24878" s="16">
        <f t="shared" si="2112"/>
        <v>27.589194548833984</v>
      </c>
      <c r="J24878" s="53">
        <f t="shared" si="2113"/>
        <v>8.2767583646501941E-3</v>
      </c>
      <c r="K24878" s="54"/>
      <c r="L24878" s="16">
        <f t="shared" si="2117"/>
        <v>5.0777658678835547E-3</v>
      </c>
      <c r="M24878" s="56"/>
      <c r="N24878" s="56"/>
    </row>
    <row r="24879" spans="1:14" ht="15.75" x14ac:dyDescent="0.25">
      <c r="A24879" s="14">
        <v>41981.715277777781</v>
      </c>
      <c r="B24879" s="15">
        <v>0.61</v>
      </c>
      <c r="C24879" s="12">
        <f t="shared" si="2114"/>
        <v>17.273276425999999</v>
      </c>
      <c r="D24879" s="64">
        <f t="shared" si="2115"/>
        <v>3.1791306305521475E-3</v>
      </c>
      <c r="E24879" s="13">
        <f t="shared" si="2116"/>
        <v>0.91558962159901836</v>
      </c>
      <c r="F24879">
        <v>0.67</v>
      </c>
      <c r="G24879">
        <v>0.67</v>
      </c>
      <c r="H24879" s="16">
        <f t="shared" si="2111"/>
        <v>1.6209310754676924</v>
      </c>
      <c r="I24879" s="16">
        <f t="shared" si="2112"/>
        <v>27.998790534046918</v>
      </c>
      <c r="J24879" s="53">
        <f t="shared" si="2113"/>
        <v>8.3996371602140744E-3</v>
      </c>
      <c r="K24879" s="54"/>
      <c r="L24879" s="16">
        <f t="shared" si="2117"/>
        <v>5.1531516320331748E-3</v>
      </c>
      <c r="M24879" s="56"/>
      <c r="N24879" s="56"/>
    </row>
    <row r="24880" spans="1:14" ht="15.75" x14ac:dyDescent="0.25">
      <c r="A24880" s="14">
        <v>41981.71875</v>
      </c>
      <c r="B24880" s="15">
        <v>0.61</v>
      </c>
      <c r="C24880" s="12">
        <f t="shared" si="2114"/>
        <v>17.273276425999999</v>
      </c>
      <c r="D24880" s="64">
        <f t="shared" si="2115"/>
        <v>3.1791306305521475E-3</v>
      </c>
      <c r="E24880" s="13">
        <f t="shared" si="2116"/>
        <v>0.91558962159901836</v>
      </c>
      <c r="F24880">
        <v>0.66</v>
      </c>
      <c r="G24880">
        <v>0.66</v>
      </c>
      <c r="H24880" s="16">
        <f t="shared" si="2111"/>
        <v>1.5972183775920072</v>
      </c>
      <c r="I24880" s="16">
        <f t="shared" si="2112"/>
        <v>27.589194548833984</v>
      </c>
      <c r="J24880" s="53">
        <f t="shared" si="2113"/>
        <v>8.2767583646501941E-3</v>
      </c>
      <c r="K24880" s="54"/>
      <c r="L24880" s="16">
        <f t="shared" si="2117"/>
        <v>5.0777658678835547E-3</v>
      </c>
      <c r="M24880" s="56"/>
      <c r="N24880" s="56"/>
    </row>
    <row r="24881" spans="1:14" ht="15.75" x14ac:dyDescent="0.25">
      <c r="A24881" s="14">
        <v>41981.722222222219</v>
      </c>
      <c r="B24881" s="15">
        <v>0.61</v>
      </c>
      <c r="C24881" s="12">
        <f t="shared" si="2114"/>
        <v>17.273276425999999</v>
      </c>
      <c r="D24881" s="64">
        <f t="shared" si="2115"/>
        <v>3.1791306305521475E-3</v>
      </c>
      <c r="E24881" s="13">
        <f t="shared" si="2116"/>
        <v>0.91558962159901836</v>
      </c>
      <c r="F24881">
        <v>0.64</v>
      </c>
      <c r="G24881">
        <v>0.64</v>
      </c>
      <c r="H24881" s="16">
        <f t="shared" ref="H24881:H24944" si="2118" xml:space="preserve"> 2.4*(G24881^0.98)</f>
        <v>1.5497713079353319</v>
      </c>
      <c r="I24881" s="16">
        <f t="shared" ref="I24881:I24944" si="2119">C24881*H24881</f>
        <v>26.769628199050555</v>
      </c>
      <c r="J24881" s="53">
        <f t="shared" ref="J24881:J24944" si="2120">I24881*300*10^-6</f>
        <v>8.0308884597151669E-3</v>
      </c>
      <c r="K24881" s="54"/>
      <c r="L24881" s="16">
        <f t="shared" si="2117"/>
        <v>4.926925435408078E-3</v>
      </c>
      <c r="M24881" s="56"/>
      <c r="N24881" s="56"/>
    </row>
    <row r="24882" spans="1:14" ht="15.75" x14ac:dyDescent="0.25">
      <c r="A24882" s="14">
        <v>41981.725694444445</v>
      </c>
      <c r="B24882" s="15">
        <v>0.61</v>
      </c>
      <c r="C24882" s="12">
        <f t="shared" si="2114"/>
        <v>17.273276425999999</v>
      </c>
      <c r="D24882" s="64">
        <f t="shared" si="2115"/>
        <v>3.1791306305521475E-3</v>
      </c>
      <c r="E24882" s="13">
        <f t="shared" si="2116"/>
        <v>0.91558962159901836</v>
      </c>
      <c r="F24882">
        <v>0.64</v>
      </c>
      <c r="G24882">
        <v>0.64</v>
      </c>
      <c r="H24882" s="16">
        <f t="shared" si="2118"/>
        <v>1.5497713079353319</v>
      </c>
      <c r="I24882" s="16">
        <f t="shared" si="2119"/>
        <v>26.769628199050555</v>
      </c>
      <c r="J24882" s="53">
        <f t="shared" si="2120"/>
        <v>8.0308884597151669E-3</v>
      </c>
      <c r="K24882" s="54"/>
      <c r="L24882" s="16">
        <f t="shared" si="2117"/>
        <v>4.926925435408078E-3</v>
      </c>
      <c r="M24882" s="56"/>
      <c r="N24882" s="56"/>
    </row>
    <row r="24883" spans="1:14" ht="15.75" x14ac:dyDescent="0.25">
      <c r="A24883" s="14">
        <v>41981.729166666664</v>
      </c>
      <c r="B24883" s="15">
        <v>0.61</v>
      </c>
      <c r="C24883" s="12">
        <f t="shared" si="2114"/>
        <v>17.273276425999999</v>
      </c>
      <c r="D24883" s="64">
        <f t="shared" si="2115"/>
        <v>3.1791306305521475E-3</v>
      </c>
      <c r="E24883" s="13">
        <f t="shared" si="2116"/>
        <v>0.91558962159901836</v>
      </c>
      <c r="F24883">
        <v>0.65</v>
      </c>
      <c r="G24883">
        <v>0.65</v>
      </c>
      <c r="H24883" s="16">
        <f t="shared" si="2118"/>
        <v>1.5734984926836586</v>
      </c>
      <c r="I24883" s="16">
        <f t="shared" si="2119"/>
        <v>27.179474420019172</v>
      </c>
      <c r="J24883" s="53">
        <f t="shared" si="2120"/>
        <v>8.1538423260057516E-3</v>
      </c>
      <c r="K24883" s="54"/>
      <c r="L24883" s="16">
        <f t="shared" si="2117"/>
        <v>5.0023572552182526E-3</v>
      </c>
      <c r="M24883" s="56"/>
      <c r="N24883" s="56"/>
    </row>
    <row r="24884" spans="1:14" ht="15.75" x14ac:dyDescent="0.25">
      <c r="A24884" s="14">
        <v>41981.732638888891</v>
      </c>
      <c r="B24884" s="15">
        <v>0.61</v>
      </c>
      <c r="C24884" s="12">
        <f t="shared" si="2114"/>
        <v>17.273276425999999</v>
      </c>
      <c r="D24884" s="64">
        <f t="shared" si="2115"/>
        <v>3.1791306305521475E-3</v>
      </c>
      <c r="E24884" s="13">
        <f t="shared" si="2116"/>
        <v>0.91558962159901836</v>
      </c>
      <c r="F24884">
        <v>0.66</v>
      </c>
      <c r="G24884">
        <v>0.66</v>
      </c>
      <c r="H24884" s="16">
        <f t="shared" si="2118"/>
        <v>1.5972183775920072</v>
      </c>
      <c r="I24884" s="16">
        <f t="shared" si="2119"/>
        <v>27.589194548833984</v>
      </c>
      <c r="J24884" s="53">
        <f t="shared" si="2120"/>
        <v>8.2767583646501941E-3</v>
      </c>
      <c r="K24884" s="54"/>
      <c r="L24884" s="16">
        <f t="shared" si="2117"/>
        <v>5.0777658678835547E-3</v>
      </c>
      <c r="M24884" s="56"/>
      <c r="N24884" s="56"/>
    </row>
    <row r="24885" spans="1:14" ht="15.75" x14ac:dyDescent="0.25">
      <c r="A24885" s="14">
        <v>41981.736111111109</v>
      </c>
      <c r="B24885" s="15">
        <v>0.61</v>
      </c>
      <c r="C24885" s="12">
        <f t="shared" si="2114"/>
        <v>17.273276425999999</v>
      </c>
      <c r="D24885" s="64">
        <f t="shared" si="2115"/>
        <v>3.1791306305521475E-3</v>
      </c>
      <c r="E24885" s="13">
        <f t="shared" si="2116"/>
        <v>0.91558962159901836</v>
      </c>
      <c r="F24885">
        <v>0.65</v>
      </c>
      <c r="G24885">
        <v>0.65</v>
      </c>
      <c r="H24885" s="16">
        <f t="shared" si="2118"/>
        <v>1.5734984926836586</v>
      </c>
      <c r="I24885" s="16">
        <f t="shared" si="2119"/>
        <v>27.179474420019172</v>
      </c>
      <c r="J24885" s="53">
        <f t="shared" si="2120"/>
        <v>8.1538423260057516E-3</v>
      </c>
      <c r="K24885" s="54"/>
      <c r="L24885" s="16">
        <f t="shared" si="2117"/>
        <v>5.0023572552182526E-3</v>
      </c>
      <c r="M24885" s="56"/>
      <c r="N24885" s="56"/>
    </row>
    <row r="24886" spans="1:14" ht="15.75" x14ac:dyDescent="0.25">
      <c r="A24886" s="14">
        <v>41981.739583333336</v>
      </c>
      <c r="B24886" s="15">
        <v>0.61</v>
      </c>
      <c r="C24886" s="12">
        <f t="shared" si="2114"/>
        <v>17.273276425999999</v>
      </c>
      <c r="D24886" s="64">
        <f t="shared" si="2115"/>
        <v>3.1791306305521475E-3</v>
      </c>
      <c r="E24886" s="13">
        <f t="shared" si="2116"/>
        <v>0.91558962159901836</v>
      </c>
      <c r="F24886">
        <v>0.68</v>
      </c>
      <c r="G24886">
        <v>0.68</v>
      </c>
      <c r="H24886" s="16">
        <f t="shared" si="2118"/>
        <v>1.6446366957170981</v>
      </c>
      <c r="I24886" s="16">
        <f t="shared" si="2119"/>
        <v>28.408264265464684</v>
      </c>
      <c r="J24886" s="53">
        <f t="shared" si="2120"/>
        <v>8.5224792796394049E-3</v>
      </c>
      <c r="K24886" s="54"/>
      <c r="L24886" s="16">
        <f t="shared" si="2117"/>
        <v>5.2285148954842979E-3</v>
      </c>
      <c r="M24886" s="56"/>
      <c r="N24886" s="56"/>
    </row>
    <row r="24887" spans="1:14" ht="15.75" x14ac:dyDescent="0.25">
      <c r="A24887" s="14">
        <v>41981.743055555555</v>
      </c>
      <c r="B24887" s="15">
        <v>0.61</v>
      </c>
      <c r="C24887" s="12">
        <f t="shared" si="2114"/>
        <v>17.273276425999999</v>
      </c>
      <c r="D24887" s="64">
        <f t="shared" si="2115"/>
        <v>3.1791306305521475E-3</v>
      </c>
      <c r="E24887" s="13">
        <f t="shared" si="2116"/>
        <v>0.91558962159901836</v>
      </c>
      <c r="F24887">
        <v>0.65</v>
      </c>
      <c r="G24887">
        <v>0.65</v>
      </c>
      <c r="H24887" s="16">
        <f t="shared" si="2118"/>
        <v>1.5734984926836586</v>
      </c>
      <c r="I24887" s="16">
        <f t="shared" si="2119"/>
        <v>27.179474420019172</v>
      </c>
      <c r="J24887" s="53">
        <f t="shared" si="2120"/>
        <v>8.1538423260057516E-3</v>
      </c>
      <c r="K24887" s="54"/>
      <c r="L24887" s="16">
        <f t="shared" si="2117"/>
        <v>5.0023572552182526E-3</v>
      </c>
      <c r="M24887" s="56"/>
      <c r="N24887" s="56"/>
    </row>
    <row r="24888" spans="1:14" ht="15.75" x14ac:dyDescent="0.25">
      <c r="A24888" s="14">
        <v>41981.746527777781</v>
      </c>
      <c r="B24888" s="15">
        <v>0.61</v>
      </c>
      <c r="C24888" s="12">
        <f t="shared" si="2114"/>
        <v>17.273276425999999</v>
      </c>
      <c r="D24888" s="64">
        <f t="shared" si="2115"/>
        <v>3.1791306305521475E-3</v>
      </c>
      <c r="E24888" s="13">
        <f t="shared" si="2116"/>
        <v>0.91558962159901836</v>
      </c>
      <c r="F24888">
        <v>0.68</v>
      </c>
      <c r="G24888">
        <v>0.68</v>
      </c>
      <c r="H24888" s="16">
        <f t="shared" si="2118"/>
        <v>1.6446366957170981</v>
      </c>
      <c r="I24888" s="16">
        <f t="shared" si="2119"/>
        <v>28.408264265464684</v>
      </c>
      <c r="J24888" s="53">
        <f t="shared" si="2120"/>
        <v>8.5224792796394049E-3</v>
      </c>
      <c r="K24888" s="54"/>
      <c r="L24888" s="16">
        <f t="shared" si="2117"/>
        <v>5.2285148954842979E-3</v>
      </c>
      <c r="M24888" s="56"/>
      <c r="N24888" s="56"/>
    </row>
    <row r="24889" spans="1:14" ht="15.75" x14ac:dyDescent="0.25">
      <c r="A24889" s="14">
        <v>41981.75</v>
      </c>
      <c r="B24889" s="15">
        <v>0.61</v>
      </c>
      <c r="C24889" s="12">
        <f t="shared" si="2114"/>
        <v>17.273276425999999</v>
      </c>
      <c r="D24889" s="64">
        <f t="shared" si="2115"/>
        <v>3.1791306305521475E-3</v>
      </c>
      <c r="E24889" s="13">
        <f t="shared" si="2116"/>
        <v>0.91558962159901836</v>
      </c>
      <c r="F24889">
        <v>0.66</v>
      </c>
      <c r="G24889">
        <v>0.66</v>
      </c>
      <c r="H24889" s="16">
        <f t="shared" si="2118"/>
        <v>1.5972183775920072</v>
      </c>
      <c r="I24889" s="16">
        <f t="shared" si="2119"/>
        <v>27.589194548833984</v>
      </c>
      <c r="J24889" s="53">
        <f t="shared" si="2120"/>
        <v>8.2767583646501941E-3</v>
      </c>
      <c r="K24889" s="54"/>
      <c r="L24889" s="16">
        <f t="shared" si="2117"/>
        <v>5.0777658678835547E-3</v>
      </c>
      <c r="M24889" s="56"/>
      <c r="N24889" s="56"/>
    </row>
    <row r="24890" spans="1:14" ht="15.75" x14ac:dyDescent="0.25">
      <c r="A24890" s="14">
        <v>41981.753472222219</v>
      </c>
      <c r="B24890" s="15">
        <v>0.61</v>
      </c>
      <c r="C24890" s="12">
        <f t="shared" si="2114"/>
        <v>17.273276425999999</v>
      </c>
      <c r="D24890" s="64">
        <f t="shared" si="2115"/>
        <v>3.1791306305521475E-3</v>
      </c>
      <c r="E24890" s="13">
        <f t="shared" si="2116"/>
        <v>0.91558962159901836</v>
      </c>
      <c r="F24890">
        <v>0.67</v>
      </c>
      <c r="G24890">
        <v>0.67</v>
      </c>
      <c r="H24890" s="16">
        <f t="shared" si="2118"/>
        <v>1.6209310754676924</v>
      </c>
      <c r="I24890" s="16">
        <f t="shared" si="2119"/>
        <v>27.998790534046918</v>
      </c>
      <c r="J24890" s="53">
        <f t="shared" si="2120"/>
        <v>8.3996371602140744E-3</v>
      </c>
      <c r="K24890" s="54"/>
      <c r="L24890" s="16">
        <f t="shared" si="2117"/>
        <v>5.1531516320331748E-3</v>
      </c>
      <c r="M24890" s="56"/>
      <c r="N24890" s="56"/>
    </row>
    <row r="24891" spans="1:14" ht="15.75" x14ac:dyDescent="0.25">
      <c r="A24891" s="14">
        <v>41981.756944444445</v>
      </c>
      <c r="B24891" s="15">
        <v>0.61</v>
      </c>
      <c r="C24891" s="12">
        <f t="shared" si="2114"/>
        <v>17.273276425999999</v>
      </c>
      <c r="D24891" s="64">
        <f t="shared" si="2115"/>
        <v>3.1791306305521475E-3</v>
      </c>
      <c r="E24891" s="13">
        <f t="shared" si="2116"/>
        <v>0.91558962159901836</v>
      </c>
      <c r="F24891">
        <v>0.72</v>
      </c>
      <c r="G24891">
        <v>0.72</v>
      </c>
      <c r="H24891" s="16">
        <f t="shared" si="2118"/>
        <v>1.7393904777638673</v>
      </c>
      <c r="I24891" s="16">
        <f t="shared" si="2119"/>
        <v>30.044972535167485</v>
      </c>
      <c r="J24891" s="53">
        <f t="shared" si="2120"/>
        <v>9.0134917605502445E-3</v>
      </c>
      <c r="K24891" s="54"/>
      <c r="L24891" s="16">
        <f t="shared" si="2117"/>
        <v>5.5297495463498434E-3</v>
      </c>
      <c r="M24891" s="56"/>
      <c r="N24891" s="56"/>
    </row>
    <row r="24892" spans="1:14" ht="15.75" x14ac:dyDescent="0.25">
      <c r="A24892" s="14">
        <v>41981.760416666664</v>
      </c>
      <c r="B24892" s="15">
        <v>0.61</v>
      </c>
      <c r="C24892" s="12">
        <f t="shared" si="2114"/>
        <v>17.273276425999999</v>
      </c>
      <c r="D24892" s="64">
        <f t="shared" si="2115"/>
        <v>3.1791306305521475E-3</v>
      </c>
      <c r="E24892" s="13">
        <f t="shared" si="2116"/>
        <v>0.91558962159901836</v>
      </c>
      <c r="F24892">
        <v>0.66</v>
      </c>
      <c r="G24892">
        <v>0.66</v>
      </c>
      <c r="H24892" s="16">
        <f t="shared" si="2118"/>
        <v>1.5972183775920072</v>
      </c>
      <c r="I24892" s="16">
        <f t="shared" si="2119"/>
        <v>27.589194548833984</v>
      </c>
      <c r="J24892" s="53">
        <f t="shared" si="2120"/>
        <v>8.2767583646501941E-3</v>
      </c>
      <c r="K24892" s="54"/>
      <c r="L24892" s="16">
        <f t="shared" si="2117"/>
        <v>5.0777658678835547E-3</v>
      </c>
      <c r="M24892" s="56"/>
      <c r="N24892" s="56"/>
    </row>
    <row r="24893" spans="1:14" ht="15.75" x14ac:dyDescent="0.25">
      <c r="A24893" s="14">
        <v>41981.763888888891</v>
      </c>
      <c r="B24893" s="15">
        <v>0.61</v>
      </c>
      <c r="C24893" s="12">
        <f t="shared" si="2114"/>
        <v>17.273276425999999</v>
      </c>
      <c r="D24893" s="64">
        <f t="shared" si="2115"/>
        <v>3.1791306305521475E-3</v>
      </c>
      <c r="E24893" s="13">
        <f t="shared" si="2116"/>
        <v>0.91558962159901836</v>
      </c>
      <c r="F24893">
        <v>0.67</v>
      </c>
      <c r="G24893">
        <v>0.67</v>
      </c>
      <c r="H24893" s="16">
        <f t="shared" si="2118"/>
        <v>1.6209310754676924</v>
      </c>
      <c r="I24893" s="16">
        <f t="shared" si="2119"/>
        <v>27.998790534046918</v>
      </c>
      <c r="J24893" s="53">
        <f t="shared" si="2120"/>
        <v>8.3996371602140744E-3</v>
      </c>
      <c r="K24893" s="54"/>
      <c r="L24893" s="16">
        <f t="shared" si="2117"/>
        <v>5.1531516320331748E-3</v>
      </c>
      <c r="M24893" s="56"/>
      <c r="N24893" s="56"/>
    </row>
    <row r="24894" spans="1:14" ht="15.75" x14ac:dyDescent="0.25">
      <c r="A24894" s="14">
        <v>41981.767361111109</v>
      </c>
      <c r="B24894" s="15">
        <v>0.61</v>
      </c>
      <c r="C24894" s="12">
        <f t="shared" si="2114"/>
        <v>17.273276425999999</v>
      </c>
      <c r="D24894" s="64">
        <f t="shared" si="2115"/>
        <v>3.1791306305521475E-3</v>
      </c>
      <c r="E24894" s="13">
        <f t="shared" si="2116"/>
        <v>0.91558962159901836</v>
      </c>
      <c r="F24894">
        <v>0.67</v>
      </c>
      <c r="G24894">
        <v>0.67</v>
      </c>
      <c r="H24894" s="16">
        <f t="shared" si="2118"/>
        <v>1.6209310754676924</v>
      </c>
      <c r="I24894" s="16">
        <f t="shared" si="2119"/>
        <v>27.998790534046918</v>
      </c>
      <c r="J24894" s="53">
        <f t="shared" si="2120"/>
        <v>8.3996371602140744E-3</v>
      </c>
      <c r="K24894" s="54"/>
      <c r="L24894" s="16">
        <f t="shared" si="2117"/>
        <v>5.1531516320331748E-3</v>
      </c>
      <c r="M24894" s="56"/>
      <c r="N24894" s="56"/>
    </row>
    <row r="24895" spans="1:14" ht="15.75" x14ac:dyDescent="0.25">
      <c r="A24895" s="14">
        <v>41981.770833333336</v>
      </c>
      <c r="B24895" s="15">
        <v>0.61</v>
      </c>
      <c r="C24895" s="12">
        <f t="shared" si="2114"/>
        <v>17.273276425999999</v>
      </c>
      <c r="D24895" s="64">
        <f t="shared" si="2115"/>
        <v>3.1791306305521475E-3</v>
      </c>
      <c r="E24895" s="13">
        <f t="shared" si="2116"/>
        <v>0.91558962159901836</v>
      </c>
      <c r="F24895">
        <v>0.64</v>
      </c>
      <c r="G24895">
        <v>0.64</v>
      </c>
      <c r="H24895" s="16">
        <f t="shared" si="2118"/>
        <v>1.5497713079353319</v>
      </c>
      <c r="I24895" s="16">
        <f t="shared" si="2119"/>
        <v>26.769628199050555</v>
      </c>
      <c r="J24895" s="53">
        <f t="shared" si="2120"/>
        <v>8.0308884597151669E-3</v>
      </c>
      <c r="K24895" s="54"/>
      <c r="L24895" s="16">
        <f t="shared" si="2117"/>
        <v>4.926925435408078E-3</v>
      </c>
      <c r="M24895" s="56"/>
      <c r="N24895" s="56"/>
    </row>
    <row r="24896" spans="1:14" ht="15.75" x14ac:dyDescent="0.25">
      <c r="A24896" s="14">
        <v>41981.774305555555</v>
      </c>
      <c r="B24896" s="15">
        <v>0.61</v>
      </c>
      <c r="C24896" s="12">
        <f t="shared" si="2114"/>
        <v>17.273276425999999</v>
      </c>
      <c r="D24896" s="64">
        <f t="shared" si="2115"/>
        <v>3.1791306305521475E-3</v>
      </c>
      <c r="E24896" s="13">
        <f t="shared" si="2116"/>
        <v>0.91558962159901836</v>
      </c>
      <c r="F24896">
        <v>0.64</v>
      </c>
      <c r="G24896">
        <v>0.64</v>
      </c>
      <c r="H24896" s="16">
        <f t="shared" si="2118"/>
        <v>1.5497713079353319</v>
      </c>
      <c r="I24896" s="16">
        <f t="shared" si="2119"/>
        <v>26.769628199050555</v>
      </c>
      <c r="J24896" s="53">
        <f t="shared" si="2120"/>
        <v>8.0308884597151669E-3</v>
      </c>
      <c r="K24896" s="54"/>
      <c r="L24896" s="16">
        <f t="shared" si="2117"/>
        <v>4.926925435408078E-3</v>
      </c>
      <c r="M24896" s="56"/>
      <c r="N24896" s="56"/>
    </row>
    <row r="24897" spans="1:14" ht="15.75" x14ac:dyDescent="0.25">
      <c r="A24897" s="14">
        <v>41981.777777777781</v>
      </c>
      <c r="B24897" s="15">
        <v>0.61</v>
      </c>
      <c r="C24897" s="12">
        <f t="shared" ref="C24897:C24960" si="2121">28.3168466*B24897</f>
        <v>17.273276425999999</v>
      </c>
      <c r="D24897" s="64">
        <f t="shared" ref="D24897:D24960" si="2122">C24897*300*10^6/(1.63*10^12)</f>
        <v>3.1791306305521475E-3</v>
      </c>
      <c r="E24897" s="13">
        <f t="shared" ref="E24897:E24960" si="2123">C24897*86400*10^6/(1.63*10^12)</f>
        <v>0.91558962159901836</v>
      </c>
      <c r="F24897">
        <v>0.66</v>
      </c>
      <c r="G24897">
        <v>0.66</v>
      </c>
      <c r="H24897" s="16">
        <f t="shared" si="2118"/>
        <v>1.5972183775920072</v>
      </c>
      <c r="I24897" s="16">
        <f t="shared" si="2119"/>
        <v>27.589194548833984</v>
      </c>
      <c r="J24897" s="53">
        <f t="shared" si="2120"/>
        <v>8.2767583646501941E-3</v>
      </c>
      <c r="K24897" s="54"/>
      <c r="L24897" s="16">
        <f t="shared" si="2117"/>
        <v>5.0777658678835547E-3</v>
      </c>
      <c r="M24897" s="56"/>
      <c r="N24897" s="56"/>
    </row>
    <row r="24898" spans="1:14" ht="15.75" x14ac:dyDescent="0.25">
      <c r="A24898" s="14">
        <v>41981.78125</v>
      </c>
      <c r="B24898" s="15">
        <v>0.61</v>
      </c>
      <c r="C24898" s="12">
        <f t="shared" si="2121"/>
        <v>17.273276425999999</v>
      </c>
      <c r="D24898" s="64">
        <f t="shared" si="2122"/>
        <v>3.1791306305521475E-3</v>
      </c>
      <c r="E24898" s="13">
        <f t="shared" si="2123"/>
        <v>0.91558962159901836</v>
      </c>
      <c r="F24898">
        <v>0.66</v>
      </c>
      <c r="G24898">
        <v>0.66</v>
      </c>
      <c r="H24898" s="16">
        <f t="shared" si="2118"/>
        <v>1.5972183775920072</v>
      </c>
      <c r="I24898" s="16">
        <f t="shared" si="2119"/>
        <v>27.589194548833984</v>
      </c>
      <c r="J24898" s="53">
        <f t="shared" si="2120"/>
        <v>8.2767583646501941E-3</v>
      </c>
      <c r="K24898" s="54"/>
      <c r="L24898" s="16">
        <f t="shared" si="2117"/>
        <v>5.0777658678835547E-3</v>
      </c>
      <c r="M24898" s="56"/>
      <c r="N24898" s="56"/>
    </row>
    <row r="24899" spans="1:14" ht="15.75" x14ac:dyDescent="0.25">
      <c r="A24899" s="14">
        <v>41981.784722222219</v>
      </c>
      <c r="B24899" s="15">
        <v>0.61</v>
      </c>
      <c r="C24899" s="12">
        <f t="shared" si="2121"/>
        <v>17.273276425999999</v>
      </c>
      <c r="D24899" s="64">
        <f t="shared" si="2122"/>
        <v>3.1791306305521475E-3</v>
      </c>
      <c r="E24899" s="13">
        <f t="shared" si="2123"/>
        <v>0.91558962159901836</v>
      </c>
      <c r="F24899">
        <v>0.66</v>
      </c>
      <c r="G24899">
        <v>0.66</v>
      </c>
      <c r="H24899" s="16">
        <f t="shared" si="2118"/>
        <v>1.5972183775920072</v>
      </c>
      <c r="I24899" s="16">
        <f t="shared" si="2119"/>
        <v>27.589194548833984</v>
      </c>
      <c r="J24899" s="53">
        <f t="shared" si="2120"/>
        <v>8.2767583646501941E-3</v>
      </c>
      <c r="K24899" s="54"/>
      <c r="L24899" s="16">
        <f t="shared" si="2117"/>
        <v>5.0777658678835547E-3</v>
      </c>
      <c r="M24899" s="56"/>
      <c r="N24899" s="56"/>
    </row>
    <row r="24900" spans="1:14" ht="15.75" x14ac:dyDescent="0.25">
      <c r="A24900" s="14">
        <v>41981.788194444445</v>
      </c>
      <c r="B24900" s="15">
        <v>0.61</v>
      </c>
      <c r="C24900" s="12">
        <f t="shared" si="2121"/>
        <v>17.273276425999999</v>
      </c>
      <c r="D24900" s="64">
        <f t="shared" si="2122"/>
        <v>3.1791306305521475E-3</v>
      </c>
      <c r="E24900" s="13">
        <f t="shared" si="2123"/>
        <v>0.91558962159901836</v>
      </c>
      <c r="F24900">
        <v>0.63</v>
      </c>
      <c r="G24900">
        <v>0.63</v>
      </c>
      <c r="H24900" s="16">
        <f t="shared" si="2118"/>
        <v>1.5260367069782477</v>
      </c>
      <c r="I24900" s="16">
        <f t="shared" si="2119"/>
        <v>26.359653875858033</v>
      </c>
      <c r="J24900" s="53">
        <f t="shared" si="2120"/>
        <v>7.9078961627574093E-3</v>
      </c>
      <c r="K24900" s="54"/>
      <c r="L24900" s="16">
        <f t="shared" si="2117"/>
        <v>4.8514700385014781E-3</v>
      </c>
      <c r="M24900" s="56"/>
      <c r="N24900" s="56"/>
    </row>
    <row r="24901" spans="1:14" ht="15.75" x14ac:dyDescent="0.25">
      <c r="A24901" s="14">
        <v>41981.791666666664</v>
      </c>
      <c r="B24901" s="15">
        <v>0.61</v>
      </c>
      <c r="C24901" s="12">
        <f t="shared" si="2121"/>
        <v>17.273276425999999</v>
      </c>
      <c r="D24901" s="64">
        <f t="shared" si="2122"/>
        <v>3.1791306305521475E-3</v>
      </c>
      <c r="E24901" s="13">
        <f t="shared" si="2123"/>
        <v>0.91558962159901836</v>
      </c>
      <c r="F24901">
        <v>0.65</v>
      </c>
      <c r="G24901">
        <v>0.65</v>
      </c>
      <c r="H24901" s="16">
        <f t="shared" si="2118"/>
        <v>1.5734984926836586</v>
      </c>
      <c r="I24901" s="16">
        <f t="shared" si="2119"/>
        <v>27.179474420019172</v>
      </c>
      <c r="J24901" s="53">
        <f t="shared" si="2120"/>
        <v>8.1538423260057516E-3</v>
      </c>
      <c r="K24901" s="54"/>
      <c r="L24901" s="16">
        <f t="shared" si="2117"/>
        <v>5.0023572552182526E-3</v>
      </c>
      <c r="M24901" s="56"/>
      <c r="N24901" s="56"/>
    </row>
    <row r="24902" spans="1:14" ht="15.75" x14ac:dyDescent="0.25">
      <c r="A24902" s="14">
        <v>41981.795138888891</v>
      </c>
      <c r="B24902" s="15">
        <v>0.61</v>
      </c>
      <c r="C24902" s="12">
        <f t="shared" si="2121"/>
        <v>17.273276425999999</v>
      </c>
      <c r="D24902" s="64">
        <f t="shared" si="2122"/>
        <v>3.1791306305521475E-3</v>
      </c>
      <c r="E24902" s="13">
        <f t="shared" si="2123"/>
        <v>0.91558962159901836</v>
      </c>
      <c r="F24902">
        <v>0.65</v>
      </c>
      <c r="G24902">
        <v>0.65</v>
      </c>
      <c r="H24902" s="16">
        <f t="shared" si="2118"/>
        <v>1.5734984926836586</v>
      </c>
      <c r="I24902" s="16">
        <f t="shared" si="2119"/>
        <v>27.179474420019172</v>
      </c>
      <c r="J24902" s="53">
        <f t="shared" si="2120"/>
        <v>8.1538423260057516E-3</v>
      </c>
      <c r="K24902" s="54"/>
      <c r="L24902" s="16">
        <f t="shared" si="2117"/>
        <v>5.0023572552182526E-3</v>
      </c>
      <c r="M24902" s="56"/>
      <c r="N24902" s="56"/>
    </row>
    <row r="24903" spans="1:14" ht="15.75" x14ac:dyDescent="0.25">
      <c r="A24903" s="14">
        <v>41981.798611111109</v>
      </c>
      <c r="B24903" s="15">
        <v>0.61</v>
      </c>
      <c r="C24903" s="12">
        <f t="shared" si="2121"/>
        <v>17.273276425999999</v>
      </c>
      <c r="D24903" s="64">
        <f t="shared" si="2122"/>
        <v>3.1791306305521475E-3</v>
      </c>
      <c r="E24903" s="13">
        <f t="shared" si="2123"/>
        <v>0.91558962159901836</v>
      </c>
      <c r="F24903">
        <v>0.65</v>
      </c>
      <c r="G24903">
        <v>0.65</v>
      </c>
      <c r="H24903" s="16">
        <f t="shared" si="2118"/>
        <v>1.5734984926836586</v>
      </c>
      <c r="I24903" s="16">
        <f t="shared" si="2119"/>
        <v>27.179474420019172</v>
      </c>
      <c r="J24903" s="53">
        <f t="shared" si="2120"/>
        <v>8.1538423260057516E-3</v>
      </c>
      <c r="K24903" s="54"/>
      <c r="L24903" s="16">
        <f t="shared" si="2117"/>
        <v>5.0023572552182526E-3</v>
      </c>
      <c r="M24903" s="56"/>
      <c r="N24903" s="56"/>
    </row>
    <row r="24904" spans="1:14" ht="15.75" x14ac:dyDescent="0.25">
      <c r="A24904" s="14">
        <v>41981.802083333336</v>
      </c>
      <c r="B24904" s="15">
        <v>0.61</v>
      </c>
      <c r="C24904" s="12">
        <f t="shared" si="2121"/>
        <v>17.273276425999999</v>
      </c>
      <c r="D24904" s="64">
        <f t="shared" si="2122"/>
        <v>3.1791306305521475E-3</v>
      </c>
      <c r="E24904" s="13">
        <f t="shared" si="2123"/>
        <v>0.91558962159901836</v>
      </c>
      <c r="F24904">
        <v>0.65</v>
      </c>
      <c r="G24904">
        <v>0.65</v>
      </c>
      <c r="H24904" s="16">
        <f t="shared" si="2118"/>
        <v>1.5734984926836586</v>
      </c>
      <c r="I24904" s="16">
        <f t="shared" si="2119"/>
        <v>27.179474420019172</v>
      </c>
      <c r="J24904" s="53">
        <f t="shared" si="2120"/>
        <v>8.1538423260057516E-3</v>
      </c>
      <c r="K24904" s="54"/>
      <c r="L24904" s="16">
        <f t="shared" si="2117"/>
        <v>5.0023572552182526E-3</v>
      </c>
      <c r="M24904" s="56"/>
      <c r="N24904" s="56"/>
    </row>
    <row r="24905" spans="1:14" ht="15.75" x14ac:dyDescent="0.25">
      <c r="A24905" s="14">
        <v>41981.805555555555</v>
      </c>
      <c r="B24905" s="15">
        <v>0.61</v>
      </c>
      <c r="C24905" s="12">
        <f t="shared" si="2121"/>
        <v>17.273276425999999</v>
      </c>
      <c r="D24905" s="64">
        <f t="shared" si="2122"/>
        <v>3.1791306305521475E-3</v>
      </c>
      <c r="E24905" s="13">
        <f t="shared" si="2123"/>
        <v>0.91558962159901836</v>
      </c>
      <c r="F24905">
        <v>0.63</v>
      </c>
      <c r="G24905">
        <v>0.63</v>
      </c>
      <c r="H24905" s="16">
        <f t="shared" si="2118"/>
        <v>1.5260367069782477</v>
      </c>
      <c r="I24905" s="16">
        <f t="shared" si="2119"/>
        <v>26.359653875858033</v>
      </c>
      <c r="J24905" s="53">
        <f t="shared" si="2120"/>
        <v>7.9078961627574093E-3</v>
      </c>
      <c r="K24905" s="54"/>
      <c r="L24905" s="16">
        <f t="shared" si="2117"/>
        <v>4.8514700385014781E-3</v>
      </c>
      <c r="M24905" s="56"/>
      <c r="N24905" s="56"/>
    </row>
    <row r="24906" spans="1:14" ht="15.75" x14ac:dyDescent="0.25">
      <c r="A24906" s="14">
        <v>41981.809027777781</v>
      </c>
      <c r="B24906" s="15">
        <v>0.61</v>
      </c>
      <c r="C24906" s="12">
        <f t="shared" si="2121"/>
        <v>17.273276425999999</v>
      </c>
      <c r="D24906" s="64">
        <f t="shared" si="2122"/>
        <v>3.1791306305521475E-3</v>
      </c>
      <c r="E24906" s="13">
        <f t="shared" si="2123"/>
        <v>0.91558962159901836</v>
      </c>
      <c r="F24906">
        <v>0.65</v>
      </c>
      <c r="G24906">
        <v>0.65</v>
      </c>
      <c r="H24906" s="16">
        <f t="shared" si="2118"/>
        <v>1.5734984926836586</v>
      </c>
      <c r="I24906" s="16">
        <f t="shared" si="2119"/>
        <v>27.179474420019172</v>
      </c>
      <c r="J24906" s="53">
        <f t="shared" si="2120"/>
        <v>8.1538423260057516E-3</v>
      </c>
      <c r="K24906" s="54"/>
      <c r="L24906" s="16">
        <f t="shared" si="2117"/>
        <v>5.0023572552182526E-3</v>
      </c>
      <c r="M24906" s="56"/>
      <c r="N24906" s="56"/>
    </row>
    <row r="24907" spans="1:14" ht="15.75" x14ac:dyDescent="0.25">
      <c r="A24907" s="14">
        <v>41981.8125</v>
      </c>
      <c r="B24907" s="15">
        <v>0.61</v>
      </c>
      <c r="C24907" s="12">
        <f t="shared" si="2121"/>
        <v>17.273276425999999</v>
      </c>
      <c r="D24907" s="64">
        <f t="shared" si="2122"/>
        <v>3.1791306305521475E-3</v>
      </c>
      <c r="E24907" s="13">
        <f t="shared" si="2123"/>
        <v>0.91558962159901836</v>
      </c>
      <c r="F24907">
        <v>0.63</v>
      </c>
      <c r="G24907">
        <v>0.63</v>
      </c>
      <c r="H24907" s="16">
        <f t="shared" si="2118"/>
        <v>1.5260367069782477</v>
      </c>
      <c r="I24907" s="16">
        <f t="shared" si="2119"/>
        <v>26.359653875858033</v>
      </c>
      <c r="J24907" s="53">
        <f t="shared" si="2120"/>
        <v>7.9078961627574093E-3</v>
      </c>
      <c r="K24907" s="54"/>
      <c r="L24907" s="16">
        <f t="shared" si="2117"/>
        <v>4.8514700385014781E-3</v>
      </c>
      <c r="M24907" s="56"/>
      <c r="N24907" s="56"/>
    </row>
    <row r="24908" spans="1:14" ht="15.75" x14ac:dyDescent="0.25">
      <c r="A24908" s="14">
        <v>41981.815972222219</v>
      </c>
      <c r="B24908" s="15">
        <v>0.61</v>
      </c>
      <c r="C24908" s="12">
        <f t="shared" si="2121"/>
        <v>17.273276425999999</v>
      </c>
      <c r="D24908" s="64">
        <f t="shared" si="2122"/>
        <v>3.1791306305521475E-3</v>
      </c>
      <c r="E24908" s="13">
        <f t="shared" si="2123"/>
        <v>0.91558962159901836</v>
      </c>
      <c r="F24908">
        <v>0.66</v>
      </c>
      <c r="G24908">
        <v>0.66</v>
      </c>
      <c r="H24908" s="16">
        <f t="shared" si="2118"/>
        <v>1.5972183775920072</v>
      </c>
      <c r="I24908" s="16">
        <f t="shared" si="2119"/>
        <v>27.589194548833984</v>
      </c>
      <c r="J24908" s="53">
        <f t="shared" si="2120"/>
        <v>8.2767583646501941E-3</v>
      </c>
      <c r="K24908" s="54"/>
      <c r="L24908" s="16">
        <f t="shared" si="2117"/>
        <v>5.0777658678835547E-3</v>
      </c>
      <c r="M24908" s="56"/>
      <c r="N24908" s="56"/>
    </row>
    <row r="24909" spans="1:14" ht="15.75" x14ac:dyDescent="0.25">
      <c r="A24909" s="14">
        <v>41981.819444444445</v>
      </c>
      <c r="B24909" s="15">
        <v>0.61</v>
      </c>
      <c r="C24909" s="12">
        <f t="shared" si="2121"/>
        <v>17.273276425999999</v>
      </c>
      <c r="D24909" s="64">
        <f t="shared" si="2122"/>
        <v>3.1791306305521475E-3</v>
      </c>
      <c r="E24909" s="13">
        <f t="shared" si="2123"/>
        <v>0.91558962159901836</v>
      </c>
      <c r="F24909">
        <v>0.67</v>
      </c>
      <c r="G24909">
        <v>0.67</v>
      </c>
      <c r="H24909" s="16">
        <f t="shared" si="2118"/>
        <v>1.6209310754676924</v>
      </c>
      <c r="I24909" s="16">
        <f t="shared" si="2119"/>
        <v>27.998790534046918</v>
      </c>
      <c r="J24909" s="53">
        <f t="shared" si="2120"/>
        <v>8.3996371602140744E-3</v>
      </c>
      <c r="K24909" s="54"/>
      <c r="L24909" s="16">
        <f t="shared" si="2117"/>
        <v>5.1531516320331748E-3</v>
      </c>
      <c r="M24909" s="56"/>
      <c r="N24909" s="56"/>
    </row>
    <row r="24910" spans="1:14" ht="15.75" x14ac:dyDescent="0.25">
      <c r="A24910" s="14">
        <v>41981.822916666664</v>
      </c>
      <c r="B24910" s="15">
        <v>0.61</v>
      </c>
      <c r="C24910" s="12">
        <f t="shared" si="2121"/>
        <v>17.273276425999999</v>
      </c>
      <c r="D24910" s="64">
        <f t="shared" si="2122"/>
        <v>3.1791306305521475E-3</v>
      </c>
      <c r="E24910" s="13">
        <f t="shared" si="2123"/>
        <v>0.91558962159901836</v>
      </c>
      <c r="F24910">
        <v>0.64</v>
      </c>
      <c r="G24910">
        <v>0.64</v>
      </c>
      <c r="H24910" s="16">
        <f t="shared" si="2118"/>
        <v>1.5497713079353319</v>
      </c>
      <c r="I24910" s="16">
        <f t="shared" si="2119"/>
        <v>26.769628199050555</v>
      </c>
      <c r="J24910" s="53">
        <f t="shared" si="2120"/>
        <v>8.0308884597151669E-3</v>
      </c>
      <c r="K24910" s="54"/>
      <c r="L24910" s="16">
        <f t="shared" si="2117"/>
        <v>4.926925435408078E-3</v>
      </c>
      <c r="M24910" s="56"/>
      <c r="N24910" s="56"/>
    </row>
    <row r="24911" spans="1:14" ht="15.75" x14ac:dyDescent="0.25">
      <c r="A24911" s="14">
        <v>41981.826388888891</v>
      </c>
      <c r="B24911" s="15">
        <v>0.61</v>
      </c>
      <c r="C24911" s="12">
        <f t="shared" si="2121"/>
        <v>17.273276425999999</v>
      </c>
      <c r="D24911" s="64">
        <f t="shared" si="2122"/>
        <v>3.1791306305521475E-3</v>
      </c>
      <c r="E24911" s="13">
        <f t="shared" si="2123"/>
        <v>0.91558962159901836</v>
      </c>
      <c r="F24911">
        <v>0.66</v>
      </c>
      <c r="G24911">
        <v>0.66</v>
      </c>
      <c r="H24911" s="16">
        <f t="shared" si="2118"/>
        <v>1.5972183775920072</v>
      </c>
      <c r="I24911" s="16">
        <f t="shared" si="2119"/>
        <v>27.589194548833984</v>
      </c>
      <c r="J24911" s="53">
        <f t="shared" si="2120"/>
        <v>8.2767583646501941E-3</v>
      </c>
      <c r="K24911" s="54"/>
      <c r="L24911" s="16">
        <f t="shared" si="2117"/>
        <v>5.0777658678835547E-3</v>
      </c>
      <c r="M24911" s="56"/>
      <c r="N24911" s="56"/>
    </row>
    <row r="24912" spans="1:14" ht="15.75" x14ac:dyDescent="0.25">
      <c r="A24912" s="14">
        <v>41981.829861111109</v>
      </c>
      <c r="B24912" s="15">
        <v>0.61</v>
      </c>
      <c r="C24912" s="12">
        <f t="shared" si="2121"/>
        <v>17.273276425999999</v>
      </c>
      <c r="D24912" s="64">
        <f t="shared" si="2122"/>
        <v>3.1791306305521475E-3</v>
      </c>
      <c r="E24912" s="13">
        <f t="shared" si="2123"/>
        <v>0.91558962159901836</v>
      </c>
      <c r="F24912">
        <v>0.65</v>
      </c>
      <c r="G24912">
        <v>0.65</v>
      </c>
      <c r="H24912" s="16">
        <f t="shared" si="2118"/>
        <v>1.5734984926836586</v>
      </c>
      <c r="I24912" s="16">
        <f t="shared" si="2119"/>
        <v>27.179474420019172</v>
      </c>
      <c r="J24912" s="53">
        <f t="shared" si="2120"/>
        <v>8.1538423260057516E-3</v>
      </c>
      <c r="K24912" s="54"/>
      <c r="L24912" s="16">
        <f t="shared" si="2117"/>
        <v>5.0023572552182526E-3</v>
      </c>
      <c r="M24912" s="56"/>
      <c r="N24912" s="56"/>
    </row>
    <row r="24913" spans="1:14" ht="15.75" x14ac:dyDescent="0.25">
      <c r="A24913" s="14">
        <v>41981.833333333336</v>
      </c>
      <c r="B24913" s="15">
        <v>0.61</v>
      </c>
      <c r="C24913" s="12">
        <f t="shared" si="2121"/>
        <v>17.273276425999999</v>
      </c>
      <c r="D24913" s="64">
        <f t="shared" si="2122"/>
        <v>3.1791306305521475E-3</v>
      </c>
      <c r="E24913" s="13">
        <f t="shared" si="2123"/>
        <v>0.91558962159901836</v>
      </c>
      <c r="F24913">
        <v>0.65</v>
      </c>
      <c r="G24913">
        <v>0.65</v>
      </c>
      <c r="H24913" s="16">
        <f t="shared" si="2118"/>
        <v>1.5734984926836586</v>
      </c>
      <c r="I24913" s="16">
        <f t="shared" si="2119"/>
        <v>27.179474420019172</v>
      </c>
      <c r="J24913" s="53">
        <f t="shared" si="2120"/>
        <v>8.1538423260057516E-3</v>
      </c>
      <c r="K24913" s="54"/>
      <c r="L24913" s="16">
        <f t="shared" si="2117"/>
        <v>5.0023572552182526E-3</v>
      </c>
      <c r="M24913" s="56"/>
      <c r="N24913" s="56"/>
    </row>
    <row r="24914" spans="1:14" ht="15.75" x14ac:dyDescent="0.25">
      <c r="A24914" s="14">
        <v>41981.836805555555</v>
      </c>
      <c r="B24914" s="15">
        <v>0.61</v>
      </c>
      <c r="C24914" s="12">
        <f t="shared" si="2121"/>
        <v>17.273276425999999</v>
      </c>
      <c r="D24914" s="64">
        <f t="shared" si="2122"/>
        <v>3.1791306305521475E-3</v>
      </c>
      <c r="E24914" s="13">
        <f t="shared" si="2123"/>
        <v>0.91558962159901836</v>
      </c>
      <c r="F24914">
        <v>0.64</v>
      </c>
      <c r="G24914">
        <v>0.64</v>
      </c>
      <c r="H24914" s="16">
        <f t="shared" si="2118"/>
        <v>1.5497713079353319</v>
      </c>
      <c r="I24914" s="16">
        <f t="shared" si="2119"/>
        <v>26.769628199050555</v>
      </c>
      <c r="J24914" s="53">
        <f t="shared" si="2120"/>
        <v>8.0308884597151669E-3</v>
      </c>
      <c r="K24914" s="54"/>
      <c r="L24914" s="16">
        <f t="shared" si="2117"/>
        <v>4.926925435408078E-3</v>
      </c>
      <c r="M24914" s="56"/>
      <c r="N24914" s="56"/>
    </row>
    <row r="24915" spans="1:14" ht="15.75" x14ac:dyDescent="0.25">
      <c r="A24915" s="14">
        <v>41981.840277777781</v>
      </c>
      <c r="B24915" s="15">
        <v>0.61</v>
      </c>
      <c r="C24915" s="12">
        <f t="shared" si="2121"/>
        <v>17.273276425999999</v>
      </c>
      <c r="D24915" s="64">
        <f t="shared" si="2122"/>
        <v>3.1791306305521475E-3</v>
      </c>
      <c r="E24915" s="13">
        <f t="shared" si="2123"/>
        <v>0.91558962159901836</v>
      </c>
      <c r="F24915">
        <v>0.66</v>
      </c>
      <c r="G24915">
        <v>0.66</v>
      </c>
      <c r="H24915" s="16">
        <f t="shared" si="2118"/>
        <v>1.5972183775920072</v>
      </c>
      <c r="I24915" s="16">
        <f t="shared" si="2119"/>
        <v>27.589194548833984</v>
      </c>
      <c r="J24915" s="53">
        <f t="shared" si="2120"/>
        <v>8.2767583646501941E-3</v>
      </c>
      <c r="K24915" s="54"/>
      <c r="L24915" s="16">
        <f t="shared" si="2117"/>
        <v>5.0777658678835547E-3</v>
      </c>
      <c r="M24915" s="56"/>
      <c r="N24915" s="56"/>
    </row>
    <row r="24916" spans="1:14" ht="15.75" x14ac:dyDescent="0.25">
      <c r="A24916" s="14">
        <v>41981.84375</v>
      </c>
      <c r="B24916" s="15">
        <v>0.61</v>
      </c>
      <c r="C24916" s="12">
        <f t="shared" si="2121"/>
        <v>17.273276425999999</v>
      </c>
      <c r="D24916" s="64">
        <f t="shared" si="2122"/>
        <v>3.1791306305521475E-3</v>
      </c>
      <c r="E24916" s="13">
        <f t="shared" si="2123"/>
        <v>0.91558962159901836</v>
      </c>
      <c r="F24916">
        <v>0.65</v>
      </c>
      <c r="G24916">
        <v>0.65</v>
      </c>
      <c r="H24916" s="16">
        <f t="shared" si="2118"/>
        <v>1.5734984926836586</v>
      </c>
      <c r="I24916" s="16">
        <f t="shared" si="2119"/>
        <v>27.179474420019172</v>
      </c>
      <c r="J24916" s="53">
        <f t="shared" si="2120"/>
        <v>8.1538423260057516E-3</v>
      </c>
      <c r="K24916" s="54"/>
      <c r="L24916" s="16">
        <f t="shared" si="2117"/>
        <v>5.0023572552182526E-3</v>
      </c>
      <c r="M24916" s="56"/>
      <c r="N24916" s="56"/>
    </row>
    <row r="24917" spans="1:14" ht="15.75" x14ac:dyDescent="0.25">
      <c r="A24917" s="14">
        <v>41981.847222222219</v>
      </c>
      <c r="B24917" s="15">
        <v>0.61</v>
      </c>
      <c r="C24917" s="12">
        <f t="shared" si="2121"/>
        <v>17.273276425999999</v>
      </c>
      <c r="D24917" s="64">
        <f t="shared" si="2122"/>
        <v>3.1791306305521475E-3</v>
      </c>
      <c r="E24917" s="13">
        <f t="shared" si="2123"/>
        <v>0.91558962159901836</v>
      </c>
      <c r="F24917">
        <v>0.63</v>
      </c>
      <c r="G24917">
        <v>0.63</v>
      </c>
      <c r="H24917" s="16">
        <f t="shared" si="2118"/>
        <v>1.5260367069782477</v>
      </c>
      <c r="I24917" s="16">
        <f t="shared" si="2119"/>
        <v>26.359653875858033</v>
      </c>
      <c r="J24917" s="53">
        <f t="shared" si="2120"/>
        <v>7.9078961627574093E-3</v>
      </c>
      <c r="K24917" s="54"/>
      <c r="L24917" s="16">
        <f t="shared" si="2117"/>
        <v>4.8514700385014781E-3</v>
      </c>
      <c r="M24917" s="56"/>
      <c r="N24917" s="56"/>
    </row>
    <row r="24918" spans="1:14" ht="15.75" x14ac:dyDescent="0.25">
      <c r="A24918" s="14">
        <v>41981.850694444445</v>
      </c>
      <c r="B24918" s="15">
        <v>0.61</v>
      </c>
      <c r="C24918" s="12">
        <f t="shared" si="2121"/>
        <v>17.273276425999999</v>
      </c>
      <c r="D24918" s="64">
        <f t="shared" si="2122"/>
        <v>3.1791306305521475E-3</v>
      </c>
      <c r="E24918" s="13">
        <f t="shared" si="2123"/>
        <v>0.91558962159901836</v>
      </c>
      <c r="F24918">
        <v>0.62</v>
      </c>
      <c r="G24918">
        <v>0.62</v>
      </c>
      <c r="H24918" s="16">
        <f t="shared" si="2118"/>
        <v>1.5022945697113832</v>
      </c>
      <c r="I24918" s="16">
        <f t="shared" si="2119"/>
        <v>25.949549375903448</v>
      </c>
      <c r="J24918" s="53">
        <f t="shared" si="2120"/>
        <v>7.7848648127710343E-3</v>
      </c>
      <c r="K24918" s="54"/>
      <c r="L24918" s="16">
        <f t="shared" si="2117"/>
        <v>4.7759906826816169E-3</v>
      </c>
      <c r="M24918" s="56"/>
      <c r="N24918" s="56"/>
    </row>
    <row r="24919" spans="1:14" ht="15.75" x14ac:dyDescent="0.25">
      <c r="A24919" s="14">
        <v>41981.854166666664</v>
      </c>
      <c r="B24919" s="15">
        <v>0.61</v>
      </c>
      <c r="C24919" s="12">
        <f t="shared" si="2121"/>
        <v>17.273276425999999</v>
      </c>
      <c r="D24919" s="64">
        <f t="shared" si="2122"/>
        <v>3.1791306305521475E-3</v>
      </c>
      <c r="E24919" s="13">
        <f t="shared" si="2123"/>
        <v>0.91558962159901836</v>
      </c>
      <c r="F24919">
        <v>0.65</v>
      </c>
      <c r="G24919">
        <v>0.65</v>
      </c>
      <c r="H24919" s="16">
        <f t="shared" si="2118"/>
        <v>1.5734984926836586</v>
      </c>
      <c r="I24919" s="16">
        <f t="shared" si="2119"/>
        <v>27.179474420019172</v>
      </c>
      <c r="J24919" s="53">
        <f t="shared" si="2120"/>
        <v>8.1538423260057516E-3</v>
      </c>
      <c r="K24919" s="54"/>
      <c r="L24919" s="16">
        <f t="shared" si="2117"/>
        <v>5.0023572552182526E-3</v>
      </c>
      <c r="M24919" s="56"/>
      <c r="N24919" s="56"/>
    </row>
    <row r="24920" spans="1:14" ht="15.75" x14ac:dyDescent="0.25">
      <c r="A24920" s="14">
        <v>41981.857638888891</v>
      </c>
      <c r="B24920" s="15">
        <v>0.61</v>
      </c>
      <c r="C24920" s="12">
        <f t="shared" si="2121"/>
        <v>17.273276425999999</v>
      </c>
      <c r="D24920" s="64">
        <f t="shared" si="2122"/>
        <v>3.1791306305521475E-3</v>
      </c>
      <c r="E24920" s="13">
        <f t="shared" si="2123"/>
        <v>0.91558962159901836</v>
      </c>
      <c r="F24920">
        <v>0.64</v>
      </c>
      <c r="G24920">
        <v>0.64</v>
      </c>
      <c r="H24920" s="16">
        <f t="shared" si="2118"/>
        <v>1.5497713079353319</v>
      </c>
      <c r="I24920" s="16">
        <f t="shared" si="2119"/>
        <v>26.769628199050555</v>
      </c>
      <c r="J24920" s="53">
        <f t="shared" si="2120"/>
        <v>8.0308884597151669E-3</v>
      </c>
      <c r="K24920" s="54"/>
      <c r="L24920" s="16">
        <f t="shared" ref="L24920:L24983" si="2124">J24920/1.63</f>
        <v>4.926925435408078E-3</v>
      </c>
      <c r="M24920" s="56"/>
      <c r="N24920" s="56"/>
    </row>
    <row r="24921" spans="1:14" ht="15.75" x14ac:dyDescent="0.25">
      <c r="A24921" s="14">
        <v>41981.861111111109</v>
      </c>
      <c r="B24921" s="15">
        <v>0.61</v>
      </c>
      <c r="C24921" s="12">
        <f t="shared" si="2121"/>
        <v>17.273276425999999</v>
      </c>
      <c r="D24921" s="64">
        <f t="shared" si="2122"/>
        <v>3.1791306305521475E-3</v>
      </c>
      <c r="E24921" s="13">
        <f t="shared" si="2123"/>
        <v>0.91558962159901836</v>
      </c>
      <c r="F24921">
        <v>0.64</v>
      </c>
      <c r="G24921">
        <v>0.64</v>
      </c>
      <c r="H24921" s="16">
        <f t="shared" si="2118"/>
        <v>1.5497713079353319</v>
      </c>
      <c r="I24921" s="16">
        <f t="shared" si="2119"/>
        <v>26.769628199050555</v>
      </c>
      <c r="J24921" s="53">
        <f t="shared" si="2120"/>
        <v>8.0308884597151669E-3</v>
      </c>
      <c r="K24921" s="54"/>
      <c r="L24921" s="16">
        <f t="shared" si="2124"/>
        <v>4.926925435408078E-3</v>
      </c>
      <c r="M24921" s="56"/>
      <c r="N24921" s="56"/>
    </row>
    <row r="24922" spans="1:14" ht="15.75" x14ac:dyDescent="0.25">
      <c r="A24922" s="14">
        <v>41981.864583333336</v>
      </c>
      <c r="B24922" s="15">
        <v>0.61</v>
      </c>
      <c r="C24922" s="12">
        <f t="shared" si="2121"/>
        <v>17.273276425999999</v>
      </c>
      <c r="D24922" s="64">
        <f t="shared" si="2122"/>
        <v>3.1791306305521475E-3</v>
      </c>
      <c r="E24922" s="13">
        <f t="shared" si="2123"/>
        <v>0.91558962159901836</v>
      </c>
      <c r="F24922">
        <v>0.64</v>
      </c>
      <c r="G24922">
        <v>0.64</v>
      </c>
      <c r="H24922" s="16">
        <f t="shared" si="2118"/>
        <v>1.5497713079353319</v>
      </c>
      <c r="I24922" s="16">
        <f t="shared" si="2119"/>
        <v>26.769628199050555</v>
      </c>
      <c r="J24922" s="53">
        <f t="shared" si="2120"/>
        <v>8.0308884597151669E-3</v>
      </c>
      <c r="K24922" s="54"/>
      <c r="L24922" s="16">
        <f t="shared" si="2124"/>
        <v>4.926925435408078E-3</v>
      </c>
      <c r="M24922" s="56"/>
      <c r="N24922" s="56"/>
    </row>
    <row r="24923" spans="1:14" ht="15.75" x14ac:dyDescent="0.25">
      <c r="A24923" s="14">
        <v>41981.868055555555</v>
      </c>
      <c r="B24923" s="15">
        <v>0.61</v>
      </c>
      <c r="C24923" s="12">
        <f t="shared" si="2121"/>
        <v>17.273276425999999</v>
      </c>
      <c r="D24923" s="64">
        <f t="shared" si="2122"/>
        <v>3.1791306305521475E-3</v>
      </c>
      <c r="E24923" s="13">
        <f t="shared" si="2123"/>
        <v>0.91558962159901836</v>
      </c>
      <c r="F24923">
        <v>0.64</v>
      </c>
      <c r="G24923">
        <v>0.64</v>
      </c>
      <c r="H24923" s="16">
        <f t="shared" si="2118"/>
        <v>1.5497713079353319</v>
      </c>
      <c r="I24923" s="16">
        <f t="shared" si="2119"/>
        <v>26.769628199050555</v>
      </c>
      <c r="J24923" s="53">
        <f t="shared" si="2120"/>
        <v>8.0308884597151669E-3</v>
      </c>
      <c r="K24923" s="54"/>
      <c r="L24923" s="16">
        <f t="shared" si="2124"/>
        <v>4.926925435408078E-3</v>
      </c>
      <c r="M24923" s="56"/>
      <c r="N24923" s="56"/>
    </row>
    <row r="24924" spans="1:14" ht="15.75" x14ac:dyDescent="0.25">
      <c r="A24924" s="14">
        <v>41981.871527777781</v>
      </c>
      <c r="B24924" s="15">
        <v>0.61</v>
      </c>
      <c r="C24924" s="12">
        <f t="shared" si="2121"/>
        <v>17.273276425999999</v>
      </c>
      <c r="D24924" s="64">
        <f t="shared" si="2122"/>
        <v>3.1791306305521475E-3</v>
      </c>
      <c r="E24924" s="13">
        <f t="shared" si="2123"/>
        <v>0.91558962159901836</v>
      </c>
      <c r="F24924">
        <v>0.63</v>
      </c>
      <c r="G24924">
        <v>0.63</v>
      </c>
      <c r="H24924" s="16">
        <f t="shared" si="2118"/>
        <v>1.5260367069782477</v>
      </c>
      <c r="I24924" s="16">
        <f t="shared" si="2119"/>
        <v>26.359653875858033</v>
      </c>
      <c r="J24924" s="53">
        <f t="shared" si="2120"/>
        <v>7.9078961627574093E-3</v>
      </c>
      <c r="K24924" s="54"/>
      <c r="L24924" s="16">
        <f t="shared" si="2124"/>
        <v>4.8514700385014781E-3</v>
      </c>
      <c r="M24924" s="56"/>
      <c r="N24924" s="56"/>
    </row>
    <row r="24925" spans="1:14" ht="15.75" x14ac:dyDescent="0.25">
      <c r="A24925" s="14">
        <v>41981.875</v>
      </c>
      <c r="B24925" s="15">
        <v>0.61</v>
      </c>
      <c r="C24925" s="12">
        <f t="shared" si="2121"/>
        <v>17.273276425999999</v>
      </c>
      <c r="D24925" s="64">
        <f t="shared" si="2122"/>
        <v>3.1791306305521475E-3</v>
      </c>
      <c r="E24925" s="13">
        <f t="shared" si="2123"/>
        <v>0.91558962159901836</v>
      </c>
      <c r="F24925">
        <v>0.64</v>
      </c>
      <c r="G24925">
        <v>0.64</v>
      </c>
      <c r="H24925" s="16">
        <f t="shared" si="2118"/>
        <v>1.5497713079353319</v>
      </c>
      <c r="I24925" s="16">
        <f t="shared" si="2119"/>
        <v>26.769628199050555</v>
      </c>
      <c r="J24925" s="53">
        <f t="shared" si="2120"/>
        <v>8.0308884597151669E-3</v>
      </c>
      <c r="K24925" s="54"/>
      <c r="L24925" s="16">
        <f t="shared" si="2124"/>
        <v>4.926925435408078E-3</v>
      </c>
      <c r="M24925" s="56"/>
      <c r="N24925" s="56"/>
    </row>
    <row r="24926" spans="1:14" ht="15.75" x14ac:dyDescent="0.25">
      <c r="A24926" s="14">
        <v>41981.878472222219</v>
      </c>
      <c r="B24926" s="15">
        <v>0.61</v>
      </c>
      <c r="C24926" s="12">
        <f t="shared" si="2121"/>
        <v>17.273276425999999</v>
      </c>
      <c r="D24926" s="64">
        <f t="shared" si="2122"/>
        <v>3.1791306305521475E-3</v>
      </c>
      <c r="E24926" s="13">
        <f t="shared" si="2123"/>
        <v>0.91558962159901836</v>
      </c>
      <c r="F24926">
        <v>0.61</v>
      </c>
      <c r="G24926">
        <v>0.61</v>
      </c>
      <c r="H24926" s="16">
        <f t="shared" si="2118"/>
        <v>1.4785447721196165</v>
      </c>
      <c r="I24926" s="16">
        <f t="shared" si="2119"/>
        <v>25.539312557039313</v>
      </c>
      <c r="J24926" s="53">
        <f t="shared" si="2120"/>
        <v>7.6617937671117943E-3</v>
      </c>
      <c r="K24926" s="54"/>
      <c r="L24926" s="16">
        <f t="shared" si="2124"/>
        <v>4.700486973688218E-3</v>
      </c>
      <c r="M24926" s="56"/>
      <c r="N24926" s="56"/>
    </row>
    <row r="24927" spans="1:14" ht="15.75" x14ac:dyDescent="0.25">
      <c r="A24927" s="14">
        <v>41981.881944444445</v>
      </c>
      <c r="B24927" s="15">
        <v>0.61</v>
      </c>
      <c r="C24927" s="12">
        <f t="shared" si="2121"/>
        <v>17.273276425999999</v>
      </c>
      <c r="D24927" s="64">
        <f t="shared" si="2122"/>
        <v>3.1791306305521475E-3</v>
      </c>
      <c r="E24927" s="13">
        <f t="shared" si="2123"/>
        <v>0.91558962159901836</v>
      </c>
      <c r="F24927">
        <v>0.65</v>
      </c>
      <c r="G24927">
        <v>0.65</v>
      </c>
      <c r="H24927" s="16">
        <f t="shared" si="2118"/>
        <v>1.5734984926836586</v>
      </c>
      <c r="I24927" s="16">
        <f t="shared" si="2119"/>
        <v>27.179474420019172</v>
      </c>
      <c r="J24927" s="53">
        <f t="shared" si="2120"/>
        <v>8.1538423260057516E-3</v>
      </c>
      <c r="K24927" s="54"/>
      <c r="L24927" s="16">
        <f t="shared" si="2124"/>
        <v>5.0023572552182526E-3</v>
      </c>
      <c r="M24927" s="56"/>
      <c r="N24927" s="56"/>
    </row>
    <row r="24928" spans="1:14" ht="15.75" x14ac:dyDescent="0.25">
      <c r="A24928" s="14">
        <v>41981.885416666664</v>
      </c>
      <c r="B24928" s="15">
        <v>0.61</v>
      </c>
      <c r="C24928" s="12">
        <f t="shared" si="2121"/>
        <v>17.273276425999999</v>
      </c>
      <c r="D24928" s="64">
        <f t="shared" si="2122"/>
        <v>3.1791306305521475E-3</v>
      </c>
      <c r="E24928" s="13">
        <f t="shared" si="2123"/>
        <v>0.91558962159901836</v>
      </c>
      <c r="F24928">
        <v>0.66</v>
      </c>
      <c r="G24928">
        <v>0.66</v>
      </c>
      <c r="H24928" s="16">
        <f t="shared" si="2118"/>
        <v>1.5972183775920072</v>
      </c>
      <c r="I24928" s="16">
        <f t="shared" si="2119"/>
        <v>27.589194548833984</v>
      </c>
      <c r="J24928" s="53">
        <f t="shared" si="2120"/>
        <v>8.2767583646501941E-3</v>
      </c>
      <c r="K24928" s="54"/>
      <c r="L24928" s="16">
        <f t="shared" si="2124"/>
        <v>5.0777658678835547E-3</v>
      </c>
      <c r="M24928" s="56"/>
      <c r="N24928" s="56"/>
    </row>
    <row r="24929" spans="1:14" ht="15.75" x14ac:dyDescent="0.25">
      <c r="A24929" s="14">
        <v>41981.888888888891</v>
      </c>
      <c r="B24929" s="15">
        <v>0.61</v>
      </c>
      <c r="C24929" s="12">
        <f t="shared" si="2121"/>
        <v>17.273276425999999</v>
      </c>
      <c r="D24929" s="64">
        <f t="shared" si="2122"/>
        <v>3.1791306305521475E-3</v>
      </c>
      <c r="E24929" s="13">
        <f t="shared" si="2123"/>
        <v>0.91558962159901836</v>
      </c>
      <c r="F24929">
        <v>0.62</v>
      </c>
      <c r="G24929">
        <v>0.62</v>
      </c>
      <c r="H24929" s="16">
        <f t="shared" si="2118"/>
        <v>1.5022945697113832</v>
      </c>
      <c r="I24929" s="16">
        <f t="shared" si="2119"/>
        <v>25.949549375903448</v>
      </c>
      <c r="J24929" s="53">
        <f t="shared" si="2120"/>
        <v>7.7848648127710343E-3</v>
      </c>
      <c r="K24929" s="54"/>
      <c r="L24929" s="16">
        <f t="shared" si="2124"/>
        <v>4.7759906826816169E-3</v>
      </c>
      <c r="M24929" s="56"/>
      <c r="N24929" s="56"/>
    </row>
    <row r="24930" spans="1:14" ht="15.75" x14ac:dyDescent="0.25">
      <c r="A24930" s="14">
        <v>41981.892361111109</v>
      </c>
      <c r="B24930" s="15">
        <v>0.61</v>
      </c>
      <c r="C24930" s="12">
        <f t="shared" si="2121"/>
        <v>17.273276425999999</v>
      </c>
      <c r="D24930" s="64">
        <f t="shared" si="2122"/>
        <v>3.1791306305521475E-3</v>
      </c>
      <c r="E24930" s="13">
        <f t="shared" si="2123"/>
        <v>0.91558962159901836</v>
      </c>
      <c r="F24930">
        <v>0.62</v>
      </c>
      <c r="G24930">
        <v>0.62</v>
      </c>
      <c r="H24930" s="16">
        <f t="shared" si="2118"/>
        <v>1.5022945697113832</v>
      </c>
      <c r="I24930" s="16">
        <f t="shared" si="2119"/>
        <v>25.949549375903448</v>
      </c>
      <c r="J24930" s="53">
        <f t="shared" si="2120"/>
        <v>7.7848648127710343E-3</v>
      </c>
      <c r="K24930" s="54"/>
      <c r="L24930" s="16">
        <f t="shared" si="2124"/>
        <v>4.7759906826816169E-3</v>
      </c>
      <c r="M24930" s="56"/>
      <c r="N24930" s="56"/>
    </row>
    <row r="24931" spans="1:14" ht="15.75" x14ac:dyDescent="0.25">
      <c r="A24931" s="14">
        <v>41981.895833333336</v>
      </c>
      <c r="B24931" s="15">
        <v>0.61</v>
      </c>
      <c r="C24931" s="12">
        <f t="shared" si="2121"/>
        <v>17.273276425999999</v>
      </c>
      <c r="D24931" s="64">
        <f t="shared" si="2122"/>
        <v>3.1791306305521475E-3</v>
      </c>
      <c r="E24931" s="13">
        <f t="shared" si="2123"/>
        <v>0.91558962159901836</v>
      </c>
      <c r="F24931">
        <v>0.61</v>
      </c>
      <c r="G24931">
        <v>0.61</v>
      </c>
      <c r="H24931" s="16">
        <f t="shared" si="2118"/>
        <v>1.4785447721196165</v>
      </c>
      <c r="I24931" s="16">
        <f t="shared" si="2119"/>
        <v>25.539312557039313</v>
      </c>
      <c r="J24931" s="53">
        <f t="shared" si="2120"/>
        <v>7.6617937671117943E-3</v>
      </c>
      <c r="K24931" s="54"/>
      <c r="L24931" s="16">
        <f t="shared" si="2124"/>
        <v>4.700486973688218E-3</v>
      </c>
      <c r="M24931" s="56"/>
      <c r="N24931" s="56"/>
    </row>
    <row r="24932" spans="1:14" ht="15.75" x14ac:dyDescent="0.25">
      <c r="A24932" s="14">
        <v>41981.899305555555</v>
      </c>
      <c r="B24932" s="15">
        <v>0.61</v>
      </c>
      <c r="C24932" s="12">
        <f t="shared" si="2121"/>
        <v>17.273276425999999</v>
      </c>
      <c r="D24932" s="64">
        <f t="shared" si="2122"/>
        <v>3.1791306305521475E-3</v>
      </c>
      <c r="E24932" s="13">
        <f t="shared" si="2123"/>
        <v>0.91558962159901836</v>
      </c>
      <c r="F24932">
        <v>0.64</v>
      </c>
      <c r="G24932">
        <v>0.64</v>
      </c>
      <c r="H24932" s="16">
        <f t="shared" si="2118"/>
        <v>1.5497713079353319</v>
      </c>
      <c r="I24932" s="16">
        <f t="shared" si="2119"/>
        <v>26.769628199050555</v>
      </c>
      <c r="J24932" s="53">
        <f t="shared" si="2120"/>
        <v>8.0308884597151669E-3</v>
      </c>
      <c r="K24932" s="54"/>
      <c r="L24932" s="16">
        <f t="shared" si="2124"/>
        <v>4.926925435408078E-3</v>
      </c>
      <c r="M24932" s="56"/>
      <c r="N24932" s="56"/>
    </row>
    <row r="24933" spans="1:14" ht="15.75" x14ac:dyDescent="0.25">
      <c r="A24933" s="14">
        <v>41981.902777777781</v>
      </c>
      <c r="B24933" s="15">
        <v>0.61</v>
      </c>
      <c r="C24933" s="12">
        <f t="shared" si="2121"/>
        <v>17.273276425999999</v>
      </c>
      <c r="D24933" s="64">
        <f t="shared" si="2122"/>
        <v>3.1791306305521475E-3</v>
      </c>
      <c r="E24933" s="13">
        <f t="shared" si="2123"/>
        <v>0.91558962159901836</v>
      </c>
      <c r="F24933">
        <v>0.64</v>
      </c>
      <c r="G24933">
        <v>0.64</v>
      </c>
      <c r="H24933" s="16">
        <f t="shared" si="2118"/>
        <v>1.5497713079353319</v>
      </c>
      <c r="I24933" s="16">
        <f t="shared" si="2119"/>
        <v>26.769628199050555</v>
      </c>
      <c r="J24933" s="53">
        <f t="shared" si="2120"/>
        <v>8.0308884597151669E-3</v>
      </c>
      <c r="K24933" s="54"/>
      <c r="L24933" s="16">
        <f t="shared" si="2124"/>
        <v>4.926925435408078E-3</v>
      </c>
      <c r="M24933" s="56"/>
      <c r="N24933" s="56"/>
    </row>
    <row r="24934" spans="1:14" ht="15.75" x14ac:dyDescent="0.25">
      <c r="A24934" s="14">
        <v>41981.90625</v>
      </c>
      <c r="B24934" s="15">
        <v>0.61</v>
      </c>
      <c r="C24934" s="12">
        <f t="shared" si="2121"/>
        <v>17.273276425999999</v>
      </c>
      <c r="D24934" s="64">
        <f t="shared" si="2122"/>
        <v>3.1791306305521475E-3</v>
      </c>
      <c r="E24934" s="13">
        <f t="shared" si="2123"/>
        <v>0.91558962159901836</v>
      </c>
      <c r="F24934">
        <v>0.63</v>
      </c>
      <c r="G24934">
        <v>0.63</v>
      </c>
      <c r="H24934" s="16">
        <f t="shared" si="2118"/>
        <v>1.5260367069782477</v>
      </c>
      <c r="I24934" s="16">
        <f t="shared" si="2119"/>
        <v>26.359653875858033</v>
      </c>
      <c r="J24934" s="53">
        <f t="shared" si="2120"/>
        <v>7.9078961627574093E-3</v>
      </c>
      <c r="K24934" s="54"/>
      <c r="L24934" s="16">
        <f t="shared" si="2124"/>
        <v>4.8514700385014781E-3</v>
      </c>
      <c r="M24934" s="56"/>
      <c r="N24934" s="56"/>
    </row>
    <row r="24935" spans="1:14" ht="15.75" x14ac:dyDescent="0.25">
      <c r="A24935" s="14">
        <v>41981.909722222219</v>
      </c>
      <c r="B24935" s="15">
        <v>0.61</v>
      </c>
      <c r="C24935" s="12">
        <f t="shared" si="2121"/>
        <v>17.273276425999999</v>
      </c>
      <c r="D24935" s="64">
        <f t="shared" si="2122"/>
        <v>3.1791306305521475E-3</v>
      </c>
      <c r="E24935" s="13">
        <f t="shared" si="2123"/>
        <v>0.91558962159901836</v>
      </c>
      <c r="F24935">
        <v>0.61</v>
      </c>
      <c r="G24935">
        <v>0.61</v>
      </c>
      <c r="H24935" s="16">
        <f t="shared" si="2118"/>
        <v>1.4785447721196165</v>
      </c>
      <c r="I24935" s="16">
        <f t="shared" si="2119"/>
        <v>25.539312557039313</v>
      </c>
      <c r="J24935" s="53">
        <f t="shared" si="2120"/>
        <v>7.6617937671117943E-3</v>
      </c>
      <c r="K24935" s="54"/>
      <c r="L24935" s="16">
        <f t="shared" si="2124"/>
        <v>4.700486973688218E-3</v>
      </c>
      <c r="M24935" s="56"/>
      <c r="N24935" s="56"/>
    </row>
    <row r="24936" spans="1:14" ht="15.75" x14ac:dyDescent="0.25">
      <c r="A24936" s="14">
        <v>41981.913194444445</v>
      </c>
      <c r="B24936" s="15">
        <v>0.61</v>
      </c>
      <c r="C24936" s="12">
        <f t="shared" si="2121"/>
        <v>17.273276425999999</v>
      </c>
      <c r="D24936" s="64">
        <f t="shared" si="2122"/>
        <v>3.1791306305521475E-3</v>
      </c>
      <c r="E24936" s="13">
        <f t="shared" si="2123"/>
        <v>0.91558962159901836</v>
      </c>
      <c r="F24936">
        <v>0.61</v>
      </c>
      <c r="G24936">
        <v>0.61</v>
      </c>
      <c r="H24936" s="16">
        <f t="shared" si="2118"/>
        <v>1.4785447721196165</v>
      </c>
      <c r="I24936" s="16">
        <f t="shared" si="2119"/>
        <v>25.539312557039313</v>
      </c>
      <c r="J24936" s="53">
        <f t="shared" si="2120"/>
        <v>7.6617937671117943E-3</v>
      </c>
      <c r="K24936" s="54"/>
      <c r="L24936" s="16">
        <f t="shared" si="2124"/>
        <v>4.700486973688218E-3</v>
      </c>
      <c r="M24936" s="56"/>
      <c r="N24936" s="56"/>
    </row>
    <row r="24937" spans="1:14" ht="15.75" x14ac:dyDescent="0.25">
      <c r="A24937" s="14">
        <v>41981.916666666664</v>
      </c>
      <c r="B24937" s="15">
        <v>0.61</v>
      </c>
      <c r="C24937" s="12">
        <f t="shared" si="2121"/>
        <v>17.273276425999999</v>
      </c>
      <c r="D24937" s="64">
        <f t="shared" si="2122"/>
        <v>3.1791306305521475E-3</v>
      </c>
      <c r="E24937" s="13">
        <f t="shared" si="2123"/>
        <v>0.91558962159901836</v>
      </c>
      <c r="F24937">
        <v>0.61</v>
      </c>
      <c r="G24937">
        <v>0.61</v>
      </c>
      <c r="H24937" s="16">
        <f t="shared" si="2118"/>
        <v>1.4785447721196165</v>
      </c>
      <c r="I24937" s="16">
        <f t="shared" si="2119"/>
        <v>25.539312557039313</v>
      </c>
      <c r="J24937" s="53">
        <f t="shared" si="2120"/>
        <v>7.6617937671117943E-3</v>
      </c>
      <c r="K24937" s="54"/>
      <c r="L24937" s="16">
        <f t="shared" si="2124"/>
        <v>4.700486973688218E-3</v>
      </c>
      <c r="M24937" s="56"/>
      <c r="N24937" s="56"/>
    </row>
    <row r="24938" spans="1:14" ht="15.75" x14ac:dyDescent="0.25">
      <c r="A24938" s="14">
        <v>41981.920138888891</v>
      </c>
      <c r="B24938" s="15">
        <v>0.65</v>
      </c>
      <c r="C24938" s="12">
        <f t="shared" si="2121"/>
        <v>18.405950290000003</v>
      </c>
      <c r="D24938" s="64">
        <f t="shared" si="2122"/>
        <v>3.3875982128834361E-3</v>
      </c>
      <c r="E24938" s="13">
        <f t="shared" si="2123"/>
        <v>0.97562828531042978</v>
      </c>
      <c r="F24938">
        <v>0.61</v>
      </c>
      <c r="G24938">
        <v>0.61</v>
      </c>
      <c r="H24938" s="16">
        <f t="shared" si="2118"/>
        <v>1.4785447721196165</v>
      </c>
      <c r="I24938" s="16">
        <f t="shared" si="2119"/>
        <v>27.214021577173046</v>
      </c>
      <c r="J24938" s="53">
        <f t="shared" si="2120"/>
        <v>8.1642064731519137E-3</v>
      </c>
      <c r="K24938" s="54"/>
      <c r="L24938" s="16">
        <f t="shared" si="2124"/>
        <v>5.0087156277005612E-3</v>
      </c>
      <c r="M24938" s="56"/>
      <c r="N24938" s="56"/>
    </row>
    <row r="24939" spans="1:14" ht="15.75" x14ac:dyDescent="0.25">
      <c r="A24939" s="14">
        <v>41981.923611111109</v>
      </c>
      <c r="B24939" s="15">
        <v>0.65</v>
      </c>
      <c r="C24939" s="12">
        <f t="shared" si="2121"/>
        <v>18.405950290000003</v>
      </c>
      <c r="D24939" s="64">
        <f t="shared" si="2122"/>
        <v>3.3875982128834361E-3</v>
      </c>
      <c r="E24939" s="13">
        <f t="shared" si="2123"/>
        <v>0.97562828531042978</v>
      </c>
      <c r="F24939">
        <v>0.59</v>
      </c>
      <c r="G24939">
        <v>0.59</v>
      </c>
      <c r="H24939" s="16">
        <f t="shared" si="2118"/>
        <v>1.4310216791543251</v>
      </c>
      <c r="I24939" s="16">
        <f t="shared" si="2119"/>
        <v>26.33931389042684</v>
      </c>
      <c r="J24939" s="53">
        <f t="shared" si="2120"/>
        <v>7.9017941671280512E-3</v>
      </c>
      <c r="K24939" s="54"/>
      <c r="L24939" s="16">
        <f t="shared" si="2124"/>
        <v>4.8477264829006449E-3</v>
      </c>
      <c r="M24939" s="56"/>
      <c r="N24939" s="56"/>
    </row>
    <row r="24940" spans="1:14" ht="15.75" x14ac:dyDescent="0.25">
      <c r="A24940" s="14">
        <v>41981.927083333336</v>
      </c>
      <c r="B24940" s="15">
        <v>0.65</v>
      </c>
      <c r="C24940" s="12">
        <f t="shared" si="2121"/>
        <v>18.405950290000003</v>
      </c>
      <c r="D24940" s="64">
        <f t="shared" si="2122"/>
        <v>3.3875982128834361E-3</v>
      </c>
      <c r="E24940" s="13">
        <f t="shared" si="2123"/>
        <v>0.97562828531042978</v>
      </c>
      <c r="F24940">
        <v>0.61</v>
      </c>
      <c r="G24940">
        <v>0.61</v>
      </c>
      <c r="H24940" s="16">
        <f t="shared" si="2118"/>
        <v>1.4785447721196165</v>
      </c>
      <c r="I24940" s="16">
        <f t="shared" si="2119"/>
        <v>27.214021577173046</v>
      </c>
      <c r="J24940" s="53">
        <f t="shared" si="2120"/>
        <v>8.1642064731519137E-3</v>
      </c>
      <c r="K24940" s="54"/>
      <c r="L24940" s="16">
        <f t="shared" si="2124"/>
        <v>5.0087156277005612E-3</v>
      </c>
      <c r="M24940" s="56"/>
      <c r="N24940" s="56"/>
    </row>
    <row r="24941" spans="1:14" ht="15.75" x14ac:dyDescent="0.25">
      <c r="A24941" s="14">
        <v>41981.930555555555</v>
      </c>
      <c r="B24941" s="15">
        <v>0.65</v>
      </c>
      <c r="C24941" s="12">
        <f t="shared" si="2121"/>
        <v>18.405950290000003</v>
      </c>
      <c r="D24941" s="64">
        <f t="shared" si="2122"/>
        <v>3.3875982128834361E-3</v>
      </c>
      <c r="E24941" s="13">
        <f t="shared" si="2123"/>
        <v>0.97562828531042978</v>
      </c>
      <c r="F24941">
        <v>0.59</v>
      </c>
      <c r="G24941">
        <v>0.59</v>
      </c>
      <c r="H24941" s="16">
        <f t="shared" si="2118"/>
        <v>1.4310216791543251</v>
      </c>
      <c r="I24941" s="16">
        <f t="shared" si="2119"/>
        <v>26.33931389042684</v>
      </c>
      <c r="J24941" s="53">
        <f t="shared" si="2120"/>
        <v>7.9017941671280512E-3</v>
      </c>
      <c r="K24941" s="54"/>
      <c r="L24941" s="16">
        <f t="shared" si="2124"/>
        <v>4.8477264829006449E-3</v>
      </c>
      <c r="M24941" s="56"/>
      <c r="N24941" s="56"/>
    </row>
    <row r="24942" spans="1:14" ht="15.75" x14ac:dyDescent="0.25">
      <c r="A24942" s="14">
        <v>41981.934027777781</v>
      </c>
      <c r="B24942" s="15">
        <v>0.65</v>
      </c>
      <c r="C24942" s="12">
        <f t="shared" si="2121"/>
        <v>18.405950290000003</v>
      </c>
      <c r="D24942" s="64">
        <f t="shared" si="2122"/>
        <v>3.3875982128834361E-3</v>
      </c>
      <c r="E24942" s="13">
        <f t="shared" si="2123"/>
        <v>0.97562828531042978</v>
      </c>
      <c r="F24942">
        <v>0.62</v>
      </c>
      <c r="G24942">
        <v>0.62</v>
      </c>
      <c r="H24942" s="16">
        <f t="shared" si="2118"/>
        <v>1.5022945697113832</v>
      </c>
      <c r="I24942" s="16">
        <f t="shared" si="2119"/>
        <v>27.651159171044664</v>
      </c>
      <c r="J24942" s="53">
        <f t="shared" si="2120"/>
        <v>8.2953477513133984E-3</v>
      </c>
      <c r="K24942" s="54"/>
      <c r="L24942" s="16">
        <f t="shared" si="2124"/>
        <v>5.0891703995787725E-3</v>
      </c>
      <c r="M24942" s="56"/>
      <c r="N24942" s="56"/>
    </row>
    <row r="24943" spans="1:14" ht="15.75" x14ac:dyDescent="0.25">
      <c r="A24943" s="14">
        <v>41981.9375</v>
      </c>
      <c r="B24943" s="15">
        <v>0.65</v>
      </c>
      <c r="C24943" s="12">
        <f t="shared" si="2121"/>
        <v>18.405950290000003</v>
      </c>
      <c r="D24943" s="64">
        <f t="shared" si="2122"/>
        <v>3.3875982128834361E-3</v>
      </c>
      <c r="E24943" s="13">
        <f t="shared" si="2123"/>
        <v>0.97562828531042978</v>
      </c>
      <c r="F24943">
        <v>0.62</v>
      </c>
      <c r="G24943">
        <v>0.62</v>
      </c>
      <c r="H24943" s="16">
        <f t="shared" si="2118"/>
        <v>1.5022945697113832</v>
      </c>
      <c r="I24943" s="16">
        <f t="shared" si="2119"/>
        <v>27.651159171044664</v>
      </c>
      <c r="J24943" s="53">
        <f t="shared" si="2120"/>
        <v>8.2953477513133984E-3</v>
      </c>
      <c r="K24943" s="54"/>
      <c r="L24943" s="16">
        <f t="shared" si="2124"/>
        <v>5.0891703995787725E-3</v>
      </c>
      <c r="M24943" s="56"/>
      <c r="N24943" s="56"/>
    </row>
    <row r="24944" spans="1:14" ht="15.75" x14ac:dyDescent="0.25">
      <c r="A24944" s="14">
        <v>41981.940972222219</v>
      </c>
      <c r="B24944" s="15">
        <v>0.65</v>
      </c>
      <c r="C24944" s="12">
        <f t="shared" si="2121"/>
        <v>18.405950290000003</v>
      </c>
      <c r="D24944" s="64">
        <f t="shared" si="2122"/>
        <v>3.3875982128834361E-3</v>
      </c>
      <c r="E24944" s="13">
        <f t="shared" si="2123"/>
        <v>0.97562828531042978</v>
      </c>
      <c r="F24944">
        <v>0.6</v>
      </c>
      <c r="G24944">
        <v>0.6</v>
      </c>
      <c r="H24944" s="16">
        <f t="shared" si="2118"/>
        <v>1.4547871860798807</v>
      </c>
      <c r="I24944" s="16">
        <f t="shared" si="2119"/>
        <v>26.776740629515267</v>
      </c>
      <c r="J24944" s="53">
        <f t="shared" si="2120"/>
        <v>8.0330221888545803E-3</v>
      </c>
      <c r="K24944" s="54"/>
      <c r="L24944" s="16">
        <f t="shared" si="2124"/>
        <v>4.9282344716899268E-3</v>
      </c>
      <c r="M24944" s="56"/>
      <c r="N24944" s="56"/>
    </row>
    <row r="24945" spans="1:14" ht="15.75" x14ac:dyDescent="0.25">
      <c r="A24945" s="14">
        <v>41981.944444444445</v>
      </c>
      <c r="B24945" s="15">
        <v>0.65</v>
      </c>
      <c r="C24945" s="12">
        <f t="shared" si="2121"/>
        <v>18.405950290000003</v>
      </c>
      <c r="D24945" s="64">
        <f t="shared" si="2122"/>
        <v>3.3875982128834361E-3</v>
      </c>
      <c r="E24945" s="13">
        <f t="shared" si="2123"/>
        <v>0.97562828531042978</v>
      </c>
      <c r="F24945">
        <v>0.62</v>
      </c>
      <c r="G24945">
        <v>0.62</v>
      </c>
      <c r="H24945" s="16">
        <f t="shared" ref="H24945:H25008" si="2125" xml:space="preserve"> 2.4*(G24945^0.98)</f>
        <v>1.5022945697113832</v>
      </c>
      <c r="I24945" s="16">
        <f t="shared" ref="I24945:I25008" si="2126">C24945*H24945</f>
        <v>27.651159171044664</v>
      </c>
      <c r="J24945" s="53">
        <f t="shared" ref="J24945:J25008" si="2127">I24945*300*10^-6</f>
        <v>8.2953477513133984E-3</v>
      </c>
      <c r="K24945" s="54"/>
      <c r="L24945" s="16">
        <f t="shared" si="2124"/>
        <v>5.0891703995787725E-3</v>
      </c>
      <c r="M24945" s="56"/>
      <c r="N24945" s="56"/>
    </row>
    <row r="24946" spans="1:14" ht="15.75" x14ac:dyDescent="0.25">
      <c r="A24946" s="14">
        <v>41981.947916666664</v>
      </c>
      <c r="B24946" s="15">
        <v>0.65</v>
      </c>
      <c r="C24946" s="12">
        <f t="shared" si="2121"/>
        <v>18.405950290000003</v>
      </c>
      <c r="D24946" s="64">
        <f t="shared" si="2122"/>
        <v>3.3875982128834361E-3</v>
      </c>
      <c r="E24946" s="13">
        <f t="shared" si="2123"/>
        <v>0.97562828531042978</v>
      </c>
      <c r="F24946">
        <v>0.64</v>
      </c>
      <c r="G24946">
        <v>0.64</v>
      </c>
      <c r="H24946" s="16">
        <f t="shared" si="2125"/>
        <v>1.5497713079353319</v>
      </c>
      <c r="I24946" s="16">
        <f t="shared" si="2126"/>
        <v>28.525013654726006</v>
      </c>
      <c r="J24946" s="53">
        <f t="shared" si="2127"/>
        <v>8.5575040964178013E-3</v>
      </c>
      <c r="K24946" s="54"/>
      <c r="L24946" s="16">
        <f t="shared" si="2124"/>
        <v>5.2500025131397557E-3</v>
      </c>
      <c r="M24946" s="56"/>
      <c r="N24946" s="56"/>
    </row>
    <row r="24947" spans="1:14" ht="15.75" x14ac:dyDescent="0.25">
      <c r="A24947" s="14">
        <v>41981.951388888891</v>
      </c>
      <c r="B24947" s="15">
        <v>0.65</v>
      </c>
      <c r="C24947" s="12">
        <f t="shared" si="2121"/>
        <v>18.405950290000003</v>
      </c>
      <c r="D24947" s="64">
        <f t="shared" si="2122"/>
        <v>3.3875982128834361E-3</v>
      </c>
      <c r="E24947" s="13">
        <f t="shared" si="2123"/>
        <v>0.97562828531042978</v>
      </c>
      <c r="F24947">
        <v>0.6</v>
      </c>
      <c r="G24947">
        <v>0.6</v>
      </c>
      <c r="H24947" s="16">
        <f t="shared" si="2125"/>
        <v>1.4547871860798807</v>
      </c>
      <c r="I24947" s="16">
        <f t="shared" si="2126"/>
        <v>26.776740629515267</v>
      </c>
      <c r="J24947" s="53">
        <f t="shared" si="2127"/>
        <v>8.0330221888545803E-3</v>
      </c>
      <c r="K24947" s="54"/>
      <c r="L24947" s="16">
        <f t="shared" si="2124"/>
        <v>4.9282344716899268E-3</v>
      </c>
      <c r="M24947" s="56"/>
      <c r="N24947" s="56"/>
    </row>
    <row r="24948" spans="1:14" ht="15.75" x14ac:dyDescent="0.25">
      <c r="A24948" s="14">
        <v>41981.954861111109</v>
      </c>
      <c r="B24948" s="15">
        <v>0.65</v>
      </c>
      <c r="C24948" s="12">
        <f t="shared" si="2121"/>
        <v>18.405950290000003</v>
      </c>
      <c r="D24948" s="64">
        <f t="shared" si="2122"/>
        <v>3.3875982128834361E-3</v>
      </c>
      <c r="E24948" s="13">
        <f t="shared" si="2123"/>
        <v>0.97562828531042978</v>
      </c>
      <c r="F24948">
        <v>0.6</v>
      </c>
      <c r="G24948">
        <v>0.6</v>
      </c>
      <c r="H24948" s="16">
        <f t="shared" si="2125"/>
        <v>1.4547871860798807</v>
      </c>
      <c r="I24948" s="16">
        <f t="shared" si="2126"/>
        <v>26.776740629515267</v>
      </c>
      <c r="J24948" s="53">
        <f t="shared" si="2127"/>
        <v>8.0330221888545803E-3</v>
      </c>
      <c r="K24948" s="54"/>
      <c r="L24948" s="16">
        <f t="shared" si="2124"/>
        <v>4.9282344716899268E-3</v>
      </c>
      <c r="M24948" s="56"/>
      <c r="N24948" s="56"/>
    </row>
    <row r="24949" spans="1:14" ht="15.75" x14ac:dyDescent="0.25">
      <c r="A24949" s="14">
        <v>41981.958333333336</v>
      </c>
      <c r="B24949" s="15">
        <v>0.65</v>
      </c>
      <c r="C24949" s="12">
        <f t="shared" si="2121"/>
        <v>18.405950290000003</v>
      </c>
      <c r="D24949" s="64">
        <f t="shared" si="2122"/>
        <v>3.3875982128834361E-3</v>
      </c>
      <c r="E24949" s="13">
        <f t="shared" si="2123"/>
        <v>0.97562828531042978</v>
      </c>
      <c r="F24949">
        <v>0.62</v>
      </c>
      <c r="G24949">
        <v>0.62</v>
      </c>
      <c r="H24949" s="16">
        <f t="shared" si="2125"/>
        <v>1.5022945697113832</v>
      </c>
      <c r="I24949" s="16">
        <f t="shared" si="2126"/>
        <v>27.651159171044664</v>
      </c>
      <c r="J24949" s="53">
        <f t="shared" si="2127"/>
        <v>8.2953477513133984E-3</v>
      </c>
      <c r="K24949" s="54"/>
      <c r="L24949" s="16">
        <f t="shared" si="2124"/>
        <v>5.0891703995787725E-3</v>
      </c>
      <c r="M24949" s="56"/>
      <c r="N24949" s="56"/>
    </row>
    <row r="24950" spans="1:14" ht="15.75" x14ac:dyDescent="0.25">
      <c r="A24950" s="14">
        <v>41981.961805555555</v>
      </c>
      <c r="B24950" s="15">
        <v>0.65</v>
      </c>
      <c r="C24950" s="12">
        <f t="shared" si="2121"/>
        <v>18.405950290000003</v>
      </c>
      <c r="D24950" s="64">
        <f t="shared" si="2122"/>
        <v>3.3875982128834361E-3</v>
      </c>
      <c r="E24950" s="13">
        <f t="shared" si="2123"/>
        <v>0.97562828531042978</v>
      </c>
      <c r="F24950">
        <v>0.6</v>
      </c>
      <c r="G24950">
        <v>0.6</v>
      </c>
      <c r="H24950" s="16">
        <f t="shared" si="2125"/>
        <v>1.4547871860798807</v>
      </c>
      <c r="I24950" s="16">
        <f t="shared" si="2126"/>
        <v>26.776740629515267</v>
      </c>
      <c r="J24950" s="53">
        <f t="shared" si="2127"/>
        <v>8.0330221888545803E-3</v>
      </c>
      <c r="K24950" s="54"/>
      <c r="L24950" s="16">
        <f t="shared" si="2124"/>
        <v>4.9282344716899268E-3</v>
      </c>
      <c r="M24950" s="56"/>
      <c r="N24950" s="56"/>
    </row>
    <row r="24951" spans="1:14" ht="15.75" x14ac:dyDescent="0.25">
      <c r="A24951" s="14">
        <v>41981.965277777781</v>
      </c>
      <c r="B24951" s="15">
        <v>0.65</v>
      </c>
      <c r="C24951" s="12">
        <f t="shared" si="2121"/>
        <v>18.405950290000003</v>
      </c>
      <c r="D24951" s="64">
        <f t="shared" si="2122"/>
        <v>3.3875982128834361E-3</v>
      </c>
      <c r="E24951" s="13">
        <f t="shared" si="2123"/>
        <v>0.97562828531042978</v>
      </c>
      <c r="F24951">
        <v>0.6</v>
      </c>
      <c r="G24951">
        <v>0.6</v>
      </c>
      <c r="H24951" s="16">
        <f t="shared" si="2125"/>
        <v>1.4547871860798807</v>
      </c>
      <c r="I24951" s="16">
        <f t="shared" si="2126"/>
        <v>26.776740629515267</v>
      </c>
      <c r="J24951" s="53">
        <f t="shared" si="2127"/>
        <v>8.0330221888545803E-3</v>
      </c>
      <c r="K24951" s="54"/>
      <c r="L24951" s="16">
        <f t="shared" si="2124"/>
        <v>4.9282344716899268E-3</v>
      </c>
      <c r="M24951" s="56"/>
      <c r="N24951" s="56"/>
    </row>
    <row r="24952" spans="1:14" ht="15.75" x14ac:dyDescent="0.25">
      <c r="A24952" s="14">
        <v>41981.96875</v>
      </c>
      <c r="B24952" s="15">
        <v>0.65</v>
      </c>
      <c r="C24952" s="12">
        <f t="shared" si="2121"/>
        <v>18.405950290000003</v>
      </c>
      <c r="D24952" s="64">
        <f t="shared" si="2122"/>
        <v>3.3875982128834361E-3</v>
      </c>
      <c r="E24952" s="13">
        <f t="shared" si="2123"/>
        <v>0.97562828531042978</v>
      </c>
      <c r="F24952">
        <v>0.63</v>
      </c>
      <c r="G24952">
        <v>0.63</v>
      </c>
      <c r="H24952" s="16">
        <f t="shared" si="2125"/>
        <v>1.5260367069782477</v>
      </c>
      <c r="I24952" s="16">
        <f t="shared" si="2126"/>
        <v>28.088155769356927</v>
      </c>
      <c r="J24952" s="53">
        <f t="shared" si="2127"/>
        <v>8.4264467308070769E-3</v>
      </c>
      <c r="K24952" s="54"/>
      <c r="L24952" s="16">
        <f t="shared" si="2124"/>
        <v>5.1695992213540353E-3</v>
      </c>
      <c r="M24952" s="56"/>
      <c r="N24952" s="56"/>
    </row>
    <row r="24953" spans="1:14" ht="15.75" x14ac:dyDescent="0.25">
      <c r="A24953" s="14">
        <v>41981.972222222219</v>
      </c>
      <c r="B24953" s="15">
        <v>0.65</v>
      </c>
      <c r="C24953" s="12">
        <f t="shared" si="2121"/>
        <v>18.405950290000003</v>
      </c>
      <c r="D24953" s="64">
        <f t="shared" si="2122"/>
        <v>3.3875982128834361E-3</v>
      </c>
      <c r="E24953" s="13">
        <f t="shared" si="2123"/>
        <v>0.97562828531042978</v>
      </c>
      <c r="F24953">
        <v>0.61</v>
      </c>
      <c r="G24953">
        <v>0.61</v>
      </c>
      <c r="H24953" s="16">
        <f t="shared" si="2125"/>
        <v>1.4785447721196165</v>
      </c>
      <c r="I24953" s="16">
        <f t="shared" si="2126"/>
        <v>27.214021577173046</v>
      </c>
      <c r="J24953" s="53">
        <f t="shared" si="2127"/>
        <v>8.1642064731519137E-3</v>
      </c>
      <c r="K24953" s="54"/>
      <c r="L24953" s="16">
        <f t="shared" si="2124"/>
        <v>5.0087156277005612E-3</v>
      </c>
      <c r="M24953" s="56"/>
      <c r="N24953" s="56"/>
    </row>
    <row r="24954" spans="1:14" ht="15.75" x14ac:dyDescent="0.25">
      <c r="A24954" s="14">
        <v>41981.975694444445</v>
      </c>
      <c r="B24954" s="15">
        <v>0.65</v>
      </c>
      <c r="C24954" s="12">
        <f t="shared" si="2121"/>
        <v>18.405950290000003</v>
      </c>
      <c r="D24954" s="64">
        <f t="shared" si="2122"/>
        <v>3.3875982128834361E-3</v>
      </c>
      <c r="E24954" s="13">
        <f t="shared" si="2123"/>
        <v>0.97562828531042978</v>
      </c>
      <c r="F24954">
        <v>0.62</v>
      </c>
      <c r="G24954">
        <v>0.62</v>
      </c>
      <c r="H24954" s="16">
        <f t="shared" si="2125"/>
        <v>1.5022945697113832</v>
      </c>
      <c r="I24954" s="16">
        <f t="shared" si="2126"/>
        <v>27.651159171044664</v>
      </c>
      <c r="J24954" s="53">
        <f t="shared" si="2127"/>
        <v>8.2953477513133984E-3</v>
      </c>
      <c r="K24954" s="54"/>
      <c r="L24954" s="16">
        <f t="shared" si="2124"/>
        <v>5.0891703995787725E-3</v>
      </c>
      <c r="M24954" s="56"/>
      <c r="N24954" s="56"/>
    </row>
    <row r="24955" spans="1:14" ht="15.75" x14ac:dyDescent="0.25">
      <c r="A24955" s="14">
        <v>41981.979166666664</v>
      </c>
      <c r="B24955" s="15">
        <v>0.65</v>
      </c>
      <c r="C24955" s="12">
        <f t="shared" si="2121"/>
        <v>18.405950290000003</v>
      </c>
      <c r="D24955" s="64">
        <f t="shared" si="2122"/>
        <v>3.3875982128834361E-3</v>
      </c>
      <c r="E24955" s="13">
        <f t="shared" si="2123"/>
        <v>0.97562828531042978</v>
      </c>
      <c r="F24955">
        <v>0.61</v>
      </c>
      <c r="G24955">
        <v>0.61</v>
      </c>
      <c r="H24955" s="16">
        <f t="shared" si="2125"/>
        <v>1.4785447721196165</v>
      </c>
      <c r="I24955" s="16">
        <f t="shared" si="2126"/>
        <v>27.214021577173046</v>
      </c>
      <c r="J24955" s="53">
        <f t="shared" si="2127"/>
        <v>8.1642064731519137E-3</v>
      </c>
      <c r="K24955" s="54"/>
      <c r="L24955" s="16">
        <f t="shared" si="2124"/>
        <v>5.0087156277005612E-3</v>
      </c>
      <c r="M24955" s="56"/>
      <c r="N24955" s="56"/>
    </row>
    <row r="24956" spans="1:14" ht="15.75" x14ac:dyDescent="0.25">
      <c r="A24956" s="14">
        <v>41981.982638888891</v>
      </c>
      <c r="B24956" s="15">
        <v>0.65</v>
      </c>
      <c r="C24956" s="12">
        <f t="shared" si="2121"/>
        <v>18.405950290000003</v>
      </c>
      <c r="D24956" s="64">
        <f t="shared" si="2122"/>
        <v>3.3875982128834361E-3</v>
      </c>
      <c r="E24956" s="13">
        <f t="shared" si="2123"/>
        <v>0.97562828531042978</v>
      </c>
      <c r="F24956">
        <v>0.61</v>
      </c>
      <c r="G24956">
        <v>0.61</v>
      </c>
      <c r="H24956" s="16">
        <f t="shared" si="2125"/>
        <v>1.4785447721196165</v>
      </c>
      <c r="I24956" s="16">
        <f t="shared" si="2126"/>
        <v>27.214021577173046</v>
      </c>
      <c r="J24956" s="53">
        <f t="shared" si="2127"/>
        <v>8.1642064731519137E-3</v>
      </c>
      <c r="K24956" s="54"/>
      <c r="L24956" s="16">
        <f t="shared" si="2124"/>
        <v>5.0087156277005612E-3</v>
      </c>
      <c r="M24956" s="56"/>
      <c r="N24956" s="56"/>
    </row>
    <row r="24957" spans="1:14" ht="15.75" x14ac:dyDescent="0.25">
      <c r="A24957" s="14">
        <v>41981.986111111109</v>
      </c>
      <c r="B24957" s="15">
        <v>0.65</v>
      </c>
      <c r="C24957" s="12">
        <f t="shared" si="2121"/>
        <v>18.405950290000003</v>
      </c>
      <c r="D24957" s="64">
        <f t="shared" si="2122"/>
        <v>3.3875982128834361E-3</v>
      </c>
      <c r="E24957" s="13">
        <f t="shared" si="2123"/>
        <v>0.97562828531042978</v>
      </c>
      <c r="F24957">
        <v>0.61</v>
      </c>
      <c r="G24957">
        <v>0.61</v>
      </c>
      <c r="H24957" s="16">
        <f t="shared" si="2125"/>
        <v>1.4785447721196165</v>
      </c>
      <c r="I24957" s="16">
        <f t="shared" si="2126"/>
        <v>27.214021577173046</v>
      </c>
      <c r="J24957" s="53">
        <f t="shared" si="2127"/>
        <v>8.1642064731519137E-3</v>
      </c>
      <c r="K24957" s="54"/>
      <c r="L24957" s="16">
        <f t="shared" si="2124"/>
        <v>5.0087156277005612E-3</v>
      </c>
      <c r="M24957" s="56"/>
      <c r="N24957" s="56"/>
    </row>
    <row r="24958" spans="1:14" ht="15.75" x14ac:dyDescent="0.25">
      <c r="A24958" s="14">
        <v>41981.989583333336</v>
      </c>
      <c r="B24958" s="15">
        <v>0.65</v>
      </c>
      <c r="C24958" s="12">
        <f t="shared" si="2121"/>
        <v>18.405950290000003</v>
      </c>
      <c r="D24958" s="64">
        <f t="shared" si="2122"/>
        <v>3.3875982128834361E-3</v>
      </c>
      <c r="E24958" s="13">
        <f t="shared" si="2123"/>
        <v>0.97562828531042978</v>
      </c>
      <c r="F24958">
        <v>0.61</v>
      </c>
      <c r="G24958">
        <v>0.61</v>
      </c>
      <c r="H24958" s="16">
        <f t="shared" si="2125"/>
        <v>1.4785447721196165</v>
      </c>
      <c r="I24958" s="16">
        <f t="shared" si="2126"/>
        <v>27.214021577173046</v>
      </c>
      <c r="J24958" s="53">
        <f t="shared" si="2127"/>
        <v>8.1642064731519137E-3</v>
      </c>
      <c r="K24958" s="54"/>
      <c r="L24958" s="16">
        <f t="shared" si="2124"/>
        <v>5.0087156277005612E-3</v>
      </c>
      <c r="M24958" s="56"/>
      <c r="N24958" s="56"/>
    </row>
    <row r="24959" spans="1:14" ht="15.75" x14ac:dyDescent="0.25">
      <c r="A24959" s="14">
        <v>41981.993055555555</v>
      </c>
      <c r="B24959" s="15">
        <v>0.65</v>
      </c>
      <c r="C24959" s="12">
        <f t="shared" si="2121"/>
        <v>18.405950290000003</v>
      </c>
      <c r="D24959" s="64">
        <f t="shared" si="2122"/>
        <v>3.3875982128834361E-3</v>
      </c>
      <c r="E24959" s="13">
        <f t="shared" si="2123"/>
        <v>0.97562828531042978</v>
      </c>
      <c r="F24959">
        <v>0.6</v>
      </c>
      <c r="G24959">
        <v>0.6</v>
      </c>
      <c r="H24959" s="16">
        <f t="shared" si="2125"/>
        <v>1.4547871860798807</v>
      </c>
      <c r="I24959" s="16">
        <f t="shared" si="2126"/>
        <v>26.776740629515267</v>
      </c>
      <c r="J24959" s="53">
        <f t="shared" si="2127"/>
        <v>8.0330221888545803E-3</v>
      </c>
      <c r="K24959" s="54"/>
      <c r="L24959" s="16">
        <f t="shared" si="2124"/>
        <v>4.9282344716899268E-3</v>
      </c>
      <c r="M24959" s="56"/>
      <c r="N24959" s="56"/>
    </row>
    <row r="24960" spans="1:14" ht="15.75" x14ac:dyDescent="0.25">
      <c r="A24960" s="14">
        <v>41981.996527777781</v>
      </c>
      <c r="B24960" s="15">
        <v>0.65</v>
      </c>
      <c r="C24960" s="12">
        <f t="shared" si="2121"/>
        <v>18.405950290000003</v>
      </c>
      <c r="D24960" s="64">
        <f t="shared" si="2122"/>
        <v>3.3875982128834361E-3</v>
      </c>
      <c r="E24960" s="13">
        <f t="shared" si="2123"/>
        <v>0.97562828531042978</v>
      </c>
      <c r="F24960">
        <v>0.61</v>
      </c>
      <c r="G24960">
        <v>0.61</v>
      </c>
      <c r="H24960" s="16">
        <f t="shared" si="2125"/>
        <v>1.4785447721196165</v>
      </c>
      <c r="I24960" s="16">
        <f t="shared" si="2126"/>
        <v>27.214021577173046</v>
      </c>
      <c r="J24960" s="53">
        <f t="shared" si="2127"/>
        <v>8.1642064731519137E-3</v>
      </c>
      <c r="K24960" s="54"/>
      <c r="L24960" s="16">
        <f t="shared" si="2124"/>
        <v>5.0087156277005612E-3</v>
      </c>
      <c r="M24960" s="56"/>
      <c r="N24960" s="56"/>
    </row>
    <row r="24961" spans="1:14" ht="15.75" x14ac:dyDescent="0.25">
      <c r="A24961" s="14">
        <v>41982</v>
      </c>
      <c r="B24961" s="15">
        <v>0.65</v>
      </c>
      <c r="C24961" s="12">
        <f t="shared" ref="C24961:C25024" si="2128">28.3168466*B24961</f>
        <v>18.405950290000003</v>
      </c>
      <c r="D24961" s="64">
        <f t="shared" ref="D24961:D25024" si="2129">C24961*300*10^6/(1.63*10^12)</f>
        <v>3.3875982128834361E-3</v>
      </c>
      <c r="E24961" s="13">
        <f t="shared" ref="E24961:E25024" si="2130">C24961*86400*10^6/(1.63*10^12)</f>
        <v>0.97562828531042978</v>
      </c>
      <c r="F24961">
        <v>0.61</v>
      </c>
      <c r="G24961">
        <v>0.61</v>
      </c>
      <c r="H24961" s="16">
        <f t="shared" si="2125"/>
        <v>1.4785447721196165</v>
      </c>
      <c r="I24961" s="16">
        <f t="shared" si="2126"/>
        <v>27.214021577173046</v>
      </c>
      <c r="J24961" s="53">
        <f t="shared" si="2127"/>
        <v>8.1642064731519137E-3</v>
      </c>
      <c r="K24961" s="36">
        <f>SUM(J24961:J25248)</f>
        <v>314.63176578035444</v>
      </c>
      <c r="L24961" s="16">
        <f t="shared" si="2124"/>
        <v>5.0087156277005612E-3</v>
      </c>
      <c r="M24961" s="36">
        <f>AVERAGE(E24961:E25248)</f>
        <v>7.0176442240181656</v>
      </c>
      <c r="N24961" s="36">
        <f>MAX(E24960:E25247)</f>
        <v>30.01933185570552</v>
      </c>
    </row>
    <row r="24962" spans="1:14" ht="15.75" x14ac:dyDescent="0.25">
      <c r="A24962" s="14">
        <v>41982.003472222219</v>
      </c>
      <c r="B24962" s="15">
        <v>0.65</v>
      </c>
      <c r="C24962" s="12">
        <f t="shared" si="2128"/>
        <v>18.405950290000003</v>
      </c>
      <c r="D24962" s="64">
        <f t="shared" si="2129"/>
        <v>3.3875982128834361E-3</v>
      </c>
      <c r="E24962" s="13">
        <f t="shared" si="2130"/>
        <v>0.97562828531042978</v>
      </c>
      <c r="F24962">
        <v>0.63</v>
      </c>
      <c r="G24962">
        <v>0.63</v>
      </c>
      <c r="H24962" s="16">
        <f t="shared" si="2125"/>
        <v>1.5260367069782477</v>
      </c>
      <c r="I24962" s="16">
        <f t="shared" si="2126"/>
        <v>28.088155769356927</v>
      </c>
      <c r="J24962" s="53">
        <f t="shared" si="2127"/>
        <v>8.4264467308070769E-3</v>
      </c>
      <c r="K24962" s="54"/>
      <c r="L24962" s="16">
        <f t="shared" si="2124"/>
        <v>5.1695992213540353E-3</v>
      </c>
      <c r="M24962" s="56"/>
      <c r="N24962" s="56"/>
    </row>
    <row r="24963" spans="1:14" ht="15.75" x14ac:dyDescent="0.25">
      <c r="A24963" s="14">
        <v>41982.006944444445</v>
      </c>
      <c r="B24963" s="15">
        <v>0.65</v>
      </c>
      <c r="C24963" s="12">
        <f t="shared" si="2128"/>
        <v>18.405950290000003</v>
      </c>
      <c r="D24963" s="64">
        <f t="shared" si="2129"/>
        <v>3.3875982128834361E-3</v>
      </c>
      <c r="E24963" s="13">
        <f t="shared" si="2130"/>
        <v>0.97562828531042978</v>
      </c>
      <c r="F24963">
        <v>0.6</v>
      </c>
      <c r="G24963">
        <v>0.6</v>
      </c>
      <c r="H24963" s="16">
        <f t="shared" si="2125"/>
        <v>1.4547871860798807</v>
      </c>
      <c r="I24963" s="16">
        <f t="shared" si="2126"/>
        <v>26.776740629515267</v>
      </c>
      <c r="J24963" s="53">
        <f t="shared" si="2127"/>
        <v>8.0330221888545803E-3</v>
      </c>
      <c r="K24963" s="54"/>
      <c r="L24963" s="16">
        <f t="shared" si="2124"/>
        <v>4.9282344716899268E-3</v>
      </c>
      <c r="M24963" s="56"/>
      <c r="N24963" s="56"/>
    </row>
    <row r="24964" spans="1:14" ht="15.75" x14ac:dyDescent="0.25">
      <c r="A24964" s="14">
        <v>41982.010416666664</v>
      </c>
      <c r="B24964" s="15">
        <v>0.65</v>
      </c>
      <c r="C24964" s="12">
        <f t="shared" si="2128"/>
        <v>18.405950290000003</v>
      </c>
      <c r="D24964" s="64">
        <f t="shared" si="2129"/>
        <v>3.3875982128834361E-3</v>
      </c>
      <c r="E24964" s="13">
        <f t="shared" si="2130"/>
        <v>0.97562828531042978</v>
      </c>
      <c r="F24964">
        <v>0.61</v>
      </c>
      <c r="G24964">
        <v>0.61</v>
      </c>
      <c r="H24964" s="16">
        <f t="shared" si="2125"/>
        <v>1.4785447721196165</v>
      </c>
      <c r="I24964" s="16">
        <f t="shared" si="2126"/>
        <v>27.214021577173046</v>
      </c>
      <c r="J24964" s="53">
        <f t="shared" si="2127"/>
        <v>8.1642064731519137E-3</v>
      </c>
      <c r="K24964" s="54"/>
      <c r="L24964" s="16">
        <f t="shared" si="2124"/>
        <v>5.0087156277005612E-3</v>
      </c>
      <c r="M24964" s="56"/>
      <c r="N24964" s="56"/>
    </row>
    <row r="24965" spans="1:14" ht="15.75" x14ac:dyDescent="0.25">
      <c r="A24965" s="14">
        <v>41982.013888888891</v>
      </c>
      <c r="B24965" s="15">
        <v>0.65</v>
      </c>
      <c r="C24965" s="12">
        <f t="shared" si="2128"/>
        <v>18.405950290000003</v>
      </c>
      <c r="D24965" s="64">
        <f t="shared" si="2129"/>
        <v>3.3875982128834361E-3</v>
      </c>
      <c r="E24965" s="13">
        <f t="shared" si="2130"/>
        <v>0.97562828531042978</v>
      </c>
      <c r="F24965">
        <v>0.62</v>
      </c>
      <c r="G24965">
        <v>0.62</v>
      </c>
      <c r="H24965" s="16">
        <f t="shared" si="2125"/>
        <v>1.5022945697113832</v>
      </c>
      <c r="I24965" s="16">
        <f t="shared" si="2126"/>
        <v>27.651159171044664</v>
      </c>
      <c r="J24965" s="53">
        <f t="shared" si="2127"/>
        <v>8.2953477513133984E-3</v>
      </c>
      <c r="K24965" s="54"/>
      <c r="L24965" s="16">
        <f t="shared" si="2124"/>
        <v>5.0891703995787725E-3</v>
      </c>
      <c r="M24965" s="56"/>
      <c r="N24965" s="56"/>
    </row>
    <row r="24966" spans="1:14" ht="15.75" x14ac:dyDescent="0.25">
      <c r="A24966" s="14">
        <v>41982.017361111109</v>
      </c>
      <c r="B24966" s="15">
        <v>0.65</v>
      </c>
      <c r="C24966" s="12">
        <f t="shared" si="2128"/>
        <v>18.405950290000003</v>
      </c>
      <c r="D24966" s="64">
        <f t="shared" si="2129"/>
        <v>3.3875982128834361E-3</v>
      </c>
      <c r="E24966" s="13">
        <f t="shared" si="2130"/>
        <v>0.97562828531042978</v>
      </c>
      <c r="F24966">
        <v>0.62</v>
      </c>
      <c r="G24966">
        <v>0.62</v>
      </c>
      <c r="H24966" s="16">
        <f t="shared" si="2125"/>
        <v>1.5022945697113832</v>
      </c>
      <c r="I24966" s="16">
        <f t="shared" si="2126"/>
        <v>27.651159171044664</v>
      </c>
      <c r="J24966" s="53">
        <f t="shared" si="2127"/>
        <v>8.2953477513133984E-3</v>
      </c>
      <c r="K24966" s="54"/>
      <c r="L24966" s="16">
        <f t="shared" si="2124"/>
        <v>5.0891703995787725E-3</v>
      </c>
      <c r="M24966" s="56"/>
      <c r="N24966" s="56"/>
    </row>
    <row r="24967" spans="1:14" ht="15.75" x14ac:dyDescent="0.25">
      <c r="A24967" s="14">
        <v>41982.020833333336</v>
      </c>
      <c r="B24967" s="15">
        <v>0.65</v>
      </c>
      <c r="C24967" s="12">
        <f t="shared" si="2128"/>
        <v>18.405950290000003</v>
      </c>
      <c r="D24967" s="64">
        <f t="shared" si="2129"/>
        <v>3.3875982128834361E-3</v>
      </c>
      <c r="E24967" s="13">
        <f t="shared" si="2130"/>
        <v>0.97562828531042978</v>
      </c>
      <c r="F24967">
        <v>0.6</v>
      </c>
      <c r="G24967">
        <v>0.6</v>
      </c>
      <c r="H24967" s="16">
        <f t="shared" si="2125"/>
        <v>1.4547871860798807</v>
      </c>
      <c r="I24967" s="16">
        <f t="shared" si="2126"/>
        <v>26.776740629515267</v>
      </c>
      <c r="J24967" s="53">
        <f t="shared" si="2127"/>
        <v>8.0330221888545803E-3</v>
      </c>
      <c r="K24967" s="54"/>
      <c r="L24967" s="16">
        <f t="shared" si="2124"/>
        <v>4.9282344716899268E-3</v>
      </c>
      <c r="M24967" s="56"/>
      <c r="N24967" s="56"/>
    </row>
    <row r="24968" spans="1:14" ht="15.75" x14ac:dyDescent="0.25">
      <c r="A24968" s="14">
        <v>41982.024305555555</v>
      </c>
      <c r="B24968" s="15">
        <v>0.65</v>
      </c>
      <c r="C24968" s="12">
        <f t="shared" si="2128"/>
        <v>18.405950290000003</v>
      </c>
      <c r="D24968" s="64">
        <f t="shared" si="2129"/>
        <v>3.3875982128834361E-3</v>
      </c>
      <c r="E24968" s="13">
        <f t="shared" si="2130"/>
        <v>0.97562828531042978</v>
      </c>
      <c r="F24968">
        <v>0.62</v>
      </c>
      <c r="G24968">
        <v>0.62</v>
      </c>
      <c r="H24968" s="16">
        <f t="shared" si="2125"/>
        <v>1.5022945697113832</v>
      </c>
      <c r="I24968" s="16">
        <f t="shared" si="2126"/>
        <v>27.651159171044664</v>
      </c>
      <c r="J24968" s="53">
        <f t="shared" si="2127"/>
        <v>8.2953477513133984E-3</v>
      </c>
      <c r="K24968" s="54"/>
      <c r="L24968" s="16">
        <f t="shared" si="2124"/>
        <v>5.0891703995787725E-3</v>
      </c>
      <c r="M24968" s="56"/>
      <c r="N24968" s="56"/>
    </row>
    <row r="24969" spans="1:14" ht="15.75" x14ac:dyDescent="0.25">
      <c r="A24969" s="14">
        <v>41982.027777777781</v>
      </c>
      <c r="B24969" s="15">
        <v>0.65</v>
      </c>
      <c r="C24969" s="12">
        <f t="shared" si="2128"/>
        <v>18.405950290000003</v>
      </c>
      <c r="D24969" s="64">
        <f t="shared" si="2129"/>
        <v>3.3875982128834361E-3</v>
      </c>
      <c r="E24969" s="13">
        <f t="shared" si="2130"/>
        <v>0.97562828531042978</v>
      </c>
      <c r="F24969">
        <v>0.64</v>
      </c>
      <c r="G24969">
        <v>0.64</v>
      </c>
      <c r="H24969" s="16">
        <f t="shared" si="2125"/>
        <v>1.5497713079353319</v>
      </c>
      <c r="I24969" s="16">
        <f t="shared" si="2126"/>
        <v>28.525013654726006</v>
      </c>
      <c r="J24969" s="53">
        <f t="shared" si="2127"/>
        <v>8.5575040964178013E-3</v>
      </c>
      <c r="K24969" s="54"/>
      <c r="L24969" s="16">
        <f t="shared" si="2124"/>
        <v>5.2500025131397557E-3</v>
      </c>
      <c r="M24969" s="56"/>
      <c r="N24969" s="56"/>
    </row>
    <row r="24970" spans="1:14" ht="15.75" x14ac:dyDescent="0.25">
      <c r="A24970" s="14">
        <v>41982.03125</v>
      </c>
      <c r="B24970" s="15">
        <v>0.65</v>
      </c>
      <c r="C24970" s="12">
        <f t="shared" si="2128"/>
        <v>18.405950290000003</v>
      </c>
      <c r="D24970" s="64">
        <f t="shared" si="2129"/>
        <v>3.3875982128834361E-3</v>
      </c>
      <c r="E24970" s="13">
        <f t="shared" si="2130"/>
        <v>0.97562828531042978</v>
      </c>
      <c r="F24970">
        <v>0.65</v>
      </c>
      <c r="G24970">
        <v>0.65</v>
      </c>
      <c r="H24970" s="16">
        <f t="shared" si="2125"/>
        <v>1.5734984926836586</v>
      </c>
      <c r="I24970" s="16">
        <f t="shared" si="2126"/>
        <v>28.961735037725354</v>
      </c>
      <c r="J24970" s="53">
        <f t="shared" si="2127"/>
        <v>8.6885205113176062E-3</v>
      </c>
      <c r="K24970" s="54"/>
      <c r="L24970" s="16">
        <f t="shared" si="2124"/>
        <v>5.3303806817899431E-3</v>
      </c>
      <c r="M24970" s="56"/>
      <c r="N24970" s="56"/>
    </row>
    <row r="24971" spans="1:14" ht="15.75" x14ac:dyDescent="0.25">
      <c r="A24971" s="14">
        <v>41982.034722222219</v>
      </c>
      <c r="B24971" s="15">
        <v>0.65</v>
      </c>
      <c r="C24971" s="12">
        <f t="shared" si="2128"/>
        <v>18.405950290000003</v>
      </c>
      <c r="D24971" s="64">
        <f t="shared" si="2129"/>
        <v>3.3875982128834361E-3</v>
      </c>
      <c r="E24971" s="13">
        <f t="shared" si="2130"/>
        <v>0.97562828531042978</v>
      </c>
      <c r="F24971">
        <v>0.59</v>
      </c>
      <c r="G24971">
        <v>0.59</v>
      </c>
      <c r="H24971" s="16">
        <f t="shared" si="2125"/>
        <v>1.4310216791543251</v>
      </c>
      <c r="I24971" s="16">
        <f t="shared" si="2126"/>
        <v>26.33931389042684</v>
      </c>
      <c r="J24971" s="53">
        <f t="shared" si="2127"/>
        <v>7.9017941671280512E-3</v>
      </c>
      <c r="K24971" s="54"/>
      <c r="L24971" s="16">
        <f t="shared" si="2124"/>
        <v>4.8477264829006449E-3</v>
      </c>
      <c r="M24971" s="56"/>
      <c r="N24971" s="56"/>
    </row>
    <row r="24972" spans="1:14" ht="15.75" x14ac:dyDescent="0.25">
      <c r="A24972" s="14">
        <v>41982.038194444445</v>
      </c>
      <c r="B24972" s="15">
        <v>0.65</v>
      </c>
      <c r="C24972" s="12">
        <f t="shared" si="2128"/>
        <v>18.405950290000003</v>
      </c>
      <c r="D24972" s="64">
        <f t="shared" si="2129"/>
        <v>3.3875982128834361E-3</v>
      </c>
      <c r="E24972" s="13">
        <f t="shared" si="2130"/>
        <v>0.97562828531042978</v>
      </c>
      <c r="F24972">
        <v>0.62</v>
      </c>
      <c r="G24972">
        <v>0.62</v>
      </c>
      <c r="H24972" s="16">
        <f t="shared" si="2125"/>
        <v>1.5022945697113832</v>
      </c>
      <c r="I24972" s="16">
        <f t="shared" si="2126"/>
        <v>27.651159171044664</v>
      </c>
      <c r="J24972" s="53">
        <f t="shared" si="2127"/>
        <v>8.2953477513133984E-3</v>
      </c>
      <c r="K24972" s="54"/>
      <c r="L24972" s="16">
        <f t="shared" si="2124"/>
        <v>5.0891703995787725E-3</v>
      </c>
      <c r="M24972" s="56"/>
      <c r="N24972" s="56"/>
    </row>
    <row r="24973" spans="1:14" ht="15.75" x14ac:dyDescent="0.25">
      <c r="A24973" s="14">
        <v>41982.041666666664</v>
      </c>
      <c r="B24973" s="15">
        <v>0.65</v>
      </c>
      <c r="C24973" s="12">
        <f t="shared" si="2128"/>
        <v>18.405950290000003</v>
      </c>
      <c r="D24973" s="64">
        <f t="shared" si="2129"/>
        <v>3.3875982128834361E-3</v>
      </c>
      <c r="E24973" s="13">
        <f t="shared" si="2130"/>
        <v>0.97562828531042978</v>
      </c>
      <c r="F24973">
        <v>0.61</v>
      </c>
      <c r="G24973">
        <v>0.61</v>
      </c>
      <c r="H24973" s="16">
        <f t="shared" si="2125"/>
        <v>1.4785447721196165</v>
      </c>
      <c r="I24973" s="16">
        <f t="shared" si="2126"/>
        <v>27.214021577173046</v>
      </c>
      <c r="J24973" s="53">
        <f t="shared" si="2127"/>
        <v>8.1642064731519137E-3</v>
      </c>
      <c r="K24973" s="54"/>
      <c r="L24973" s="16">
        <f t="shared" si="2124"/>
        <v>5.0087156277005612E-3</v>
      </c>
      <c r="M24973" s="56"/>
      <c r="N24973" s="56"/>
    </row>
    <row r="24974" spans="1:14" ht="15.75" x14ac:dyDescent="0.25">
      <c r="A24974" s="14">
        <v>41982.045138888891</v>
      </c>
      <c r="B24974" s="15">
        <v>0.65</v>
      </c>
      <c r="C24974" s="12">
        <f t="shared" si="2128"/>
        <v>18.405950290000003</v>
      </c>
      <c r="D24974" s="64">
        <f t="shared" si="2129"/>
        <v>3.3875982128834361E-3</v>
      </c>
      <c r="E24974" s="13">
        <f t="shared" si="2130"/>
        <v>0.97562828531042978</v>
      </c>
      <c r="F24974">
        <v>0.61</v>
      </c>
      <c r="G24974">
        <v>0.61</v>
      </c>
      <c r="H24974" s="16">
        <f t="shared" si="2125"/>
        <v>1.4785447721196165</v>
      </c>
      <c r="I24974" s="16">
        <f t="shared" si="2126"/>
        <v>27.214021577173046</v>
      </c>
      <c r="J24974" s="53">
        <f t="shared" si="2127"/>
        <v>8.1642064731519137E-3</v>
      </c>
      <c r="K24974" s="54"/>
      <c r="L24974" s="16">
        <f t="shared" si="2124"/>
        <v>5.0087156277005612E-3</v>
      </c>
      <c r="M24974" s="56"/>
      <c r="N24974" s="56"/>
    </row>
    <row r="24975" spans="1:14" ht="15.75" x14ac:dyDescent="0.25">
      <c r="A24975" s="14">
        <v>41982.048611111109</v>
      </c>
      <c r="B24975" s="15">
        <v>0.65</v>
      </c>
      <c r="C24975" s="12">
        <f t="shared" si="2128"/>
        <v>18.405950290000003</v>
      </c>
      <c r="D24975" s="64">
        <f t="shared" si="2129"/>
        <v>3.3875982128834361E-3</v>
      </c>
      <c r="E24975" s="13">
        <f t="shared" si="2130"/>
        <v>0.97562828531042978</v>
      </c>
      <c r="F24975">
        <v>0.63</v>
      </c>
      <c r="G24975">
        <v>0.63</v>
      </c>
      <c r="H24975" s="16">
        <f t="shared" si="2125"/>
        <v>1.5260367069782477</v>
      </c>
      <c r="I24975" s="16">
        <f t="shared" si="2126"/>
        <v>28.088155769356927</v>
      </c>
      <c r="J24975" s="53">
        <f t="shared" si="2127"/>
        <v>8.4264467308070769E-3</v>
      </c>
      <c r="K24975" s="54"/>
      <c r="L24975" s="16">
        <f t="shared" si="2124"/>
        <v>5.1695992213540353E-3</v>
      </c>
      <c r="M24975" s="56"/>
      <c r="N24975" s="56"/>
    </row>
    <row r="24976" spans="1:14" ht="15.75" x14ac:dyDescent="0.25">
      <c r="A24976" s="14">
        <v>41982.052083333336</v>
      </c>
      <c r="B24976" s="15">
        <v>0.65</v>
      </c>
      <c r="C24976" s="12">
        <f t="shared" si="2128"/>
        <v>18.405950290000003</v>
      </c>
      <c r="D24976" s="64">
        <f t="shared" si="2129"/>
        <v>3.3875982128834361E-3</v>
      </c>
      <c r="E24976" s="13">
        <f t="shared" si="2130"/>
        <v>0.97562828531042978</v>
      </c>
      <c r="F24976">
        <v>0.65</v>
      </c>
      <c r="G24976">
        <v>0.65</v>
      </c>
      <c r="H24976" s="16">
        <f t="shared" si="2125"/>
        <v>1.5734984926836586</v>
      </c>
      <c r="I24976" s="16">
        <f t="shared" si="2126"/>
        <v>28.961735037725354</v>
      </c>
      <c r="J24976" s="53">
        <f t="shared" si="2127"/>
        <v>8.6885205113176062E-3</v>
      </c>
      <c r="K24976" s="54"/>
      <c r="L24976" s="16">
        <f t="shared" si="2124"/>
        <v>5.3303806817899431E-3</v>
      </c>
      <c r="M24976" s="56"/>
      <c r="N24976" s="56"/>
    </row>
    <row r="24977" spans="1:14" ht="15.75" x14ac:dyDescent="0.25">
      <c r="A24977" s="14">
        <v>41982.055555555555</v>
      </c>
      <c r="B24977" s="15">
        <v>0.65</v>
      </c>
      <c r="C24977" s="12">
        <f t="shared" si="2128"/>
        <v>18.405950290000003</v>
      </c>
      <c r="D24977" s="64">
        <f t="shared" si="2129"/>
        <v>3.3875982128834361E-3</v>
      </c>
      <c r="E24977" s="13">
        <f t="shared" si="2130"/>
        <v>0.97562828531042978</v>
      </c>
      <c r="F24977">
        <v>0.61</v>
      </c>
      <c r="G24977">
        <v>0.61</v>
      </c>
      <c r="H24977" s="16">
        <f t="shared" si="2125"/>
        <v>1.4785447721196165</v>
      </c>
      <c r="I24977" s="16">
        <f t="shared" si="2126"/>
        <v>27.214021577173046</v>
      </c>
      <c r="J24977" s="53">
        <f t="shared" si="2127"/>
        <v>8.1642064731519137E-3</v>
      </c>
      <c r="K24977" s="54"/>
      <c r="L24977" s="16">
        <f t="shared" si="2124"/>
        <v>5.0087156277005612E-3</v>
      </c>
      <c r="M24977" s="56"/>
      <c r="N24977" s="56"/>
    </row>
    <row r="24978" spans="1:14" ht="15.75" x14ac:dyDescent="0.25">
      <c r="A24978" s="14">
        <v>41982.059027777781</v>
      </c>
      <c r="B24978" s="15">
        <v>0.65</v>
      </c>
      <c r="C24978" s="12">
        <f t="shared" si="2128"/>
        <v>18.405950290000003</v>
      </c>
      <c r="D24978" s="64">
        <f t="shared" si="2129"/>
        <v>3.3875982128834361E-3</v>
      </c>
      <c r="E24978" s="13">
        <f t="shared" si="2130"/>
        <v>0.97562828531042978</v>
      </c>
      <c r="F24978">
        <v>0.59</v>
      </c>
      <c r="G24978">
        <v>0.59</v>
      </c>
      <c r="H24978" s="16">
        <f t="shared" si="2125"/>
        <v>1.4310216791543251</v>
      </c>
      <c r="I24978" s="16">
        <f t="shared" si="2126"/>
        <v>26.33931389042684</v>
      </c>
      <c r="J24978" s="53">
        <f t="shared" si="2127"/>
        <v>7.9017941671280512E-3</v>
      </c>
      <c r="K24978" s="54"/>
      <c r="L24978" s="16">
        <f t="shared" si="2124"/>
        <v>4.8477264829006449E-3</v>
      </c>
      <c r="M24978" s="56"/>
      <c r="N24978" s="56"/>
    </row>
    <row r="24979" spans="1:14" ht="15.75" x14ac:dyDescent="0.25">
      <c r="A24979" s="14">
        <v>41982.0625</v>
      </c>
      <c r="B24979" s="15">
        <v>0.69</v>
      </c>
      <c r="C24979" s="12">
        <f t="shared" si="2128"/>
        <v>19.538624154000001</v>
      </c>
      <c r="D24979" s="64">
        <f t="shared" si="2129"/>
        <v>3.5960657952147242E-3</v>
      </c>
      <c r="E24979" s="13">
        <f t="shared" si="2130"/>
        <v>1.0356669490218406</v>
      </c>
      <c r="F24979">
        <v>0.59</v>
      </c>
      <c r="G24979">
        <v>0.59</v>
      </c>
      <c r="H24979" s="16">
        <f t="shared" si="2125"/>
        <v>1.4310216791543251</v>
      </c>
      <c r="I24979" s="16">
        <f t="shared" si="2126"/>
        <v>27.960194745222335</v>
      </c>
      <c r="J24979" s="53">
        <f t="shared" si="2127"/>
        <v>8.3880584235667011E-3</v>
      </c>
      <c r="K24979" s="54"/>
      <c r="L24979" s="16">
        <f t="shared" si="2124"/>
        <v>5.1460481126176082E-3</v>
      </c>
      <c r="M24979" s="56"/>
      <c r="N24979" s="56"/>
    </row>
    <row r="24980" spans="1:14" ht="15.75" x14ac:dyDescent="0.25">
      <c r="A24980" s="14">
        <v>41982.065972222219</v>
      </c>
      <c r="B24980" s="15">
        <v>0.69</v>
      </c>
      <c r="C24980" s="12">
        <f t="shared" si="2128"/>
        <v>19.538624154000001</v>
      </c>
      <c r="D24980" s="64">
        <f t="shared" si="2129"/>
        <v>3.5960657952147242E-3</v>
      </c>
      <c r="E24980" s="13">
        <f t="shared" si="2130"/>
        <v>1.0356669490218406</v>
      </c>
      <c r="F24980">
        <v>0.62</v>
      </c>
      <c r="G24980">
        <v>0.62</v>
      </c>
      <c r="H24980" s="16">
        <f t="shared" si="2125"/>
        <v>1.5022945697113832</v>
      </c>
      <c r="I24980" s="16">
        <f t="shared" si="2126"/>
        <v>29.35276896618587</v>
      </c>
      <c r="J24980" s="53">
        <f t="shared" si="2127"/>
        <v>8.8058306898557599E-3</v>
      </c>
      <c r="K24980" s="54"/>
      <c r="L24980" s="16">
        <f t="shared" si="2124"/>
        <v>5.4023501164759263E-3</v>
      </c>
      <c r="M24980" s="56"/>
      <c r="N24980" s="56"/>
    </row>
    <row r="24981" spans="1:14" ht="15.75" x14ac:dyDescent="0.25">
      <c r="A24981" s="14">
        <v>41982.069444444445</v>
      </c>
      <c r="B24981" s="15">
        <v>0.69</v>
      </c>
      <c r="C24981" s="12">
        <f t="shared" si="2128"/>
        <v>19.538624154000001</v>
      </c>
      <c r="D24981" s="64">
        <f t="shared" si="2129"/>
        <v>3.5960657952147242E-3</v>
      </c>
      <c r="E24981" s="13">
        <f t="shared" si="2130"/>
        <v>1.0356669490218406</v>
      </c>
      <c r="F24981">
        <v>0.62</v>
      </c>
      <c r="G24981">
        <v>0.62</v>
      </c>
      <c r="H24981" s="16">
        <f t="shared" si="2125"/>
        <v>1.5022945697113832</v>
      </c>
      <c r="I24981" s="16">
        <f t="shared" si="2126"/>
        <v>29.35276896618587</v>
      </c>
      <c r="J24981" s="53">
        <f t="shared" si="2127"/>
        <v>8.8058306898557599E-3</v>
      </c>
      <c r="K24981" s="54"/>
      <c r="L24981" s="16">
        <f t="shared" si="2124"/>
        <v>5.4023501164759263E-3</v>
      </c>
      <c r="M24981" s="56"/>
      <c r="N24981" s="56"/>
    </row>
    <row r="24982" spans="1:14" ht="15.75" x14ac:dyDescent="0.25">
      <c r="A24982" s="14">
        <v>41982.072916666664</v>
      </c>
      <c r="B24982" s="15">
        <v>0.74</v>
      </c>
      <c r="C24982" s="12">
        <f t="shared" si="2128"/>
        <v>20.954466484000001</v>
      </c>
      <c r="D24982" s="64">
        <f t="shared" si="2129"/>
        <v>3.8566502731288347E-3</v>
      </c>
      <c r="E24982" s="13">
        <f t="shared" si="2130"/>
        <v>1.1107152786611043</v>
      </c>
      <c r="F24982">
        <v>0.7</v>
      </c>
      <c r="G24982">
        <v>0.7</v>
      </c>
      <c r="H24982" s="16">
        <f t="shared" si="2125"/>
        <v>1.6920271248553889</v>
      </c>
      <c r="I24982" s="16">
        <f t="shared" si="2126"/>
        <v>35.455525677801134</v>
      </c>
      <c r="J24982" s="53">
        <f t="shared" si="2127"/>
        <v>1.063665770334034E-2</v>
      </c>
      <c r="K24982" s="54"/>
      <c r="L24982" s="16">
        <f t="shared" si="2124"/>
        <v>6.5255568732149327E-3</v>
      </c>
      <c r="M24982" s="56"/>
      <c r="N24982" s="56"/>
    </row>
    <row r="24983" spans="1:14" ht="15.75" x14ac:dyDescent="0.25">
      <c r="A24983" s="14">
        <v>41982.076388888891</v>
      </c>
      <c r="B24983" s="15">
        <v>0.74</v>
      </c>
      <c r="C24983" s="12">
        <f t="shared" si="2128"/>
        <v>20.954466484000001</v>
      </c>
      <c r="D24983" s="64">
        <f t="shared" si="2129"/>
        <v>3.8566502731288347E-3</v>
      </c>
      <c r="E24983" s="13">
        <f t="shared" si="2130"/>
        <v>1.1107152786611043</v>
      </c>
      <c r="F24983">
        <v>0.78</v>
      </c>
      <c r="G24983">
        <v>0.78</v>
      </c>
      <c r="H24983" s="16">
        <f t="shared" si="2125"/>
        <v>1.8813255444769037</v>
      </c>
      <c r="I24983" s="16">
        <f t="shared" si="2126"/>
        <v>39.422173067234333</v>
      </c>
      <c r="J24983" s="53">
        <f t="shared" si="2127"/>
        <v>1.1826651920170298E-2</v>
      </c>
      <c r="K24983" s="54"/>
      <c r="L24983" s="16">
        <f t="shared" si="2124"/>
        <v>7.2556146749511033E-3</v>
      </c>
      <c r="M24983" s="56"/>
      <c r="N24983" s="56"/>
    </row>
    <row r="24984" spans="1:14" ht="15.75" x14ac:dyDescent="0.25">
      <c r="A24984" s="14">
        <v>41982.079861111109</v>
      </c>
      <c r="B24984" s="15">
        <v>0.8</v>
      </c>
      <c r="C24984" s="12">
        <f t="shared" si="2128"/>
        <v>22.653477280000004</v>
      </c>
      <c r="D24984" s="64">
        <f t="shared" si="2129"/>
        <v>4.1693516466257676E-3</v>
      </c>
      <c r="E24984" s="13">
        <f t="shared" si="2130"/>
        <v>1.2007732742282211</v>
      </c>
      <c r="F24984">
        <v>0.78</v>
      </c>
      <c r="G24984">
        <v>0.78</v>
      </c>
      <c r="H24984" s="16">
        <f t="shared" si="2125"/>
        <v>1.8813255444769037</v>
      </c>
      <c r="I24984" s="16">
        <f t="shared" si="2126"/>
        <v>42.618565478091178</v>
      </c>
      <c r="J24984" s="53">
        <f t="shared" si="2127"/>
        <v>1.2785569643427353E-2</v>
      </c>
      <c r="K24984" s="54"/>
      <c r="L24984" s="16">
        <f t="shared" ref="L24984:L25047" si="2131">J24984/1.63</f>
        <v>7.8439077567038981E-3</v>
      </c>
      <c r="M24984" s="56"/>
      <c r="N24984" s="56"/>
    </row>
    <row r="24985" spans="1:14" ht="15.75" x14ac:dyDescent="0.25">
      <c r="A24985" s="14">
        <v>41982.083333333336</v>
      </c>
      <c r="B24985" s="15">
        <v>0.87</v>
      </c>
      <c r="C24985" s="12">
        <f t="shared" si="2128"/>
        <v>24.635656542</v>
      </c>
      <c r="D24985" s="64">
        <f t="shared" si="2129"/>
        <v>4.534169915705522E-3</v>
      </c>
      <c r="E24985" s="13">
        <f t="shared" si="2130"/>
        <v>1.3058409357231902</v>
      </c>
      <c r="F24985">
        <v>0.82</v>
      </c>
      <c r="G24985">
        <v>0.82</v>
      </c>
      <c r="H24985" s="16">
        <f t="shared" si="2125"/>
        <v>1.9758265505368067</v>
      </c>
      <c r="I24985" s="16">
        <f t="shared" si="2126"/>
        <v>48.675784285589373</v>
      </c>
      <c r="J24985" s="53">
        <f t="shared" si="2127"/>
        <v>1.4602735285676811E-2</v>
      </c>
      <c r="K24985" s="54"/>
      <c r="L24985" s="16">
        <f t="shared" si="2131"/>
        <v>8.9587333040962031E-3</v>
      </c>
      <c r="M24985" s="56"/>
      <c r="N24985" s="56"/>
    </row>
    <row r="24986" spans="1:14" ht="15.75" x14ac:dyDescent="0.25">
      <c r="A24986" s="14">
        <v>41982.086805555555</v>
      </c>
      <c r="B24986" s="15">
        <v>1</v>
      </c>
      <c r="C24986" s="12">
        <f t="shared" si="2128"/>
        <v>28.316846600000002</v>
      </c>
      <c r="D24986" s="64">
        <f t="shared" si="2129"/>
        <v>5.2116895582822089E-3</v>
      </c>
      <c r="E24986" s="13">
        <f t="shared" si="2130"/>
        <v>1.500966592785276</v>
      </c>
      <c r="F24986">
        <v>0.91</v>
      </c>
      <c r="G24986">
        <v>0.91</v>
      </c>
      <c r="H24986" s="16">
        <f t="shared" si="2125"/>
        <v>2.1881233780426395</v>
      </c>
      <c r="I24986" s="16">
        <f t="shared" si="2126"/>
        <v>61.960754037907236</v>
      </c>
      <c r="J24986" s="53">
        <f t="shared" si="2127"/>
        <v>1.8588226211372169E-2</v>
      </c>
      <c r="K24986" s="54"/>
      <c r="L24986" s="16">
        <f t="shared" si="2131"/>
        <v>1.1403819761578018E-2</v>
      </c>
      <c r="M24986" s="56"/>
      <c r="N24986" s="56"/>
    </row>
    <row r="24987" spans="1:14" ht="15.75" x14ac:dyDescent="0.25">
      <c r="A24987" s="14">
        <v>41982.090277777781</v>
      </c>
      <c r="B24987" s="15">
        <v>1.1000000000000001</v>
      </c>
      <c r="C24987" s="12">
        <f t="shared" si="2128"/>
        <v>31.148531260000006</v>
      </c>
      <c r="D24987" s="64">
        <f t="shared" si="2129"/>
        <v>5.7328585141104308E-3</v>
      </c>
      <c r="E24987" s="13">
        <f t="shared" si="2130"/>
        <v>1.651063252063804</v>
      </c>
      <c r="F24987">
        <v>1.08</v>
      </c>
      <c r="G24987">
        <v>1.08</v>
      </c>
      <c r="H24987" s="16">
        <f t="shared" si="2125"/>
        <v>2.5880134085368849</v>
      </c>
      <c r="I24987" s="16">
        <f t="shared" si="2126"/>
        <v>80.612816557110321</v>
      </c>
      <c r="J24987" s="53">
        <f t="shared" si="2127"/>
        <v>2.4183844967133095E-2</v>
      </c>
      <c r="K24987" s="54"/>
      <c r="L24987" s="16">
        <f t="shared" si="2131"/>
        <v>1.4836714703762636E-2</v>
      </c>
      <c r="M24987" s="56"/>
      <c r="N24987" s="56"/>
    </row>
    <row r="24988" spans="1:14" ht="15.75" x14ac:dyDescent="0.25">
      <c r="A24988" s="14">
        <v>41982.09375</v>
      </c>
      <c r="B24988" s="15">
        <v>1.2</v>
      </c>
      <c r="C24988" s="12">
        <f t="shared" si="2128"/>
        <v>33.980215919999999</v>
      </c>
      <c r="D24988" s="64">
        <f t="shared" si="2129"/>
        <v>6.2540274699386502E-3</v>
      </c>
      <c r="E24988" s="13">
        <f t="shared" si="2130"/>
        <v>1.8011599113423313</v>
      </c>
      <c r="F24988">
        <v>1.1599999999999999</v>
      </c>
      <c r="G24988">
        <v>1.1599999999999999</v>
      </c>
      <c r="H24988" s="16">
        <f t="shared" si="2125"/>
        <v>2.7757482274553853</v>
      </c>
      <c r="I24988" s="16">
        <f t="shared" si="2126"/>
        <v>94.320524108491256</v>
      </c>
      <c r="J24988" s="53">
        <f t="shared" si="2127"/>
        <v>2.8296157232547373E-2</v>
      </c>
      <c r="K24988" s="54"/>
      <c r="L24988" s="16">
        <f t="shared" si="2131"/>
        <v>1.7359605664139494E-2</v>
      </c>
      <c r="M24988" s="56"/>
      <c r="N24988" s="56"/>
    </row>
    <row r="24989" spans="1:14" ht="15.75" x14ac:dyDescent="0.25">
      <c r="A24989" s="14">
        <v>41982.097222222219</v>
      </c>
      <c r="B24989" s="15">
        <v>1.3</v>
      </c>
      <c r="C24989" s="12">
        <f t="shared" si="2128"/>
        <v>36.811900580000007</v>
      </c>
      <c r="D24989" s="64">
        <f t="shared" si="2129"/>
        <v>6.7751964257668721E-3</v>
      </c>
      <c r="E24989" s="13">
        <f t="shared" si="2130"/>
        <v>1.9512565706208596</v>
      </c>
      <c r="F24989">
        <v>1.23</v>
      </c>
      <c r="G24989">
        <v>1.23</v>
      </c>
      <c r="H24989" s="16">
        <f t="shared" si="2125"/>
        <v>2.9398031500702633</v>
      </c>
      <c r="I24989" s="16">
        <f t="shared" si="2126"/>
        <v>108.21974128515737</v>
      </c>
      <c r="J24989" s="53">
        <f t="shared" si="2127"/>
        <v>3.2465922385547213E-2</v>
      </c>
      <c r="K24989" s="54"/>
      <c r="L24989" s="16">
        <f t="shared" si="2131"/>
        <v>1.9917743794814244E-2</v>
      </c>
      <c r="M24989" s="56"/>
      <c r="N24989" s="56"/>
    </row>
    <row r="24990" spans="1:14" ht="15.75" x14ac:dyDescent="0.25">
      <c r="A24990" s="14">
        <v>41982.100694444445</v>
      </c>
      <c r="B24990" s="15">
        <v>1.5</v>
      </c>
      <c r="C24990" s="12">
        <f t="shared" si="2128"/>
        <v>42.475269900000001</v>
      </c>
      <c r="D24990" s="64">
        <f t="shared" si="2129"/>
        <v>7.8175343374233125E-3</v>
      </c>
      <c r="E24990" s="13">
        <f t="shared" si="2130"/>
        <v>2.251449889177914</v>
      </c>
      <c r="F24990">
        <v>1.19</v>
      </c>
      <c r="G24990">
        <v>1.19</v>
      </c>
      <c r="H24990" s="16">
        <f t="shared" si="2125"/>
        <v>2.8460810514409887</v>
      </c>
      <c r="I24990" s="16">
        <f t="shared" si="2126"/>
        <v>120.88806081723177</v>
      </c>
      <c r="J24990" s="53">
        <f t="shared" si="2127"/>
        <v>3.6266418245169532E-2</v>
      </c>
      <c r="K24990" s="54"/>
      <c r="L24990" s="16">
        <f t="shared" si="2131"/>
        <v>2.2249336346729775E-2</v>
      </c>
      <c r="M24990" s="56"/>
      <c r="N24990" s="56"/>
    </row>
    <row r="24991" spans="1:14" ht="15.75" x14ac:dyDescent="0.25">
      <c r="A24991" s="14">
        <v>41982.104166666664</v>
      </c>
      <c r="B24991" s="15">
        <v>2</v>
      </c>
      <c r="C24991" s="12">
        <f t="shared" si="2128"/>
        <v>56.633693200000003</v>
      </c>
      <c r="D24991" s="64">
        <f t="shared" si="2129"/>
        <v>1.0423379116564418E-2</v>
      </c>
      <c r="E24991" s="13">
        <f t="shared" si="2130"/>
        <v>3.001933185570552</v>
      </c>
      <c r="F24991">
        <v>1.3</v>
      </c>
      <c r="G24991">
        <v>1.3</v>
      </c>
      <c r="H24991" s="16">
        <f t="shared" si="2125"/>
        <v>3.1036713479112579</v>
      </c>
      <c r="I24991" s="16">
        <f t="shared" si="2126"/>
        <v>175.77237091123666</v>
      </c>
      <c r="J24991" s="53">
        <f t="shared" si="2127"/>
        <v>5.2731711273371E-2</v>
      </c>
      <c r="K24991" s="43"/>
      <c r="L24991" s="16">
        <f t="shared" si="2131"/>
        <v>3.2350743112497547E-2</v>
      </c>
      <c r="M24991" s="56"/>
      <c r="N24991" s="56"/>
    </row>
    <row r="24992" spans="1:14" ht="15.75" x14ac:dyDescent="0.25">
      <c r="A24992" s="14">
        <v>41982.107638888891</v>
      </c>
      <c r="B24992" s="15">
        <v>2.2000000000000002</v>
      </c>
      <c r="C24992" s="12">
        <f t="shared" si="2128"/>
        <v>62.297062520000011</v>
      </c>
      <c r="D24992" s="64">
        <f t="shared" si="2129"/>
        <v>1.1465717028220862E-2</v>
      </c>
      <c r="E24992" s="13">
        <f t="shared" si="2130"/>
        <v>3.302126504127608</v>
      </c>
      <c r="F24992">
        <v>1.55</v>
      </c>
      <c r="G24992">
        <v>1.55</v>
      </c>
      <c r="H24992" s="16">
        <f t="shared" si="2125"/>
        <v>3.6875363146806346</v>
      </c>
      <c r="I24992" s="16">
        <f t="shared" si="2126"/>
        <v>229.72268034042992</v>
      </c>
      <c r="J24992" s="53">
        <f t="shared" si="2127"/>
        <v>6.891680410212897E-2</v>
      </c>
      <c r="K24992" s="43"/>
      <c r="L24992" s="16">
        <f t="shared" si="2131"/>
        <v>4.2280247915416548E-2</v>
      </c>
      <c r="M24992" s="56"/>
      <c r="N24992" s="56"/>
    </row>
    <row r="24993" spans="1:14" ht="15.75" x14ac:dyDescent="0.25">
      <c r="A24993" s="14">
        <v>41982.111111111109</v>
      </c>
      <c r="B24993" s="15">
        <v>2.5</v>
      </c>
      <c r="C24993" s="12">
        <f t="shared" si="2128"/>
        <v>70.792116500000006</v>
      </c>
      <c r="D24993" s="64">
        <f t="shared" si="2129"/>
        <v>1.3029223895705523E-2</v>
      </c>
      <c r="E24993" s="13">
        <f t="shared" si="2130"/>
        <v>3.75241648196319</v>
      </c>
      <c r="F24993">
        <v>1.8</v>
      </c>
      <c r="G24993">
        <v>1.8</v>
      </c>
      <c r="H24993" s="16">
        <f t="shared" si="2125"/>
        <v>4.2695125719559863</v>
      </c>
      <c r="I24993" s="16">
        <f t="shared" si="2126"/>
        <v>302.24783139212286</v>
      </c>
      <c r="J24993" s="53">
        <f t="shared" si="2127"/>
        <v>9.0674349417636857E-2</v>
      </c>
      <c r="K24993" s="43"/>
      <c r="L24993" s="16">
        <f t="shared" si="2131"/>
        <v>5.5628435225544087E-2</v>
      </c>
      <c r="M24993" s="56"/>
      <c r="N24993" s="56"/>
    </row>
    <row r="24994" spans="1:14" ht="15.75" x14ac:dyDescent="0.25">
      <c r="A24994" s="14">
        <v>41982.114583333336</v>
      </c>
      <c r="B24994" s="15">
        <v>2.7</v>
      </c>
      <c r="C24994" s="12">
        <f t="shared" si="2128"/>
        <v>76.455485820000007</v>
      </c>
      <c r="D24994" s="64">
        <f t="shared" si="2129"/>
        <v>1.4071561807361965E-2</v>
      </c>
      <c r="E24994" s="13">
        <f t="shared" si="2130"/>
        <v>4.0526098005202451</v>
      </c>
      <c r="F24994">
        <v>1.86</v>
      </c>
      <c r="G24994">
        <v>1.86</v>
      </c>
      <c r="H24994" s="16">
        <f t="shared" si="2125"/>
        <v>4.408937343920055</v>
      </c>
      <c r="I24994" s="16">
        <f t="shared" si="2126"/>
        <v>337.08744657934824</v>
      </c>
      <c r="J24994" s="53">
        <f t="shared" si="2127"/>
        <v>0.10112623397380446</v>
      </c>
      <c r="K24994" s="54"/>
      <c r="L24994" s="16">
        <f t="shared" si="2131"/>
        <v>6.2040634339757345E-2</v>
      </c>
      <c r="M24994" s="56"/>
      <c r="N24994" s="56"/>
    </row>
    <row r="24995" spans="1:14" ht="15.75" x14ac:dyDescent="0.25">
      <c r="A24995" s="14">
        <v>41982.118055555555</v>
      </c>
      <c r="B24995" s="15">
        <v>3.1</v>
      </c>
      <c r="C24995" s="12">
        <f t="shared" si="2128"/>
        <v>87.782224460000009</v>
      </c>
      <c r="D24995" s="64">
        <f t="shared" si="2129"/>
        <v>1.615623763067485E-2</v>
      </c>
      <c r="E24995" s="13">
        <f t="shared" si="2130"/>
        <v>4.6529964376343562</v>
      </c>
      <c r="F24995">
        <v>2.0299999999999998</v>
      </c>
      <c r="G24995">
        <v>2.0299999999999998</v>
      </c>
      <c r="H24995" s="16">
        <f t="shared" si="2125"/>
        <v>4.8034951757458542</v>
      </c>
      <c r="I24995" s="16">
        <f t="shared" si="2126"/>
        <v>421.66149170984977</v>
      </c>
      <c r="J24995" s="53">
        <f t="shared" si="2127"/>
        <v>0.12649844751295491</v>
      </c>
      <c r="K24995" s="54"/>
      <c r="L24995" s="16">
        <f t="shared" si="2131"/>
        <v>7.7606409517150254E-2</v>
      </c>
      <c r="M24995" s="56"/>
      <c r="N24995" s="56"/>
    </row>
    <row r="24996" spans="1:14" ht="15.75" x14ac:dyDescent="0.25">
      <c r="A24996" s="14">
        <v>41982.121527777781</v>
      </c>
      <c r="B24996" s="15">
        <v>3.7</v>
      </c>
      <c r="C24996" s="12">
        <f t="shared" si="2128"/>
        <v>104.77233242000001</v>
      </c>
      <c r="D24996" s="64">
        <f t="shared" si="2129"/>
        <v>1.9283251365644172E-2</v>
      </c>
      <c r="E24996" s="13">
        <f t="shared" si="2130"/>
        <v>5.5535763933055211</v>
      </c>
      <c r="F24996">
        <v>2.4700000000000002</v>
      </c>
      <c r="G24996">
        <v>2.4700000000000002</v>
      </c>
      <c r="H24996" s="16">
        <f t="shared" si="2125"/>
        <v>5.8217594379363824</v>
      </c>
      <c r="I24996" s="16">
        <f t="shared" si="2126"/>
        <v>609.95931510074308</v>
      </c>
      <c r="J24996" s="53">
        <f t="shared" si="2127"/>
        <v>0.1829877945302229</v>
      </c>
      <c r="K24996" s="54"/>
      <c r="L24996" s="16">
        <f t="shared" si="2131"/>
        <v>0.1122624506320386</v>
      </c>
      <c r="M24996" s="56"/>
      <c r="N24996" s="56"/>
    </row>
    <row r="24997" spans="1:14" ht="15.75" x14ac:dyDescent="0.25">
      <c r="A24997" s="14">
        <v>41982.125</v>
      </c>
      <c r="B24997" s="15">
        <v>3.9</v>
      </c>
      <c r="C24997" s="12">
        <f t="shared" si="2128"/>
        <v>110.43570174</v>
      </c>
      <c r="D24997" s="64">
        <f t="shared" si="2129"/>
        <v>2.0325589277300615E-2</v>
      </c>
      <c r="E24997" s="13">
        <f t="shared" si="2130"/>
        <v>5.8537697118625767</v>
      </c>
      <c r="F24997">
        <v>3.56</v>
      </c>
      <c r="G24997">
        <v>3.56</v>
      </c>
      <c r="H24997" s="16">
        <f t="shared" si="2125"/>
        <v>8.3297552277275848</v>
      </c>
      <c r="I24997" s="16">
        <f t="shared" si="2126"/>
        <v>919.90236389652932</v>
      </c>
      <c r="J24997" s="53">
        <f t="shared" si="2127"/>
        <v>0.27597070916895877</v>
      </c>
      <c r="K24997" s="54"/>
      <c r="L24997" s="16">
        <f t="shared" si="2131"/>
        <v>0.16930718353923851</v>
      </c>
      <c r="M24997" s="56"/>
      <c r="N24997" s="56"/>
    </row>
    <row r="24998" spans="1:14" ht="15.75" x14ac:dyDescent="0.25">
      <c r="A24998" s="14">
        <v>41982.128472222219</v>
      </c>
      <c r="B24998" s="15">
        <v>4.5999999999999996</v>
      </c>
      <c r="C24998" s="12">
        <f t="shared" si="2128"/>
        <v>130.25749436000001</v>
      </c>
      <c r="D24998" s="64">
        <f t="shared" si="2129"/>
        <v>2.3973771968098159E-2</v>
      </c>
      <c r="E24998" s="13">
        <f t="shared" si="2130"/>
        <v>6.9044463268122716</v>
      </c>
      <c r="F24998">
        <v>5.56</v>
      </c>
      <c r="G24998">
        <v>5.56</v>
      </c>
      <c r="H24998" s="16">
        <f t="shared" si="2125"/>
        <v>12.893907119214147</v>
      </c>
      <c r="I24998" s="16">
        <f t="shared" si="2126"/>
        <v>1679.5280338594007</v>
      </c>
      <c r="J24998" s="53">
        <f t="shared" si="2127"/>
        <v>0.50385841015782018</v>
      </c>
      <c r="K24998" s="54"/>
      <c r="L24998" s="16">
        <f t="shared" si="2131"/>
        <v>0.30911558905387743</v>
      </c>
      <c r="M24998" s="56"/>
      <c r="N24998" s="56"/>
    </row>
    <row r="24999" spans="1:14" ht="15.75" x14ac:dyDescent="0.25">
      <c r="A24999" s="14">
        <v>41982.131944444445</v>
      </c>
      <c r="B24999" s="15">
        <v>14</v>
      </c>
      <c r="C24999" s="12">
        <f t="shared" si="2128"/>
        <v>396.43585240000004</v>
      </c>
      <c r="D24999" s="64">
        <f t="shared" si="2129"/>
        <v>7.2963653815950935E-2</v>
      </c>
      <c r="E24999" s="13">
        <f t="shared" si="2130"/>
        <v>21.013532298993866</v>
      </c>
      <c r="F24999">
        <v>9.68</v>
      </c>
      <c r="G24999">
        <v>9.68</v>
      </c>
      <c r="H24999" s="16">
        <f t="shared" si="2125"/>
        <v>22.200823895880092</v>
      </c>
      <c r="I24999" s="16">
        <f t="shared" si="2126"/>
        <v>8801.2025451455138</v>
      </c>
      <c r="J24999" s="53">
        <f t="shared" si="2127"/>
        <v>2.6403607635436539</v>
      </c>
      <c r="K24999" s="54"/>
      <c r="L24999" s="16">
        <f t="shared" si="2131"/>
        <v>1.619853229167886</v>
      </c>
      <c r="M24999" s="56"/>
      <c r="N24999" s="56"/>
    </row>
    <row r="25000" spans="1:14" ht="15.75" x14ac:dyDescent="0.25">
      <c r="A25000" s="14">
        <v>41982.135416666664</v>
      </c>
      <c r="B25000" s="15">
        <v>16</v>
      </c>
      <c r="C25000" s="12">
        <f t="shared" si="2128"/>
        <v>453.06954560000003</v>
      </c>
      <c r="D25000" s="64">
        <f t="shared" si="2129"/>
        <v>8.3387032932515343E-2</v>
      </c>
      <c r="E25000" s="13">
        <f t="shared" si="2130"/>
        <v>24.015465484564416</v>
      </c>
      <c r="F25000">
        <v>10.32</v>
      </c>
      <c r="G25000">
        <v>10.32</v>
      </c>
      <c r="H25000" s="16">
        <f t="shared" si="2125"/>
        <v>23.638360142239211</v>
      </c>
      <c r="I25000" s="16">
        <f t="shared" si="2126"/>
        <v>10709.821088373472</v>
      </c>
      <c r="J25000" s="53">
        <f t="shared" si="2127"/>
        <v>3.2129463265120415</v>
      </c>
      <c r="K25000" s="54"/>
      <c r="L25000" s="16">
        <f t="shared" si="2131"/>
        <v>1.9711327156515592</v>
      </c>
      <c r="M25000" s="56"/>
      <c r="N25000" s="56"/>
    </row>
    <row r="25001" spans="1:14" ht="15.75" x14ac:dyDescent="0.25">
      <c r="A25001" s="14">
        <v>41982.138888888891</v>
      </c>
      <c r="B25001" s="15">
        <v>19</v>
      </c>
      <c r="C25001" s="12">
        <f t="shared" si="2128"/>
        <v>538.02008540000008</v>
      </c>
      <c r="D25001" s="64">
        <f t="shared" si="2129"/>
        <v>9.9022101607361981E-2</v>
      </c>
      <c r="E25001" s="13">
        <f t="shared" si="2130"/>
        <v>28.518365262920248</v>
      </c>
      <c r="F25001">
        <v>16.91</v>
      </c>
      <c r="G25001">
        <v>16.91</v>
      </c>
      <c r="H25001" s="16">
        <f t="shared" si="2125"/>
        <v>38.352349745531015</v>
      </c>
      <c r="I25001" s="16">
        <f t="shared" si="2126"/>
        <v>20634.334485381267</v>
      </c>
      <c r="J25001" s="53">
        <f t="shared" si="2127"/>
        <v>6.1903003456143804</v>
      </c>
      <c r="K25001" s="54"/>
      <c r="L25001" s="16">
        <f t="shared" si="2131"/>
        <v>3.7977302733830558</v>
      </c>
      <c r="M25001" s="56"/>
      <c r="N25001" s="56"/>
    </row>
    <row r="25002" spans="1:14" ht="15.75" x14ac:dyDescent="0.25">
      <c r="A25002" s="14">
        <v>41982.142361111109</v>
      </c>
      <c r="B25002" s="15">
        <v>20</v>
      </c>
      <c r="C25002" s="12">
        <f t="shared" si="2128"/>
        <v>566.33693200000005</v>
      </c>
      <c r="D25002" s="64">
        <f t="shared" si="2129"/>
        <v>0.10423379116564419</v>
      </c>
      <c r="E25002" s="13">
        <f t="shared" si="2130"/>
        <v>30.01933185570552</v>
      </c>
      <c r="F25002">
        <v>20.47</v>
      </c>
      <c r="G25002">
        <v>20.47</v>
      </c>
      <c r="H25002" s="16">
        <f t="shared" si="2125"/>
        <v>46.249466512804858</v>
      </c>
      <c r="I25002" s="16">
        <f t="shared" si="2126"/>
        <v>26192.780971498643</v>
      </c>
      <c r="J25002" s="53">
        <f t="shared" si="2127"/>
        <v>7.8578342914495929</v>
      </c>
      <c r="K25002" s="54"/>
      <c r="L25002" s="16">
        <f t="shared" si="2131"/>
        <v>4.8207572340181555</v>
      </c>
      <c r="M25002" s="56"/>
      <c r="N25002" s="56"/>
    </row>
    <row r="25003" spans="1:14" ht="15.75" x14ac:dyDescent="0.25">
      <c r="A25003" s="14">
        <v>41982.145833333336</v>
      </c>
      <c r="B25003" s="15">
        <v>19</v>
      </c>
      <c r="C25003" s="12">
        <f t="shared" si="2128"/>
        <v>538.02008540000008</v>
      </c>
      <c r="D25003" s="64">
        <f t="shared" si="2129"/>
        <v>9.9022101607361981E-2</v>
      </c>
      <c r="E25003" s="13">
        <f t="shared" si="2130"/>
        <v>28.518365262920248</v>
      </c>
      <c r="F25003">
        <v>15.91</v>
      </c>
      <c r="G25003">
        <v>15.91</v>
      </c>
      <c r="H25003" s="16">
        <f t="shared" si="2125"/>
        <v>36.12834086529044</v>
      </c>
      <c r="I25003" s="16">
        <f t="shared" si="2126"/>
        <v>19437.773037703875</v>
      </c>
      <c r="J25003" s="53">
        <f t="shared" si="2127"/>
        <v>5.8313319113111621</v>
      </c>
      <c r="K25003" s="54"/>
      <c r="L25003" s="16">
        <f t="shared" si="2131"/>
        <v>3.577504240068198</v>
      </c>
      <c r="M25003" s="56"/>
      <c r="N25003" s="56"/>
    </row>
    <row r="25004" spans="1:14" ht="15.75" x14ac:dyDescent="0.25">
      <c r="A25004" s="14">
        <v>41982.149305555555</v>
      </c>
      <c r="B25004" s="15">
        <v>16</v>
      </c>
      <c r="C25004" s="12">
        <f t="shared" si="2128"/>
        <v>453.06954560000003</v>
      </c>
      <c r="D25004" s="64">
        <f t="shared" si="2129"/>
        <v>8.3387032932515343E-2</v>
      </c>
      <c r="E25004" s="13">
        <f t="shared" si="2130"/>
        <v>24.015465484564416</v>
      </c>
      <c r="F25004">
        <v>17.579999999999998</v>
      </c>
      <c r="G25004">
        <v>17.579999999999998</v>
      </c>
      <c r="H25004" s="16">
        <f t="shared" si="2125"/>
        <v>39.840954539962688</v>
      </c>
      <c r="I25004" s="16">
        <f t="shared" si="2126"/>
        <v>18050.723169691151</v>
      </c>
      <c r="J25004" s="53">
        <f t="shared" si="2127"/>
        <v>5.4152169509073449</v>
      </c>
      <c r="K25004" s="43"/>
      <c r="L25004" s="16">
        <f t="shared" si="2131"/>
        <v>3.322218988286715</v>
      </c>
      <c r="M25004" s="56"/>
      <c r="N25004" s="56"/>
    </row>
    <row r="25005" spans="1:14" ht="15.75" x14ac:dyDescent="0.25">
      <c r="A25005" s="14">
        <v>41982.152777777781</v>
      </c>
      <c r="B25005" s="15">
        <v>15</v>
      </c>
      <c r="C25005" s="12">
        <f t="shared" si="2128"/>
        <v>424.75269900000001</v>
      </c>
      <c r="D25005" s="64">
        <f t="shared" si="2129"/>
        <v>7.8175343374233125E-2</v>
      </c>
      <c r="E25005" s="13">
        <f t="shared" si="2130"/>
        <v>22.514498891779141</v>
      </c>
      <c r="F25005">
        <v>13.91</v>
      </c>
      <c r="G25005">
        <v>13.91</v>
      </c>
      <c r="H25005" s="16">
        <f t="shared" si="2125"/>
        <v>31.671733112795081</v>
      </c>
      <c r="I25005" s="16">
        <f t="shared" si="2126"/>
        <v>13452.654121667383</v>
      </c>
      <c r="J25005" s="53">
        <f t="shared" si="2127"/>
        <v>4.0357962365002145</v>
      </c>
      <c r="K25005" s="43"/>
      <c r="L25005" s="16">
        <f t="shared" si="2131"/>
        <v>2.4759486113498248</v>
      </c>
      <c r="M25005" s="56"/>
      <c r="N25005" s="56"/>
    </row>
    <row r="25006" spans="1:14" ht="15.75" x14ac:dyDescent="0.25">
      <c r="A25006" s="14">
        <v>41982.15625</v>
      </c>
      <c r="B25006" s="15">
        <v>13</v>
      </c>
      <c r="C25006" s="12">
        <f t="shared" si="2128"/>
        <v>368.11900580000002</v>
      </c>
      <c r="D25006" s="64">
        <f t="shared" si="2129"/>
        <v>6.7751964257668718E-2</v>
      </c>
      <c r="E25006" s="13">
        <f t="shared" si="2130"/>
        <v>19.512565706208591</v>
      </c>
      <c r="F25006">
        <v>12.54</v>
      </c>
      <c r="G25006">
        <v>12.54</v>
      </c>
      <c r="H25006" s="16">
        <f t="shared" si="2125"/>
        <v>28.611644973303392</v>
      </c>
      <c r="I25006" s="16">
        <f t="shared" si="2126"/>
        <v>10532.490301875012</v>
      </c>
      <c r="J25006" s="53">
        <f t="shared" si="2127"/>
        <v>3.1597470905625036</v>
      </c>
      <c r="K25006" s="43"/>
      <c r="L25006" s="16">
        <f t="shared" si="2131"/>
        <v>1.9384951475843581</v>
      </c>
      <c r="M25006" s="56"/>
      <c r="N25006" s="56"/>
    </row>
    <row r="25007" spans="1:14" ht="15.75" x14ac:dyDescent="0.25">
      <c r="A25007" s="14">
        <v>41982.159722222219</v>
      </c>
      <c r="B25007" s="15">
        <v>12</v>
      </c>
      <c r="C25007" s="12">
        <f t="shared" si="2128"/>
        <v>339.80215920000001</v>
      </c>
      <c r="D25007" s="64">
        <f t="shared" si="2129"/>
        <v>6.25402746993865E-2</v>
      </c>
      <c r="E25007" s="13">
        <f t="shared" si="2130"/>
        <v>18.011599113423312</v>
      </c>
      <c r="F25007">
        <v>12.25</v>
      </c>
      <c r="G25007">
        <v>12.25</v>
      </c>
      <c r="H25007" s="16">
        <f t="shared" si="2125"/>
        <v>27.963054467997676</v>
      </c>
      <c r="I25007" s="16">
        <f t="shared" si="2126"/>
        <v>9501.9062860528174</v>
      </c>
      <c r="J25007" s="53">
        <f t="shared" si="2127"/>
        <v>2.8505718858158451</v>
      </c>
      <c r="K25007" s="43"/>
      <c r="L25007" s="16">
        <f t="shared" si="2131"/>
        <v>1.7488171078624817</v>
      </c>
      <c r="M25007" s="56"/>
      <c r="N25007" s="56"/>
    </row>
    <row r="25008" spans="1:14" ht="15.75" x14ac:dyDescent="0.25">
      <c r="A25008" s="14">
        <v>41982.163194444445</v>
      </c>
      <c r="B25008" s="15">
        <v>11</v>
      </c>
      <c r="C25008" s="12">
        <f t="shared" si="2128"/>
        <v>311.48531260000004</v>
      </c>
      <c r="D25008" s="64">
        <f t="shared" si="2129"/>
        <v>5.7328585141104303E-2</v>
      </c>
      <c r="E25008" s="13">
        <f t="shared" si="2130"/>
        <v>16.51063252063804</v>
      </c>
      <c r="F25008">
        <v>11.14</v>
      </c>
      <c r="G25008">
        <v>11.14</v>
      </c>
      <c r="H25008" s="16">
        <f t="shared" si="2125"/>
        <v>25.477612545635878</v>
      </c>
      <c r="I25008" s="16">
        <f t="shared" si="2126"/>
        <v>7935.9021080790744</v>
      </c>
      <c r="J25008" s="53">
        <f t="shared" si="2127"/>
        <v>2.3807706324237219</v>
      </c>
      <c r="K25008" s="43"/>
      <c r="L25008" s="16">
        <f t="shared" si="2131"/>
        <v>1.4605954800145533</v>
      </c>
      <c r="M25008" s="56"/>
      <c r="N25008" s="56"/>
    </row>
    <row r="25009" spans="1:14" ht="15.75" x14ac:dyDescent="0.25">
      <c r="A25009" s="14">
        <v>41982.166666666664</v>
      </c>
      <c r="B25009" s="15">
        <v>11</v>
      </c>
      <c r="C25009" s="12">
        <f t="shared" si="2128"/>
        <v>311.48531260000004</v>
      </c>
      <c r="D25009" s="64">
        <f t="shared" si="2129"/>
        <v>5.7328585141104303E-2</v>
      </c>
      <c r="E25009" s="13">
        <f t="shared" si="2130"/>
        <v>16.51063252063804</v>
      </c>
      <c r="F25009">
        <v>11.17</v>
      </c>
      <c r="G25009">
        <v>11.17</v>
      </c>
      <c r="H25009" s="16">
        <f t="shared" ref="H25009:H25072" si="2132" xml:space="preserve"> 2.4*(G25009^0.98)</f>
        <v>25.544849678095819</v>
      </c>
      <c r="I25009" s="16">
        <f t="shared" ref="I25009:I25072" si="2133">C25009*H25009</f>
        <v>7956.8454873016863</v>
      </c>
      <c r="J25009" s="53">
        <f t="shared" ref="J25009:J25072" si="2134">I25009*300*10^-6</f>
        <v>2.3870536461905059</v>
      </c>
      <c r="K25009" s="43"/>
      <c r="L25009" s="16">
        <f t="shared" si="2131"/>
        <v>1.4644500896874271</v>
      </c>
      <c r="M25009" s="56"/>
      <c r="N25009" s="56"/>
    </row>
    <row r="25010" spans="1:14" ht="15.75" x14ac:dyDescent="0.25">
      <c r="A25010" s="14">
        <v>41982.170138888891</v>
      </c>
      <c r="B25010" s="15">
        <v>12</v>
      </c>
      <c r="C25010" s="12">
        <f t="shared" si="2128"/>
        <v>339.80215920000001</v>
      </c>
      <c r="D25010" s="64">
        <f t="shared" si="2129"/>
        <v>6.25402746993865E-2</v>
      </c>
      <c r="E25010" s="13">
        <f t="shared" si="2130"/>
        <v>18.011599113423312</v>
      </c>
      <c r="F25010">
        <v>11.2</v>
      </c>
      <c r="G25010">
        <v>11.2</v>
      </c>
      <c r="H25010" s="16">
        <f t="shared" si="2132"/>
        <v>25.612083198985037</v>
      </c>
      <c r="I25010" s="16">
        <f t="shared" si="2133"/>
        <v>8703.0411726251587</v>
      </c>
      <c r="J25010" s="53">
        <f t="shared" si="2134"/>
        <v>2.6109123517875474</v>
      </c>
      <c r="K25010" s="43"/>
      <c r="L25010" s="16">
        <f t="shared" si="2131"/>
        <v>1.6017867188880661</v>
      </c>
      <c r="M25010" s="56"/>
      <c r="N25010" s="56"/>
    </row>
    <row r="25011" spans="1:14" ht="15.75" x14ac:dyDescent="0.25">
      <c r="A25011" s="14">
        <v>41982.173611111109</v>
      </c>
      <c r="B25011" s="15">
        <v>12</v>
      </c>
      <c r="C25011" s="12">
        <f t="shared" si="2128"/>
        <v>339.80215920000001</v>
      </c>
      <c r="D25011" s="64">
        <f t="shared" si="2129"/>
        <v>6.25402746993865E-2</v>
      </c>
      <c r="E25011" s="13">
        <f t="shared" si="2130"/>
        <v>18.011599113423312</v>
      </c>
      <c r="F25011">
        <v>11.36</v>
      </c>
      <c r="G25011">
        <v>11.36</v>
      </c>
      <c r="H25011" s="16">
        <f t="shared" si="2132"/>
        <v>25.970601386627937</v>
      </c>
      <c r="I25011" s="16">
        <f t="shared" si="2133"/>
        <v>8824.8664268986868</v>
      </c>
      <c r="J25011" s="53">
        <f t="shared" si="2134"/>
        <v>2.6474599280696056</v>
      </c>
      <c r="K25011" s="43"/>
      <c r="L25011" s="16">
        <f t="shared" si="2131"/>
        <v>1.6242085448279791</v>
      </c>
      <c r="M25011" s="56"/>
      <c r="N25011" s="56"/>
    </row>
    <row r="25012" spans="1:14" ht="15.75" x14ac:dyDescent="0.25">
      <c r="A25012" s="14">
        <v>41982.177083333336</v>
      </c>
      <c r="B25012" s="15">
        <v>12</v>
      </c>
      <c r="C25012" s="12">
        <f t="shared" si="2128"/>
        <v>339.80215920000001</v>
      </c>
      <c r="D25012" s="64">
        <f t="shared" si="2129"/>
        <v>6.25402746993865E-2</v>
      </c>
      <c r="E25012" s="13">
        <f t="shared" si="2130"/>
        <v>18.011599113423312</v>
      </c>
      <c r="F25012">
        <v>10.44</v>
      </c>
      <c r="G25012">
        <v>10.44</v>
      </c>
      <c r="H25012" s="16">
        <f t="shared" si="2132"/>
        <v>23.907696303321828</v>
      </c>
      <c r="I25012" s="16">
        <f t="shared" si="2133"/>
        <v>8123.8868253666151</v>
      </c>
      <c r="J25012" s="53">
        <f t="shared" si="2134"/>
        <v>2.4371660476099843</v>
      </c>
      <c r="K25012" s="43"/>
      <c r="L25012" s="16">
        <f t="shared" si="2131"/>
        <v>1.4951938942392542</v>
      </c>
      <c r="M25012" s="56"/>
      <c r="N25012" s="56"/>
    </row>
    <row r="25013" spans="1:14" ht="15.75" x14ac:dyDescent="0.25">
      <c r="A25013" s="14">
        <v>41982.180555555555</v>
      </c>
      <c r="B25013" s="15">
        <v>12</v>
      </c>
      <c r="C25013" s="12">
        <f t="shared" si="2128"/>
        <v>339.80215920000001</v>
      </c>
      <c r="D25013" s="64">
        <f t="shared" si="2129"/>
        <v>6.25402746993865E-2</v>
      </c>
      <c r="E25013" s="13">
        <f t="shared" si="2130"/>
        <v>18.011599113423312</v>
      </c>
      <c r="F25013">
        <v>10.62</v>
      </c>
      <c r="G25013">
        <v>10.62</v>
      </c>
      <c r="H25013" s="16">
        <f t="shared" si="2132"/>
        <v>24.311584687411475</v>
      </c>
      <c r="I25013" s="16">
        <f t="shared" si="2133"/>
        <v>8261.128970356076</v>
      </c>
      <c r="J25013" s="53">
        <f t="shared" si="2134"/>
        <v>2.4783386911068228</v>
      </c>
      <c r="K25013" s="43"/>
      <c r="L25013" s="16">
        <f t="shared" si="2131"/>
        <v>1.5204531847281122</v>
      </c>
      <c r="M25013" s="56"/>
      <c r="N25013" s="56"/>
    </row>
    <row r="25014" spans="1:14" ht="15.75" x14ac:dyDescent="0.25">
      <c r="A25014" s="14">
        <v>41982.184027777781</v>
      </c>
      <c r="B25014" s="15">
        <v>13</v>
      </c>
      <c r="C25014" s="12">
        <f t="shared" si="2128"/>
        <v>368.11900580000002</v>
      </c>
      <c r="D25014" s="64">
        <f t="shared" si="2129"/>
        <v>6.7751964257668718E-2</v>
      </c>
      <c r="E25014" s="13">
        <f t="shared" si="2130"/>
        <v>19.512565706208591</v>
      </c>
      <c r="F25014">
        <v>10.19</v>
      </c>
      <c r="G25014">
        <v>10.19</v>
      </c>
      <c r="H25014" s="16">
        <f t="shared" si="2132"/>
        <v>23.346508584454099</v>
      </c>
      <c r="I25014" s="16">
        <f t="shared" si="2133"/>
        <v>8594.2935290104087</v>
      </c>
      <c r="J25014" s="53">
        <f t="shared" si="2134"/>
        <v>2.5782880587031225</v>
      </c>
      <c r="K25014" s="43"/>
      <c r="L25014" s="16">
        <f t="shared" si="2131"/>
        <v>1.58177181515529</v>
      </c>
      <c r="M25014" s="56"/>
      <c r="N25014" s="56"/>
    </row>
    <row r="25015" spans="1:14" ht="15.75" x14ac:dyDescent="0.25">
      <c r="A25015" s="14">
        <v>41982.1875</v>
      </c>
      <c r="B25015" s="15">
        <v>12</v>
      </c>
      <c r="C25015" s="12">
        <f t="shared" si="2128"/>
        <v>339.80215920000001</v>
      </c>
      <c r="D25015" s="64">
        <f t="shared" si="2129"/>
        <v>6.25402746993865E-2</v>
      </c>
      <c r="E25015" s="13">
        <f t="shared" si="2130"/>
        <v>18.011599113423312</v>
      </c>
      <c r="F25015">
        <v>9.8000000000000007</v>
      </c>
      <c r="G25015">
        <v>9.8000000000000007</v>
      </c>
      <c r="H25015" s="16">
        <f t="shared" si="2132"/>
        <v>22.470503089150554</v>
      </c>
      <c r="I25015" s="16">
        <f t="shared" si="2133"/>
        <v>7635.5254680036287</v>
      </c>
      <c r="J25015" s="53">
        <f t="shared" si="2134"/>
        <v>2.2906576404010885</v>
      </c>
      <c r="K25015" s="43"/>
      <c r="L25015" s="16">
        <f t="shared" si="2131"/>
        <v>1.4053114358288887</v>
      </c>
      <c r="M25015" s="56"/>
      <c r="N25015" s="56"/>
    </row>
    <row r="25016" spans="1:14" ht="15.75" x14ac:dyDescent="0.25">
      <c r="A25016" s="14">
        <v>41982.190972222219</v>
      </c>
      <c r="B25016" s="15">
        <v>12</v>
      </c>
      <c r="C25016" s="12">
        <f t="shared" si="2128"/>
        <v>339.80215920000001</v>
      </c>
      <c r="D25016" s="64">
        <f t="shared" si="2129"/>
        <v>6.25402746993865E-2</v>
      </c>
      <c r="E25016" s="13">
        <f t="shared" si="2130"/>
        <v>18.011599113423312</v>
      </c>
      <c r="F25016">
        <v>9.0500000000000007</v>
      </c>
      <c r="G25016">
        <v>9.0500000000000007</v>
      </c>
      <c r="H25016" s="16">
        <f t="shared" si="2132"/>
        <v>20.783890676099478</v>
      </c>
      <c r="I25016" s="16">
        <f t="shared" si="2133"/>
        <v>7062.4109283153502</v>
      </c>
      <c r="J25016" s="53">
        <f t="shared" si="2134"/>
        <v>2.1187232784946048</v>
      </c>
      <c r="K25016" s="43"/>
      <c r="L25016" s="16">
        <f t="shared" si="2131"/>
        <v>1.299830232205279</v>
      </c>
      <c r="M25016" s="56"/>
      <c r="N25016" s="56"/>
    </row>
    <row r="25017" spans="1:14" ht="15.75" x14ac:dyDescent="0.25">
      <c r="A25017" s="14">
        <v>41982.194444444445</v>
      </c>
      <c r="B25017" s="15">
        <v>9.5</v>
      </c>
      <c r="C25017" s="12">
        <f t="shared" si="2128"/>
        <v>269.01004270000004</v>
      </c>
      <c r="D25017" s="64">
        <f t="shared" si="2129"/>
        <v>4.9511050803680991E-2</v>
      </c>
      <c r="E25017" s="13">
        <f t="shared" si="2130"/>
        <v>14.259182631460124</v>
      </c>
      <c r="F25017">
        <v>9.3000000000000007</v>
      </c>
      <c r="G25017">
        <v>9.3000000000000007</v>
      </c>
      <c r="H25017" s="16">
        <f t="shared" si="2132"/>
        <v>21.346394499458853</v>
      </c>
      <c r="I25017" s="16">
        <f t="shared" si="2133"/>
        <v>5742.3944957904723</v>
      </c>
      <c r="J25017" s="53">
        <f t="shared" si="2134"/>
        <v>1.7227183487371416</v>
      </c>
      <c r="K25017" s="43"/>
      <c r="L25017" s="16">
        <f t="shared" si="2131"/>
        <v>1.0568824225381237</v>
      </c>
      <c r="M25017" s="56"/>
      <c r="N25017" s="56"/>
    </row>
    <row r="25018" spans="1:14" ht="15.75" x14ac:dyDescent="0.25">
      <c r="A25018" s="14">
        <v>41982.197916666664</v>
      </c>
      <c r="B25018" s="15">
        <v>8.5</v>
      </c>
      <c r="C25018" s="12">
        <f t="shared" si="2128"/>
        <v>240.69319610000002</v>
      </c>
      <c r="D25018" s="64">
        <f t="shared" si="2129"/>
        <v>4.4299361245398773E-2</v>
      </c>
      <c r="E25018" s="13">
        <f t="shared" si="2130"/>
        <v>12.758216038674847</v>
      </c>
      <c r="F25018">
        <v>9.8699999999999992</v>
      </c>
      <c r="G25018">
        <v>9.8699999999999992</v>
      </c>
      <c r="H25018" s="16">
        <f t="shared" si="2132"/>
        <v>22.627785402710668</v>
      </c>
      <c r="I25018" s="16">
        <f t="shared" si="2133"/>
        <v>5446.3539892433564</v>
      </c>
      <c r="J25018" s="53">
        <f t="shared" si="2134"/>
        <v>1.6339061967730066</v>
      </c>
      <c r="K25018" s="43"/>
      <c r="L25018" s="16">
        <f t="shared" si="2131"/>
        <v>1.0023964397380409</v>
      </c>
      <c r="M25018" s="56"/>
      <c r="N25018" s="56"/>
    </row>
    <row r="25019" spans="1:14" ht="15.75" x14ac:dyDescent="0.25">
      <c r="A25019" s="14">
        <v>41982.201388888891</v>
      </c>
      <c r="B25019" s="15">
        <v>7.5</v>
      </c>
      <c r="C25019" s="12">
        <f t="shared" si="2128"/>
        <v>212.3763495</v>
      </c>
      <c r="D25019" s="64">
        <f t="shared" si="2129"/>
        <v>3.9087671687116562E-2</v>
      </c>
      <c r="E25019" s="13">
        <f t="shared" si="2130"/>
        <v>11.25724944588957</v>
      </c>
      <c r="F25019">
        <v>9.4499999999999993</v>
      </c>
      <c r="G25019">
        <v>9.4499999999999993</v>
      </c>
      <c r="H25019" s="16">
        <f t="shared" si="2132"/>
        <v>21.683751126166324</v>
      </c>
      <c r="I25019" s="16">
        <f t="shared" si="2133"/>
        <v>4605.115907641718</v>
      </c>
      <c r="J25019" s="53">
        <f t="shared" si="2134"/>
        <v>1.3815347722925155</v>
      </c>
      <c r="K25019" s="43"/>
      <c r="L25019" s="16">
        <f t="shared" si="2131"/>
        <v>0.84756734496473352</v>
      </c>
      <c r="M25019" s="56"/>
      <c r="N25019" s="56"/>
    </row>
    <row r="25020" spans="1:14" ht="15.75" x14ac:dyDescent="0.25">
      <c r="A25020" s="14">
        <v>41982.204861111109</v>
      </c>
      <c r="B25020" s="15">
        <v>7.5</v>
      </c>
      <c r="C25020" s="12">
        <f t="shared" si="2128"/>
        <v>212.3763495</v>
      </c>
      <c r="D25020" s="64">
        <f t="shared" si="2129"/>
        <v>3.9087671687116562E-2</v>
      </c>
      <c r="E25020" s="13">
        <f t="shared" si="2130"/>
        <v>11.25724944588957</v>
      </c>
      <c r="F25020">
        <v>9.1300000000000008</v>
      </c>
      <c r="G25020">
        <v>9.1300000000000008</v>
      </c>
      <c r="H25020" s="16">
        <f t="shared" si="2132"/>
        <v>20.963925308099537</v>
      </c>
      <c r="I25020" s="16">
        <f t="shared" si="2133"/>
        <v>4452.2419281248422</v>
      </c>
      <c r="J25020" s="53">
        <f t="shared" si="2134"/>
        <v>1.3356725784374526</v>
      </c>
      <c r="K25020" s="43"/>
      <c r="L25020" s="16">
        <f t="shared" si="2131"/>
        <v>0.81943102971622861</v>
      </c>
      <c r="M25020" s="56"/>
      <c r="N25020" s="56"/>
    </row>
    <row r="25021" spans="1:14" ht="15.75" x14ac:dyDescent="0.25">
      <c r="A25021" s="14">
        <v>41982.208333333336</v>
      </c>
      <c r="B25021" s="15">
        <v>7</v>
      </c>
      <c r="C25021" s="12">
        <f t="shared" si="2128"/>
        <v>198.21792620000002</v>
      </c>
      <c r="D25021" s="64">
        <f t="shared" si="2129"/>
        <v>3.6481826907975468E-2</v>
      </c>
      <c r="E25021" s="13">
        <f t="shared" si="2130"/>
        <v>10.506766149496933</v>
      </c>
      <c r="F25021">
        <v>9.11</v>
      </c>
      <c r="G25021">
        <v>9.11</v>
      </c>
      <c r="H25021" s="16">
        <f t="shared" si="2132"/>
        <v>20.918919618757737</v>
      </c>
      <c r="I25021" s="16">
        <f t="shared" si="2133"/>
        <v>4146.5048651746538</v>
      </c>
      <c r="J25021" s="53">
        <f t="shared" si="2134"/>
        <v>1.2439514595523959</v>
      </c>
      <c r="K25021" s="43"/>
      <c r="L25021" s="16">
        <f t="shared" si="2131"/>
        <v>0.76316040463337176</v>
      </c>
      <c r="M25021" s="56"/>
      <c r="N25021" s="56"/>
    </row>
    <row r="25022" spans="1:14" ht="15.75" x14ac:dyDescent="0.25">
      <c r="A25022" s="14">
        <v>41982.211805555555</v>
      </c>
      <c r="B25022" s="15">
        <v>6.5</v>
      </c>
      <c r="C25022" s="12">
        <f t="shared" si="2128"/>
        <v>184.05950290000001</v>
      </c>
      <c r="D25022" s="64">
        <f t="shared" si="2129"/>
        <v>3.3875982128834359E-2</v>
      </c>
      <c r="E25022" s="13">
        <f t="shared" si="2130"/>
        <v>9.7562828531042953</v>
      </c>
      <c r="F25022">
        <v>9.66</v>
      </c>
      <c r="G25022">
        <v>9.66</v>
      </c>
      <c r="H25022" s="16">
        <f t="shared" si="2132"/>
        <v>22.155870885022889</v>
      </c>
      <c r="I25022" s="16">
        <f t="shared" si="2133"/>
        <v>4077.9985814138963</v>
      </c>
      <c r="J25022" s="53">
        <f t="shared" si="2134"/>
        <v>1.2233995744241688</v>
      </c>
      <c r="K25022" s="43"/>
      <c r="L25022" s="16">
        <f t="shared" si="2131"/>
        <v>0.75055188614979684</v>
      </c>
      <c r="M25022" s="56"/>
      <c r="N25022" s="56"/>
    </row>
    <row r="25023" spans="1:14" ht="15.75" x14ac:dyDescent="0.25">
      <c r="A25023" s="14">
        <v>41982.215277777781</v>
      </c>
      <c r="B25023" s="15">
        <v>6.5</v>
      </c>
      <c r="C25023" s="12">
        <f t="shared" si="2128"/>
        <v>184.05950290000001</v>
      </c>
      <c r="D25023" s="64">
        <f t="shared" si="2129"/>
        <v>3.3875982128834359E-2</v>
      </c>
      <c r="E25023" s="13">
        <f t="shared" si="2130"/>
        <v>9.7562828531042953</v>
      </c>
      <c r="F25023">
        <v>9.01</v>
      </c>
      <c r="G25023">
        <v>9.01</v>
      </c>
      <c r="H25023" s="16">
        <f t="shared" si="2132"/>
        <v>20.693861440868655</v>
      </c>
      <c r="I25023" s="16">
        <f t="shared" si="2133"/>
        <v>3808.9018498877626</v>
      </c>
      <c r="J25023" s="53">
        <f t="shared" si="2134"/>
        <v>1.1426705549663287</v>
      </c>
      <c r="K25023" s="54"/>
      <c r="L25023" s="16">
        <f t="shared" si="2131"/>
        <v>0.70102488034744104</v>
      </c>
      <c r="M25023" s="56"/>
      <c r="N25023" s="56"/>
    </row>
    <row r="25024" spans="1:14" ht="15.75" x14ac:dyDescent="0.25">
      <c r="A25024" s="14">
        <v>41982.21875</v>
      </c>
      <c r="B25024" s="15">
        <v>6.1</v>
      </c>
      <c r="C25024" s="12">
        <f t="shared" si="2128"/>
        <v>172.73276426000001</v>
      </c>
      <c r="D25024" s="64">
        <f t="shared" si="2129"/>
        <v>3.1791306305521475E-2</v>
      </c>
      <c r="E25024" s="13">
        <f t="shared" si="2130"/>
        <v>9.1558962159901842</v>
      </c>
      <c r="F25024">
        <v>8.8699999999999992</v>
      </c>
      <c r="G25024">
        <v>8.8699999999999992</v>
      </c>
      <c r="H25024" s="16">
        <f t="shared" si="2132"/>
        <v>20.378695924594616</v>
      </c>
      <c r="I25024" s="16">
        <f t="shared" si="2133"/>
        <v>3520.0684790692248</v>
      </c>
      <c r="J25024" s="53">
        <f t="shared" si="2134"/>
        <v>1.0560205437207673</v>
      </c>
      <c r="K25024" s="43"/>
      <c r="L25024" s="16">
        <f t="shared" si="2131"/>
        <v>0.64786536424586949</v>
      </c>
      <c r="M25024" s="56"/>
      <c r="N25024" s="56"/>
    </row>
    <row r="25025" spans="1:14" ht="15.75" x14ac:dyDescent="0.25">
      <c r="A25025" s="14">
        <v>41982.222222222219</v>
      </c>
      <c r="B25025" s="15">
        <v>5.7</v>
      </c>
      <c r="C25025" s="12">
        <f t="shared" ref="C25025:C25088" si="2135">28.3168466*B25025</f>
        <v>161.40602562000001</v>
      </c>
      <c r="D25025" s="64">
        <f t="shared" ref="D25025:D25088" si="2136">C25025*300*10^6/(1.63*10^12)</f>
        <v>2.970663048220859E-2</v>
      </c>
      <c r="E25025" s="13">
        <f t="shared" ref="E25025:E25088" si="2137">C25025*86400*10^6/(1.63*10^12)</f>
        <v>8.5555095788760731</v>
      </c>
      <c r="F25025">
        <v>9.02</v>
      </c>
      <c r="G25025">
        <v>9.02</v>
      </c>
      <c r="H25025" s="16">
        <f t="shared" si="2132"/>
        <v>20.716369497709806</v>
      </c>
      <c r="I25025" s="16">
        <f t="shared" si="2133"/>
        <v>3343.7468659007359</v>
      </c>
      <c r="J25025" s="53">
        <f t="shared" si="2134"/>
        <v>1.0031240597702207</v>
      </c>
      <c r="K25025" s="43"/>
      <c r="L25025" s="16">
        <f t="shared" si="2131"/>
        <v>0.61541353360136242</v>
      </c>
      <c r="M25025" s="56"/>
      <c r="N25025" s="56"/>
    </row>
    <row r="25026" spans="1:14" ht="15.75" x14ac:dyDescent="0.25">
      <c r="A25026" s="14">
        <v>41982.225694444445</v>
      </c>
      <c r="B25026" s="15">
        <v>5.7</v>
      </c>
      <c r="C25026" s="12">
        <f t="shared" si="2135"/>
        <v>161.40602562000001</v>
      </c>
      <c r="D25026" s="64">
        <f t="shared" si="2136"/>
        <v>2.970663048220859E-2</v>
      </c>
      <c r="E25026" s="13">
        <f t="shared" si="2137"/>
        <v>8.5555095788760731</v>
      </c>
      <c r="F25026">
        <v>8.94</v>
      </c>
      <c r="G25026">
        <v>8.94</v>
      </c>
      <c r="H25026" s="16">
        <f t="shared" si="2132"/>
        <v>20.536291021553662</v>
      </c>
      <c r="I25026" s="16">
        <f t="shared" si="2133"/>
        <v>3314.6811147646667</v>
      </c>
      <c r="J25026" s="53">
        <f t="shared" si="2134"/>
        <v>0.99440433442940002</v>
      </c>
      <c r="K25026" s="43"/>
      <c r="L25026" s="16">
        <f t="shared" si="2131"/>
        <v>0.61006400885239265</v>
      </c>
      <c r="M25026" s="56"/>
      <c r="N25026" s="56"/>
    </row>
    <row r="25027" spans="1:14" ht="15.75" x14ac:dyDescent="0.25">
      <c r="A25027" s="14">
        <v>41982.229166666664</v>
      </c>
      <c r="B25027" s="15">
        <v>5</v>
      </c>
      <c r="C25027" s="12">
        <f t="shared" si="2135"/>
        <v>141.58423300000001</v>
      </c>
      <c r="D25027" s="64">
        <f t="shared" si="2136"/>
        <v>2.6058447791411046E-2</v>
      </c>
      <c r="E25027" s="13">
        <f t="shared" si="2137"/>
        <v>7.50483296392638</v>
      </c>
      <c r="F25027">
        <v>9.01</v>
      </c>
      <c r="G25027">
        <v>9.01</v>
      </c>
      <c r="H25027" s="16">
        <f t="shared" si="2132"/>
        <v>20.693861440868655</v>
      </c>
      <c r="I25027" s="16">
        <f t="shared" si="2133"/>
        <v>2929.9244999136636</v>
      </c>
      <c r="J25027" s="53">
        <f t="shared" si="2134"/>
        <v>0.87897734997409904</v>
      </c>
      <c r="K25027" s="43"/>
      <c r="L25027" s="16">
        <f t="shared" si="2131"/>
        <v>0.53924990795956995</v>
      </c>
      <c r="M25027" s="56"/>
      <c r="N25027" s="56"/>
    </row>
    <row r="25028" spans="1:14" ht="15.75" x14ac:dyDescent="0.25">
      <c r="A25028" s="14">
        <v>41982.232638888891</v>
      </c>
      <c r="B25028" s="15">
        <v>5.3</v>
      </c>
      <c r="C25028" s="12">
        <f t="shared" si="2135"/>
        <v>150.07928698000001</v>
      </c>
      <c r="D25028" s="64">
        <f t="shared" si="2136"/>
        <v>2.7621954658895706E-2</v>
      </c>
      <c r="E25028" s="13">
        <f t="shared" si="2137"/>
        <v>7.9551229417619629</v>
      </c>
      <c r="F25028">
        <v>8.99</v>
      </c>
      <c r="G25028">
        <v>8.99</v>
      </c>
      <c r="H25028" s="16">
        <f t="shared" si="2132"/>
        <v>20.648843827731451</v>
      </c>
      <c r="I25028" s="16">
        <f t="shared" si="2133"/>
        <v>3098.9637586273102</v>
      </c>
      <c r="J25028" s="53">
        <f t="shared" si="2134"/>
        <v>0.929689127588193</v>
      </c>
      <c r="K25028" s="43"/>
      <c r="L25028" s="16">
        <f t="shared" si="2131"/>
        <v>0.57036142796821665</v>
      </c>
      <c r="M25028" s="56"/>
      <c r="N25028" s="56"/>
    </row>
    <row r="25029" spans="1:14" ht="15.75" x14ac:dyDescent="0.25">
      <c r="A25029" s="14">
        <v>41982.236111111109</v>
      </c>
      <c r="B25029" s="15">
        <v>5.3</v>
      </c>
      <c r="C25029" s="12">
        <f t="shared" si="2135"/>
        <v>150.07928698000001</v>
      </c>
      <c r="D25029" s="64">
        <f t="shared" si="2136"/>
        <v>2.7621954658895706E-2</v>
      </c>
      <c r="E25029" s="13">
        <f t="shared" si="2137"/>
        <v>7.9551229417619629</v>
      </c>
      <c r="F25029">
        <v>9.5</v>
      </c>
      <c r="G25029">
        <v>9.5</v>
      </c>
      <c r="H25029" s="16">
        <f t="shared" si="2132"/>
        <v>21.796179453035279</v>
      </c>
      <c r="I25029" s="16">
        <f t="shared" si="2133"/>
        <v>3271.1550711996611</v>
      </c>
      <c r="J25029" s="53">
        <f t="shared" si="2134"/>
        <v>0.98134652135989819</v>
      </c>
      <c r="K25029" s="54"/>
      <c r="L25029" s="16">
        <f t="shared" si="2131"/>
        <v>0.60205308058889462</v>
      </c>
      <c r="M25029" s="56"/>
      <c r="N25029" s="56"/>
    </row>
    <row r="25030" spans="1:14" ht="15.75" x14ac:dyDescent="0.25">
      <c r="A25030" s="14">
        <v>41982.239583333336</v>
      </c>
      <c r="B25030" s="15">
        <v>5.3</v>
      </c>
      <c r="C25030" s="12">
        <f t="shared" si="2135"/>
        <v>150.07928698000001</v>
      </c>
      <c r="D25030" s="64">
        <f t="shared" si="2136"/>
        <v>2.7621954658895706E-2</v>
      </c>
      <c r="E25030" s="13">
        <f t="shared" si="2137"/>
        <v>7.9551229417619629</v>
      </c>
      <c r="F25030">
        <v>8.76</v>
      </c>
      <c r="G25030">
        <v>8.76</v>
      </c>
      <c r="H25030" s="16">
        <f t="shared" si="2132"/>
        <v>20.130996148669158</v>
      </c>
      <c r="I25030" s="16">
        <f t="shared" si="2133"/>
        <v>3021.2455481893935</v>
      </c>
      <c r="J25030" s="53">
        <f t="shared" si="2134"/>
        <v>0.906373664456818</v>
      </c>
      <c r="K25030" s="43"/>
      <c r="L25030" s="16">
        <f t="shared" si="2131"/>
        <v>0.55605746285694357</v>
      </c>
      <c r="M25030" s="56"/>
      <c r="N25030" s="56"/>
    </row>
    <row r="25031" spans="1:14" ht="15.75" x14ac:dyDescent="0.25">
      <c r="A25031" s="14">
        <v>41982.243055555555</v>
      </c>
      <c r="B25031" s="15">
        <v>5.7</v>
      </c>
      <c r="C25031" s="12">
        <f t="shared" si="2135"/>
        <v>161.40602562000001</v>
      </c>
      <c r="D25031" s="64">
        <f t="shared" si="2136"/>
        <v>2.970663048220859E-2</v>
      </c>
      <c r="E25031" s="13">
        <f t="shared" si="2137"/>
        <v>8.5555095788760731</v>
      </c>
      <c r="F25031">
        <v>8.83</v>
      </c>
      <c r="G25031">
        <v>8.83</v>
      </c>
      <c r="H25031" s="16">
        <f t="shared" si="2132"/>
        <v>20.288630427393155</v>
      </c>
      <c r="I25031" s="16">
        <f t="shared" si="2133"/>
        <v>3274.7072025585312</v>
      </c>
      <c r="J25031" s="53">
        <f t="shared" si="2134"/>
        <v>0.98241216076755922</v>
      </c>
      <c r="K25031" s="43"/>
      <c r="L25031" s="16">
        <f t="shared" si="2131"/>
        <v>0.60270684709666211</v>
      </c>
      <c r="M25031" s="56"/>
      <c r="N25031" s="56"/>
    </row>
    <row r="25032" spans="1:14" ht="15.75" x14ac:dyDescent="0.25">
      <c r="A25032" s="14">
        <v>41982.246527777781</v>
      </c>
      <c r="B25032" s="15">
        <v>5.7</v>
      </c>
      <c r="C25032" s="12">
        <f t="shared" si="2135"/>
        <v>161.40602562000001</v>
      </c>
      <c r="D25032" s="64">
        <f t="shared" si="2136"/>
        <v>2.970663048220859E-2</v>
      </c>
      <c r="E25032" s="13">
        <f t="shared" si="2137"/>
        <v>8.5555095788760731</v>
      </c>
      <c r="F25032">
        <v>8.4600000000000009</v>
      </c>
      <c r="G25032">
        <v>8.4600000000000009</v>
      </c>
      <c r="H25032" s="16">
        <f t="shared" si="2132"/>
        <v>19.455132704236224</v>
      </c>
      <c r="I25032" s="16">
        <f t="shared" si="2133"/>
        <v>3140.1756477004519</v>
      </c>
      <c r="J25032" s="53">
        <f t="shared" si="2134"/>
        <v>0.9420526943101355</v>
      </c>
      <c r="K25032" s="43"/>
      <c r="L25032" s="16">
        <f t="shared" si="2131"/>
        <v>0.57794643822707703</v>
      </c>
      <c r="M25032" s="56"/>
      <c r="N25032" s="56"/>
    </row>
    <row r="25033" spans="1:14" ht="15.75" x14ac:dyDescent="0.25">
      <c r="A25033" s="14">
        <v>41982.25</v>
      </c>
      <c r="B25033" s="15">
        <v>6.1</v>
      </c>
      <c r="C25033" s="12">
        <f t="shared" si="2135"/>
        <v>172.73276426000001</v>
      </c>
      <c r="D25033" s="64">
        <f t="shared" si="2136"/>
        <v>3.1791306305521475E-2</v>
      </c>
      <c r="E25033" s="13">
        <f t="shared" si="2137"/>
        <v>9.1558962159901842</v>
      </c>
      <c r="F25033">
        <v>8.6999999999999993</v>
      </c>
      <c r="G25033">
        <v>8.6999999999999993</v>
      </c>
      <c r="H25033" s="16">
        <f t="shared" si="2132"/>
        <v>19.995861007285335</v>
      </c>
      <c r="I25033" s="16">
        <f t="shared" si="2133"/>
        <v>3453.9403455471443</v>
      </c>
      <c r="J25033" s="53">
        <f t="shared" si="2134"/>
        <v>1.0361821036641432</v>
      </c>
      <c r="K25033" s="54"/>
      <c r="L25033" s="16">
        <f t="shared" si="2131"/>
        <v>0.63569454212524124</v>
      </c>
      <c r="M25033" s="56"/>
      <c r="N25033" s="56"/>
    </row>
    <row r="25034" spans="1:14" ht="15.75" x14ac:dyDescent="0.25">
      <c r="A25034" s="14">
        <v>41982.253472222219</v>
      </c>
      <c r="B25034" s="15">
        <v>6.5</v>
      </c>
      <c r="C25034" s="12">
        <f t="shared" si="2135"/>
        <v>184.05950290000001</v>
      </c>
      <c r="D25034" s="64">
        <f t="shared" si="2136"/>
        <v>3.3875982128834359E-2</v>
      </c>
      <c r="E25034" s="13">
        <f t="shared" si="2137"/>
        <v>9.7562828531042953</v>
      </c>
      <c r="F25034">
        <v>9.11</v>
      </c>
      <c r="G25034">
        <v>9.11</v>
      </c>
      <c r="H25034" s="16">
        <f t="shared" si="2132"/>
        <v>20.918919618757737</v>
      </c>
      <c r="I25034" s="16">
        <f t="shared" si="2133"/>
        <v>3850.3259462336068</v>
      </c>
      <c r="J25034" s="53">
        <f t="shared" si="2134"/>
        <v>1.155097783870082</v>
      </c>
      <c r="K25034" s="54"/>
      <c r="L25034" s="16">
        <f t="shared" si="2131"/>
        <v>0.70864894715955951</v>
      </c>
      <c r="M25034" s="56"/>
      <c r="N25034" s="56"/>
    </row>
    <row r="25035" spans="1:14" ht="15.75" x14ac:dyDescent="0.25">
      <c r="A25035" s="14">
        <v>41982.256944444445</v>
      </c>
      <c r="B25035" s="15">
        <v>7.5</v>
      </c>
      <c r="C25035" s="12">
        <f t="shared" si="2135"/>
        <v>212.3763495</v>
      </c>
      <c r="D25035" s="64">
        <f t="shared" si="2136"/>
        <v>3.9087671687116562E-2</v>
      </c>
      <c r="E25035" s="13">
        <f t="shared" si="2137"/>
        <v>11.25724944588957</v>
      </c>
      <c r="F25035">
        <v>8.7799999999999994</v>
      </c>
      <c r="G25035">
        <v>8.7799999999999994</v>
      </c>
      <c r="H25035" s="16">
        <f t="shared" si="2132"/>
        <v>20.176037075964555</v>
      </c>
      <c r="I25035" s="16">
        <f t="shared" si="2133"/>
        <v>4284.9131015700068</v>
      </c>
      <c r="J25035" s="53">
        <f t="shared" si="2134"/>
        <v>1.2854739304710021</v>
      </c>
      <c r="K25035" s="54"/>
      <c r="L25035" s="16">
        <f t="shared" si="2131"/>
        <v>0.78863431317239396</v>
      </c>
      <c r="M25035" s="56"/>
      <c r="N25035" s="56"/>
    </row>
    <row r="25036" spans="1:14" ht="15.75" x14ac:dyDescent="0.25">
      <c r="A25036" s="14">
        <v>41982.260416666664</v>
      </c>
      <c r="B25036" s="15">
        <v>8</v>
      </c>
      <c r="C25036" s="12">
        <f t="shared" si="2135"/>
        <v>226.53477280000001</v>
      </c>
      <c r="D25036" s="64">
        <f t="shared" si="2136"/>
        <v>4.1693516466257671E-2</v>
      </c>
      <c r="E25036" s="13">
        <f t="shared" si="2137"/>
        <v>12.007732742282208</v>
      </c>
      <c r="F25036">
        <v>8.5500000000000007</v>
      </c>
      <c r="G25036">
        <v>8.5500000000000007</v>
      </c>
      <c r="H25036" s="16">
        <f t="shared" si="2132"/>
        <v>19.657941311112054</v>
      </c>
      <c r="I25036" s="16">
        <f t="shared" si="2133"/>
        <v>4453.2072686285037</v>
      </c>
      <c r="J25036" s="53">
        <f t="shared" si="2134"/>
        <v>1.3359621805885511</v>
      </c>
      <c r="K25036" s="54"/>
      <c r="L25036" s="16">
        <f t="shared" si="2131"/>
        <v>0.81960869974757744</v>
      </c>
      <c r="M25036" s="56"/>
      <c r="N25036" s="56"/>
    </row>
    <row r="25037" spans="1:14" ht="15.75" x14ac:dyDescent="0.25">
      <c r="A25037" s="14">
        <v>41982.263888888891</v>
      </c>
      <c r="B25037" s="15">
        <v>9</v>
      </c>
      <c r="C25037" s="12">
        <f t="shared" si="2135"/>
        <v>254.8516194</v>
      </c>
      <c r="D25037" s="64">
        <f t="shared" si="2136"/>
        <v>4.6905206024539875E-2</v>
      </c>
      <c r="E25037" s="13">
        <f t="shared" si="2137"/>
        <v>13.508699335067485</v>
      </c>
      <c r="F25037">
        <v>8.89</v>
      </c>
      <c r="G25037">
        <v>8.89</v>
      </c>
      <c r="H25037" s="16">
        <f t="shared" si="2132"/>
        <v>20.423725624806078</v>
      </c>
      <c r="I25037" s="16">
        <f t="shared" si="2133"/>
        <v>5205.0195496631059</v>
      </c>
      <c r="J25037" s="53">
        <f t="shared" si="2134"/>
        <v>1.5615058648989317</v>
      </c>
      <c r="K25037" s="54"/>
      <c r="L25037" s="16">
        <f t="shared" si="2131"/>
        <v>0.95797905822020357</v>
      </c>
      <c r="M25037" s="56"/>
      <c r="N25037" s="56"/>
    </row>
    <row r="25038" spans="1:14" ht="15.75" x14ac:dyDescent="0.25">
      <c r="A25038" s="14">
        <v>41982.267361111109</v>
      </c>
      <c r="B25038" s="15">
        <v>9</v>
      </c>
      <c r="C25038" s="12">
        <f t="shared" si="2135"/>
        <v>254.8516194</v>
      </c>
      <c r="D25038" s="64">
        <f t="shared" si="2136"/>
        <v>4.6905206024539875E-2</v>
      </c>
      <c r="E25038" s="13">
        <f t="shared" si="2137"/>
        <v>13.508699335067485</v>
      </c>
      <c r="F25038">
        <v>8.93</v>
      </c>
      <c r="G25038">
        <v>8.93</v>
      </c>
      <c r="H25038" s="16">
        <f t="shared" si="2132"/>
        <v>20.513778951749455</v>
      </c>
      <c r="I25038" s="16">
        <f t="shared" si="2133"/>
        <v>5227.9697858669833</v>
      </c>
      <c r="J25038" s="53">
        <f t="shared" si="2134"/>
        <v>1.5683909357600949</v>
      </c>
      <c r="K25038" s="54"/>
      <c r="L25038" s="16">
        <f t="shared" si="2131"/>
        <v>0.96220302807367797</v>
      </c>
      <c r="M25038" s="56"/>
      <c r="N25038" s="56"/>
    </row>
    <row r="25039" spans="1:14" ht="15.75" x14ac:dyDescent="0.25">
      <c r="A25039" s="14">
        <v>41982.270833333336</v>
      </c>
      <c r="B25039" s="15">
        <v>9</v>
      </c>
      <c r="C25039" s="12">
        <f t="shared" si="2135"/>
        <v>254.8516194</v>
      </c>
      <c r="D25039" s="64">
        <f t="shared" si="2136"/>
        <v>4.6905206024539875E-2</v>
      </c>
      <c r="E25039" s="13">
        <f t="shared" si="2137"/>
        <v>13.508699335067485</v>
      </c>
      <c r="F25039">
        <v>8.8800000000000008</v>
      </c>
      <c r="G25039">
        <v>8.8800000000000008</v>
      </c>
      <c r="H25039" s="16">
        <f t="shared" si="2132"/>
        <v>20.401211028246014</v>
      </c>
      <c r="I25039" s="16">
        <f t="shared" si="2133"/>
        <v>5199.2816682696357</v>
      </c>
      <c r="J25039" s="53">
        <f t="shared" si="2134"/>
        <v>1.5597845004808906</v>
      </c>
      <c r="K25039" s="54"/>
      <c r="L25039" s="16">
        <f t="shared" si="2131"/>
        <v>0.95692300642999428</v>
      </c>
      <c r="M25039" s="56"/>
      <c r="N25039" s="56"/>
    </row>
    <row r="25040" spans="1:14" ht="15.75" x14ac:dyDescent="0.25">
      <c r="A25040" s="14">
        <v>41982.274305555555</v>
      </c>
      <c r="B25040" s="15">
        <v>9</v>
      </c>
      <c r="C25040" s="12">
        <f t="shared" si="2135"/>
        <v>254.8516194</v>
      </c>
      <c r="D25040" s="64">
        <f t="shared" si="2136"/>
        <v>4.6905206024539875E-2</v>
      </c>
      <c r="E25040" s="13">
        <f t="shared" si="2137"/>
        <v>13.508699335067485</v>
      </c>
      <c r="F25040">
        <v>8.31</v>
      </c>
      <c r="G25040">
        <v>8.31</v>
      </c>
      <c r="H25040" s="16">
        <f t="shared" si="2132"/>
        <v>19.117022223468606</v>
      </c>
      <c r="I25040" s="16">
        <f t="shared" si="2133"/>
        <v>4872.0040717567626</v>
      </c>
      <c r="J25040" s="53">
        <f t="shared" si="2134"/>
        <v>1.4616012215270289</v>
      </c>
      <c r="K25040" s="54"/>
      <c r="L25040" s="16">
        <f t="shared" si="2131"/>
        <v>0.89668786596750238</v>
      </c>
      <c r="M25040" s="56"/>
      <c r="N25040" s="56"/>
    </row>
    <row r="25041" spans="1:14" ht="15.75" x14ac:dyDescent="0.25">
      <c r="A25041" s="14">
        <v>41982.277777777781</v>
      </c>
      <c r="B25041" s="15">
        <v>8.5</v>
      </c>
      <c r="C25041" s="12">
        <f t="shared" si="2135"/>
        <v>240.69319610000002</v>
      </c>
      <c r="D25041" s="64">
        <f t="shared" si="2136"/>
        <v>4.4299361245398773E-2</v>
      </c>
      <c r="E25041" s="13">
        <f t="shared" si="2137"/>
        <v>12.758216038674847</v>
      </c>
      <c r="F25041">
        <v>8.81</v>
      </c>
      <c r="G25041">
        <v>8.81</v>
      </c>
      <c r="H25041" s="16">
        <f t="shared" si="2132"/>
        <v>20.243594621019621</v>
      </c>
      <c r="I25041" s="16">
        <f t="shared" si="2133"/>
        <v>4872.4954898859814</v>
      </c>
      <c r="J25041" s="53">
        <f t="shared" si="2134"/>
        <v>1.4617486469657945</v>
      </c>
      <c r="K25041" s="54"/>
      <c r="L25041" s="16">
        <f t="shared" si="2131"/>
        <v>0.89677831102195993</v>
      </c>
      <c r="M25041" s="56"/>
      <c r="N25041" s="56"/>
    </row>
    <row r="25042" spans="1:14" ht="15.75" x14ac:dyDescent="0.25">
      <c r="A25042" s="14">
        <v>41982.28125</v>
      </c>
      <c r="B25042" s="15">
        <v>8</v>
      </c>
      <c r="C25042" s="12">
        <f t="shared" si="2135"/>
        <v>226.53477280000001</v>
      </c>
      <c r="D25042" s="64">
        <f t="shared" si="2136"/>
        <v>4.1693516466257671E-2</v>
      </c>
      <c r="E25042" s="13">
        <f t="shared" si="2137"/>
        <v>12.007732742282208</v>
      </c>
      <c r="F25042">
        <v>8.9600000000000009</v>
      </c>
      <c r="G25042">
        <v>8.9600000000000009</v>
      </c>
      <c r="H25042" s="16">
        <f t="shared" si="2132"/>
        <v>20.581313650875448</v>
      </c>
      <c r="I25042" s="16">
        <f t="shared" si="2133"/>
        <v>4662.3832118266082</v>
      </c>
      <c r="J25042" s="53">
        <f t="shared" si="2134"/>
        <v>1.3987149635479825</v>
      </c>
      <c r="K25042" s="54"/>
      <c r="L25042" s="16">
        <f t="shared" si="2131"/>
        <v>0.8581073395999893</v>
      </c>
      <c r="M25042" s="56"/>
      <c r="N25042" s="56"/>
    </row>
    <row r="25043" spans="1:14" ht="15.75" x14ac:dyDescent="0.25">
      <c r="A25043" s="14">
        <v>41982.284722222219</v>
      </c>
      <c r="B25043" s="15">
        <v>7.5</v>
      </c>
      <c r="C25043" s="12">
        <f t="shared" si="2135"/>
        <v>212.3763495</v>
      </c>
      <c r="D25043" s="64">
        <f t="shared" si="2136"/>
        <v>3.9087671687116562E-2</v>
      </c>
      <c r="E25043" s="13">
        <f t="shared" si="2137"/>
        <v>11.25724944588957</v>
      </c>
      <c r="F25043">
        <v>8.93</v>
      </c>
      <c r="G25043">
        <v>8.93</v>
      </c>
      <c r="H25043" s="16">
        <f t="shared" si="2132"/>
        <v>20.513778951749455</v>
      </c>
      <c r="I25043" s="16">
        <f t="shared" si="2133"/>
        <v>4356.6414882224863</v>
      </c>
      <c r="J25043" s="53">
        <f t="shared" si="2134"/>
        <v>1.3069924464667457</v>
      </c>
      <c r="K25043" s="54"/>
      <c r="L25043" s="16">
        <f t="shared" si="2131"/>
        <v>0.8018358567280649</v>
      </c>
      <c r="M25043" s="56"/>
      <c r="N25043" s="56"/>
    </row>
    <row r="25044" spans="1:14" ht="15.75" x14ac:dyDescent="0.25">
      <c r="A25044" s="14">
        <v>41982.288194444445</v>
      </c>
      <c r="B25044" s="15">
        <v>7.5</v>
      </c>
      <c r="C25044" s="12">
        <f t="shared" si="2135"/>
        <v>212.3763495</v>
      </c>
      <c r="D25044" s="64">
        <f t="shared" si="2136"/>
        <v>3.9087671687116562E-2</v>
      </c>
      <c r="E25044" s="13">
        <f t="shared" si="2137"/>
        <v>11.25724944588957</v>
      </c>
      <c r="F25044">
        <v>9.2799999999999994</v>
      </c>
      <c r="G25044">
        <v>9.2799999999999994</v>
      </c>
      <c r="H25044" s="16">
        <f t="shared" si="2132"/>
        <v>21.301405431029234</v>
      </c>
      <c r="I25044" s="16">
        <f t="shared" si="2133"/>
        <v>4523.914724661463</v>
      </c>
      <c r="J25044" s="53">
        <f t="shared" si="2134"/>
        <v>1.3571744173984388</v>
      </c>
      <c r="K25044" s="54"/>
      <c r="L25044" s="16">
        <f t="shared" si="2131"/>
        <v>0.8326223419622325</v>
      </c>
      <c r="M25044" s="56"/>
      <c r="N25044" s="56"/>
    </row>
    <row r="25045" spans="1:14" ht="15.75" x14ac:dyDescent="0.25">
      <c r="A25045" s="14">
        <v>41982.291666666664</v>
      </c>
      <c r="B25045" s="15">
        <v>7</v>
      </c>
      <c r="C25045" s="12">
        <f t="shared" si="2135"/>
        <v>198.21792620000002</v>
      </c>
      <c r="D25045" s="64">
        <f t="shared" si="2136"/>
        <v>3.6481826907975468E-2</v>
      </c>
      <c r="E25045" s="13">
        <f t="shared" si="2137"/>
        <v>10.506766149496933</v>
      </c>
      <c r="F25045">
        <v>9.52</v>
      </c>
      <c r="G25045">
        <v>9.52</v>
      </c>
      <c r="H25045" s="16">
        <f t="shared" si="2132"/>
        <v>21.841147466710904</v>
      </c>
      <c r="I25045" s="16">
        <f t="shared" si="2133"/>
        <v>4329.3069566798195</v>
      </c>
      <c r="J25045" s="53">
        <f t="shared" si="2134"/>
        <v>1.2987920870039458</v>
      </c>
      <c r="K25045" s="54"/>
      <c r="L25045" s="16">
        <f t="shared" si="2131"/>
        <v>0.79680496135211398</v>
      </c>
      <c r="M25045" s="56"/>
      <c r="N25045" s="56"/>
    </row>
    <row r="25046" spans="1:14" ht="15.75" x14ac:dyDescent="0.25">
      <c r="A25046" s="14">
        <v>41982.295138888891</v>
      </c>
      <c r="B25046" s="15">
        <v>7</v>
      </c>
      <c r="C25046" s="12">
        <f t="shared" si="2135"/>
        <v>198.21792620000002</v>
      </c>
      <c r="D25046" s="64">
        <f t="shared" si="2136"/>
        <v>3.6481826907975468E-2</v>
      </c>
      <c r="E25046" s="13">
        <f t="shared" si="2137"/>
        <v>10.506766149496933</v>
      </c>
      <c r="F25046">
        <v>9.9</v>
      </c>
      <c r="G25046">
        <v>9.9</v>
      </c>
      <c r="H25046" s="16">
        <f t="shared" si="2132"/>
        <v>22.695185270099742</v>
      </c>
      <c r="I25046" s="16">
        <f t="shared" si="2133"/>
        <v>4498.5925589639583</v>
      </c>
      <c r="J25046" s="53">
        <f t="shared" si="2134"/>
        <v>1.3495777676891876</v>
      </c>
      <c r="K25046" s="54"/>
      <c r="L25046" s="16">
        <f t="shared" si="2131"/>
        <v>0.82796182066821333</v>
      </c>
      <c r="M25046" s="56"/>
      <c r="N25046" s="56"/>
    </row>
    <row r="25047" spans="1:14" ht="15.75" x14ac:dyDescent="0.25">
      <c r="A25047" s="14">
        <v>41982.298611111109</v>
      </c>
      <c r="B25047" s="15">
        <v>7</v>
      </c>
      <c r="C25047" s="12">
        <f t="shared" si="2135"/>
        <v>198.21792620000002</v>
      </c>
      <c r="D25047" s="64">
        <f t="shared" si="2136"/>
        <v>3.6481826907975468E-2</v>
      </c>
      <c r="E25047" s="13">
        <f t="shared" si="2137"/>
        <v>10.506766149496933</v>
      </c>
      <c r="F25047">
        <v>10.23</v>
      </c>
      <c r="G25047">
        <v>10.23</v>
      </c>
      <c r="H25047" s="16">
        <f t="shared" si="2132"/>
        <v>23.43631695144207</v>
      </c>
      <c r="I25047" s="16">
        <f t="shared" si="2133"/>
        <v>4645.4981438807536</v>
      </c>
      <c r="J25047" s="53">
        <f t="shared" si="2134"/>
        <v>1.3936494431642261</v>
      </c>
      <c r="K25047" s="54"/>
      <c r="L25047" s="16">
        <f t="shared" si="2131"/>
        <v>0.85499965838296088</v>
      </c>
      <c r="M25047" s="56"/>
      <c r="N25047" s="56"/>
    </row>
    <row r="25048" spans="1:14" ht="15.75" x14ac:dyDescent="0.25">
      <c r="A25048" s="14">
        <v>41982.302083333336</v>
      </c>
      <c r="B25048" s="15">
        <v>7.5</v>
      </c>
      <c r="C25048" s="12">
        <f t="shared" si="2135"/>
        <v>212.3763495</v>
      </c>
      <c r="D25048" s="64">
        <f t="shared" si="2136"/>
        <v>3.9087671687116562E-2</v>
      </c>
      <c r="E25048" s="13">
        <f t="shared" si="2137"/>
        <v>11.25724944588957</v>
      </c>
      <c r="F25048">
        <v>9.77</v>
      </c>
      <c r="G25048">
        <v>9.77</v>
      </c>
      <c r="H25048" s="16">
        <f t="shared" si="2132"/>
        <v>22.403089514114292</v>
      </c>
      <c r="I25048" s="16">
        <f t="shared" si="2133"/>
        <v>4757.8863685293218</v>
      </c>
      <c r="J25048" s="53">
        <f t="shared" si="2134"/>
        <v>1.4273659105587964</v>
      </c>
      <c r="K25048" s="54"/>
      <c r="L25048" s="16">
        <f t="shared" ref="L25048:L25111" si="2138">J25048/1.63</f>
        <v>0.87568460770478307</v>
      </c>
      <c r="M25048" s="56"/>
      <c r="N25048" s="56"/>
    </row>
    <row r="25049" spans="1:14" ht="15.75" x14ac:dyDescent="0.25">
      <c r="A25049" s="14">
        <v>41982.305555555555</v>
      </c>
      <c r="B25049" s="15">
        <v>7.5</v>
      </c>
      <c r="C25049" s="12">
        <f t="shared" si="2135"/>
        <v>212.3763495</v>
      </c>
      <c r="D25049" s="64">
        <f t="shared" si="2136"/>
        <v>3.9087671687116562E-2</v>
      </c>
      <c r="E25049" s="13">
        <f t="shared" si="2137"/>
        <v>11.25724944588957</v>
      </c>
      <c r="F25049">
        <v>10.57</v>
      </c>
      <c r="G25049">
        <v>10.57</v>
      </c>
      <c r="H25049" s="16">
        <f t="shared" si="2132"/>
        <v>24.199407302691633</v>
      </c>
      <c r="I25049" s="16">
        <f t="shared" si="2133"/>
        <v>5139.3817830092903</v>
      </c>
      <c r="J25049" s="53">
        <f t="shared" si="2134"/>
        <v>1.541814534902787</v>
      </c>
      <c r="K25049" s="54"/>
      <c r="L25049" s="16">
        <f t="shared" si="2138"/>
        <v>0.94589848767042151</v>
      </c>
      <c r="M25049" s="56"/>
      <c r="N25049" s="56"/>
    </row>
    <row r="25050" spans="1:14" ht="15.75" x14ac:dyDescent="0.25">
      <c r="A25050" s="14">
        <v>41982.309027777781</v>
      </c>
      <c r="B25050" s="15">
        <v>7.5</v>
      </c>
      <c r="C25050" s="12">
        <f t="shared" si="2135"/>
        <v>212.3763495</v>
      </c>
      <c r="D25050" s="64">
        <f t="shared" si="2136"/>
        <v>3.9087671687116562E-2</v>
      </c>
      <c r="E25050" s="13">
        <f t="shared" si="2137"/>
        <v>11.25724944588957</v>
      </c>
      <c r="F25050">
        <v>11.03</v>
      </c>
      <c r="G25050">
        <v>11.03</v>
      </c>
      <c r="H25050" s="16">
        <f t="shared" si="2132"/>
        <v>25.231045333379761</v>
      </c>
      <c r="I25050" s="16">
        <f t="shared" si="2133"/>
        <v>5358.4773019722043</v>
      </c>
      <c r="J25050" s="53">
        <f t="shared" si="2134"/>
        <v>1.6075431905916613</v>
      </c>
      <c r="K25050" s="54"/>
      <c r="L25050" s="16">
        <f t="shared" si="2138"/>
        <v>0.98622281631390274</v>
      </c>
      <c r="M25050" s="56"/>
      <c r="N25050" s="56"/>
    </row>
    <row r="25051" spans="1:14" ht="15.75" x14ac:dyDescent="0.25">
      <c r="A25051" s="14">
        <v>41982.3125</v>
      </c>
      <c r="B25051" s="15">
        <v>7.5</v>
      </c>
      <c r="C25051" s="12">
        <f t="shared" si="2135"/>
        <v>212.3763495</v>
      </c>
      <c r="D25051" s="64">
        <f t="shared" si="2136"/>
        <v>3.9087671687116562E-2</v>
      </c>
      <c r="E25051" s="13">
        <f t="shared" si="2137"/>
        <v>11.25724944588957</v>
      </c>
      <c r="F25051">
        <v>11.28</v>
      </c>
      <c r="G25051">
        <v>11.28</v>
      </c>
      <c r="H25051" s="16">
        <f t="shared" si="2132"/>
        <v>25.791355006325031</v>
      </c>
      <c r="I25051" s="16">
        <f t="shared" si="2133"/>
        <v>5477.4738249018592</v>
      </c>
      <c r="J25051" s="53">
        <f t="shared" si="2134"/>
        <v>1.6432421474705579</v>
      </c>
      <c r="K25051" s="54"/>
      <c r="L25051" s="16">
        <f t="shared" si="2138"/>
        <v>1.0081240168531032</v>
      </c>
      <c r="M25051" s="56"/>
      <c r="N25051" s="56"/>
    </row>
    <row r="25052" spans="1:14" ht="15.75" x14ac:dyDescent="0.25">
      <c r="A25052" s="14">
        <v>41982.315972222219</v>
      </c>
      <c r="B25052" s="15">
        <v>8</v>
      </c>
      <c r="C25052" s="12">
        <f t="shared" si="2135"/>
        <v>226.53477280000001</v>
      </c>
      <c r="D25052" s="64">
        <f t="shared" si="2136"/>
        <v>4.1693516466257671E-2</v>
      </c>
      <c r="E25052" s="13">
        <f t="shared" si="2137"/>
        <v>12.007732742282208</v>
      </c>
      <c r="F25052">
        <v>11.09</v>
      </c>
      <c r="G25052">
        <v>11.09</v>
      </c>
      <c r="H25052" s="16">
        <f t="shared" si="2132"/>
        <v>25.365542605520172</v>
      </c>
      <c r="I25052" s="16">
        <f t="shared" si="2133"/>
        <v>5746.1774310902329</v>
      </c>
      <c r="J25052" s="53">
        <f t="shared" si="2134"/>
        <v>1.7238532293270699</v>
      </c>
      <c r="K25052" s="54"/>
      <c r="L25052" s="16">
        <f t="shared" si="2138"/>
        <v>1.057578668298816</v>
      </c>
      <c r="M25052" s="56"/>
      <c r="N25052" s="56"/>
    </row>
    <row r="25053" spans="1:14" ht="15.75" x14ac:dyDescent="0.25">
      <c r="A25053" s="14">
        <v>41982.319444444445</v>
      </c>
      <c r="B25053" s="15">
        <v>8</v>
      </c>
      <c r="C25053" s="12">
        <f t="shared" si="2135"/>
        <v>226.53477280000001</v>
      </c>
      <c r="D25053" s="64">
        <f t="shared" si="2136"/>
        <v>4.1693516466257671E-2</v>
      </c>
      <c r="E25053" s="13">
        <f t="shared" si="2137"/>
        <v>12.007732742282208</v>
      </c>
      <c r="F25053">
        <v>11.99</v>
      </c>
      <c r="G25053">
        <v>11.99</v>
      </c>
      <c r="H25053" s="16">
        <f t="shared" si="2132"/>
        <v>27.381298586221973</v>
      </c>
      <c r="I25053" s="16">
        <f t="shared" si="2133"/>
        <v>6202.8162541987567</v>
      </c>
      <c r="J25053" s="53">
        <f t="shared" si="2134"/>
        <v>1.860844876259627</v>
      </c>
      <c r="K25053" s="54"/>
      <c r="L25053" s="16">
        <f t="shared" si="2138"/>
        <v>1.1416226234721638</v>
      </c>
      <c r="M25053" s="56"/>
      <c r="N25053" s="56"/>
    </row>
    <row r="25054" spans="1:14" ht="15.75" x14ac:dyDescent="0.25">
      <c r="A25054" s="14">
        <v>41982.322916666664</v>
      </c>
      <c r="B25054" s="15">
        <v>8.5</v>
      </c>
      <c r="C25054" s="12">
        <f t="shared" si="2135"/>
        <v>240.69319610000002</v>
      </c>
      <c r="D25054" s="64">
        <f t="shared" si="2136"/>
        <v>4.4299361245398773E-2</v>
      </c>
      <c r="E25054" s="13">
        <f t="shared" si="2137"/>
        <v>12.758216038674847</v>
      </c>
      <c r="F25054">
        <v>11.99</v>
      </c>
      <c r="G25054">
        <v>11.99</v>
      </c>
      <c r="H25054" s="16">
        <f t="shared" si="2132"/>
        <v>27.381298586221973</v>
      </c>
      <c r="I25054" s="16">
        <f t="shared" si="2133"/>
        <v>6590.4922700861789</v>
      </c>
      <c r="J25054" s="53">
        <f t="shared" si="2134"/>
        <v>1.9771476810258535</v>
      </c>
      <c r="K25054" s="54"/>
      <c r="L25054" s="16">
        <f t="shared" si="2138"/>
        <v>1.212974037439174</v>
      </c>
      <c r="M25054" s="56"/>
      <c r="N25054" s="56"/>
    </row>
    <row r="25055" spans="1:14" ht="15.75" x14ac:dyDescent="0.25">
      <c r="A25055" s="14">
        <v>41982.326388888891</v>
      </c>
      <c r="B25055" s="15">
        <v>8.5</v>
      </c>
      <c r="C25055" s="12">
        <f t="shared" si="2135"/>
        <v>240.69319610000002</v>
      </c>
      <c r="D25055" s="64">
        <f t="shared" si="2136"/>
        <v>4.4299361245398773E-2</v>
      </c>
      <c r="E25055" s="13">
        <f t="shared" si="2137"/>
        <v>12.758216038674847</v>
      </c>
      <c r="F25055">
        <v>13.2</v>
      </c>
      <c r="G25055">
        <v>13.2</v>
      </c>
      <c r="H25055" s="16">
        <f t="shared" si="2132"/>
        <v>30.086640329521231</v>
      </c>
      <c r="I25055" s="16">
        <f t="shared" si="2133"/>
        <v>7241.6496208236231</v>
      </c>
      <c r="J25055" s="53">
        <f t="shared" si="2134"/>
        <v>2.1724948862470868</v>
      </c>
      <c r="K25055" s="54"/>
      <c r="L25055" s="16">
        <f t="shared" si="2138"/>
        <v>1.3328189486178448</v>
      </c>
      <c r="M25055" s="56"/>
      <c r="N25055" s="56"/>
    </row>
    <row r="25056" spans="1:14" ht="15.75" x14ac:dyDescent="0.25">
      <c r="A25056" s="14">
        <v>41982.329861111109</v>
      </c>
      <c r="B25056" s="15">
        <v>8.5</v>
      </c>
      <c r="C25056" s="12">
        <f t="shared" si="2135"/>
        <v>240.69319610000002</v>
      </c>
      <c r="D25056" s="64">
        <f t="shared" si="2136"/>
        <v>4.4299361245398773E-2</v>
      </c>
      <c r="E25056" s="13">
        <f t="shared" si="2137"/>
        <v>12.758216038674847</v>
      </c>
      <c r="F25056">
        <v>13.06</v>
      </c>
      <c r="G25056">
        <v>13.06</v>
      </c>
      <c r="H25056" s="16">
        <f t="shared" si="2132"/>
        <v>29.773888325984935</v>
      </c>
      <c r="I25056" s="16">
        <f t="shared" si="2133"/>
        <v>7166.372341505793</v>
      </c>
      <c r="J25056" s="53">
        <f t="shared" si="2134"/>
        <v>2.149911702451738</v>
      </c>
      <c r="K25056" s="54"/>
      <c r="L25056" s="16">
        <f t="shared" si="2138"/>
        <v>1.3189642346329682</v>
      </c>
      <c r="M25056" s="56"/>
      <c r="N25056" s="56"/>
    </row>
    <row r="25057" spans="1:14" ht="15.75" x14ac:dyDescent="0.25">
      <c r="A25057" s="14">
        <v>41982.333333333336</v>
      </c>
      <c r="B25057" s="15">
        <v>9.5</v>
      </c>
      <c r="C25057" s="12">
        <f t="shared" si="2135"/>
        <v>269.01004270000004</v>
      </c>
      <c r="D25057" s="64">
        <f t="shared" si="2136"/>
        <v>4.9511050803680991E-2</v>
      </c>
      <c r="E25057" s="13">
        <f t="shared" si="2137"/>
        <v>14.259182631460124</v>
      </c>
      <c r="F25057">
        <v>13.46</v>
      </c>
      <c r="G25057">
        <v>13.46</v>
      </c>
      <c r="H25057" s="16">
        <f t="shared" si="2132"/>
        <v>30.667290025295451</v>
      </c>
      <c r="I25057" s="16">
        <f t="shared" si="2133"/>
        <v>8249.8089991980141</v>
      </c>
      <c r="J25057" s="53">
        <f t="shared" si="2134"/>
        <v>2.4749426997594042</v>
      </c>
      <c r="K25057" s="54"/>
      <c r="L25057" s="16">
        <f t="shared" si="2138"/>
        <v>1.5183697544536223</v>
      </c>
      <c r="M25057" s="56"/>
      <c r="N25057" s="56"/>
    </row>
    <row r="25058" spans="1:14" ht="15.75" x14ac:dyDescent="0.25">
      <c r="A25058" s="14">
        <v>41982.336805555555</v>
      </c>
      <c r="B25058" s="15">
        <v>10</v>
      </c>
      <c r="C25058" s="12">
        <f t="shared" si="2135"/>
        <v>283.16846600000002</v>
      </c>
      <c r="D25058" s="64">
        <f t="shared" si="2136"/>
        <v>5.2116895582822093E-2</v>
      </c>
      <c r="E25058" s="13">
        <f t="shared" si="2137"/>
        <v>15.00966592785276</v>
      </c>
      <c r="F25058">
        <v>13.84</v>
      </c>
      <c r="G25058">
        <v>13.84</v>
      </c>
      <c r="H25058" s="16">
        <f t="shared" si="2132"/>
        <v>31.515529632132615</v>
      </c>
      <c r="I25058" s="16">
        <f t="shared" si="2133"/>
        <v>8924.2041811085383</v>
      </c>
      <c r="J25058" s="53">
        <f t="shared" si="2134"/>
        <v>2.6772612543325613</v>
      </c>
      <c r="K25058" s="54"/>
      <c r="L25058" s="16">
        <f t="shared" si="2138"/>
        <v>1.6424915670751912</v>
      </c>
      <c r="M25058" s="56"/>
      <c r="N25058" s="56"/>
    </row>
    <row r="25059" spans="1:14" ht="15.75" x14ac:dyDescent="0.25">
      <c r="A25059" s="14">
        <v>41982.340277777781</v>
      </c>
      <c r="B25059" s="15">
        <v>12</v>
      </c>
      <c r="C25059" s="12">
        <f t="shared" si="2135"/>
        <v>339.80215920000001</v>
      </c>
      <c r="D25059" s="64">
        <f t="shared" si="2136"/>
        <v>6.25402746993865E-2</v>
      </c>
      <c r="E25059" s="13">
        <f t="shared" si="2137"/>
        <v>18.011599113423312</v>
      </c>
      <c r="F25059">
        <v>14.23</v>
      </c>
      <c r="G25059">
        <v>14.23</v>
      </c>
      <c r="H25059" s="16">
        <f t="shared" si="2132"/>
        <v>32.385607178414517</v>
      </c>
      <c r="I25059" s="16">
        <f t="shared" si="2133"/>
        <v>11004.699246228272</v>
      </c>
      <c r="J25059" s="53">
        <f t="shared" si="2134"/>
        <v>3.3014097738684813</v>
      </c>
      <c r="K25059" s="54"/>
      <c r="L25059" s="16">
        <f t="shared" si="2138"/>
        <v>2.0254047692444672</v>
      </c>
      <c r="M25059" s="56"/>
      <c r="N25059" s="56"/>
    </row>
    <row r="25060" spans="1:14" ht="15.75" x14ac:dyDescent="0.25">
      <c r="A25060" s="14">
        <v>41982.34375</v>
      </c>
      <c r="B25060" s="15">
        <v>12</v>
      </c>
      <c r="C25060" s="12">
        <f t="shared" si="2135"/>
        <v>339.80215920000001</v>
      </c>
      <c r="D25060" s="64">
        <f t="shared" si="2136"/>
        <v>6.25402746993865E-2</v>
      </c>
      <c r="E25060" s="13">
        <f t="shared" si="2137"/>
        <v>18.011599113423312</v>
      </c>
      <c r="F25060">
        <v>14.18</v>
      </c>
      <c r="G25060">
        <v>14.18</v>
      </c>
      <c r="H25060" s="16">
        <f t="shared" si="2132"/>
        <v>32.274085704257864</v>
      </c>
      <c r="I25060" s="16">
        <f t="shared" si="2133"/>
        <v>10966.804008512676</v>
      </c>
      <c r="J25060" s="53">
        <f t="shared" si="2134"/>
        <v>3.2900412025538026</v>
      </c>
      <c r="K25060" s="54"/>
      <c r="L25060" s="16">
        <f t="shared" si="2138"/>
        <v>2.0184301856158298</v>
      </c>
      <c r="M25060" s="56"/>
      <c r="N25060" s="56"/>
    </row>
    <row r="25061" spans="1:14" ht="15.75" x14ac:dyDescent="0.25">
      <c r="A25061" s="14">
        <v>41982.347222222219</v>
      </c>
      <c r="B25061" s="15">
        <v>12</v>
      </c>
      <c r="C25061" s="12">
        <f t="shared" si="2135"/>
        <v>339.80215920000001</v>
      </c>
      <c r="D25061" s="64">
        <f t="shared" si="2136"/>
        <v>6.25402746993865E-2</v>
      </c>
      <c r="E25061" s="13">
        <f t="shared" si="2137"/>
        <v>18.011599113423312</v>
      </c>
      <c r="F25061">
        <v>16.48</v>
      </c>
      <c r="G25061">
        <v>16.48</v>
      </c>
      <c r="H25061" s="16">
        <f t="shared" si="2132"/>
        <v>37.396357676370634</v>
      </c>
      <c r="I25061" s="16">
        <f t="shared" si="2133"/>
        <v>12707.363084646237</v>
      </c>
      <c r="J25061" s="53">
        <f t="shared" si="2134"/>
        <v>3.8122089253938709</v>
      </c>
      <c r="K25061" s="54"/>
      <c r="L25061" s="16">
        <f t="shared" si="2138"/>
        <v>2.338778481836731</v>
      </c>
      <c r="M25061" s="56"/>
      <c r="N25061" s="56"/>
    </row>
    <row r="25062" spans="1:14" ht="15.75" x14ac:dyDescent="0.25">
      <c r="A25062" s="14">
        <v>41982.350694444445</v>
      </c>
      <c r="B25062" s="15">
        <v>12</v>
      </c>
      <c r="C25062" s="12">
        <f t="shared" si="2135"/>
        <v>339.80215920000001</v>
      </c>
      <c r="D25062" s="64">
        <f t="shared" si="2136"/>
        <v>6.25402746993865E-2</v>
      </c>
      <c r="E25062" s="13">
        <f t="shared" si="2137"/>
        <v>18.011599113423312</v>
      </c>
      <c r="F25062">
        <v>15.2</v>
      </c>
      <c r="G25062">
        <v>15.2</v>
      </c>
      <c r="H25062" s="16">
        <f t="shared" si="2132"/>
        <v>34.547605990288993</v>
      </c>
      <c r="I25062" s="16">
        <f t="shared" si="2133"/>
        <v>11739.351110691054</v>
      </c>
      <c r="J25062" s="53">
        <f t="shared" si="2134"/>
        <v>3.521805333207316</v>
      </c>
      <c r="K25062" s="54"/>
      <c r="L25062" s="16">
        <f t="shared" si="2138"/>
        <v>2.1606167688388442</v>
      </c>
      <c r="M25062" s="56"/>
      <c r="N25062" s="56"/>
    </row>
    <row r="25063" spans="1:14" ht="15.75" x14ac:dyDescent="0.25">
      <c r="A25063" s="14">
        <v>41982.354166666664</v>
      </c>
      <c r="B25063" s="15">
        <v>12</v>
      </c>
      <c r="C25063" s="12">
        <f t="shared" si="2135"/>
        <v>339.80215920000001</v>
      </c>
      <c r="D25063" s="64">
        <f t="shared" si="2136"/>
        <v>6.25402746993865E-2</v>
      </c>
      <c r="E25063" s="13">
        <f t="shared" si="2137"/>
        <v>18.011599113423312</v>
      </c>
      <c r="F25063">
        <v>14.49</v>
      </c>
      <c r="G25063">
        <v>14.49</v>
      </c>
      <c r="H25063" s="16">
        <f t="shared" si="2132"/>
        <v>32.965393142755495</v>
      </c>
      <c r="I25063" s="16">
        <f t="shared" si="2133"/>
        <v>11201.711768785191</v>
      </c>
      <c r="J25063" s="53">
        <f t="shared" si="2134"/>
        <v>3.3605135306355574</v>
      </c>
      <c r="K25063" s="54"/>
      <c r="L25063" s="16">
        <f t="shared" si="2138"/>
        <v>2.0616647427212009</v>
      </c>
      <c r="M25063" s="56"/>
      <c r="N25063" s="56"/>
    </row>
    <row r="25064" spans="1:14" ht="15.75" x14ac:dyDescent="0.25">
      <c r="A25064" s="14">
        <v>41982.357638888891</v>
      </c>
      <c r="B25064" s="15">
        <v>12</v>
      </c>
      <c r="C25064" s="12">
        <f t="shared" si="2135"/>
        <v>339.80215920000001</v>
      </c>
      <c r="D25064" s="64">
        <f t="shared" si="2136"/>
        <v>6.25402746993865E-2</v>
      </c>
      <c r="E25064" s="13">
        <f t="shared" si="2137"/>
        <v>18.011599113423312</v>
      </c>
      <c r="F25064">
        <v>14.33</v>
      </c>
      <c r="G25064">
        <v>14.33</v>
      </c>
      <c r="H25064" s="16">
        <f t="shared" si="2132"/>
        <v>32.608626644289508</v>
      </c>
      <c r="I25064" s="16">
        <f t="shared" si="2133"/>
        <v>11080.481742276226</v>
      </c>
      <c r="J25064" s="53">
        <f t="shared" si="2134"/>
        <v>3.3241445226828676</v>
      </c>
      <c r="K25064" s="54"/>
      <c r="L25064" s="16">
        <f t="shared" si="2138"/>
        <v>2.0393524679035999</v>
      </c>
      <c r="M25064" s="56"/>
      <c r="N25064" s="56"/>
    </row>
    <row r="25065" spans="1:14" ht="15.75" x14ac:dyDescent="0.25">
      <c r="A25065" s="14">
        <v>41982.361111111109</v>
      </c>
      <c r="B25065" s="15">
        <v>12</v>
      </c>
      <c r="C25065" s="12">
        <f t="shared" si="2135"/>
        <v>339.80215920000001</v>
      </c>
      <c r="D25065" s="64">
        <f t="shared" si="2136"/>
        <v>6.25402746993865E-2</v>
      </c>
      <c r="E25065" s="13">
        <f t="shared" si="2137"/>
        <v>18.011599113423312</v>
      </c>
      <c r="F25065">
        <v>16.41</v>
      </c>
      <c r="G25065">
        <v>16.41</v>
      </c>
      <c r="H25065" s="16">
        <f t="shared" si="2132"/>
        <v>37.24068417751635</v>
      </c>
      <c r="I25065" s="16">
        <f t="shared" si="2133"/>
        <v>12654.464893605333</v>
      </c>
      <c r="J25065" s="53">
        <f t="shared" si="2134"/>
        <v>3.7963394680815998</v>
      </c>
      <c r="K25065" s="54"/>
      <c r="L25065" s="16">
        <f t="shared" si="2138"/>
        <v>2.3290426184549693</v>
      </c>
      <c r="M25065" s="56"/>
      <c r="N25065" s="56"/>
    </row>
    <row r="25066" spans="1:14" ht="15.75" x14ac:dyDescent="0.25">
      <c r="A25066" s="14">
        <v>41982.364583333336</v>
      </c>
      <c r="B25066" s="15">
        <v>12</v>
      </c>
      <c r="C25066" s="12">
        <f t="shared" si="2135"/>
        <v>339.80215920000001</v>
      </c>
      <c r="D25066" s="64">
        <f t="shared" si="2136"/>
        <v>6.25402746993865E-2</v>
      </c>
      <c r="E25066" s="13">
        <f t="shared" si="2137"/>
        <v>18.011599113423312</v>
      </c>
      <c r="F25066">
        <v>16.45</v>
      </c>
      <c r="G25066">
        <v>16.45</v>
      </c>
      <c r="H25066" s="16">
        <f t="shared" si="2132"/>
        <v>37.329642085205784</v>
      </c>
      <c r="I25066" s="16">
        <f t="shared" si="2133"/>
        <v>12684.692982716117</v>
      </c>
      <c r="J25066" s="53">
        <f t="shared" si="2134"/>
        <v>3.8054078948148349</v>
      </c>
      <c r="K25066" s="54"/>
      <c r="L25066" s="16">
        <f t="shared" si="2138"/>
        <v>2.3346060704385492</v>
      </c>
      <c r="M25066" s="56"/>
      <c r="N25066" s="56"/>
    </row>
    <row r="25067" spans="1:14" ht="15.75" x14ac:dyDescent="0.25">
      <c r="A25067" s="14">
        <v>41982.368055555555</v>
      </c>
      <c r="B25067" s="15">
        <v>12</v>
      </c>
      <c r="C25067" s="12">
        <f t="shared" si="2135"/>
        <v>339.80215920000001</v>
      </c>
      <c r="D25067" s="64">
        <f t="shared" si="2136"/>
        <v>6.25402746993865E-2</v>
      </c>
      <c r="E25067" s="13">
        <f t="shared" si="2137"/>
        <v>18.011599113423312</v>
      </c>
      <c r="F25067">
        <v>14.48</v>
      </c>
      <c r="G25067">
        <v>14.48</v>
      </c>
      <c r="H25067" s="16">
        <f t="shared" si="2132"/>
        <v>32.943097553875873</v>
      </c>
      <c r="I25067" s="16">
        <f t="shared" si="2133"/>
        <v>11194.13567954326</v>
      </c>
      <c r="J25067" s="53">
        <f t="shared" si="2134"/>
        <v>3.358240703862978</v>
      </c>
      <c r="K25067" s="54"/>
      <c r="L25067" s="16">
        <f t="shared" si="2138"/>
        <v>2.0602703704680847</v>
      </c>
      <c r="M25067" s="56"/>
      <c r="N25067" s="56"/>
    </row>
    <row r="25068" spans="1:14" ht="15.75" x14ac:dyDescent="0.25">
      <c r="A25068" s="14">
        <v>41982.371527777781</v>
      </c>
      <c r="B25068" s="15">
        <v>12</v>
      </c>
      <c r="C25068" s="12">
        <f t="shared" si="2135"/>
        <v>339.80215920000001</v>
      </c>
      <c r="D25068" s="64">
        <f t="shared" si="2136"/>
        <v>6.25402746993865E-2</v>
      </c>
      <c r="E25068" s="13">
        <f t="shared" si="2137"/>
        <v>18.011599113423312</v>
      </c>
      <c r="F25068">
        <v>14.83</v>
      </c>
      <c r="G25068">
        <v>14.83</v>
      </c>
      <c r="H25068" s="16">
        <f t="shared" si="2132"/>
        <v>33.723261463289177</v>
      </c>
      <c r="I25068" s="16">
        <f t="shared" si="2133"/>
        <v>11459.237060491814</v>
      </c>
      <c r="J25068" s="53">
        <f t="shared" si="2134"/>
        <v>3.4377711181475439</v>
      </c>
      <c r="K25068" s="54"/>
      <c r="L25068" s="16">
        <f t="shared" si="2138"/>
        <v>2.1090620356733401</v>
      </c>
      <c r="M25068" s="56"/>
      <c r="N25068" s="56"/>
    </row>
    <row r="25069" spans="1:14" ht="15.75" x14ac:dyDescent="0.25">
      <c r="A25069" s="14">
        <v>41982.375</v>
      </c>
      <c r="B25069" s="15">
        <v>12</v>
      </c>
      <c r="C25069" s="12">
        <f t="shared" si="2135"/>
        <v>339.80215920000001</v>
      </c>
      <c r="D25069" s="64">
        <f t="shared" si="2136"/>
        <v>6.25402746993865E-2</v>
      </c>
      <c r="E25069" s="13">
        <f t="shared" si="2137"/>
        <v>18.011599113423312</v>
      </c>
      <c r="F25069">
        <v>15.21</v>
      </c>
      <c r="G25069">
        <v>15.21</v>
      </c>
      <c r="H25069" s="16">
        <f t="shared" si="2132"/>
        <v>34.56987995817002</v>
      </c>
      <c r="I25069" s="16">
        <f t="shared" si="2133"/>
        <v>11746.919853070978</v>
      </c>
      <c r="J25069" s="53">
        <f t="shared" si="2134"/>
        <v>3.5240759559212931</v>
      </c>
      <c r="K25069" s="54"/>
      <c r="L25069" s="16">
        <f t="shared" si="2138"/>
        <v>2.1620097889087688</v>
      </c>
      <c r="M25069" s="56"/>
      <c r="N25069" s="56"/>
    </row>
    <row r="25070" spans="1:14" ht="15.75" x14ac:dyDescent="0.25">
      <c r="A25070" s="14">
        <v>41982.378472222219</v>
      </c>
      <c r="B25070" s="15">
        <v>12</v>
      </c>
      <c r="C25070" s="12">
        <f t="shared" si="2135"/>
        <v>339.80215920000001</v>
      </c>
      <c r="D25070" s="64">
        <f t="shared" si="2136"/>
        <v>6.25402746993865E-2</v>
      </c>
      <c r="E25070" s="13">
        <f t="shared" si="2137"/>
        <v>18.011599113423312</v>
      </c>
      <c r="F25070">
        <v>18.440000000000001</v>
      </c>
      <c r="G25070">
        <v>18.440000000000001</v>
      </c>
      <c r="H25070" s="16">
        <f t="shared" si="2132"/>
        <v>41.750044247630129</v>
      </c>
      <c r="I25070" s="16">
        <f t="shared" si="2133"/>
        <v>14186.755182040257</v>
      </c>
      <c r="J25070" s="53">
        <f t="shared" si="2134"/>
        <v>4.2560265546120766</v>
      </c>
      <c r="K25070" s="54"/>
      <c r="L25070" s="16">
        <f t="shared" si="2138"/>
        <v>2.6110592359583293</v>
      </c>
      <c r="M25070" s="56"/>
      <c r="N25070" s="56"/>
    </row>
    <row r="25071" spans="1:14" ht="15.75" x14ac:dyDescent="0.25">
      <c r="A25071" s="14">
        <v>41982.381944444445</v>
      </c>
      <c r="B25071" s="15">
        <v>12</v>
      </c>
      <c r="C25071" s="12">
        <f t="shared" si="2135"/>
        <v>339.80215920000001</v>
      </c>
      <c r="D25071" s="64">
        <f t="shared" si="2136"/>
        <v>6.25402746993865E-2</v>
      </c>
      <c r="E25071" s="13">
        <f t="shared" si="2137"/>
        <v>18.011599113423312</v>
      </c>
      <c r="F25071">
        <v>16.010000000000002</v>
      </c>
      <c r="G25071">
        <v>16.010000000000002</v>
      </c>
      <c r="H25071" s="16">
        <f t="shared" si="2132"/>
        <v>36.350864771072942</v>
      </c>
      <c r="I25071" s="16">
        <f t="shared" si="2133"/>
        <v>12352.1023379978</v>
      </c>
      <c r="J25071" s="53">
        <f t="shared" si="2134"/>
        <v>3.7056307013993397</v>
      </c>
      <c r="K25071" s="54"/>
      <c r="L25071" s="16">
        <f t="shared" si="2138"/>
        <v>2.2733930683431534</v>
      </c>
      <c r="M25071" s="56"/>
      <c r="N25071" s="56"/>
    </row>
    <row r="25072" spans="1:14" ht="15.75" x14ac:dyDescent="0.25">
      <c r="A25072" s="14">
        <v>41982.385416666664</v>
      </c>
      <c r="B25072" s="15">
        <v>13</v>
      </c>
      <c r="C25072" s="12">
        <f t="shared" si="2135"/>
        <v>368.11900580000002</v>
      </c>
      <c r="D25072" s="64">
        <f t="shared" si="2136"/>
        <v>6.7751964257668718E-2</v>
      </c>
      <c r="E25072" s="13">
        <f t="shared" si="2137"/>
        <v>19.512565706208591</v>
      </c>
      <c r="F25072">
        <v>15.14</v>
      </c>
      <c r="G25072">
        <v>15.14</v>
      </c>
      <c r="H25072" s="16">
        <f t="shared" si="2132"/>
        <v>34.41395602141565</v>
      </c>
      <c r="I25072" s="16">
        <f t="shared" si="2133"/>
        <v>12668.431276248453</v>
      </c>
      <c r="J25072" s="53">
        <f t="shared" si="2134"/>
        <v>3.8005293828745357</v>
      </c>
      <c r="K25072" s="54"/>
      <c r="L25072" s="16">
        <f t="shared" si="2138"/>
        <v>2.3316131183279363</v>
      </c>
      <c r="M25072" s="56"/>
      <c r="N25072" s="56"/>
    </row>
    <row r="25073" spans="1:14" ht="15.75" x14ac:dyDescent="0.25">
      <c r="A25073" s="14">
        <v>41982.388888888891</v>
      </c>
      <c r="B25073" s="15">
        <v>12</v>
      </c>
      <c r="C25073" s="12">
        <f t="shared" si="2135"/>
        <v>339.80215920000001</v>
      </c>
      <c r="D25073" s="64">
        <f t="shared" si="2136"/>
        <v>6.25402746993865E-2</v>
      </c>
      <c r="E25073" s="13">
        <f t="shared" si="2137"/>
        <v>18.011599113423312</v>
      </c>
      <c r="F25073">
        <v>15.26</v>
      </c>
      <c r="G25073">
        <v>15.26</v>
      </c>
      <c r="H25073" s="16">
        <f t="shared" ref="H25073:H25136" si="2139" xml:space="preserve"> 2.4*(G25073^0.98)</f>
        <v>34.681245408237842</v>
      </c>
      <c r="I25073" s="16">
        <f t="shared" ref="I25073:I25136" si="2140">C25073*H25073</f>
        <v>11784.762073464304</v>
      </c>
      <c r="J25073" s="53">
        <f t="shared" ref="J25073:J25136" si="2141">I25073*300*10^-6</f>
        <v>3.5354286220392908</v>
      </c>
      <c r="K25073" s="54"/>
      <c r="L25073" s="16">
        <f t="shared" si="2138"/>
        <v>2.1689746147480311</v>
      </c>
      <c r="M25073" s="56"/>
      <c r="N25073" s="56"/>
    </row>
    <row r="25074" spans="1:14" ht="15.75" x14ac:dyDescent="0.25">
      <c r="A25074" s="14">
        <v>41982.392361111109</v>
      </c>
      <c r="B25074" s="15">
        <v>12</v>
      </c>
      <c r="C25074" s="12">
        <f t="shared" si="2135"/>
        <v>339.80215920000001</v>
      </c>
      <c r="D25074" s="64">
        <f t="shared" si="2136"/>
        <v>6.25402746993865E-2</v>
      </c>
      <c r="E25074" s="13">
        <f t="shared" si="2137"/>
        <v>18.011599113423312</v>
      </c>
      <c r="F25074">
        <v>15.49</v>
      </c>
      <c r="G25074">
        <v>15.49</v>
      </c>
      <c r="H25074" s="16">
        <f t="shared" si="2139"/>
        <v>35.193432859050233</v>
      </c>
      <c r="I25074" s="16">
        <f t="shared" si="2140"/>
        <v>11958.804475165498</v>
      </c>
      <c r="J25074" s="53">
        <f t="shared" si="2141"/>
        <v>3.5876413425496492</v>
      </c>
      <c r="K25074" s="54"/>
      <c r="L25074" s="16">
        <f t="shared" si="2138"/>
        <v>2.2010069586194168</v>
      </c>
      <c r="M25074" s="56"/>
      <c r="N25074" s="56"/>
    </row>
    <row r="25075" spans="1:14" ht="15.75" x14ac:dyDescent="0.25">
      <c r="A25075" s="14">
        <v>41982.395833333336</v>
      </c>
      <c r="B25075" s="15">
        <v>12</v>
      </c>
      <c r="C25075" s="12">
        <f t="shared" si="2135"/>
        <v>339.80215920000001</v>
      </c>
      <c r="D25075" s="64">
        <f t="shared" si="2136"/>
        <v>6.25402746993865E-2</v>
      </c>
      <c r="E25075" s="13">
        <f t="shared" si="2137"/>
        <v>18.011599113423312</v>
      </c>
      <c r="F25075">
        <v>17.38</v>
      </c>
      <c r="G25075">
        <v>17.38</v>
      </c>
      <c r="H25075" s="16">
        <f t="shared" si="2139"/>
        <v>39.396715693420482</v>
      </c>
      <c r="I25075" s="16">
        <f t="shared" si="2140"/>
        <v>13387.089058012805</v>
      </c>
      <c r="J25075" s="53">
        <f t="shared" si="2141"/>
        <v>4.0161267174038411</v>
      </c>
      <c r="K25075" s="54"/>
      <c r="L25075" s="16">
        <f t="shared" si="2138"/>
        <v>2.4638814217201479</v>
      </c>
      <c r="M25075" s="56"/>
      <c r="N25075" s="56"/>
    </row>
    <row r="25076" spans="1:14" ht="15.75" x14ac:dyDescent="0.25">
      <c r="A25076" s="14">
        <v>41982.399305555555</v>
      </c>
      <c r="B25076" s="15">
        <v>12</v>
      </c>
      <c r="C25076" s="12">
        <f t="shared" si="2135"/>
        <v>339.80215920000001</v>
      </c>
      <c r="D25076" s="64">
        <f t="shared" si="2136"/>
        <v>6.25402746993865E-2</v>
      </c>
      <c r="E25076" s="13">
        <f t="shared" si="2137"/>
        <v>18.011599113423312</v>
      </c>
      <c r="F25076">
        <v>17.84</v>
      </c>
      <c r="G25076">
        <v>17.84</v>
      </c>
      <c r="H25076" s="16">
        <f t="shared" si="2139"/>
        <v>40.418314116444044</v>
      </c>
      <c r="I25076" s="16">
        <f t="shared" si="2140"/>
        <v>13734.230407991527</v>
      </c>
      <c r="J25076" s="53">
        <f t="shared" si="2141"/>
        <v>4.1202691223974579</v>
      </c>
      <c r="K25076" s="54"/>
      <c r="L25076" s="16">
        <f t="shared" si="2138"/>
        <v>2.5277724677285018</v>
      </c>
      <c r="M25076" s="56"/>
      <c r="N25076" s="56"/>
    </row>
    <row r="25077" spans="1:14" ht="15.75" x14ac:dyDescent="0.25">
      <c r="A25077" s="14">
        <v>41982.402777777781</v>
      </c>
      <c r="B25077" s="15">
        <v>12</v>
      </c>
      <c r="C25077" s="12">
        <f t="shared" si="2135"/>
        <v>339.80215920000001</v>
      </c>
      <c r="D25077" s="64">
        <f t="shared" si="2136"/>
        <v>6.25402746993865E-2</v>
      </c>
      <c r="E25077" s="13">
        <f t="shared" si="2137"/>
        <v>18.011599113423312</v>
      </c>
      <c r="F25077">
        <v>16.670000000000002</v>
      </c>
      <c r="G25077">
        <v>16.670000000000002</v>
      </c>
      <c r="H25077" s="16">
        <f t="shared" si="2139"/>
        <v>37.818833533876997</v>
      </c>
      <c r="I25077" s="16">
        <f t="shared" si="2140"/>
        <v>12850.92129323677</v>
      </c>
      <c r="J25077" s="53">
        <f t="shared" si="2141"/>
        <v>3.8552763879710308</v>
      </c>
      <c r="K25077" s="54"/>
      <c r="L25077" s="16">
        <f t="shared" si="2138"/>
        <v>2.3652002380190376</v>
      </c>
      <c r="M25077" s="56"/>
      <c r="N25077" s="56"/>
    </row>
    <row r="25078" spans="1:14" ht="15.75" x14ac:dyDescent="0.25">
      <c r="A25078" s="14">
        <v>41982.40625</v>
      </c>
      <c r="B25078" s="15">
        <v>12</v>
      </c>
      <c r="C25078" s="12">
        <f t="shared" si="2135"/>
        <v>339.80215920000001</v>
      </c>
      <c r="D25078" s="64">
        <f t="shared" si="2136"/>
        <v>6.25402746993865E-2</v>
      </c>
      <c r="E25078" s="13">
        <f t="shared" si="2137"/>
        <v>18.011599113423312</v>
      </c>
      <c r="F25078">
        <v>15.02</v>
      </c>
      <c r="G25078">
        <v>15.02</v>
      </c>
      <c r="H25078" s="16">
        <f t="shared" si="2139"/>
        <v>34.14662425994608</v>
      </c>
      <c r="I25078" s="16">
        <f t="shared" si="2140"/>
        <v>11603.09665292078</v>
      </c>
      <c r="J25078" s="53">
        <f t="shared" si="2141"/>
        <v>3.4809289958762339</v>
      </c>
      <c r="K25078" s="54"/>
      <c r="L25078" s="16">
        <f t="shared" si="2138"/>
        <v>2.1355392612737631</v>
      </c>
      <c r="M25078" s="56"/>
      <c r="N25078" s="56"/>
    </row>
    <row r="25079" spans="1:14" ht="15.75" x14ac:dyDescent="0.25">
      <c r="A25079" s="14">
        <v>41982.409722222219</v>
      </c>
      <c r="B25079" s="15">
        <v>10</v>
      </c>
      <c r="C25079" s="12">
        <f t="shared" si="2135"/>
        <v>283.16846600000002</v>
      </c>
      <c r="D25079" s="64">
        <f t="shared" si="2136"/>
        <v>5.2116895582822093E-2</v>
      </c>
      <c r="E25079" s="13">
        <f t="shared" si="2137"/>
        <v>15.00966592785276</v>
      </c>
      <c r="F25079">
        <v>16.239999999999998</v>
      </c>
      <c r="G25079">
        <v>16.239999999999998</v>
      </c>
      <c r="H25079" s="16">
        <f t="shared" si="2139"/>
        <v>36.862564555560034</v>
      </c>
      <c r="I25079" s="16">
        <f t="shared" si="2140"/>
        <v>10438.315858023907</v>
      </c>
      <c r="J25079" s="53">
        <f t="shared" si="2141"/>
        <v>3.1314947574071721</v>
      </c>
      <c r="K25079" s="54"/>
      <c r="L25079" s="16">
        <f t="shared" si="2138"/>
        <v>1.9211624278571608</v>
      </c>
      <c r="M25079" s="56"/>
      <c r="N25079" s="56"/>
    </row>
    <row r="25080" spans="1:14" ht="15.75" x14ac:dyDescent="0.25">
      <c r="A25080" s="14">
        <v>41982.413194444445</v>
      </c>
      <c r="B25080" s="15">
        <v>9.5</v>
      </c>
      <c r="C25080" s="12">
        <f t="shared" si="2135"/>
        <v>269.01004270000004</v>
      </c>
      <c r="D25080" s="64">
        <f t="shared" si="2136"/>
        <v>4.9511050803680991E-2</v>
      </c>
      <c r="E25080" s="13">
        <f t="shared" si="2137"/>
        <v>14.259182631460124</v>
      </c>
      <c r="F25080">
        <v>15.32</v>
      </c>
      <c r="G25080">
        <v>15.32</v>
      </c>
      <c r="H25080" s="16">
        <f t="shared" si="2139"/>
        <v>34.814874317575033</v>
      </c>
      <c r="I25080" s="16">
        <f t="shared" si="2140"/>
        <v>9365.5508267659952</v>
      </c>
      <c r="J25080" s="53">
        <f t="shared" si="2141"/>
        <v>2.8096652480297988</v>
      </c>
      <c r="K25080" s="54"/>
      <c r="L25080" s="16">
        <f t="shared" si="2138"/>
        <v>1.7237210110612264</v>
      </c>
      <c r="M25080" s="56"/>
      <c r="N25080" s="56"/>
    </row>
    <row r="25081" spans="1:14" ht="15.75" x14ac:dyDescent="0.25">
      <c r="A25081" s="14">
        <v>41982.416666666664</v>
      </c>
      <c r="B25081" s="15">
        <v>8.5</v>
      </c>
      <c r="C25081" s="12">
        <f t="shared" si="2135"/>
        <v>240.69319610000002</v>
      </c>
      <c r="D25081" s="64">
        <f t="shared" si="2136"/>
        <v>4.4299361245398773E-2</v>
      </c>
      <c r="E25081" s="13">
        <f t="shared" si="2137"/>
        <v>12.758216038674847</v>
      </c>
      <c r="F25081">
        <v>14.51</v>
      </c>
      <c r="G25081">
        <v>14.51</v>
      </c>
      <c r="H25081" s="16">
        <f t="shared" si="2139"/>
        <v>33.009983397524749</v>
      </c>
      <c r="I25081" s="16">
        <f t="shared" si="2140"/>
        <v>7945.2784071581691</v>
      </c>
      <c r="J25081" s="53">
        <f t="shared" si="2141"/>
        <v>2.3835835221474504</v>
      </c>
      <c r="K25081" s="54"/>
      <c r="L25081" s="16">
        <f t="shared" si="2138"/>
        <v>1.4623211792315647</v>
      </c>
      <c r="M25081" s="56"/>
      <c r="N25081" s="56"/>
    </row>
    <row r="25082" spans="1:14" ht="15.75" x14ac:dyDescent="0.25">
      <c r="A25082" s="14">
        <v>41982.420138888891</v>
      </c>
      <c r="B25082" s="15">
        <v>8</v>
      </c>
      <c r="C25082" s="12">
        <f t="shared" si="2135"/>
        <v>226.53477280000001</v>
      </c>
      <c r="D25082" s="64">
        <f t="shared" si="2136"/>
        <v>4.1693516466257671E-2</v>
      </c>
      <c r="E25082" s="13">
        <f t="shared" si="2137"/>
        <v>12.007732742282208</v>
      </c>
      <c r="F25082">
        <v>15.18</v>
      </c>
      <c r="G25082">
        <v>15.18</v>
      </c>
      <c r="H25082" s="16">
        <f t="shared" si="2139"/>
        <v>34.503057175088749</v>
      </c>
      <c r="I25082" s="16">
        <f t="shared" si="2140"/>
        <v>7816.1422180641403</v>
      </c>
      <c r="J25082" s="53">
        <f t="shared" si="2141"/>
        <v>2.3448426654192418</v>
      </c>
      <c r="K25082" s="54"/>
      <c r="L25082" s="16">
        <f t="shared" si="2138"/>
        <v>1.4385537824657926</v>
      </c>
      <c r="M25082" s="56"/>
      <c r="N25082" s="56"/>
    </row>
    <row r="25083" spans="1:14" ht="15.75" x14ac:dyDescent="0.25">
      <c r="A25083" s="14">
        <v>41982.423611111109</v>
      </c>
      <c r="B25083" s="15">
        <v>7.5</v>
      </c>
      <c r="C25083" s="12">
        <f t="shared" si="2135"/>
        <v>212.3763495</v>
      </c>
      <c r="D25083" s="64">
        <f t="shared" si="2136"/>
        <v>3.9087671687116562E-2</v>
      </c>
      <c r="E25083" s="13">
        <f t="shared" si="2137"/>
        <v>11.25724944588957</v>
      </c>
      <c r="F25083">
        <v>15.22</v>
      </c>
      <c r="G25083">
        <v>15.22</v>
      </c>
      <c r="H25083" s="16">
        <f t="shared" si="2139"/>
        <v>34.592153633167094</v>
      </c>
      <c r="I25083" s="16">
        <f t="shared" si="2140"/>
        <v>7346.5553099551898</v>
      </c>
      <c r="J25083" s="53">
        <f t="shared" si="2141"/>
        <v>2.2039665929865571</v>
      </c>
      <c r="K25083" s="54"/>
      <c r="L25083" s="16">
        <f t="shared" si="2138"/>
        <v>1.3521267441635321</v>
      </c>
      <c r="M25083" s="56"/>
      <c r="N25083" s="56"/>
    </row>
    <row r="25084" spans="1:14" ht="15.75" x14ac:dyDescent="0.25">
      <c r="A25084" s="14">
        <v>41982.427083333336</v>
      </c>
      <c r="B25084" s="15">
        <v>7</v>
      </c>
      <c r="C25084" s="12">
        <f t="shared" si="2135"/>
        <v>198.21792620000002</v>
      </c>
      <c r="D25084" s="64">
        <f t="shared" si="2136"/>
        <v>3.6481826907975468E-2</v>
      </c>
      <c r="E25084" s="13">
        <f t="shared" si="2137"/>
        <v>10.506766149496933</v>
      </c>
      <c r="F25084">
        <v>16.72</v>
      </c>
      <c r="G25084">
        <v>16.72</v>
      </c>
      <c r="H25084" s="16">
        <f t="shared" si="2139"/>
        <v>37.929995340546959</v>
      </c>
      <c r="I25084" s="16">
        <f t="shared" si="2140"/>
        <v>7518.4050171788822</v>
      </c>
      <c r="J25084" s="53">
        <f t="shared" si="2141"/>
        <v>2.2555215051536646</v>
      </c>
      <c r="K25084" s="54"/>
      <c r="L25084" s="16">
        <f t="shared" si="2138"/>
        <v>1.3837555246341502</v>
      </c>
      <c r="M25084" s="56"/>
      <c r="N25084" s="56"/>
    </row>
    <row r="25085" spans="1:14" ht="15.75" x14ac:dyDescent="0.25">
      <c r="A25085" s="14">
        <v>41982.430555555555</v>
      </c>
      <c r="B25085" s="15">
        <v>7</v>
      </c>
      <c r="C25085" s="12">
        <f t="shared" si="2135"/>
        <v>198.21792620000002</v>
      </c>
      <c r="D25085" s="64">
        <f t="shared" si="2136"/>
        <v>3.6481826907975468E-2</v>
      </c>
      <c r="E25085" s="13">
        <f t="shared" si="2137"/>
        <v>10.506766149496933</v>
      </c>
      <c r="F25085">
        <v>15.78</v>
      </c>
      <c r="G25085">
        <v>15.78</v>
      </c>
      <c r="H25085" s="16">
        <f t="shared" si="2139"/>
        <v>35.839017938553646</v>
      </c>
      <c r="I25085" s="16">
        <f t="shared" si="2140"/>
        <v>7103.9358128247031</v>
      </c>
      <c r="J25085" s="53">
        <f t="shared" si="2141"/>
        <v>2.1311807438474109</v>
      </c>
      <c r="K25085" s="54"/>
      <c r="L25085" s="16">
        <f t="shared" si="2138"/>
        <v>1.3074728489861418</v>
      </c>
      <c r="M25085" s="56"/>
      <c r="N25085" s="56"/>
    </row>
    <row r="25086" spans="1:14" ht="15.75" x14ac:dyDescent="0.25">
      <c r="A25086" s="14">
        <v>41982.434027777781</v>
      </c>
      <c r="B25086" s="15">
        <v>6.5</v>
      </c>
      <c r="C25086" s="12">
        <f t="shared" si="2135"/>
        <v>184.05950290000001</v>
      </c>
      <c r="D25086" s="64">
        <f t="shared" si="2136"/>
        <v>3.3875982128834359E-2</v>
      </c>
      <c r="E25086" s="13">
        <f t="shared" si="2137"/>
        <v>9.7562828531042953</v>
      </c>
      <c r="F25086">
        <v>16.27</v>
      </c>
      <c r="G25086">
        <v>16.27</v>
      </c>
      <c r="H25086" s="16">
        <f t="shared" si="2139"/>
        <v>36.929297276638231</v>
      </c>
      <c r="I25086" s="16">
        <f t="shared" si="2140"/>
        <v>6797.1880991843573</v>
      </c>
      <c r="J25086" s="53">
        <f t="shared" si="2141"/>
        <v>2.0391564297553071</v>
      </c>
      <c r="K25086" s="54"/>
      <c r="L25086" s="16">
        <f t="shared" si="2138"/>
        <v>1.2510162145738082</v>
      </c>
      <c r="M25086" s="56"/>
      <c r="N25086" s="56"/>
    </row>
    <row r="25087" spans="1:14" ht="15.75" x14ac:dyDescent="0.25">
      <c r="A25087" s="14">
        <v>41982.4375</v>
      </c>
      <c r="B25087" s="15">
        <v>6.1</v>
      </c>
      <c r="C25087" s="12">
        <f t="shared" si="2135"/>
        <v>172.73276426000001</v>
      </c>
      <c r="D25087" s="64">
        <f t="shared" si="2136"/>
        <v>3.1791306305521475E-2</v>
      </c>
      <c r="E25087" s="13">
        <f t="shared" si="2137"/>
        <v>9.1558962159901842</v>
      </c>
      <c r="F25087">
        <v>15.68</v>
      </c>
      <c r="G25087">
        <v>15.68</v>
      </c>
      <c r="H25087" s="16">
        <f t="shared" si="2139"/>
        <v>35.616429420590002</v>
      </c>
      <c r="I25087" s="16">
        <f t="shared" si="2140"/>
        <v>6152.124306889702</v>
      </c>
      <c r="J25087" s="53">
        <f t="shared" si="2141"/>
        <v>1.8456372920669104</v>
      </c>
      <c r="K25087" s="54"/>
      <c r="L25087" s="16">
        <f t="shared" si="2138"/>
        <v>1.1322928172189635</v>
      </c>
      <c r="M25087" s="56"/>
      <c r="N25087" s="56"/>
    </row>
    <row r="25088" spans="1:14" ht="15.75" x14ac:dyDescent="0.25">
      <c r="A25088" s="14">
        <v>41982.440972222219</v>
      </c>
      <c r="B25088" s="15">
        <v>5.7</v>
      </c>
      <c r="C25088" s="12">
        <f t="shared" si="2135"/>
        <v>161.40602562000001</v>
      </c>
      <c r="D25088" s="64">
        <f t="shared" si="2136"/>
        <v>2.970663048220859E-2</v>
      </c>
      <c r="E25088" s="13">
        <f t="shared" si="2137"/>
        <v>8.5555095788760731</v>
      </c>
      <c r="F25088">
        <v>13.89</v>
      </c>
      <c r="G25088">
        <v>13.89</v>
      </c>
      <c r="H25088" s="16">
        <f t="shared" si="2139"/>
        <v>31.627105154575059</v>
      </c>
      <c r="I25088" s="16">
        <f t="shared" si="2140"/>
        <v>5104.8053448657765</v>
      </c>
      <c r="J25088" s="53">
        <f t="shared" si="2141"/>
        <v>1.5314416034597329</v>
      </c>
      <c r="K25088" s="54"/>
      <c r="L25088" s="16">
        <f t="shared" si="2138"/>
        <v>0.93953472604891597</v>
      </c>
      <c r="M25088" s="56"/>
      <c r="N25088" s="56"/>
    </row>
    <row r="25089" spans="1:14" ht="15.75" x14ac:dyDescent="0.25">
      <c r="A25089" s="14">
        <v>41982.444444444445</v>
      </c>
      <c r="B25089" s="15">
        <v>5.3</v>
      </c>
      <c r="C25089" s="12">
        <f t="shared" ref="C25089:C25152" si="2142">28.3168466*B25089</f>
        <v>150.07928698000001</v>
      </c>
      <c r="D25089" s="64">
        <f t="shared" ref="D25089:D25152" si="2143">C25089*300*10^6/(1.63*10^12)</f>
        <v>2.7621954658895706E-2</v>
      </c>
      <c r="E25089" s="13">
        <f t="shared" ref="E25089:E25152" si="2144">C25089*86400*10^6/(1.63*10^12)</f>
        <v>7.9551229417619629</v>
      </c>
      <c r="F25089">
        <v>13.87</v>
      </c>
      <c r="G25089">
        <v>13.87</v>
      </c>
      <c r="H25089" s="16">
        <f t="shared" si="2139"/>
        <v>31.582475911153701</v>
      </c>
      <c r="I25089" s="16">
        <f t="shared" si="2140"/>
        <v>4739.8754658089738</v>
      </c>
      <c r="J25089" s="53">
        <f t="shared" si="2141"/>
        <v>1.4219626397426921</v>
      </c>
      <c r="K25089" s="54"/>
      <c r="L25089" s="16">
        <f t="shared" si="2138"/>
        <v>0.87236971763355353</v>
      </c>
      <c r="M25089" s="56"/>
      <c r="N25089" s="56"/>
    </row>
    <row r="25090" spans="1:14" ht="15.75" x14ac:dyDescent="0.25">
      <c r="A25090" s="14">
        <v>41982.447916666664</v>
      </c>
      <c r="B25090" s="15">
        <v>5</v>
      </c>
      <c r="C25090" s="12">
        <f t="shared" si="2142"/>
        <v>141.58423300000001</v>
      </c>
      <c r="D25090" s="64">
        <f t="shared" si="2143"/>
        <v>2.6058447791411046E-2</v>
      </c>
      <c r="E25090" s="13">
        <f t="shared" si="2144"/>
        <v>7.50483296392638</v>
      </c>
      <c r="F25090">
        <v>14.98</v>
      </c>
      <c r="G25090">
        <v>14.98</v>
      </c>
      <c r="H25090" s="16">
        <f t="shared" si="2139"/>
        <v>34.057504196671424</v>
      </c>
      <c r="I25090" s="16">
        <f t="shared" si="2140"/>
        <v>4822.0056095800055</v>
      </c>
      <c r="J25090" s="53">
        <f t="shared" si="2141"/>
        <v>1.4466016828740016</v>
      </c>
      <c r="K25090" s="54"/>
      <c r="L25090" s="16">
        <f t="shared" si="2138"/>
        <v>0.88748569501472496</v>
      </c>
      <c r="M25090" s="56"/>
      <c r="N25090" s="56"/>
    </row>
    <row r="25091" spans="1:14" ht="15.75" x14ac:dyDescent="0.25">
      <c r="A25091" s="14">
        <v>41982.451388888891</v>
      </c>
      <c r="B25091" s="15">
        <v>4.5999999999999996</v>
      </c>
      <c r="C25091" s="12">
        <f t="shared" si="2142"/>
        <v>130.25749436000001</v>
      </c>
      <c r="D25091" s="64">
        <f t="shared" si="2143"/>
        <v>2.3973771968098159E-2</v>
      </c>
      <c r="E25091" s="13">
        <f t="shared" si="2144"/>
        <v>6.9044463268122716</v>
      </c>
      <c r="F25091">
        <v>15.23</v>
      </c>
      <c r="G25091">
        <v>15.23</v>
      </c>
      <c r="H25091" s="16">
        <f t="shared" si="2139"/>
        <v>34.614427015476537</v>
      </c>
      <c r="I25091" s="16">
        <f t="shared" si="2140"/>
        <v>4508.7885317430673</v>
      </c>
      <c r="J25091" s="53">
        <f t="shared" si="2141"/>
        <v>1.3526365595229202</v>
      </c>
      <c r="K25091" s="54"/>
      <c r="L25091" s="16">
        <f t="shared" si="2138"/>
        <v>0.82983838007541122</v>
      </c>
      <c r="M25091" s="56"/>
      <c r="N25091" s="56"/>
    </row>
    <row r="25092" spans="1:14" ht="15.75" x14ac:dyDescent="0.25">
      <c r="A25092" s="14">
        <v>41982.454861111109</v>
      </c>
      <c r="B25092" s="15">
        <v>4.3</v>
      </c>
      <c r="C25092" s="12">
        <f t="shared" si="2142"/>
        <v>121.76244038</v>
      </c>
      <c r="D25092" s="64">
        <f t="shared" si="2143"/>
        <v>2.2410265100613495E-2</v>
      </c>
      <c r="E25092" s="13">
        <f t="shared" si="2144"/>
        <v>6.4541563489766869</v>
      </c>
      <c r="F25092">
        <v>13.67</v>
      </c>
      <c r="G25092">
        <v>13.67</v>
      </c>
      <c r="H25092" s="16">
        <f t="shared" si="2139"/>
        <v>31.136112372251333</v>
      </c>
      <c r="I25092" s="16">
        <f t="shared" si="2140"/>
        <v>3791.2090263912332</v>
      </c>
      <c r="J25092" s="53">
        <f t="shared" si="2141"/>
        <v>1.1373627079173698</v>
      </c>
      <c r="K25092" s="54"/>
      <c r="L25092" s="16">
        <f t="shared" si="2138"/>
        <v>0.6977685324646441</v>
      </c>
      <c r="M25092" s="56"/>
      <c r="N25092" s="56"/>
    </row>
    <row r="25093" spans="1:14" ht="15.75" x14ac:dyDescent="0.25">
      <c r="A25093" s="14">
        <v>41982.458333333336</v>
      </c>
      <c r="B25093" s="15">
        <v>4.3</v>
      </c>
      <c r="C25093" s="12">
        <f t="shared" si="2142"/>
        <v>121.76244038</v>
      </c>
      <c r="D25093" s="64">
        <f t="shared" si="2143"/>
        <v>2.2410265100613495E-2</v>
      </c>
      <c r="E25093" s="13">
        <f t="shared" si="2144"/>
        <v>6.4541563489766869</v>
      </c>
      <c r="F25093">
        <v>15.82</v>
      </c>
      <c r="G25093">
        <v>15.82</v>
      </c>
      <c r="H25093" s="16">
        <f t="shared" si="2139"/>
        <v>35.928045436775633</v>
      </c>
      <c r="I25093" s="16">
        <f t="shared" si="2140"/>
        <v>4374.6864904653239</v>
      </c>
      <c r="J25093" s="53">
        <f t="shared" si="2141"/>
        <v>1.3124059471395972</v>
      </c>
      <c r="K25093" s="54"/>
      <c r="L25093" s="16">
        <f t="shared" si="2138"/>
        <v>0.80515702278502899</v>
      </c>
      <c r="M25093" s="56"/>
      <c r="N25093" s="56"/>
    </row>
    <row r="25094" spans="1:14" ht="15.75" x14ac:dyDescent="0.25">
      <c r="A25094" s="14">
        <v>41982.461805555555</v>
      </c>
      <c r="B25094" s="15">
        <v>4.0999999999999996</v>
      </c>
      <c r="C25094" s="12">
        <f t="shared" si="2142"/>
        <v>116.09907106</v>
      </c>
      <c r="D25094" s="64">
        <f t="shared" si="2143"/>
        <v>2.1367927188957057E-2</v>
      </c>
      <c r="E25094" s="13">
        <f t="shared" si="2144"/>
        <v>6.1539630304196322</v>
      </c>
      <c r="F25094">
        <v>13.68</v>
      </c>
      <c r="G25094">
        <v>13.68</v>
      </c>
      <c r="H25094" s="16">
        <f t="shared" si="2139"/>
        <v>31.158433635576884</v>
      </c>
      <c r="I25094" s="16">
        <f t="shared" si="2140"/>
        <v>3617.4652007751347</v>
      </c>
      <c r="J25094" s="53">
        <f t="shared" si="2141"/>
        <v>1.0852395602325402</v>
      </c>
      <c r="K25094" s="54"/>
      <c r="L25094" s="16">
        <f t="shared" si="2138"/>
        <v>0.66579114124695726</v>
      </c>
      <c r="M25094" s="56"/>
      <c r="N25094" s="56"/>
    </row>
    <row r="25095" spans="1:14" ht="15.75" x14ac:dyDescent="0.25">
      <c r="A25095" s="14">
        <v>41982.465277777781</v>
      </c>
      <c r="B25095" s="15">
        <v>4.0999999999999996</v>
      </c>
      <c r="C25095" s="12">
        <f t="shared" si="2142"/>
        <v>116.09907106</v>
      </c>
      <c r="D25095" s="64">
        <f t="shared" si="2143"/>
        <v>2.1367927188957057E-2</v>
      </c>
      <c r="E25095" s="13">
        <f t="shared" si="2144"/>
        <v>6.1539630304196322</v>
      </c>
      <c r="F25095">
        <v>14.81</v>
      </c>
      <c r="G25095">
        <v>14.81</v>
      </c>
      <c r="H25095" s="16">
        <f t="shared" si="2139"/>
        <v>33.678690671461204</v>
      </c>
      <c r="I25095" s="16">
        <f t="shared" si="2140"/>
        <v>3910.0647014737333</v>
      </c>
      <c r="J25095" s="53">
        <f t="shared" si="2141"/>
        <v>1.1730194104421199</v>
      </c>
      <c r="K25095" s="54"/>
      <c r="L25095" s="16">
        <f t="shared" si="2138"/>
        <v>0.71964381008719014</v>
      </c>
      <c r="M25095" s="56"/>
      <c r="N25095" s="56"/>
    </row>
    <row r="25096" spans="1:14" ht="15.75" x14ac:dyDescent="0.25">
      <c r="A25096" s="14">
        <v>41982.46875</v>
      </c>
      <c r="B25096" s="15">
        <v>3.9</v>
      </c>
      <c r="C25096" s="12">
        <f t="shared" si="2142"/>
        <v>110.43570174</v>
      </c>
      <c r="D25096" s="64">
        <f t="shared" si="2143"/>
        <v>2.0325589277300615E-2</v>
      </c>
      <c r="E25096" s="13">
        <f t="shared" si="2144"/>
        <v>5.8537697118625767</v>
      </c>
      <c r="F25096">
        <v>15.02</v>
      </c>
      <c r="G25096">
        <v>15.02</v>
      </c>
      <c r="H25096" s="16">
        <f t="shared" si="2139"/>
        <v>34.14662425994608</v>
      </c>
      <c r="I25096" s="16">
        <f t="shared" si="2140"/>
        <v>3771.0064121992536</v>
      </c>
      <c r="J25096" s="53">
        <f t="shared" si="2141"/>
        <v>1.1313019236597761</v>
      </c>
      <c r="K25096" s="54"/>
      <c r="L25096" s="16">
        <f t="shared" si="2138"/>
        <v>0.69405025991397307</v>
      </c>
      <c r="M25096" s="56"/>
      <c r="N25096" s="56"/>
    </row>
    <row r="25097" spans="1:14" ht="15.75" x14ac:dyDescent="0.25">
      <c r="A25097" s="14">
        <v>41982.472222222219</v>
      </c>
      <c r="B25097" s="15">
        <v>3.9</v>
      </c>
      <c r="C25097" s="12">
        <f t="shared" si="2142"/>
        <v>110.43570174</v>
      </c>
      <c r="D25097" s="64">
        <f t="shared" si="2143"/>
        <v>2.0325589277300615E-2</v>
      </c>
      <c r="E25097" s="13">
        <f t="shared" si="2144"/>
        <v>5.8537697118625767</v>
      </c>
      <c r="F25097">
        <v>15.72</v>
      </c>
      <c r="G25097">
        <v>15.72</v>
      </c>
      <c r="H25097" s="16">
        <f t="shared" si="2139"/>
        <v>35.705468224653131</v>
      </c>
      <c r="I25097" s="16">
        <f t="shared" si="2140"/>
        <v>3943.1584393448406</v>
      </c>
      <c r="J25097" s="53">
        <f t="shared" si="2141"/>
        <v>1.1829475318034521</v>
      </c>
      <c r="K25097" s="54"/>
      <c r="L25097" s="16">
        <f t="shared" si="2138"/>
        <v>0.72573468208800751</v>
      </c>
      <c r="M25097" s="56"/>
      <c r="N25097" s="56"/>
    </row>
    <row r="25098" spans="1:14" ht="15.75" x14ac:dyDescent="0.25">
      <c r="A25098" s="14">
        <v>41982.475694444445</v>
      </c>
      <c r="B25098" s="15">
        <v>3.7</v>
      </c>
      <c r="C25098" s="12">
        <f t="shared" si="2142"/>
        <v>104.77233242000001</v>
      </c>
      <c r="D25098" s="64">
        <f t="shared" si="2143"/>
        <v>1.9283251365644172E-2</v>
      </c>
      <c r="E25098" s="13">
        <f t="shared" si="2144"/>
        <v>5.5535763933055211</v>
      </c>
      <c r="F25098">
        <v>15.09</v>
      </c>
      <c r="G25098">
        <v>15.09</v>
      </c>
      <c r="H25098" s="16">
        <f t="shared" si="2139"/>
        <v>34.302572956859755</v>
      </c>
      <c r="I25098" s="16">
        <f t="shared" si="2140"/>
        <v>3593.9605766974132</v>
      </c>
      <c r="J25098" s="53">
        <f t="shared" si="2141"/>
        <v>1.078188173009224</v>
      </c>
      <c r="K25098" s="54"/>
      <c r="L25098" s="16">
        <f t="shared" si="2138"/>
        <v>0.66146513681547492</v>
      </c>
      <c r="M25098" s="56"/>
      <c r="N25098" s="56"/>
    </row>
    <row r="25099" spans="1:14" ht="15.75" x14ac:dyDescent="0.25">
      <c r="A25099" s="14">
        <v>41982.479166666664</v>
      </c>
      <c r="B25099" s="15">
        <v>3.7</v>
      </c>
      <c r="C25099" s="12">
        <f t="shared" si="2142"/>
        <v>104.77233242000001</v>
      </c>
      <c r="D25099" s="64">
        <f t="shared" si="2143"/>
        <v>1.9283251365644172E-2</v>
      </c>
      <c r="E25099" s="13">
        <f t="shared" si="2144"/>
        <v>5.5535763933055211</v>
      </c>
      <c r="F25099">
        <v>16.12</v>
      </c>
      <c r="G25099">
        <v>16.12</v>
      </c>
      <c r="H25099" s="16">
        <f t="shared" si="2139"/>
        <v>36.59560896920059</v>
      </c>
      <c r="I25099" s="16">
        <f t="shared" si="2140"/>
        <v>3834.207308033418</v>
      </c>
      <c r="J25099" s="53">
        <f t="shared" si="2141"/>
        <v>1.1502621924100254</v>
      </c>
      <c r="K25099" s="54"/>
      <c r="L25099" s="16">
        <f t="shared" si="2138"/>
        <v>0.70568232663191743</v>
      </c>
      <c r="M25099" s="56"/>
      <c r="N25099" s="56"/>
    </row>
    <row r="25100" spans="1:14" ht="15.75" x14ac:dyDescent="0.25">
      <c r="A25100" s="14">
        <v>41982.482638888891</v>
      </c>
      <c r="B25100" s="15">
        <v>3.7</v>
      </c>
      <c r="C25100" s="12">
        <f t="shared" si="2142"/>
        <v>104.77233242000001</v>
      </c>
      <c r="D25100" s="64">
        <f t="shared" si="2143"/>
        <v>1.9283251365644172E-2</v>
      </c>
      <c r="E25100" s="13">
        <f t="shared" si="2144"/>
        <v>5.5535763933055211</v>
      </c>
      <c r="F25100">
        <v>16.63</v>
      </c>
      <c r="G25100">
        <v>16.63</v>
      </c>
      <c r="H25100" s="16">
        <f t="shared" si="2139"/>
        <v>37.729899288140402</v>
      </c>
      <c r="I25100" s="16">
        <f t="shared" si="2140"/>
        <v>3953.049550390168</v>
      </c>
      <c r="J25100" s="53">
        <f t="shared" si="2141"/>
        <v>1.1859148651170504</v>
      </c>
      <c r="K25100" s="54"/>
      <c r="L25100" s="16">
        <f t="shared" si="2138"/>
        <v>0.72755513197365063</v>
      </c>
      <c r="M25100" s="56"/>
      <c r="N25100" s="56"/>
    </row>
    <row r="25101" spans="1:14" ht="15.75" x14ac:dyDescent="0.25">
      <c r="A25101" s="14">
        <v>41982.486111111109</v>
      </c>
      <c r="B25101" s="15">
        <v>3.5</v>
      </c>
      <c r="C25101" s="12">
        <f t="shared" si="2142"/>
        <v>99.108963100000011</v>
      </c>
      <c r="D25101" s="64">
        <f t="shared" si="2143"/>
        <v>1.8240913453987734E-2</v>
      </c>
      <c r="E25101" s="13">
        <f t="shared" si="2144"/>
        <v>5.2533830747484664</v>
      </c>
      <c r="F25101">
        <v>14.8</v>
      </c>
      <c r="G25101">
        <v>14.8</v>
      </c>
      <c r="H25101" s="16">
        <f t="shared" si="2139"/>
        <v>33.656404824218683</v>
      </c>
      <c r="I25101" s="16">
        <f t="shared" si="2140"/>
        <v>3335.6513838021519</v>
      </c>
      <c r="J25101" s="53">
        <f t="shared" si="2141"/>
        <v>1.0006954151406455</v>
      </c>
      <c r="K25101" s="54"/>
      <c r="L25101" s="16">
        <f t="shared" si="2138"/>
        <v>0.61392356757094824</v>
      </c>
      <c r="M25101" s="56"/>
      <c r="N25101" s="56"/>
    </row>
    <row r="25102" spans="1:14" ht="15.75" x14ac:dyDescent="0.25">
      <c r="A25102" s="14">
        <v>41982.489583333336</v>
      </c>
      <c r="B25102" s="15">
        <v>3.3</v>
      </c>
      <c r="C25102" s="12">
        <f t="shared" si="2142"/>
        <v>93.445593779999996</v>
      </c>
      <c r="D25102" s="64">
        <f t="shared" si="2143"/>
        <v>1.7198575542331285E-2</v>
      </c>
      <c r="E25102" s="13">
        <f t="shared" si="2144"/>
        <v>4.9531897561914109</v>
      </c>
      <c r="F25102">
        <v>13.94</v>
      </c>
      <c r="G25102">
        <v>13.94</v>
      </c>
      <c r="H25102" s="16">
        <f t="shared" si="2139"/>
        <v>31.73867264449413</v>
      </c>
      <c r="I25102" s="16">
        <f t="shared" si="2140"/>
        <v>2965.8391110537968</v>
      </c>
      <c r="J25102" s="53">
        <f t="shared" si="2141"/>
        <v>0.88975173331613899</v>
      </c>
      <c r="K25102" s="54"/>
      <c r="L25102" s="16">
        <f t="shared" si="2138"/>
        <v>0.5458599590896559</v>
      </c>
      <c r="M25102" s="56"/>
      <c r="N25102" s="56"/>
    </row>
    <row r="25103" spans="1:14" ht="15.75" x14ac:dyDescent="0.25">
      <c r="A25103" s="14">
        <v>41982.493055555555</v>
      </c>
      <c r="B25103" s="15">
        <v>3.3</v>
      </c>
      <c r="C25103" s="12">
        <f t="shared" si="2142"/>
        <v>93.445593779999996</v>
      </c>
      <c r="D25103" s="64">
        <f t="shared" si="2143"/>
        <v>1.7198575542331285E-2</v>
      </c>
      <c r="E25103" s="13">
        <f t="shared" si="2144"/>
        <v>4.9531897561914109</v>
      </c>
      <c r="F25103">
        <v>14.57</v>
      </c>
      <c r="G25103">
        <v>14.57</v>
      </c>
      <c r="H25103" s="16">
        <f t="shared" si="2139"/>
        <v>33.143746793460593</v>
      </c>
      <c r="I25103" s="16">
        <f t="shared" si="2140"/>
        <v>3097.137099208896</v>
      </c>
      <c r="J25103" s="53">
        <f t="shared" si="2141"/>
        <v>0.92914112976266872</v>
      </c>
      <c r="K25103" s="54"/>
      <c r="L25103" s="16">
        <f t="shared" si="2138"/>
        <v>0.57002523298323238</v>
      </c>
      <c r="M25103" s="56"/>
      <c r="N25103" s="56"/>
    </row>
    <row r="25104" spans="1:14" ht="15.75" x14ac:dyDescent="0.25">
      <c r="A25104" s="14">
        <v>41982.496527777781</v>
      </c>
      <c r="B25104" s="15">
        <v>3.3</v>
      </c>
      <c r="C25104" s="12">
        <f t="shared" si="2142"/>
        <v>93.445593779999996</v>
      </c>
      <c r="D25104" s="64">
        <f t="shared" si="2143"/>
        <v>1.7198575542331285E-2</v>
      </c>
      <c r="E25104" s="13">
        <f t="shared" si="2144"/>
        <v>4.9531897561914109</v>
      </c>
      <c r="F25104">
        <v>14.48</v>
      </c>
      <c r="G25104">
        <v>14.48</v>
      </c>
      <c r="H25104" s="16">
        <f t="shared" si="2139"/>
        <v>32.943097553875873</v>
      </c>
      <c r="I25104" s="16">
        <f t="shared" si="2140"/>
        <v>3078.3873118743963</v>
      </c>
      <c r="J25104" s="53">
        <f t="shared" si="2141"/>
        <v>0.92351619356231884</v>
      </c>
      <c r="K25104" s="54"/>
      <c r="L25104" s="16">
        <f t="shared" si="2138"/>
        <v>0.56657435187872329</v>
      </c>
      <c r="M25104" s="56"/>
      <c r="N25104" s="56"/>
    </row>
    <row r="25105" spans="1:14" ht="15.75" x14ac:dyDescent="0.25">
      <c r="A25105" s="14">
        <v>41982.5</v>
      </c>
      <c r="B25105" s="15">
        <v>3.3</v>
      </c>
      <c r="C25105" s="12">
        <f t="shared" si="2142"/>
        <v>93.445593779999996</v>
      </c>
      <c r="D25105" s="64">
        <f t="shared" si="2143"/>
        <v>1.7198575542331285E-2</v>
      </c>
      <c r="E25105" s="13">
        <f t="shared" si="2144"/>
        <v>4.9531897561914109</v>
      </c>
      <c r="F25105">
        <v>13.95</v>
      </c>
      <c r="G25105">
        <v>13.95</v>
      </c>
      <c r="H25105" s="16">
        <f t="shared" si="2139"/>
        <v>31.760985181164894</v>
      </c>
      <c r="I25105" s="16">
        <f t="shared" si="2140"/>
        <v>2967.9241192917343</v>
      </c>
      <c r="J25105" s="53">
        <f t="shared" si="2141"/>
        <v>0.89037723578752026</v>
      </c>
      <c r="K25105" s="54"/>
      <c r="L25105" s="16">
        <f t="shared" si="2138"/>
        <v>0.54624370293712898</v>
      </c>
      <c r="M25105" s="56"/>
      <c r="N25105" s="56"/>
    </row>
    <row r="25106" spans="1:14" ht="15.75" x14ac:dyDescent="0.25">
      <c r="A25106" s="14">
        <v>41982.503472222219</v>
      </c>
      <c r="B25106" s="15">
        <v>3.3</v>
      </c>
      <c r="C25106" s="12">
        <f t="shared" si="2142"/>
        <v>93.445593779999996</v>
      </c>
      <c r="D25106" s="64">
        <f t="shared" si="2143"/>
        <v>1.7198575542331285E-2</v>
      </c>
      <c r="E25106" s="13">
        <f t="shared" si="2144"/>
        <v>4.9531897561914109</v>
      </c>
      <c r="F25106">
        <v>15.31</v>
      </c>
      <c r="G25106">
        <v>15.31</v>
      </c>
      <c r="H25106" s="16">
        <f t="shared" si="2139"/>
        <v>34.792603560664602</v>
      </c>
      <c r="I25106" s="16">
        <f t="shared" si="2140"/>
        <v>3251.2154988784459</v>
      </c>
      <c r="J25106" s="53">
        <f t="shared" si="2141"/>
        <v>0.97536464966353376</v>
      </c>
      <c r="K25106" s="54"/>
      <c r="L25106" s="16">
        <f t="shared" si="2138"/>
        <v>0.59838322065247473</v>
      </c>
      <c r="M25106" s="56"/>
      <c r="N25106" s="56"/>
    </row>
    <row r="25107" spans="1:14" ht="15.75" x14ac:dyDescent="0.25">
      <c r="A25107" s="14">
        <v>41982.506944444445</v>
      </c>
      <c r="B25107" s="15">
        <v>3.1</v>
      </c>
      <c r="C25107" s="12">
        <f t="shared" si="2142"/>
        <v>87.782224460000009</v>
      </c>
      <c r="D25107" s="64">
        <f t="shared" si="2143"/>
        <v>1.615623763067485E-2</v>
      </c>
      <c r="E25107" s="13">
        <f t="shared" si="2144"/>
        <v>4.6529964376343562</v>
      </c>
      <c r="F25107">
        <v>14.32</v>
      </c>
      <c r="G25107">
        <v>14.32</v>
      </c>
      <c r="H25107" s="16">
        <f t="shared" si="2139"/>
        <v>32.586326101953013</v>
      </c>
      <c r="I25107" s="16">
        <f t="shared" si="2140"/>
        <v>2860.5001922083966</v>
      </c>
      <c r="J25107" s="53">
        <f t="shared" si="2141"/>
        <v>0.85815005766251884</v>
      </c>
      <c r="K25107" s="54"/>
      <c r="L25107" s="16">
        <f t="shared" si="2138"/>
        <v>0.52647242801381522</v>
      </c>
      <c r="M25107" s="56"/>
      <c r="N25107" s="56"/>
    </row>
    <row r="25108" spans="1:14" ht="15.75" x14ac:dyDescent="0.25">
      <c r="A25108" s="14">
        <v>41982.510416666664</v>
      </c>
      <c r="B25108" s="15">
        <v>3.1</v>
      </c>
      <c r="C25108" s="12">
        <f t="shared" si="2142"/>
        <v>87.782224460000009</v>
      </c>
      <c r="D25108" s="64">
        <f t="shared" si="2143"/>
        <v>1.615623763067485E-2</v>
      </c>
      <c r="E25108" s="13">
        <f t="shared" si="2144"/>
        <v>4.6529964376343562</v>
      </c>
      <c r="F25108">
        <v>14.42</v>
      </c>
      <c r="G25108">
        <v>14.42</v>
      </c>
      <c r="H25108" s="16">
        <f t="shared" si="2139"/>
        <v>32.809317545991938</v>
      </c>
      <c r="I25108" s="16">
        <f t="shared" si="2140"/>
        <v>2880.0748772016809</v>
      </c>
      <c r="J25108" s="53">
        <f t="shared" si="2141"/>
        <v>0.86402246316050424</v>
      </c>
      <c r="K25108" s="54"/>
      <c r="L25108" s="16">
        <f t="shared" si="2138"/>
        <v>0.53007513077331547</v>
      </c>
      <c r="M25108" s="56"/>
      <c r="N25108" s="56"/>
    </row>
    <row r="25109" spans="1:14" ht="15.75" x14ac:dyDescent="0.25">
      <c r="A25109" s="14">
        <v>41982.513888888891</v>
      </c>
      <c r="B25109" s="15">
        <v>3.1</v>
      </c>
      <c r="C25109" s="12">
        <f t="shared" si="2142"/>
        <v>87.782224460000009</v>
      </c>
      <c r="D25109" s="64">
        <f t="shared" si="2143"/>
        <v>1.615623763067485E-2</v>
      </c>
      <c r="E25109" s="13">
        <f t="shared" si="2144"/>
        <v>4.6529964376343562</v>
      </c>
      <c r="F25109">
        <v>13.51</v>
      </c>
      <c r="G25109">
        <v>13.51</v>
      </c>
      <c r="H25109" s="16">
        <f t="shared" si="2139"/>
        <v>30.778927578100941</v>
      </c>
      <c r="I25109" s="16">
        <f t="shared" si="2140"/>
        <v>2701.8427292989413</v>
      </c>
      <c r="J25109" s="53">
        <f t="shared" si="2141"/>
        <v>0.81055281878968233</v>
      </c>
      <c r="K25109" s="54"/>
      <c r="L25109" s="16">
        <f t="shared" si="2138"/>
        <v>0.4972716679691303</v>
      </c>
      <c r="M25109" s="56"/>
      <c r="N25109" s="56"/>
    </row>
    <row r="25110" spans="1:14" ht="15.75" x14ac:dyDescent="0.25">
      <c r="A25110" s="14">
        <v>41982.517361111109</v>
      </c>
      <c r="B25110" s="15">
        <v>2.9</v>
      </c>
      <c r="C25110" s="12">
        <f t="shared" si="2142"/>
        <v>82.118855140000008</v>
      </c>
      <c r="D25110" s="64">
        <f t="shared" si="2143"/>
        <v>1.5113899719018406E-2</v>
      </c>
      <c r="E25110" s="13">
        <f t="shared" si="2144"/>
        <v>4.3528031190773016</v>
      </c>
      <c r="F25110">
        <v>13.23</v>
      </c>
      <c r="G25110">
        <v>13.23</v>
      </c>
      <c r="H25110" s="16">
        <f t="shared" si="2139"/>
        <v>30.15364996117718</v>
      </c>
      <c r="I25110" s="16">
        <f t="shared" si="2140"/>
        <v>2476.1832131041756</v>
      </c>
      <c r="J25110" s="53">
        <f t="shared" si="2141"/>
        <v>0.74285496393125272</v>
      </c>
      <c r="K25110" s="54"/>
      <c r="L25110" s="16">
        <f t="shared" si="2138"/>
        <v>0.45573924167561519</v>
      </c>
      <c r="M25110" s="56"/>
      <c r="N25110" s="56"/>
    </row>
    <row r="25111" spans="1:14" ht="15.75" x14ac:dyDescent="0.25">
      <c r="A25111" s="14">
        <v>41982.520833333336</v>
      </c>
      <c r="B25111" s="15">
        <v>2.9</v>
      </c>
      <c r="C25111" s="12">
        <f t="shared" si="2142"/>
        <v>82.118855140000008</v>
      </c>
      <c r="D25111" s="64">
        <f t="shared" si="2143"/>
        <v>1.5113899719018406E-2</v>
      </c>
      <c r="E25111" s="13">
        <f t="shared" si="2144"/>
        <v>4.3528031190773016</v>
      </c>
      <c r="F25111">
        <v>13.92</v>
      </c>
      <c r="G25111">
        <v>13.92</v>
      </c>
      <c r="H25111" s="16">
        <f t="shared" si="2139"/>
        <v>31.694046610543801</v>
      </c>
      <c r="I25111" s="16">
        <f t="shared" si="2140"/>
        <v>2602.6788224116544</v>
      </c>
      <c r="J25111" s="53">
        <f t="shared" si="2141"/>
        <v>0.78080364672349634</v>
      </c>
      <c r="K25111" s="54"/>
      <c r="L25111" s="16">
        <f t="shared" si="2138"/>
        <v>0.47902064216165424</v>
      </c>
      <c r="M25111" s="56"/>
      <c r="N25111" s="56"/>
    </row>
    <row r="25112" spans="1:14" ht="15.75" x14ac:dyDescent="0.25">
      <c r="A25112" s="14">
        <v>41982.524305555555</v>
      </c>
      <c r="B25112" s="15">
        <v>2.9</v>
      </c>
      <c r="C25112" s="12">
        <f t="shared" si="2142"/>
        <v>82.118855140000008</v>
      </c>
      <c r="D25112" s="64">
        <f t="shared" si="2143"/>
        <v>1.5113899719018406E-2</v>
      </c>
      <c r="E25112" s="13">
        <f t="shared" si="2144"/>
        <v>4.3528031190773016</v>
      </c>
      <c r="F25112">
        <v>13.61</v>
      </c>
      <c r="G25112">
        <v>13.61</v>
      </c>
      <c r="H25112" s="16">
        <f t="shared" si="2139"/>
        <v>31.002177925666906</v>
      </c>
      <c r="I25112" s="16">
        <f t="shared" si="2140"/>
        <v>2545.8633581023464</v>
      </c>
      <c r="J25112" s="53">
        <f t="shared" si="2141"/>
        <v>0.76375900743070391</v>
      </c>
      <c r="K25112" s="54"/>
      <c r="L25112" s="16">
        <f t="shared" ref="L25112:L25175" si="2145">J25112/1.63</f>
        <v>0.46856380823969568</v>
      </c>
      <c r="M25112" s="56"/>
      <c r="N25112" s="56"/>
    </row>
    <row r="25113" spans="1:14" ht="15.75" x14ac:dyDescent="0.25">
      <c r="A25113" s="14">
        <v>41982.527777777781</v>
      </c>
      <c r="B25113" s="15">
        <v>2.9</v>
      </c>
      <c r="C25113" s="12">
        <f t="shared" si="2142"/>
        <v>82.118855140000008</v>
      </c>
      <c r="D25113" s="64">
        <f t="shared" si="2143"/>
        <v>1.5113899719018406E-2</v>
      </c>
      <c r="E25113" s="13">
        <f t="shared" si="2144"/>
        <v>4.3528031190773016</v>
      </c>
      <c r="F25113">
        <v>13.66</v>
      </c>
      <c r="G25113">
        <v>13.66</v>
      </c>
      <c r="H25113" s="16">
        <f t="shared" si="2139"/>
        <v>31.113790782350375</v>
      </c>
      <c r="I25113" s="16">
        <f t="shared" si="2140"/>
        <v>2555.028878112098</v>
      </c>
      <c r="J25113" s="53">
        <f t="shared" si="2141"/>
        <v>0.76650866343362944</v>
      </c>
      <c r="K25113" s="54"/>
      <c r="L25113" s="16">
        <f t="shared" si="2145"/>
        <v>0.4702507137629629</v>
      </c>
      <c r="M25113" s="56"/>
      <c r="N25113" s="56"/>
    </row>
    <row r="25114" spans="1:14" ht="15.75" x14ac:dyDescent="0.25">
      <c r="A25114" s="14">
        <v>41982.53125</v>
      </c>
      <c r="B25114" s="15">
        <v>2.9</v>
      </c>
      <c r="C25114" s="12">
        <f t="shared" si="2142"/>
        <v>82.118855140000008</v>
      </c>
      <c r="D25114" s="64">
        <f t="shared" si="2143"/>
        <v>1.5113899719018406E-2</v>
      </c>
      <c r="E25114" s="13">
        <f t="shared" si="2144"/>
        <v>4.3528031190773016</v>
      </c>
      <c r="F25114">
        <v>13.85</v>
      </c>
      <c r="G25114">
        <v>13.85</v>
      </c>
      <c r="H25114" s="16">
        <f t="shared" si="2139"/>
        <v>31.537845380640714</v>
      </c>
      <c r="I25114" s="16">
        <f t="shared" si="2140"/>
        <v>2589.8517562405532</v>
      </c>
      <c r="J25114" s="53">
        <f t="shared" si="2141"/>
        <v>0.77695552687216596</v>
      </c>
      <c r="K25114" s="54"/>
      <c r="L25114" s="16">
        <f t="shared" si="2145"/>
        <v>0.47665983243691168</v>
      </c>
      <c r="M25114" s="56"/>
      <c r="N25114" s="56"/>
    </row>
    <row r="25115" spans="1:14" ht="15.75" x14ac:dyDescent="0.25">
      <c r="A25115" s="14">
        <v>41982.534722222219</v>
      </c>
      <c r="B25115" s="15">
        <v>2.9</v>
      </c>
      <c r="C25115" s="12">
        <f t="shared" si="2142"/>
        <v>82.118855140000008</v>
      </c>
      <c r="D25115" s="64">
        <f t="shared" si="2143"/>
        <v>1.5113899719018406E-2</v>
      </c>
      <c r="E25115" s="13">
        <f t="shared" si="2144"/>
        <v>4.3528031190773016</v>
      </c>
      <c r="F25115">
        <v>13.59</v>
      </c>
      <c r="G25115">
        <v>13.59</v>
      </c>
      <c r="H25115" s="16">
        <f t="shared" si="2139"/>
        <v>30.957530488402853</v>
      </c>
      <c r="I25115" s="16">
        <f t="shared" si="2140"/>
        <v>2542.1969616692877</v>
      </c>
      <c r="J25115" s="53">
        <f t="shared" si="2141"/>
        <v>0.76265908850078634</v>
      </c>
      <c r="K25115" s="54"/>
      <c r="L25115" s="16">
        <f t="shared" si="2145"/>
        <v>0.46788901135017569</v>
      </c>
      <c r="M25115" s="56"/>
      <c r="N25115" s="56"/>
    </row>
    <row r="25116" spans="1:14" ht="15.75" x14ac:dyDescent="0.25">
      <c r="A25116" s="14">
        <v>41982.538194444445</v>
      </c>
      <c r="B25116" s="15">
        <v>3.1</v>
      </c>
      <c r="C25116" s="12">
        <f t="shared" si="2142"/>
        <v>87.782224460000009</v>
      </c>
      <c r="D25116" s="64">
        <f t="shared" si="2143"/>
        <v>1.615623763067485E-2</v>
      </c>
      <c r="E25116" s="13">
        <f t="shared" si="2144"/>
        <v>4.6529964376343562</v>
      </c>
      <c r="F25116">
        <v>13.26</v>
      </c>
      <c r="G25116">
        <v>13.26</v>
      </c>
      <c r="H25116" s="16">
        <f t="shared" si="2139"/>
        <v>30.220656553913848</v>
      </c>
      <c r="I25116" s="16">
        <f t="shared" si="2140"/>
        <v>2652.8364569442356</v>
      </c>
      <c r="J25116" s="53">
        <f t="shared" si="2141"/>
        <v>0.79585093708327059</v>
      </c>
      <c r="K25116" s="54"/>
      <c r="L25116" s="16">
        <f t="shared" si="2145"/>
        <v>0.48825210864004331</v>
      </c>
      <c r="M25116" s="56"/>
      <c r="N25116" s="56"/>
    </row>
    <row r="25117" spans="1:14" ht="15.75" x14ac:dyDescent="0.25">
      <c r="A25117" s="14">
        <v>41982.541666666664</v>
      </c>
      <c r="B25117" s="15">
        <v>3.1</v>
      </c>
      <c r="C25117" s="12">
        <f t="shared" si="2142"/>
        <v>87.782224460000009</v>
      </c>
      <c r="D25117" s="64">
        <f t="shared" si="2143"/>
        <v>1.615623763067485E-2</v>
      </c>
      <c r="E25117" s="13">
        <f t="shared" si="2144"/>
        <v>4.6529964376343562</v>
      </c>
      <c r="F25117">
        <v>13.47</v>
      </c>
      <c r="G25117">
        <v>13.47</v>
      </c>
      <c r="H25117" s="16">
        <f t="shared" si="2139"/>
        <v>30.689618198399302</v>
      </c>
      <c r="I25117" s="16">
        <f t="shared" si="2140"/>
        <v>2694.0029532835888</v>
      </c>
      <c r="J25117" s="53">
        <f t="shared" si="2141"/>
        <v>0.80820088598507667</v>
      </c>
      <c r="K25117" s="54"/>
      <c r="L25117" s="16">
        <f t="shared" si="2145"/>
        <v>0.49582876440802254</v>
      </c>
      <c r="M25117" s="56"/>
      <c r="N25117" s="56"/>
    </row>
    <row r="25118" spans="1:14" ht="15.75" x14ac:dyDescent="0.25">
      <c r="A25118" s="14">
        <v>41982.545138888891</v>
      </c>
      <c r="B25118" s="15">
        <v>2.9</v>
      </c>
      <c r="C25118" s="12">
        <f t="shared" si="2142"/>
        <v>82.118855140000008</v>
      </c>
      <c r="D25118" s="64">
        <f t="shared" si="2143"/>
        <v>1.5113899719018406E-2</v>
      </c>
      <c r="E25118" s="13">
        <f t="shared" si="2144"/>
        <v>4.3528031190773016</v>
      </c>
      <c r="F25118">
        <v>12.54</v>
      </c>
      <c r="G25118">
        <v>12.54</v>
      </c>
      <c r="H25118" s="16">
        <f t="shared" si="2139"/>
        <v>28.611644973303392</v>
      </c>
      <c r="I25118" s="16">
        <f t="shared" si="2140"/>
        <v>2349.5555288798105</v>
      </c>
      <c r="J25118" s="53">
        <f t="shared" si="2141"/>
        <v>0.70486665866394316</v>
      </c>
      <c r="K25118" s="54"/>
      <c r="L25118" s="16">
        <f t="shared" si="2145"/>
        <v>0.43243353292266457</v>
      </c>
      <c r="M25118" s="56"/>
      <c r="N25118" s="56"/>
    </row>
    <row r="25119" spans="1:14" ht="15.75" x14ac:dyDescent="0.25">
      <c r="A25119" s="14">
        <v>41982.548611111109</v>
      </c>
      <c r="B25119" s="15">
        <v>2.9</v>
      </c>
      <c r="C25119" s="12">
        <f t="shared" si="2142"/>
        <v>82.118855140000008</v>
      </c>
      <c r="D25119" s="64">
        <f t="shared" si="2143"/>
        <v>1.5113899719018406E-2</v>
      </c>
      <c r="E25119" s="13">
        <f t="shared" si="2144"/>
        <v>4.3528031190773016</v>
      </c>
      <c r="F25119">
        <v>13.06</v>
      </c>
      <c r="G25119">
        <v>13.06</v>
      </c>
      <c r="H25119" s="16">
        <f t="shared" si="2139"/>
        <v>29.773888325984935</v>
      </c>
      <c r="I25119" s="16">
        <f t="shared" si="2140"/>
        <v>2444.9976223960944</v>
      </c>
      <c r="J25119" s="53">
        <f t="shared" si="2141"/>
        <v>0.73349928671882825</v>
      </c>
      <c r="K25119" s="54"/>
      <c r="L25119" s="16">
        <f t="shared" si="2145"/>
        <v>0.44999956240418915</v>
      </c>
      <c r="M25119" s="56"/>
      <c r="N25119" s="56"/>
    </row>
    <row r="25120" spans="1:14" ht="15.75" x14ac:dyDescent="0.25">
      <c r="A25120" s="14">
        <v>41982.552083333336</v>
      </c>
      <c r="B25120" s="15">
        <v>2.9</v>
      </c>
      <c r="C25120" s="12">
        <f t="shared" si="2142"/>
        <v>82.118855140000008</v>
      </c>
      <c r="D25120" s="64">
        <f t="shared" si="2143"/>
        <v>1.5113899719018406E-2</v>
      </c>
      <c r="E25120" s="13">
        <f t="shared" si="2144"/>
        <v>4.3528031190773016</v>
      </c>
      <c r="F25120">
        <v>13.11</v>
      </c>
      <c r="G25120">
        <v>13.11</v>
      </c>
      <c r="H25120" s="16">
        <f t="shared" si="2139"/>
        <v>29.885593130425995</v>
      </c>
      <c r="I25120" s="16">
        <f t="shared" si="2140"/>
        <v>2454.1706930504315</v>
      </c>
      <c r="J25120" s="53">
        <f t="shared" si="2141"/>
        <v>0.73625120791512944</v>
      </c>
      <c r="K25120" s="54"/>
      <c r="L25120" s="16">
        <f t="shared" si="2145"/>
        <v>0.45168785761664387</v>
      </c>
      <c r="M25120" s="56"/>
      <c r="N25120" s="56"/>
    </row>
    <row r="25121" spans="1:14" ht="15.75" x14ac:dyDescent="0.25">
      <c r="A25121" s="14">
        <v>41982.555555555555</v>
      </c>
      <c r="B25121" s="15">
        <v>3.1</v>
      </c>
      <c r="C25121" s="12">
        <f t="shared" si="2142"/>
        <v>87.782224460000009</v>
      </c>
      <c r="D25121" s="64">
        <f t="shared" si="2143"/>
        <v>1.615623763067485E-2</v>
      </c>
      <c r="E25121" s="13">
        <f t="shared" si="2144"/>
        <v>4.6529964376343562</v>
      </c>
      <c r="F25121">
        <v>12.91</v>
      </c>
      <c r="G25121">
        <v>12.91</v>
      </c>
      <c r="H25121" s="16">
        <f t="shared" si="2139"/>
        <v>29.438722456975718</v>
      </c>
      <c r="I25121" s="16">
        <f t="shared" si="2140"/>
        <v>2584.1965425338853</v>
      </c>
      <c r="J25121" s="53">
        <f t="shared" si="2141"/>
        <v>0.77525896276016548</v>
      </c>
      <c r="K25121" s="54"/>
      <c r="L25121" s="16">
        <f t="shared" si="2145"/>
        <v>0.47561899555838377</v>
      </c>
      <c r="M25121" s="56"/>
      <c r="N25121" s="56"/>
    </row>
    <row r="25122" spans="1:14" ht="15.75" x14ac:dyDescent="0.25">
      <c r="A25122" s="14">
        <v>41982.559027777781</v>
      </c>
      <c r="B25122" s="15">
        <v>3.1</v>
      </c>
      <c r="C25122" s="12">
        <f t="shared" si="2142"/>
        <v>87.782224460000009</v>
      </c>
      <c r="D25122" s="64">
        <f t="shared" si="2143"/>
        <v>1.615623763067485E-2</v>
      </c>
      <c r="E25122" s="13">
        <f t="shared" si="2144"/>
        <v>4.6529964376343562</v>
      </c>
      <c r="F25122">
        <v>12.93</v>
      </c>
      <c r="G25122">
        <v>12.93</v>
      </c>
      <c r="H25122" s="16">
        <f t="shared" si="2139"/>
        <v>29.483415720033058</v>
      </c>
      <c r="I25122" s="16">
        <f t="shared" si="2140"/>
        <v>2588.1198165834348</v>
      </c>
      <c r="J25122" s="53">
        <f t="shared" si="2141"/>
        <v>0.77643594497503043</v>
      </c>
      <c r="K25122" s="54"/>
      <c r="L25122" s="16">
        <f t="shared" si="2145"/>
        <v>0.4763410705368285</v>
      </c>
      <c r="M25122" s="56"/>
      <c r="N25122" s="56"/>
    </row>
    <row r="25123" spans="1:14" ht="15.75" x14ac:dyDescent="0.25">
      <c r="A25123" s="14">
        <v>41982.5625</v>
      </c>
      <c r="B25123" s="15">
        <v>3.1</v>
      </c>
      <c r="C25123" s="12">
        <f t="shared" si="2142"/>
        <v>87.782224460000009</v>
      </c>
      <c r="D25123" s="64">
        <f t="shared" si="2143"/>
        <v>1.615623763067485E-2</v>
      </c>
      <c r="E25123" s="13">
        <f t="shared" si="2144"/>
        <v>4.6529964376343562</v>
      </c>
      <c r="F25123">
        <v>13.14</v>
      </c>
      <c r="G25123">
        <v>13.14</v>
      </c>
      <c r="H25123" s="16">
        <f t="shared" si="2139"/>
        <v>29.952611921239324</v>
      </c>
      <c r="I25123" s="16">
        <f t="shared" si="2140"/>
        <v>2629.3069028335026</v>
      </c>
      <c r="J25123" s="53">
        <f t="shared" si="2141"/>
        <v>0.78879207085005076</v>
      </c>
      <c r="K25123" s="54"/>
      <c r="L25123" s="16">
        <f t="shared" si="2145"/>
        <v>0.4839215158589269</v>
      </c>
      <c r="M25123" s="56"/>
      <c r="N25123" s="56"/>
    </row>
    <row r="25124" spans="1:14" ht="15.75" x14ac:dyDescent="0.25">
      <c r="A25124" s="14">
        <v>41982.565972222219</v>
      </c>
      <c r="B25124" s="15">
        <v>3.1</v>
      </c>
      <c r="C25124" s="12">
        <f t="shared" si="2142"/>
        <v>87.782224460000009</v>
      </c>
      <c r="D25124" s="64">
        <f t="shared" si="2143"/>
        <v>1.615623763067485E-2</v>
      </c>
      <c r="E25124" s="13">
        <f t="shared" si="2144"/>
        <v>4.6529964376343562</v>
      </c>
      <c r="F25124">
        <v>12.72</v>
      </c>
      <c r="G25124">
        <v>12.72</v>
      </c>
      <c r="H25124" s="16">
        <f t="shared" si="2139"/>
        <v>29.014067080182272</v>
      </c>
      <c r="I25124" s="16">
        <f t="shared" si="2140"/>
        <v>2546.9193489300574</v>
      </c>
      <c r="J25124" s="53">
        <f t="shared" si="2141"/>
        <v>0.76407580467901715</v>
      </c>
      <c r="K25124" s="54"/>
      <c r="L25124" s="16">
        <f t="shared" si="2145"/>
        <v>0.46875816237976514</v>
      </c>
      <c r="M25124" s="56"/>
      <c r="N25124" s="56"/>
    </row>
    <row r="25125" spans="1:14" ht="15.75" x14ac:dyDescent="0.25">
      <c r="A25125" s="14">
        <v>41982.569444444445</v>
      </c>
      <c r="B25125" s="15">
        <v>3.1</v>
      </c>
      <c r="C25125" s="12">
        <f t="shared" si="2142"/>
        <v>87.782224460000009</v>
      </c>
      <c r="D25125" s="64">
        <f t="shared" si="2143"/>
        <v>1.615623763067485E-2</v>
      </c>
      <c r="E25125" s="13">
        <f t="shared" si="2144"/>
        <v>4.6529964376343562</v>
      </c>
      <c r="F25125">
        <v>13</v>
      </c>
      <c r="G25125">
        <v>13</v>
      </c>
      <c r="H25125" s="16">
        <f t="shared" si="2139"/>
        <v>29.639831267024071</v>
      </c>
      <c r="I25125" s="16">
        <f t="shared" si="2140"/>
        <v>2601.8503212384335</v>
      </c>
      <c r="J25125" s="53">
        <f t="shared" si="2141"/>
        <v>0.78055509637153009</v>
      </c>
      <c r="K25125" s="54"/>
      <c r="L25125" s="16">
        <f t="shared" si="2145"/>
        <v>0.4788681572831473</v>
      </c>
      <c r="M25125" s="56"/>
      <c r="N25125" s="56"/>
    </row>
    <row r="25126" spans="1:14" ht="15.75" x14ac:dyDescent="0.25">
      <c r="A25126" s="14">
        <v>41982.572916666664</v>
      </c>
      <c r="B25126" s="15">
        <v>3.1</v>
      </c>
      <c r="C25126" s="12">
        <f t="shared" si="2142"/>
        <v>87.782224460000009</v>
      </c>
      <c r="D25126" s="64">
        <f t="shared" si="2143"/>
        <v>1.615623763067485E-2</v>
      </c>
      <c r="E25126" s="13">
        <f t="shared" si="2144"/>
        <v>4.6529964376343562</v>
      </c>
      <c r="F25126">
        <v>12.63</v>
      </c>
      <c r="G25126">
        <v>12.63</v>
      </c>
      <c r="H25126" s="16">
        <f t="shared" si="2139"/>
        <v>28.81287036494518</v>
      </c>
      <c r="I25126" s="16">
        <f t="shared" si="2140"/>
        <v>2529.2578537125</v>
      </c>
      <c r="J25126" s="53">
        <f t="shared" si="2141"/>
        <v>0.75877735611374997</v>
      </c>
      <c r="K25126" s="54"/>
      <c r="L25126" s="16">
        <f t="shared" si="2145"/>
        <v>0.46550758043788343</v>
      </c>
      <c r="M25126" s="56"/>
      <c r="N25126" s="56"/>
    </row>
    <row r="25127" spans="1:14" ht="15.75" x14ac:dyDescent="0.25">
      <c r="A25127" s="14">
        <v>41982.576388888891</v>
      </c>
      <c r="B25127" s="15">
        <v>3.1</v>
      </c>
      <c r="C25127" s="12">
        <f t="shared" si="2142"/>
        <v>87.782224460000009</v>
      </c>
      <c r="D25127" s="64">
        <f t="shared" si="2143"/>
        <v>1.615623763067485E-2</v>
      </c>
      <c r="E25127" s="13">
        <f t="shared" si="2144"/>
        <v>4.6529964376343562</v>
      </c>
      <c r="F25127">
        <v>13.13</v>
      </c>
      <c r="G25127">
        <v>13.13</v>
      </c>
      <c r="H25127" s="16">
        <f t="shared" si="2139"/>
        <v>29.930272664670451</v>
      </c>
      <c r="I25127" s="16">
        <f t="shared" si="2140"/>
        <v>2627.345913199104</v>
      </c>
      <c r="J25127" s="53">
        <f t="shared" si="2141"/>
        <v>0.78820377395973118</v>
      </c>
      <c r="K25127" s="54"/>
      <c r="L25127" s="16">
        <f t="shared" si="2145"/>
        <v>0.48356059752130748</v>
      </c>
      <c r="M25127" s="56"/>
      <c r="N25127" s="56"/>
    </row>
    <row r="25128" spans="1:14" ht="15.75" x14ac:dyDescent="0.25">
      <c r="A25128" s="14">
        <v>41982.579861111109</v>
      </c>
      <c r="B25128" s="15">
        <v>3.1</v>
      </c>
      <c r="C25128" s="12">
        <f t="shared" si="2142"/>
        <v>87.782224460000009</v>
      </c>
      <c r="D25128" s="64">
        <f t="shared" si="2143"/>
        <v>1.615623763067485E-2</v>
      </c>
      <c r="E25128" s="13">
        <f t="shared" si="2144"/>
        <v>4.6529964376343562</v>
      </c>
      <c r="F25128">
        <v>12.83</v>
      </c>
      <c r="G25128">
        <v>12.83</v>
      </c>
      <c r="H25128" s="16">
        <f t="shared" si="2139"/>
        <v>29.25993553493397</v>
      </c>
      <c r="I25128" s="16">
        <f t="shared" si="2140"/>
        <v>2568.5022288127043</v>
      </c>
      <c r="J25128" s="53">
        <f t="shared" si="2141"/>
        <v>0.77055066864381117</v>
      </c>
      <c r="K25128" s="54"/>
      <c r="L25128" s="16">
        <f t="shared" si="2145"/>
        <v>0.47273047156062037</v>
      </c>
      <c r="M25128" s="56"/>
      <c r="N25128" s="56"/>
    </row>
    <row r="25129" spans="1:14" ht="15.75" x14ac:dyDescent="0.25">
      <c r="A25129" s="14">
        <v>41982.583333333336</v>
      </c>
      <c r="B25129" s="15">
        <v>3.1</v>
      </c>
      <c r="C25129" s="12">
        <f t="shared" si="2142"/>
        <v>87.782224460000009</v>
      </c>
      <c r="D25129" s="64">
        <f t="shared" si="2143"/>
        <v>1.615623763067485E-2</v>
      </c>
      <c r="E25129" s="13">
        <f t="shared" si="2144"/>
        <v>4.6529964376343562</v>
      </c>
      <c r="F25129">
        <v>12.51</v>
      </c>
      <c r="G25129">
        <v>12.51</v>
      </c>
      <c r="H25129" s="16">
        <f t="shared" si="2139"/>
        <v>28.544563434022397</v>
      </c>
      <c r="I25129" s="16">
        <f t="shared" si="2140"/>
        <v>2505.7052744780626</v>
      </c>
      <c r="J25129" s="53">
        <f t="shared" si="2141"/>
        <v>0.75171158234341873</v>
      </c>
      <c r="K25129" s="54"/>
      <c r="L25129" s="16">
        <f t="shared" si="2145"/>
        <v>0.46117274990393792</v>
      </c>
      <c r="M25129" s="56"/>
      <c r="N25129" s="56"/>
    </row>
    <row r="25130" spans="1:14" ht="15.75" x14ac:dyDescent="0.25">
      <c r="A25130" s="14">
        <v>41982.586805555555</v>
      </c>
      <c r="B25130" s="15">
        <v>3.1</v>
      </c>
      <c r="C25130" s="12">
        <f t="shared" si="2142"/>
        <v>87.782224460000009</v>
      </c>
      <c r="D25130" s="64">
        <f t="shared" si="2143"/>
        <v>1.615623763067485E-2</v>
      </c>
      <c r="E25130" s="13">
        <f t="shared" si="2144"/>
        <v>4.6529964376343562</v>
      </c>
      <c r="F25130">
        <v>12.97</v>
      </c>
      <c r="G25130">
        <v>12.97</v>
      </c>
      <c r="H25130" s="16">
        <f t="shared" si="2139"/>
        <v>29.572798100521563</v>
      </c>
      <c r="I25130" s="16">
        <f t="shared" si="2140"/>
        <v>2595.966000770246</v>
      </c>
      <c r="J25130" s="53">
        <f t="shared" si="2141"/>
        <v>0.77878980023107369</v>
      </c>
      <c r="K25130" s="54"/>
      <c r="L25130" s="16">
        <f t="shared" si="2145"/>
        <v>0.47778515351599615</v>
      </c>
      <c r="M25130" s="56"/>
      <c r="N25130" s="56"/>
    </row>
    <row r="25131" spans="1:14" ht="15.75" x14ac:dyDescent="0.25">
      <c r="A25131" s="14">
        <v>41982.590277777781</v>
      </c>
      <c r="B25131" s="15">
        <v>3.1</v>
      </c>
      <c r="C25131" s="12">
        <f t="shared" si="2142"/>
        <v>87.782224460000009</v>
      </c>
      <c r="D25131" s="64">
        <f t="shared" si="2143"/>
        <v>1.615623763067485E-2</v>
      </c>
      <c r="E25131" s="13">
        <f t="shared" si="2144"/>
        <v>4.6529964376343562</v>
      </c>
      <c r="F25131">
        <v>12.27</v>
      </c>
      <c r="G25131">
        <v>12.27</v>
      </c>
      <c r="H25131" s="16">
        <f t="shared" si="2139"/>
        <v>28.007794625088152</v>
      </c>
      <c r="I25131" s="16">
        <f t="shared" si="2140"/>
        <v>2458.5865144090699</v>
      </c>
      <c r="J25131" s="53">
        <f t="shared" si="2141"/>
        <v>0.73757595432272094</v>
      </c>
      <c r="K25131" s="54"/>
      <c r="L25131" s="16">
        <f t="shared" si="2145"/>
        <v>0.45250058547406197</v>
      </c>
      <c r="M25131" s="56"/>
      <c r="N25131" s="56"/>
    </row>
    <row r="25132" spans="1:14" ht="15.75" x14ac:dyDescent="0.25">
      <c r="A25132" s="14">
        <v>41982.59375</v>
      </c>
      <c r="B25132" s="15">
        <v>3.1</v>
      </c>
      <c r="C25132" s="12">
        <f t="shared" si="2142"/>
        <v>87.782224460000009</v>
      </c>
      <c r="D25132" s="64">
        <f t="shared" si="2143"/>
        <v>1.615623763067485E-2</v>
      </c>
      <c r="E25132" s="13">
        <f t="shared" si="2144"/>
        <v>4.6529964376343562</v>
      </c>
      <c r="F25132">
        <v>12.14</v>
      </c>
      <c r="G25132">
        <v>12.14</v>
      </c>
      <c r="H25132" s="16">
        <f t="shared" si="2139"/>
        <v>27.716957424389904</v>
      </c>
      <c r="I25132" s="16">
        <f t="shared" si="2140"/>
        <v>2433.0561779760583</v>
      </c>
      <c r="J25132" s="53">
        <f t="shared" si="2141"/>
        <v>0.72991685339281742</v>
      </c>
      <c r="K25132" s="54"/>
      <c r="L25132" s="16">
        <f t="shared" si="2145"/>
        <v>0.4478017505477408</v>
      </c>
      <c r="M25132" s="56"/>
      <c r="N25132" s="56"/>
    </row>
    <row r="25133" spans="1:14" ht="15.75" x14ac:dyDescent="0.25">
      <c r="A25133" s="14">
        <v>41982.597222222219</v>
      </c>
      <c r="B25133" s="15">
        <v>3.1</v>
      </c>
      <c r="C25133" s="12">
        <f t="shared" si="2142"/>
        <v>87.782224460000009</v>
      </c>
      <c r="D25133" s="64">
        <f t="shared" si="2143"/>
        <v>1.615623763067485E-2</v>
      </c>
      <c r="E25133" s="13">
        <f t="shared" si="2144"/>
        <v>4.6529964376343562</v>
      </c>
      <c r="F25133">
        <v>12.19</v>
      </c>
      <c r="G25133">
        <v>12.19</v>
      </c>
      <c r="H25133" s="16">
        <f t="shared" si="2139"/>
        <v>27.828825221404948</v>
      </c>
      <c r="I25133" s="16">
        <f t="shared" si="2140"/>
        <v>2442.8761820434784</v>
      </c>
      <c r="J25133" s="53">
        <f t="shared" si="2141"/>
        <v>0.73286285461304346</v>
      </c>
      <c r="K25133" s="54"/>
      <c r="L25133" s="16">
        <f t="shared" si="2145"/>
        <v>0.4496091132595359</v>
      </c>
      <c r="M25133" s="56"/>
      <c r="N25133" s="56"/>
    </row>
    <row r="25134" spans="1:14" ht="15.75" x14ac:dyDescent="0.25">
      <c r="A25134" s="14">
        <v>41982.600694444445</v>
      </c>
      <c r="B25134" s="15">
        <v>2.9</v>
      </c>
      <c r="C25134" s="12">
        <f t="shared" si="2142"/>
        <v>82.118855140000008</v>
      </c>
      <c r="D25134" s="64">
        <f t="shared" si="2143"/>
        <v>1.5113899719018406E-2</v>
      </c>
      <c r="E25134" s="13">
        <f t="shared" si="2144"/>
        <v>4.3528031190773016</v>
      </c>
      <c r="F25134">
        <v>12.17</v>
      </c>
      <c r="G25134">
        <v>12.17</v>
      </c>
      <c r="H25134" s="16">
        <f t="shared" si="2139"/>
        <v>27.784079205950309</v>
      </c>
      <c r="I25134" s="16">
        <f t="shared" si="2140"/>
        <v>2281.5967755117199</v>
      </c>
      <c r="J25134" s="53">
        <f t="shared" si="2141"/>
        <v>0.68447903265351584</v>
      </c>
      <c r="K25134" s="54"/>
      <c r="L25134" s="16">
        <f t="shared" si="2145"/>
        <v>0.41992578690399746</v>
      </c>
      <c r="M25134" s="56"/>
      <c r="N25134" s="56"/>
    </row>
    <row r="25135" spans="1:14" ht="15.75" x14ac:dyDescent="0.25">
      <c r="A25135" s="14">
        <v>41982.604166666664</v>
      </c>
      <c r="B25135" s="15">
        <v>2.9</v>
      </c>
      <c r="C25135" s="12">
        <f t="shared" si="2142"/>
        <v>82.118855140000008</v>
      </c>
      <c r="D25135" s="64">
        <f t="shared" si="2143"/>
        <v>1.5113899719018406E-2</v>
      </c>
      <c r="E25135" s="13">
        <f t="shared" si="2144"/>
        <v>4.3528031190773016</v>
      </c>
      <c r="F25135">
        <v>12.06</v>
      </c>
      <c r="G25135">
        <v>12.06</v>
      </c>
      <c r="H25135" s="16">
        <f t="shared" si="2139"/>
        <v>27.537949765357791</v>
      </c>
      <c r="I25135" s="16">
        <f t="shared" si="2140"/>
        <v>2261.3849076340134</v>
      </c>
      <c r="J25135" s="53">
        <f t="shared" si="2141"/>
        <v>0.67841547229020405</v>
      </c>
      <c r="K25135" s="54"/>
      <c r="L25135" s="16">
        <f t="shared" si="2145"/>
        <v>0.4162058112209841</v>
      </c>
      <c r="M25135" s="56"/>
      <c r="N25135" s="56"/>
    </row>
    <row r="25136" spans="1:14" ht="15.75" x14ac:dyDescent="0.25">
      <c r="A25136" s="14">
        <v>41982.607638888891</v>
      </c>
      <c r="B25136" s="15">
        <v>2.7</v>
      </c>
      <c r="C25136" s="12">
        <f t="shared" si="2142"/>
        <v>76.455485820000007</v>
      </c>
      <c r="D25136" s="64">
        <f t="shared" si="2143"/>
        <v>1.4071561807361965E-2</v>
      </c>
      <c r="E25136" s="13">
        <f t="shared" si="2144"/>
        <v>4.0526098005202451</v>
      </c>
      <c r="F25136">
        <v>12.2</v>
      </c>
      <c r="G25136">
        <v>12.2</v>
      </c>
      <c r="H25136" s="16">
        <f t="shared" si="2139"/>
        <v>27.851197678380284</v>
      </c>
      <c r="I25136" s="16">
        <f t="shared" si="2140"/>
        <v>2129.3768491694209</v>
      </c>
      <c r="J25136" s="53">
        <f t="shared" si="2141"/>
        <v>0.63881305475082617</v>
      </c>
      <c r="K25136" s="54"/>
      <c r="L25136" s="16">
        <f t="shared" si="2145"/>
        <v>0.39190984954038416</v>
      </c>
      <c r="M25136" s="56"/>
      <c r="N25136" s="56"/>
    </row>
    <row r="25137" spans="1:14" ht="15.75" x14ac:dyDescent="0.25">
      <c r="A25137" s="14">
        <v>41982.611111111109</v>
      </c>
      <c r="B25137" s="15">
        <v>2.7</v>
      </c>
      <c r="C25137" s="12">
        <f t="shared" si="2142"/>
        <v>76.455485820000007</v>
      </c>
      <c r="D25137" s="64">
        <f t="shared" si="2143"/>
        <v>1.4071561807361965E-2</v>
      </c>
      <c r="E25137" s="13">
        <f t="shared" si="2144"/>
        <v>4.0526098005202451</v>
      </c>
      <c r="F25137">
        <v>11.9</v>
      </c>
      <c r="G25137">
        <v>11.9</v>
      </c>
      <c r="H25137" s="16">
        <f t="shared" ref="H25137:H25200" si="2146" xml:space="preserve"> 2.4*(G25137^0.98)</f>
        <v>27.179863033422375</v>
      </c>
      <c r="I25137" s="16">
        <f t="shared" ref="I25137:I25200" si="2147">C25137*H25137</f>
        <v>2078.0496327413666</v>
      </c>
      <c r="J25137" s="53">
        <f t="shared" ref="J25137:J25200" si="2148">I25137*300*10^-6</f>
        <v>0.62341488982240989</v>
      </c>
      <c r="K25137" s="54"/>
      <c r="L25137" s="16">
        <f t="shared" si="2145"/>
        <v>0.38246312259043552</v>
      </c>
      <c r="M25137" s="56"/>
      <c r="N25137" s="56"/>
    </row>
    <row r="25138" spans="1:14" ht="15.75" x14ac:dyDescent="0.25">
      <c r="A25138" s="14">
        <v>41982.614583333336</v>
      </c>
      <c r="B25138" s="15">
        <v>2.5</v>
      </c>
      <c r="C25138" s="12">
        <f t="shared" si="2142"/>
        <v>70.792116500000006</v>
      </c>
      <c r="D25138" s="64">
        <f t="shared" si="2143"/>
        <v>1.3029223895705523E-2</v>
      </c>
      <c r="E25138" s="13">
        <f t="shared" si="2144"/>
        <v>3.75241648196319</v>
      </c>
      <c r="F25138">
        <v>11.85</v>
      </c>
      <c r="G25138">
        <v>11.85</v>
      </c>
      <c r="H25138" s="16">
        <f t="shared" si="2146"/>
        <v>27.067941241213127</v>
      </c>
      <c r="I25138" s="16">
        <f t="shared" si="2147"/>
        <v>1916.1968497631144</v>
      </c>
      <c r="J25138" s="53">
        <f t="shared" si="2148"/>
        <v>0.5748590549289343</v>
      </c>
      <c r="K25138" s="54"/>
      <c r="L25138" s="16">
        <f t="shared" si="2145"/>
        <v>0.35267426682756708</v>
      </c>
      <c r="M25138" s="56"/>
      <c r="N25138" s="56"/>
    </row>
    <row r="25139" spans="1:14" ht="15.75" x14ac:dyDescent="0.25">
      <c r="A25139" s="14">
        <v>41982.618055555555</v>
      </c>
      <c r="B25139" s="15">
        <v>2.2999999999999998</v>
      </c>
      <c r="C25139" s="12">
        <f t="shared" si="2142"/>
        <v>65.128747180000005</v>
      </c>
      <c r="D25139" s="64">
        <f t="shared" si="2143"/>
        <v>1.1986885984049079E-2</v>
      </c>
      <c r="E25139" s="13">
        <f t="shared" si="2144"/>
        <v>3.4522231634061358</v>
      </c>
      <c r="F25139">
        <v>11.88</v>
      </c>
      <c r="G25139">
        <v>11.88</v>
      </c>
      <c r="H25139" s="16">
        <f t="shared" si="2146"/>
        <v>27.135095447376802</v>
      </c>
      <c r="I25139" s="16">
        <f t="shared" si="2147"/>
        <v>1767.2747710973729</v>
      </c>
      <c r="J25139" s="53">
        <f t="shared" si="2148"/>
        <v>0.53018243132921195</v>
      </c>
      <c r="K25139" s="54"/>
      <c r="L25139" s="16">
        <f t="shared" si="2145"/>
        <v>0.32526529529399506</v>
      </c>
      <c r="M25139" s="56"/>
      <c r="N25139" s="56"/>
    </row>
    <row r="25140" spans="1:14" ht="15.75" x14ac:dyDescent="0.25">
      <c r="A25140" s="14">
        <v>41982.621527777781</v>
      </c>
      <c r="B25140" s="15">
        <v>2.2999999999999998</v>
      </c>
      <c r="C25140" s="12">
        <f t="shared" si="2142"/>
        <v>65.128747180000005</v>
      </c>
      <c r="D25140" s="64">
        <f t="shared" si="2143"/>
        <v>1.1986885984049079E-2</v>
      </c>
      <c r="E25140" s="13">
        <f t="shared" si="2144"/>
        <v>3.4522231634061358</v>
      </c>
      <c r="F25140">
        <v>11.76</v>
      </c>
      <c r="G25140">
        <v>11.76</v>
      </c>
      <c r="H25140" s="16">
        <f t="shared" si="2146"/>
        <v>26.866458185648273</v>
      </c>
      <c r="I25140" s="16">
        <f t="shared" si="2147"/>
        <v>1749.7787627951279</v>
      </c>
      <c r="J25140" s="53">
        <f t="shared" si="2148"/>
        <v>0.52493362883853845</v>
      </c>
      <c r="K25140" s="54"/>
      <c r="L25140" s="16">
        <f t="shared" si="2145"/>
        <v>0.32204517106658803</v>
      </c>
      <c r="M25140" s="56"/>
      <c r="N25140" s="56"/>
    </row>
    <row r="25141" spans="1:14" ht="15.75" x14ac:dyDescent="0.25">
      <c r="A25141" s="14">
        <v>41982.625</v>
      </c>
      <c r="B25141" s="15">
        <v>2.2999999999999998</v>
      </c>
      <c r="C25141" s="12">
        <f t="shared" si="2142"/>
        <v>65.128747180000005</v>
      </c>
      <c r="D25141" s="64">
        <f t="shared" si="2143"/>
        <v>1.1986885984049079E-2</v>
      </c>
      <c r="E25141" s="13">
        <f t="shared" si="2144"/>
        <v>3.4522231634061358</v>
      </c>
      <c r="F25141">
        <v>12.05</v>
      </c>
      <c r="G25141">
        <v>12.05</v>
      </c>
      <c r="H25141" s="16">
        <f t="shared" si="2146"/>
        <v>27.515572141305096</v>
      </c>
      <c r="I25141" s="16">
        <f t="shared" si="2147"/>
        <v>1792.054741504111</v>
      </c>
      <c r="J25141" s="53">
        <f t="shared" si="2148"/>
        <v>0.5376164224512332</v>
      </c>
      <c r="K25141" s="54"/>
      <c r="L25141" s="16">
        <f t="shared" si="2145"/>
        <v>0.32982602604370137</v>
      </c>
      <c r="M25141" s="56"/>
      <c r="N25141" s="56"/>
    </row>
    <row r="25142" spans="1:14" ht="15.75" x14ac:dyDescent="0.25">
      <c r="A25142" s="14">
        <v>41982.628472222219</v>
      </c>
      <c r="B25142" s="15">
        <v>2.2000000000000002</v>
      </c>
      <c r="C25142" s="12">
        <f t="shared" si="2142"/>
        <v>62.297062520000011</v>
      </c>
      <c r="D25142" s="64">
        <f t="shared" si="2143"/>
        <v>1.1465717028220862E-2</v>
      </c>
      <c r="E25142" s="13">
        <f t="shared" si="2144"/>
        <v>3.302126504127608</v>
      </c>
      <c r="F25142">
        <v>11.94</v>
      </c>
      <c r="G25142">
        <v>11.94</v>
      </c>
      <c r="H25142" s="16">
        <f t="shared" si="2146"/>
        <v>27.269393693784043</v>
      </c>
      <c r="I25142" s="16">
        <f t="shared" si="2147"/>
        <v>1698.8031238241585</v>
      </c>
      <c r="J25142" s="53">
        <f t="shared" si="2148"/>
        <v>0.50964093714724756</v>
      </c>
      <c r="K25142" s="54"/>
      <c r="L25142" s="16">
        <f t="shared" si="2145"/>
        <v>0.31266315162407826</v>
      </c>
      <c r="M25142" s="56"/>
      <c r="N25142" s="56"/>
    </row>
    <row r="25143" spans="1:14" ht="15.75" x14ac:dyDescent="0.25">
      <c r="A25143" s="14">
        <v>41982.631944444445</v>
      </c>
      <c r="B25143" s="15">
        <v>2.2000000000000002</v>
      </c>
      <c r="C25143" s="12">
        <f t="shared" si="2142"/>
        <v>62.297062520000011</v>
      </c>
      <c r="D25143" s="64">
        <f t="shared" si="2143"/>
        <v>1.1465717028220862E-2</v>
      </c>
      <c r="E25143" s="13">
        <f t="shared" si="2144"/>
        <v>3.302126504127608</v>
      </c>
      <c r="F25143">
        <v>11.53</v>
      </c>
      <c r="G25143">
        <v>11.53</v>
      </c>
      <c r="H25143" s="16">
        <f t="shared" si="2146"/>
        <v>26.351416349559482</v>
      </c>
      <c r="I25143" s="16">
        <f t="shared" si="2147"/>
        <v>1641.6158318190576</v>
      </c>
      <c r="J25143" s="53">
        <f t="shared" si="2148"/>
        <v>0.49248474954571725</v>
      </c>
      <c r="K25143" s="54"/>
      <c r="L25143" s="16">
        <f t="shared" si="2145"/>
        <v>0.30213788315688178</v>
      </c>
      <c r="M25143" s="56"/>
      <c r="N25143" s="56"/>
    </row>
    <row r="25144" spans="1:14" ht="15.75" x14ac:dyDescent="0.25">
      <c r="A25144" s="14">
        <v>41982.635416666664</v>
      </c>
      <c r="B25144" s="15">
        <v>2.2000000000000002</v>
      </c>
      <c r="C25144" s="12">
        <f t="shared" si="2142"/>
        <v>62.297062520000011</v>
      </c>
      <c r="D25144" s="64">
        <f t="shared" si="2143"/>
        <v>1.1465717028220862E-2</v>
      </c>
      <c r="E25144" s="13">
        <f t="shared" si="2144"/>
        <v>3.302126504127608</v>
      </c>
      <c r="F25144">
        <v>11.7</v>
      </c>
      <c r="G25144">
        <v>11.7</v>
      </c>
      <c r="H25144" s="16">
        <f t="shared" si="2146"/>
        <v>26.732119029111946</v>
      </c>
      <c r="I25144" s="16">
        <f t="shared" si="2147"/>
        <v>1665.332490448669</v>
      </c>
      <c r="J25144" s="53">
        <f t="shared" si="2148"/>
        <v>0.4995997471346007</v>
      </c>
      <c r="K25144" s="54"/>
      <c r="L25144" s="16">
        <f t="shared" si="2145"/>
        <v>0.30650291235251581</v>
      </c>
      <c r="M25144" s="56"/>
      <c r="N25144" s="56"/>
    </row>
    <row r="25145" spans="1:14" ht="15.75" x14ac:dyDescent="0.25">
      <c r="A25145" s="14">
        <v>41982.638888888891</v>
      </c>
      <c r="B25145" s="15">
        <v>2</v>
      </c>
      <c r="C25145" s="12">
        <f t="shared" si="2142"/>
        <v>56.633693200000003</v>
      </c>
      <c r="D25145" s="64">
        <f t="shared" si="2143"/>
        <v>1.0423379116564418E-2</v>
      </c>
      <c r="E25145" s="13">
        <f t="shared" si="2144"/>
        <v>3.001933185570552</v>
      </c>
      <c r="F25145">
        <v>11.37</v>
      </c>
      <c r="G25145">
        <v>11.37</v>
      </c>
      <c r="H25145" s="16">
        <f t="shared" si="2146"/>
        <v>25.993005405451665</v>
      </c>
      <c r="I25145" s="16">
        <f t="shared" si="2147"/>
        <v>1472.0798934782913</v>
      </c>
      <c r="J25145" s="53">
        <f t="shared" si="2148"/>
        <v>0.44162396804348736</v>
      </c>
      <c r="K25145" s="54"/>
      <c r="L25145" s="16">
        <f t="shared" si="2145"/>
        <v>0.27093494971993093</v>
      </c>
      <c r="M25145" s="56"/>
      <c r="N25145" s="56"/>
    </row>
    <row r="25146" spans="1:14" ht="15.75" x14ac:dyDescent="0.25">
      <c r="A25146" s="14">
        <v>41982.642361111109</v>
      </c>
      <c r="B25146" s="15">
        <v>2</v>
      </c>
      <c r="C25146" s="12">
        <f t="shared" si="2142"/>
        <v>56.633693200000003</v>
      </c>
      <c r="D25146" s="64">
        <f t="shared" si="2143"/>
        <v>1.0423379116564418E-2</v>
      </c>
      <c r="E25146" s="13">
        <f t="shared" si="2144"/>
        <v>3.001933185570552</v>
      </c>
      <c r="F25146">
        <v>11.73</v>
      </c>
      <c r="G25146">
        <v>11.73</v>
      </c>
      <c r="H25146" s="16">
        <f t="shared" si="2146"/>
        <v>26.799290325274033</v>
      </c>
      <c r="I25146" s="16">
        <f t="shared" si="2147"/>
        <v>1517.7427862592979</v>
      </c>
      <c r="J25146" s="53">
        <f t="shared" si="2148"/>
        <v>0.45532283587778932</v>
      </c>
      <c r="K25146" s="54"/>
      <c r="L25146" s="16">
        <f t="shared" si="2145"/>
        <v>0.27933916311520818</v>
      </c>
      <c r="M25146" s="56"/>
      <c r="N25146" s="56"/>
    </row>
    <row r="25147" spans="1:14" ht="15.75" x14ac:dyDescent="0.25">
      <c r="A25147" s="14">
        <v>41982.645833333336</v>
      </c>
      <c r="B25147" s="15">
        <v>1.9</v>
      </c>
      <c r="C25147" s="12">
        <f t="shared" si="2142"/>
        <v>53.802008540000003</v>
      </c>
      <c r="D25147" s="64">
        <f t="shared" si="2143"/>
        <v>9.9022101607361968E-3</v>
      </c>
      <c r="E25147" s="13">
        <f t="shared" si="2144"/>
        <v>2.8518365262920247</v>
      </c>
      <c r="F25147">
        <v>11.6</v>
      </c>
      <c r="G25147">
        <v>11.6</v>
      </c>
      <c r="H25147" s="16">
        <f t="shared" si="2146"/>
        <v>26.508189778820356</v>
      </c>
      <c r="I25147" s="16">
        <f t="shared" si="2147"/>
        <v>1426.1938528600335</v>
      </c>
      <c r="J25147" s="53">
        <f t="shared" si="2148"/>
        <v>0.42785815585801001</v>
      </c>
      <c r="K25147" s="54"/>
      <c r="L25147" s="16">
        <f t="shared" si="2145"/>
        <v>0.2624896661705583</v>
      </c>
      <c r="M25147" s="56"/>
      <c r="N25147" s="56"/>
    </row>
    <row r="25148" spans="1:14" ht="15.75" x14ac:dyDescent="0.25">
      <c r="A25148" s="14">
        <v>41982.649305555555</v>
      </c>
      <c r="B25148" s="15">
        <v>1.9</v>
      </c>
      <c r="C25148" s="12">
        <f t="shared" si="2142"/>
        <v>53.802008540000003</v>
      </c>
      <c r="D25148" s="64">
        <f t="shared" si="2143"/>
        <v>9.9022101607361968E-3</v>
      </c>
      <c r="E25148" s="13">
        <f t="shared" si="2144"/>
        <v>2.8518365262920247</v>
      </c>
      <c r="F25148">
        <v>11.23</v>
      </c>
      <c r="G25148">
        <v>11.23</v>
      </c>
      <c r="H25148" s="16">
        <f t="shared" si="2146"/>
        <v>25.679313118170626</v>
      </c>
      <c r="I25148" s="16">
        <f t="shared" si="2147"/>
        <v>1381.5986236851502</v>
      </c>
      <c r="J25148" s="53">
        <f t="shared" si="2148"/>
        <v>0.414479587105545</v>
      </c>
      <c r="K25148" s="54"/>
      <c r="L25148" s="16">
        <f t="shared" si="2145"/>
        <v>0.2542819552794755</v>
      </c>
      <c r="M25148" s="56"/>
      <c r="N25148" s="56"/>
    </row>
    <row r="25149" spans="1:14" ht="15.75" x14ac:dyDescent="0.25">
      <c r="A25149" s="14">
        <v>41982.652777777781</v>
      </c>
      <c r="B25149" s="15">
        <v>1.9</v>
      </c>
      <c r="C25149" s="12">
        <f t="shared" si="2142"/>
        <v>53.802008540000003</v>
      </c>
      <c r="D25149" s="64">
        <f t="shared" si="2143"/>
        <v>9.9022101607361968E-3</v>
      </c>
      <c r="E25149" s="13">
        <f t="shared" si="2144"/>
        <v>2.8518365262920247</v>
      </c>
      <c r="F25149">
        <v>11.53</v>
      </c>
      <c r="G25149">
        <v>11.53</v>
      </c>
      <c r="H25149" s="16">
        <f t="shared" si="2146"/>
        <v>26.351416349559482</v>
      </c>
      <c r="I25149" s="16">
        <f t="shared" si="2147"/>
        <v>1417.759127480095</v>
      </c>
      <c r="J25149" s="53">
        <f t="shared" si="2148"/>
        <v>0.42532773824402853</v>
      </c>
      <c r="K25149" s="54"/>
      <c r="L25149" s="16">
        <f t="shared" si="2145"/>
        <v>0.26093726272639789</v>
      </c>
      <c r="M25149" s="56"/>
      <c r="N25149" s="56"/>
    </row>
    <row r="25150" spans="1:14" ht="15.75" x14ac:dyDescent="0.25">
      <c r="A25150" s="14">
        <v>41982.65625</v>
      </c>
      <c r="B25150" s="15">
        <v>1.9</v>
      </c>
      <c r="C25150" s="12">
        <f t="shared" si="2142"/>
        <v>53.802008540000003</v>
      </c>
      <c r="D25150" s="64">
        <f t="shared" si="2143"/>
        <v>9.9022101607361968E-3</v>
      </c>
      <c r="E25150" s="13">
        <f t="shared" si="2144"/>
        <v>2.8518365262920247</v>
      </c>
      <c r="F25150">
        <v>11.03</v>
      </c>
      <c r="G25150">
        <v>11.03</v>
      </c>
      <c r="H25150" s="16">
        <f t="shared" si="2146"/>
        <v>25.231045333379761</v>
      </c>
      <c r="I25150" s="16">
        <f t="shared" si="2147"/>
        <v>1357.4809164996252</v>
      </c>
      <c r="J25150" s="53">
        <f t="shared" si="2148"/>
        <v>0.40724427494988752</v>
      </c>
      <c r="K25150" s="54"/>
      <c r="L25150" s="16">
        <f t="shared" si="2145"/>
        <v>0.24984311346618868</v>
      </c>
      <c r="M25150" s="56"/>
      <c r="N25150" s="56"/>
    </row>
    <row r="25151" spans="1:14" ht="15.75" x14ac:dyDescent="0.25">
      <c r="A25151" s="14">
        <v>41982.659722222219</v>
      </c>
      <c r="B25151" s="15">
        <v>1.9</v>
      </c>
      <c r="C25151" s="12">
        <f t="shared" si="2142"/>
        <v>53.802008540000003</v>
      </c>
      <c r="D25151" s="64">
        <f t="shared" si="2143"/>
        <v>9.9022101607361968E-3</v>
      </c>
      <c r="E25151" s="13">
        <f t="shared" si="2144"/>
        <v>2.8518365262920247</v>
      </c>
      <c r="F25151">
        <v>11.02</v>
      </c>
      <c r="G25151">
        <v>11.02</v>
      </c>
      <c r="H25151" s="16">
        <f t="shared" si="2146"/>
        <v>25.208627700859232</v>
      </c>
      <c r="I25151" s="16">
        <f t="shared" si="2147"/>
        <v>1356.2748028433091</v>
      </c>
      <c r="J25151" s="53">
        <f t="shared" si="2148"/>
        <v>0.40688244085299269</v>
      </c>
      <c r="K25151" s="54"/>
      <c r="L25151" s="16">
        <f t="shared" si="2145"/>
        <v>0.24962112935766423</v>
      </c>
      <c r="M25151" s="56"/>
      <c r="N25151" s="56"/>
    </row>
    <row r="25152" spans="1:14" ht="15.75" x14ac:dyDescent="0.25">
      <c r="A25152" s="14">
        <v>41982.663194444445</v>
      </c>
      <c r="B25152" s="15">
        <v>1.7</v>
      </c>
      <c r="C25152" s="12">
        <f t="shared" si="2142"/>
        <v>48.138639220000002</v>
      </c>
      <c r="D25152" s="64">
        <f t="shared" si="2143"/>
        <v>8.8598722490797564E-3</v>
      </c>
      <c r="E25152" s="13">
        <f t="shared" si="2144"/>
        <v>2.5516432077349696</v>
      </c>
      <c r="F25152">
        <v>11.18</v>
      </c>
      <c r="G25152">
        <v>11.18</v>
      </c>
      <c r="H25152" s="16">
        <f t="shared" si="2146"/>
        <v>25.567261252522837</v>
      </c>
      <c r="I25152" s="16">
        <f t="shared" si="2147"/>
        <v>1230.7731652786822</v>
      </c>
      <c r="J25152" s="53">
        <f t="shared" si="2148"/>
        <v>0.36923194958360461</v>
      </c>
      <c r="K25152" s="54"/>
      <c r="L25152" s="16">
        <f t="shared" si="2145"/>
        <v>0.22652266845619917</v>
      </c>
      <c r="M25152" s="56"/>
      <c r="N25152" s="56"/>
    </row>
    <row r="25153" spans="1:14" ht="15.75" x14ac:dyDescent="0.25">
      <c r="A25153" s="14">
        <v>41982.666666666664</v>
      </c>
      <c r="B25153" s="15">
        <v>1.7</v>
      </c>
      <c r="C25153" s="12">
        <f t="shared" ref="C25153:C25216" si="2149">28.3168466*B25153</f>
        <v>48.138639220000002</v>
      </c>
      <c r="D25153" s="64">
        <f t="shared" ref="D25153:D25216" si="2150">C25153*300*10^6/(1.63*10^12)</f>
        <v>8.8598722490797564E-3</v>
      </c>
      <c r="E25153" s="13">
        <f t="shared" ref="E25153:E25216" si="2151">C25153*86400*10^6/(1.63*10^12)</f>
        <v>2.5516432077349696</v>
      </c>
      <c r="F25153">
        <v>10.88</v>
      </c>
      <c r="G25153">
        <v>10.88</v>
      </c>
      <c r="H25153" s="16">
        <f t="shared" si="2146"/>
        <v>24.894737953098847</v>
      </c>
      <c r="I25153" s="16">
        <f t="shared" si="2147"/>
        <v>1198.3988088006668</v>
      </c>
      <c r="J25153" s="53">
        <f t="shared" si="2148"/>
        <v>0.35951964264020003</v>
      </c>
      <c r="K25153" s="54"/>
      <c r="L25153" s="16">
        <f t="shared" si="2145"/>
        <v>0.22056419793877305</v>
      </c>
      <c r="M25153" s="56"/>
      <c r="N25153" s="56"/>
    </row>
    <row r="25154" spans="1:14" ht="15.75" x14ac:dyDescent="0.25">
      <c r="A25154" s="14">
        <v>41982.670138888891</v>
      </c>
      <c r="B25154" s="15">
        <v>1.6</v>
      </c>
      <c r="C25154" s="12">
        <f t="shared" si="2149"/>
        <v>45.306954560000008</v>
      </c>
      <c r="D25154" s="64">
        <f t="shared" si="2150"/>
        <v>8.3387032932515353E-3</v>
      </c>
      <c r="E25154" s="13">
        <f t="shared" si="2151"/>
        <v>2.4015465484564422</v>
      </c>
      <c r="F25154">
        <v>10.78</v>
      </c>
      <c r="G25154">
        <v>10.78</v>
      </c>
      <c r="H25154" s="16">
        <f t="shared" si="2146"/>
        <v>24.670481587372553</v>
      </c>
      <c r="I25154" s="16">
        <f t="shared" si="2147"/>
        <v>1117.7443882524051</v>
      </c>
      <c r="J25154" s="53">
        <f t="shared" si="2148"/>
        <v>0.3353233164757215</v>
      </c>
      <c r="K25154" s="54"/>
      <c r="L25154" s="16">
        <f t="shared" si="2145"/>
        <v>0.20571982605872485</v>
      </c>
      <c r="M25154" s="56"/>
      <c r="N25154" s="56"/>
    </row>
    <row r="25155" spans="1:14" ht="15.75" x14ac:dyDescent="0.25">
      <c r="A25155" s="14">
        <v>41982.673611111109</v>
      </c>
      <c r="B25155" s="15">
        <v>1.6</v>
      </c>
      <c r="C25155" s="12">
        <f t="shared" si="2149"/>
        <v>45.306954560000008</v>
      </c>
      <c r="D25155" s="64">
        <f t="shared" si="2150"/>
        <v>8.3387032932515353E-3</v>
      </c>
      <c r="E25155" s="13">
        <f t="shared" si="2151"/>
        <v>2.4015465484564422</v>
      </c>
      <c r="F25155">
        <v>10.75</v>
      </c>
      <c r="G25155">
        <v>10.75</v>
      </c>
      <c r="H25155" s="16">
        <f t="shared" si="2146"/>
        <v>24.603196581553068</v>
      </c>
      <c r="I25155" s="16">
        <f t="shared" si="2147"/>
        <v>1114.6959095511725</v>
      </c>
      <c r="J25155" s="53">
        <f t="shared" si="2148"/>
        <v>0.33440877286535176</v>
      </c>
      <c r="K25155" s="54"/>
      <c r="L25155" s="16">
        <f t="shared" si="2145"/>
        <v>0.20515875635911152</v>
      </c>
      <c r="M25155" s="56"/>
      <c r="N25155" s="56"/>
    </row>
    <row r="25156" spans="1:14" ht="15.75" x14ac:dyDescent="0.25">
      <c r="A25156" s="14">
        <v>41982.677083333336</v>
      </c>
      <c r="B25156" s="15">
        <v>1.6</v>
      </c>
      <c r="C25156" s="12">
        <f t="shared" si="2149"/>
        <v>45.306954560000008</v>
      </c>
      <c r="D25156" s="64">
        <f t="shared" si="2150"/>
        <v>8.3387032932515353E-3</v>
      </c>
      <c r="E25156" s="13">
        <f t="shared" si="2151"/>
        <v>2.4015465484564422</v>
      </c>
      <c r="F25156">
        <v>10.73</v>
      </c>
      <c r="G25156">
        <v>10.73</v>
      </c>
      <c r="H25156" s="16">
        <f t="shared" si="2146"/>
        <v>24.558337825249527</v>
      </c>
      <c r="I25156" s="16">
        <f t="shared" si="2147"/>
        <v>1112.6634959177097</v>
      </c>
      <c r="J25156" s="53">
        <f t="shared" si="2148"/>
        <v>0.33379904877531286</v>
      </c>
      <c r="K25156" s="54"/>
      <c r="L25156" s="16">
        <f t="shared" si="2145"/>
        <v>0.20478469250019196</v>
      </c>
      <c r="M25156" s="56"/>
      <c r="N25156" s="56"/>
    </row>
    <row r="25157" spans="1:14" ht="15.75" x14ac:dyDescent="0.25">
      <c r="A25157" s="14">
        <v>41982.680555555555</v>
      </c>
      <c r="B25157" s="15">
        <v>1.6</v>
      </c>
      <c r="C25157" s="12">
        <f t="shared" si="2149"/>
        <v>45.306954560000008</v>
      </c>
      <c r="D25157" s="64">
        <f t="shared" si="2150"/>
        <v>8.3387032932515353E-3</v>
      </c>
      <c r="E25157" s="13">
        <f t="shared" si="2151"/>
        <v>2.4015465484564422</v>
      </c>
      <c r="F25157">
        <v>10.58</v>
      </c>
      <c r="G25157">
        <v>10.58</v>
      </c>
      <c r="H25157" s="16">
        <f t="shared" si="2146"/>
        <v>24.221843627065724</v>
      </c>
      <c r="I25157" s="16">
        <f t="shared" si="2147"/>
        <v>1097.4179685708925</v>
      </c>
      <c r="J25157" s="53">
        <f t="shared" si="2148"/>
        <v>0.32922539057126776</v>
      </c>
      <c r="K25157" s="54"/>
      <c r="L25157" s="16">
        <f t="shared" si="2145"/>
        <v>0.20197876722163668</v>
      </c>
      <c r="M25157" s="56"/>
      <c r="N25157" s="56"/>
    </row>
    <row r="25158" spans="1:14" ht="15.75" x14ac:dyDescent="0.25">
      <c r="A25158" s="14">
        <v>41982.684027777781</v>
      </c>
      <c r="B25158" s="15">
        <v>1.6</v>
      </c>
      <c r="C25158" s="12">
        <f t="shared" si="2149"/>
        <v>45.306954560000008</v>
      </c>
      <c r="D25158" s="64">
        <f t="shared" si="2150"/>
        <v>8.3387032932515353E-3</v>
      </c>
      <c r="E25158" s="13">
        <f t="shared" si="2151"/>
        <v>2.4015465484564422</v>
      </c>
      <c r="F25158">
        <v>10.67</v>
      </c>
      <c r="G25158">
        <v>10.67</v>
      </c>
      <c r="H25158" s="16">
        <f t="shared" si="2146"/>
        <v>24.423751509746939</v>
      </c>
      <c r="I25158" s="16">
        <f t="shared" si="2147"/>
        <v>1106.5657998368363</v>
      </c>
      <c r="J25158" s="53">
        <f t="shared" si="2148"/>
        <v>0.33196973995105089</v>
      </c>
      <c r="K25158" s="54"/>
      <c r="L25158" s="16">
        <f t="shared" si="2145"/>
        <v>0.203662417147884</v>
      </c>
      <c r="M25158" s="56"/>
      <c r="N25158" s="56"/>
    </row>
    <row r="25159" spans="1:14" ht="15.75" x14ac:dyDescent="0.25">
      <c r="A25159" s="14">
        <v>41982.6875</v>
      </c>
      <c r="B25159" s="15">
        <v>1.5</v>
      </c>
      <c r="C25159" s="12">
        <f t="shared" si="2149"/>
        <v>42.475269900000001</v>
      </c>
      <c r="D25159" s="64">
        <f t="shared" si="2150"/>
        <v>7.8175343374233125E-3</v>
      </c>
      <c r="E25159" s="13">
        <f t="shared" si="2151"/>
        <v>2.251449889177914</v>
      </c>
      <c r="F25159">
        <v>10.44</v>
      </c>
      <c r="G25159">
        <v>10.44</v>
      </c>
      <c r="H25159" s="16">
        <f t="shared" si="2146"/>
        <v>23.907696303321828</v>
      </c>
      <c r="I25159" s="16">
        <f t="shared" si="2147"/>
        <v>1015.4858531708269</v>
      </c>
      <c r="J25159" s="53">
        <f t="shared" si="2148"/>
        <v>0.30464575595124804</v>
      </c>
      <c r="K25159" s="54"/>
      <c r="L25159" s="16">
        <f t="shared" si="2145"/>
        <v>0.18689923677990677</v>
      </c>
      <c r="M25159" s="56"/>
      <c r="N25159" s="56"/>
    </row>
    <row r="25160" spans="1:14" ht="15.75" x14ac:dyDescent="0.25">
      <c r="A25160" s="14">
        <v>41982.690972222219</v>
      </c>
      <c r="B25160" s="15">
        <v>1.5</v>
      </c>
      <c r="C25160" s="12">
        <f t="shared" si="2149"/>
        <v>42.475269900000001</v>
      </c>
      <c r="D25160" s="64">
        <f t="shared" si="2150"/>
        <v>7.8175343374233125E-3</v>
      </c>
      <c r="E25160" s="13">
        <f t="shared" si="2151"/>
        <v>2.251449889177914</v>
      </c>
      <c r="F25160">
        <v>10.119999999999999</v>
      </c>
      <c r="G25160">
        <v>10.119999999999999</v>
      </c>
      <c r="H25160" s="16">
        <f t="shared" si="2146"/>
        <v>23.189326958711654</v>
      </c>
      <c r="I25160" s="16">
        <f t="shared" si="2147"/>
        <v>984.97292137062368</v>
      </c>
      <c r="J25160" s="53">
        <f t="shared" si="2148"/>
        <v>0.29549187641118713</v>
      </c>
      <c r="K25160" s="54"/>
      <c r="L25160" s="16">
        <f t="shared" si="2145"/>
        <v>0.18128335976146451</v>
      </c>
      <c r="M25160" s="56"/>
      <c r="N25160" s="56"/>
    </row>
    <row r="25161" spans="1:14" ht="15.75" x14ac:dyDescent="0.25">
      <c r="A25161" s="14">
        <v>41982.694444444445</v>
      </c>
      <c r="B25161" s="15">
        <v>1.5</v>
      </c>
      <c r="C25161" s="12">
        <f t="shared" si="2149"/>
        <v>42.475269900000001</v>
      </c>
      <c r="D25161" s="64">
        <f t="shared" si="2150"/>
        <v>7.8175343374233125E-3</v>
      </c>
      <c r="E25161" s="13">
        <f t="shared" si="2151"/>
        <v>2.251449889177914</v>
      </c>
      <c r="F25161">
        <v>10.53</v>
      </c>
      <c r="G25161">
        <v>10.53</v>
      </c>
      <c r="H25161" s="16">
        <f t="shared" si="2146"/>
        <v>24.109657755766211</v>
      </c>
      <c r="I25161" s="16">
        <f t="shared" si="2147"/>
        <v>1024.064220372798</v>
      </c>
      <c r="J25161" s="53">
        <f t="shared" si="2148"/>
        <v>0.30721926611183936</v>
      </c>
      <c r="K25161" s="54"/>
      <c r="L25161" s="16">
        <f t="shared" si="2145"/>
        <v>0.18847807736922662</v>
      </c>
      <c r="M25161" s="56"/>
      <c r="N25161" s="56"/>
    </row>
    <row r="25162" spans="1:14" ht="15.75" x14ac:dyDescent="0.25">
      <c r="A25162" s="14">
        <v>41982.697916666664</v>
      </c>
      <c r="B25162" s="15">
        <v>1.5</v>
      </c>
      <c r="C25162" s="12">
        <f t="shared" si="2149"/>
        <v>42.475269900000001</v>
      </c>
      <c r="D25162" s="64">
        <f t="shared" si="2150"/>
        <v>7.8175343374233125E-3</v>
      </c>
      <c r="E25162" s="13">
        <f t="shared" si="2151"/>
        <v>2.251449889177914</v>
      </c>
      <c r="F25162">
        <v>10.15</v>
      </c>
      <c r="G25162">
        <v>10.15</v>
      </c>
      <c r="H25162" s="16">
        <f t="shared" si="2146"/>
        <v>23.256693166465123</v>
      </c>
      <c r="I25162" s="16">
        <f t="shared" si="2147"/>
        <v>987.83431922709178</v>
      </c>
      <c r="J25162" s="53">
        <f t="shared" si="2148"/>
        <v>0.29635029576812755</v>
      </c>
      <c r="K25162" s="54"/>
      <c r="L25162" s="16">
        <f t="shared" si="2145"/>
        <v>0.18180999740375925</v>
      </c>
      <c r="M25162" s="56"/>
      <c r="N25162" s="56"/>
    </row>
    <row r="25163" spans="1:14" ht="15.75" x14ac:dyDescent="0.25">
      <c r="A25163" s="14">
        <v>41982.701388888891</v>
      </c>
      <c r="B25163" s="15">
        <v>1.5</v>
      </c>
      <c r="C25163" s="12">
        <f t="shared" si="2149"/>
        <v>42.475269900000001</v>
      </c>
      <c r="D25163" s="64">
        <f t="shared" si="2150"/>
        <v>7.8175343374233125E-3</v>
      </c>
      <c r="E25163" s="13">
        <f t="shared" si="2151"/>
        <v>2.251449889177914</v>
      </c>
      <c r="F25163">
        <v>10</v>
      </c>
      <c r="G25163">
        <v>10</v>
      </c>
      <c r="H25163" s="16">
        <f t="shared" si="2146"/>
        <v>22.919822064514459</v>
      </c>
      <c r="I25163" s="16">
        <f t="shared" si="2147"/>
        <v>973.52562825022687</v>
      </c>
      <c r="J25163" s="53">
        <f t="shared" si="2148"/>
        <v>0.29205768847506808</v>
      </c>
      <c r="K25163" s="54"/>
      <c r="L25163" s="16">
        <f t="shared" si="2145"/>
        <v>0.1791764959969743</v>
      </c>
      <c r="M25163" s="56"/>
      <c r="N25163" s="56"/>
    </row>
    <row r="25164" spans="1:14" ht="15.75" x14ac:dyDescent="0.25">
      <c r="A25164" s="14">
        <v>41982.704861111109</v>
      </c>
      <c r="B25164" s="15">
        <v>1.5</v>
      </c>
      <c r="C25164" s="12">
        <f t="shared" si="2149"/>
        <v>42.475269900000001</v>
      </c>
      <c r="D25164" s="64">
        <f t="shared" si="2150"/>
        <v>7.8175343374233125E-3</v>
      </c>
      <c r="E25164" s="13">
        <f t="shared" si="2151"/>
        <v>2.251449889177914</v>
      </c>
      <c r="F25164">
        <v>10.28</v>
      </c>
      <c r="G25164">
        <v>10.28</v>
      </c>
      <c r="H25164" s="16">
        <f t="shared" si="2146"/>
        <v>23.548567537525326</v>
      </c>
      <c r="I25164" s="16">
        <f t="shared" si="2147"/>
        <v>1000.2317619147666</v>
      </c>
      <c r="J25164" s="53">
        <f t="shared" si="2148"/>
        <v>0.30006952857442998</v>
      </c>
      <c r="K25164" s="54"/>
      <c r="L25164" s="16">
        <f t="shared" si="2145"/>
        <v>0.1840917353217362</v>
      </c>
      <c r="M25164" s="56"/>
      <c r="N25164" s="56"/>
    </row>
    <row r="25165" spans="1:14" ht="15.75" x14ac:dyDescent="0.25">
      <c r="A25165" s="14">
        <v>41982.708333333336</v>
      </c>
      <c r="B25165" s="15">
        <v>1.5</v>
      </c>
      <c r="C25165" s="12">
        <f t="shared" si="2149"/>
        <v>42.475269900000001</v>
      </c>
      <c r="D25165" s="64">
        <f t="shared" si="2150"/>
        <v>7.8175343374233125E-3</v>
      </c>
      <c r="E25165" s="13">
        <f t="shared" si="2151"/>
        <v>2.251449889177914</v>
      </c>
      <c r="F25165">
        <v>9.89</v>
      </c>
      <c r="G25165">
        <v>9.89</v>
      </c>
      <c r="H25165" s="16">
        <f t="shared" si="2146"/>
        <v>22.672719102118627</v>
      </c>
      <c r="I25165" s="16">
        <f t="shared" si="2147"/>
        <v>963.02986322937431</v>
      </c>
      <c r="J25165" s="53">
        <f t="shared" si="2148"/>
        <v>0.2889089589688123</v>
      </c>
      <c r="K25165" s="54"/>
      <c r="L25165" s="16">
        <f t="shared" si="2145"/>
        <v>0.17724476010356585</v>
      </c>
      <c r="M25165" s="56"/>
      <c r="N25165" s="56"/>
    </row>
    <row r="25166" spans="1:14" ht="15.75" x14ac:dyDescent="0.25">
      <c r="A25166" s="14">
        <v>41982.711805555555</v>
      </c>
      <c r="B25166" s="15">
        <v>1.4</v>
      </c>
      <c r="C25166" s="12">
        <f t="shared" si="2149"/>
        <v>39.64358524</v>
      </c>
      <c r="D25166" s="64">
        <f t="shared" si="2150"/>
        <v>7.2963653815950923E-3</v>
      </c>
      <c r="E25166" s="13">
        <f t="shared" si="2151"/>
        <v>2.1013532298993867</v>
      </c>
      <c r="F25166">
        <v>9.68</v>
      </c>
      <c r="G25166">
        <v>9.68</v>
      </c>
      <c r="H25166" s="16">
        <f t="shared" si="2146"/>
        <v>22.200823895880092</v>
      </c>
      <c r="I25166" s="16">
        <f t="shared" si="2147"/>
        <v>880.12025451455133</v>
      </c>
      <c r="J25166" s="53">
        <f t="shared" si="2148"/>
        <v>0.26403607635436538</v>
      </c>
      <c r="K25166" s="54"/>
      <c r="L25166" s="16">
        <f t="shared" si="2145"/>
        <v>0.16198532291678858</v>
      </c>
      <c r="M25166" s="56"/>
      <c r="N25166" s="56"/>
    </row>
    <row r="25167" spans="1:14" ht="15.75" x14ac:dyDescent="0.25">
      <c r="A25167" s="14">
        <v>41982.715277777781</v>
      </c>
      <c r="B25167" s="15">
        <v>1.5</v>
      </c>
      <c r="C25167" s="12">
        <f t="shared" si="2149"/>
        <v>42.475269900000001</v>
      </c>
      <c r="D25167" s="64">
        <f t="shared" si="2150"/>
        <v>7.8175343374233125E-3</v>
      </c>
      <c r="E25167" s="13">
        <f t="shared" si="2151"/>
        <v>2.251449889177914</v>
      </c>
      <c r="F25167">
        <v>9.76</v>
      </c>
      <c r="G25167">
        <v>9.76</v>
      </c>
      <c r="H25167" s="16">
        <f t="shared" si="2146"/>
        <v>22.38061740303867</v>
      </c>
      <c r="I25167" s="16">
        <f t="shared" si="2147"/>
        <v>950.62276472270457</v>
      </c>
      <c r="J25167" s="53">
        <f t="shared" si="2148"/>
        <v>0.28518682941681134</v>
      </c>
      <c r="K25167" s="54"/>
      <c r="L25167" s="16">
        <f t="shared" si="2145"/>
        <v>0.17496124504098856</v>
      </c>
      <c r="M25167" s="56"/>
      <c r="N25167" s="56"/>
    </row>
    <row r="25168" spans="1:14" ht="15.75" x14ac:dyDescent="0.25">
      <c r="A25168" s="14">
        <v>41982.71875</v>
      </c>
      <c r="B25168" s="15">
        <v>1.5</v>
      </c>
      <c r="C25168" s="12">
        <f t="shared" si="2149"/>
        <v>42.475269900000001</v>
      </c>
      <c r="D25168" s="64">
        <f t="shared" si="2150"/>
        <v>7.8175343374233125E-3</v>
      </c>
      <c r="E25168" s="13">
        <f t="shared" si="2151"/>
        <v>2.251449889177914</v>
      </c>
      <c r="F25168">
        <v>9.64</v>
      </c>
      <c r="G25168">
        <v>9.64</v>
      </c>
      <c r="H25168" s="16">
        <f t="shared" si="2146"/>
        <v>22.110916012717489</v>
      </c>
      <c r="I25168" s="16">
        <f t="shared" si="2147"/>
        <v>939.16712537640717</v>
      </c>
      <c r="J25168" s="53">
        <f t="shared" si="2148"/>
        <v>0.28175013761292217</v>
      </c>
      <c r="K25168" s="54"/>
      <c r="L25168" s="16">
        <f t="shared" si="2145"/>
        <v>0.17285284516130195</v>
      </c>
      <c r="M25168" s="56"/>
      <c r="N25168" s="56"/>
    </row>
    <row r="25169" spans="1:14" ht="15.75" x14ac:dyDescent="0.25">
      <c r="A25169" s="14">
        <v>41982.722222222219</v>
      </c>
      <c r="B25169" s="15">
        <v>1.5</v>
      </c>
      <c r="C25169" s="12">
        <f t="shared" si="2149"/>
        <v>42.475269900000001</v>
      </c>
      <c r="D25169" s="64">
        <f t="shared" si="2150"/>
        <v>7.8175343374233125E-3</v>
      </c>
      <c r="E25169" s="13">
        <f t="shared" si="2151"/>
        <v>2.251449889177914</v>
      </c>
      <c r="F25169">
        <v>9.65</v>
      </c>
      <c r="G25169">
        <v>9.65</v>
      </c>
      <c r="H25169" s="16">
        <f t="shared" si="2146"/>
        <v>22.133393681797035</v>
      </c>
      <c r="I25169" s="16">
        <f t="shared" si="2147"/>
        <v>940.12187043728375</v>
      </c>
      <c r="J25169" s="53">
        <f t="shared" si="2148"/>
        <v>0.28203656113118508</v>
      </c>
      <c r="K25169" s="54"/>
      <c r="L25169" s="16">
        <f t="shared" si="2145"/>
        <v>0.1730285651111565</v>
      </c>
      <c r="M25169" s="56"/>
      <c r="N25169" s="56"/>
    </row>
    <row r="25170" spans="1:14" ht="15.75" x14ac:dyDescent="0.25">
      <c r="A25170" s="14">
        <v>41982.725694444445</v>
      </c>
      <c r="B25170" s="15">
        <v>1.5</v>
      </c>
      <c r="C25170" s="12">
        <f t="shared" si="2149"/>
        <v>42.475269900000001</v>
      </c>
      <c r="D25170" s="64">
        <f t="shared" si="2150"/>
        <v>7.8175343374233125E-3</v>
      </c>
      <c r="E25170" s="13">
        <f t="shared" si="2151"/>
        <v>2.251449889177914</v>
      </c>
      <c r="F25170">
        <v>9.8699999999999992</v>
      </c>
      <c r="G25170">
        <v>9.8699999999999992</v>
      </c>
      <c r="H25170" s="16">
        <f t="shared" si="2146"/>
        <v>22.627785402710668</v>
      </c>
      <c r="I25170" s="16">
        <f t="shared" si="2147"/>
        <v>961.12129221941586</v>
      </c>
      <c r="J25170" s="53">
        <f t="shared" si="2148"/>
        <v>0.2883363876658247</v>
      </c>
      <c r="K25170" s="54"/>
      <c r="L25170" s="16">
        <f t="shared" si="2145"/>
        <v>0.17689348936553664</v>
      </c>
      <c r="M25170" s="56"/>
      <c r="N25170" s="56"/>
    </row>
    <row r="25171" spans="1:14" ht="15.75" x14ac:dyDescent="0.25">
      <c r="A25171" s="14">
        <v>41982.729166666664</v>
      </c>
      <c r="B25171" s="15">
        <v>1.5</v>
      </c>
      <c r="C25171" s="12">
        <f t="shared" si="2149"/>
        <v>42.475269900000001</v>
      </c>
      <c r="D25171" s="64">
        <f t="shared" si="2150"/>
        <v>7.8175343374233125E-3</v>
      </c>
      <c r="E25171" s="13">
        <f t="shared" si="2151"/>
        <v>2.251449889177914</v>
      </c>
      <c r="F25171">
        <v>9.6199999999999992</v>
      </c>
      <c r="G25171">
        <v>9.6199999999999992</v>
      </c>
      <c r="H25171" s="16">
        <f t="shared" si="2146"/>
        <v>22.065959275024632</v>
      </c>
      <c r="I25171" s="16">
        <f t="shared" si="2147"/>
        <v>937.25757580907953</v>
      </c>
      <c r="J25171" s="53">
        <f t="shared" si="2148"/>
        <v>0.28117727274272386</v>
      </c>
      <c r="K25171" s="54"/>
      <c r="L25171" s="16">
        <f t="shared" si="2145"/>
        <v>0.17250139432068951</v>
      </c>
      <c r="M25171" s="56"/>
      <c r="N25171" s="56"/>
    </row>
    <row r="25172" spans="1:14" ht="15.75" x14ac:dyDescent="0.25">
      <c r="A25172" s="14">
        <v>41982.732638888891</v>
      </c>
      <c r="B25172" s="15">
        <v>1.6</v>
      </c>
      <c r="C25172" s="12">
        <f t="shared" si="2149"/>
        <v>45.306954560000008</v>
      </c>
      <c r="D25172" s="64">
        <f t="shared" si="2150"/>
        <v>8.3387032932515353E-3</v>
      </c>
      <c r="E25172" s="13">
        <f t="shared" si="2151"/>
        <v>2.4015465484564422</v>
      </c>
      <c r="F25172">
        <v>9.52</v>
      </c>
      <c r="G25172">
        <v>9.52</v>
      </c>
      <c r="H25172" s="16">
        <f t="shared" si="2146"/>
        <v>21.841147466710904</v>
      </c>
      <c r="I25172" s="16">
        <f t="shared" si="2147"/>
        <v>989.55587581253019</v>
      </c>
      <c r="J25172" s="53">
        <f t="shared" si="2148"/>
        <v>0.29686676274375906</v>
      </c>
      <c r="K25172" s="54"/>
      <c r="L25172" s="16">
        <f t="shared" si="2145"/>
        <v>0.18212684830905465</v>
      </c>
      <c r="M25172" s="56"/>
      <c r="N25172" s="56"/>
    </row>
    <row r="25173" spans="1:14" ht="15.75" x14ac:dyDescent="0.25">
      <c r="A25173" s="14">
        <v>41982.736111111109</v>
      </c>
      <c r="B25173" s="15">
        <v>1.6</v>
      </c>
      <c r="C25173" s="12">
        <f t="shared" si="2149"/>
        <v>45.306954560000008</v>
      </c>
      <c r="D25173" s="64">
        <f t="shared" si="2150"/>
        <v>8.3387032932515353E-3</v>
      </c>
      <c r="E25173" s="13">
        <f t="shared" si="2151"/>
        <v>2.4015465484564422</v>
      </c>
      <c r="F25173">
        <v>9.44</v>
      </c>
      <c r="G25173">
        <v>9.44</v>
      </c>
      <c r="H25173" s="16">
        <f t="shared" si="2146"/>
        <v>21.661264035104814</v>
      </c>
      <c r="I25173" s="16">
        <f t="shared" si="2147"/>
        <v>981.40590535065621</v>
      </c>
      <c r="J25173" s="53">
        <f t="shared" si="2148"/>
        <v>0.29442177160519684</v>
      </c>
      <c r="K25173" s="54"/>
      <c r="L25173" s="16">
        <f t="shared" si="2145"/>
        <v>0.18062685374551954</v>
      </c>
      <c r="M25173" s="56"/>
      <c r="N25173" s="56"/>
    </row>
    <row r="25174" spans="1:14" ht="15.75" x14ac:dyDescent="0.25">
      <c r="A25174" s="14">
        <v>41982.739583333336</v>
      </c>
      <c r="B25174" s="15">
        <v>1.7</v>
      </c>
      <c r="C25174" s="12">
        <f t="shared" si="2149"/>
        <v>48.138639220000002</v>
      </c>
      <c r="D25174" s="64">
        <f t="shared" si="2150"/>
        <v>8.8598722490797564E-3</v>
      </c>
      <c r="E25174" s="13">
        <f t="shared" si="2151"/>
        <v>2.5516432077349696</v>
      </c>
      <c r="F25174">
        <v>9.75</v>
      </c>
      <c r="G25174">
        <v>9.75</v>
      </c>
      <c r="H25174" s="16">
        <f t="shared" si="2146"/>
        <v>22.35814483146417</v>
      </c>
      <c r="I25174" s="16">
        <f t="shared" si="2147"/>
        <v>1076.2906676703615</v>
      </c>
      <c r="J25174" s="53">
        <f t="shared" si="2148"/>
        <v>0.3228872003011084</v>
      </c>
      <c r="K25174" s="54"/>
      <c r="L25174" s="16">
        <f t="shared" si="2145"/>
        <v>0.19809030693319535</v>
      </c>
      <c r="M25174" s="56"/>
      <c r="N25174" s="56"/>
    </row>
    <row r="25175" spans="1:14" ht="15.75" x14ac:dyDescent="0.25">
      <c r="A25175" s="14">
        <v>41982.743055555555</v>
      </c>
      <c r="B25175" s="15">
        <v>1.9</v>
      </c>
      <c r="C25175" s="12">
        <f t="shared" si="2149"/>
        <v>53.802008540000003</v>
      </c>
      <c r="D25175" s="64">
        <f t="shared" si="2150"/>
        <v>9.9022101607361968E-3</v>
      </c>
      <c r="E25175" s="13">
        <f t="shared" si="2151"/>
        <v>2.8518365262920247</v>
      </c>
      <c r="F25175">
        <v>9.48</v>
      </c>
      <c r="G25175">
        <v>9.48</v>
      </c>
      <c r="H25175" s="16">
        <f t="shared" si="2146"/>
        <v>21.75120954592834</v>
      </c>
      <c r="I25175" s="16">
        <f t="shared" si="2147"/>
        <v>1170.2587617453662</v>
      </c>
      <c r="J25175" s="53">
        <f t="shared" si="2148"/>
        <v>0.3510776285236098</v>
      </c>
      <c r="K25175" s="54"/>
      <c r="L25175" s="16">
        <f t="shared" si="2145"/>
        <v>0.21538504817399376</v>
      </c>
      <c r="M25175" s="56"/>
      <c r="N25175" s="56"/>
    </row>
    <row r="25176" spans="1:14" ht="15.75" x14ac:dyDescent="0.25">
      <c r="A25176" s="14">
        <v>41982.746527777781</v>
      </c>
      <c r="B25176" s="15">
        <v>2</v>
      </c>
      <c r="C25176" s="12">
        <f t="shared" si="2149"/>
        <v>56.633693200000003</v>
      </c>
      <c r="D25176" s="64">
        <f t="shared" si="2150"/>
        <v>1.0423379116564418E-2</v>
      </c>
      <c r="E25176" s="13">
        <f t="shared" si="2151"/>
        <v>3.001933185570552</v>
      </c>
      <c r="F25176">
        <v>9.4600000000000009</v>
      </c>
      <c r="G25176">
        <v>9.4600000000000009</v>
      </c>
      <c r="H25176" s="16">
        <f t="shared" si="2146"/>
        <v>21.706237741315515</v>
      </c>
      <c r="I25176" s="16">
        <f t="shared" si="2147"/>
        <v>1229.3044087679239</v>
      </c>
      <c r="J25176" s="53">
        <f t="shared" si="2148"/>
        <v>0.36879132263037712</v>
      </c>
      <c r="K25176" s="54"/>
      <c r="L25176" s="16">
        <f t="shared" ref="L25176:L25239" si="2152">J25176/1.63</f>
        <v>0.22625234517201051</v>
      </c>
      <c r="M25176" s="56"/>
      <c r="N25176" s="56"/>
    </row>
    <row r="25177" spans="1:14" ht="15.75" x14ac:dyDescent="0.25">
      <c r="A25177" s="14">
        <v>41982.75</v>
      </c>
      <c r="B25177" s="15">
        <v>2.5</v>
      </c>
      <c r="C25177" s="12">
        <f t="shared" si="2149"/>
        <v>70.792116500000006</v>
      </c>
      <c r="D25177" s="64">
        <f t="shared" si="2150"/>
        <v>1.3029223895705523E-2</v>
      </c>
      <c r="E25177" s="13">
        <f t="shared" si="2151"/>
        <v>3.75241648196319</v>
      </c>
      <c r="F25177">
        <v>9.4499999999999993</v>
      </c>
      <c r="G25177">
        <v>9.4499999999999993</v>
      </c>
      <c r="H25177" s="16">
        <f t="shared" si="2146"/>
        <v>21.683751126166324</v>
      </c>
      <c r="I25177" s="16">
        <f t="shared" si="2147"/>
        <v>1535.0386358805729</v>
      </c>
      <c r="J25177" s="53">
        <f t="shared" si="2148"/>
        <v>0.46051159076417181</v>
      </c>
      <c r="K25177" s="54"/>
      <c r="L25177" s="16">
        <f t="shared" si="2152"/>
        <v>0.2825224483215778</v>
      </c>
      <c r="M25177" s="56"/>
      <c r="N25177" s="56"/>
    </row>
    <row r="25178" spans="1:14" ht="15.75" x14ac:dyDescent="0.25">
      <c r="A25178" s="14">
        <v>41982.753472222219</v>
      </c>
      <c r="B25178" s="15">
        <v>2.9</v>
      </c>
      <c r="C25178" s="12">
        <f t="shared" si="2149"/>
        <v>82.118855140000008</v>
      </c>
      <c r="D25178" s="64">
        <f t="shared" si="2150"/>
        <v>1.5113899719018406E-2</v>
      </c>
      <c r="E25178" s="13">
        <f t="shared" si="2151"/>
        <v>4.3528031190773016</v>
      </c>
      <c r="F25178">
        <v>9.48</v>
      </c>
      <c r="G25178">
        <v>9.48</v>
      </c>
      <c r="H25178" s="16">
        <f t="shared" si="2146"/>
        <v>21.75120954592834</v>
      </c>
      <c r="I25178" s="16">
        <f t="shared" si="2147"/>
        <v>1786.1844258218748</v>
      </c>
      <c r="J25178" s="53">
        <f t="shared" si="2148"/>
        <v>0.53585532774656242</v>
      </c>
      <c r="K25178" s="54"/>
      <c r="L25178" s="16">
        <f t="shared" si="2152"/>
        <v>0.32874559984451684</v>
      </c>
      <c r="M25178" s="56"/>
      <c r="N25178" s="56"/>
    </row>
    <row r="25179" spans="1:14" ht="15.75" x14ac:dyDescent="0.25">
      <c r="A25179" s="14">
        <v>41982.756944444445</v>
      </c>
      <c r="B25179" s="15">
        <v>3.3</v>
      </c>
      <c r="C25179" s="12">
        <f t="shared" si="2149"/>
        <v>93.445593779999996</v>
      </c>
      <c r="D25179" s="64">
        <f t="shared" si="2150"/>
        <v>1.7198575542331285E-2</v>
      </c>
      <c r="E25179" s="13">
        <f t="shared" si="2151"/>
        <v>4.9531897561914109</v>
      </c>
      <c r="F25179">
        <v>9.7100000000000009</v>
      </c>
      <c r="G25179">
        <v>9.7100000000000009</v>
      </c>
      <c r="H25179" s="16">
        <f t="shared" si="2146"/>
        <v>22.268249930527194</v>
      </c>
      <c r="I25179" s="16">
        <f t="shared" si="2147"/>
        <v>2080.8698371995574</v>
      </c>
      <c r="J25179" s="53">
        <f t="shared" si="2148"/>
        <v>0.62426095115986724</v>
      </c>
      <c r="K25179" s="54"/>
      <c r="L25179" s="16">
        <f t="shared" si="2152"/>
        <v>0.38298217862568545</v>
      </c>
      <c r="M25179" s="56"/>
      <c r="N25179" s="56"/>
    </row>
    <row r="25180" spans="1:14" ht="15.75" x14ac:dyDescent="0.25">
      <c r="A25180" s="14">
        <v>41982.760416666664</v>
      </c>
      <c r="B25180" s="15">
        <v>3.3</v>
      </c>
      <c r="C25180" s="12">
        <f t="shared" si="2149"/>
        <v>93.445593779999996</v>
      </c>
      <c r="D25180" s="64">
        <f t="shared" si="2150"/>
        <v>1.7198575542331285E-2</v>
      </c>
      <c r="E25180" s="13">
        <f t="shared" si="2151"/>
        <v>4.9531897561914109</v>
      </c>
      <c r="F25180">
        <v>10.050000000000001</v>
      </c>
      <c r="G25180">
        <v>10.050000000000001</v>
      </c>
      <c r="H25180" s="16">
        <f t="shared" si="2146"/>
        <v>23.032123586796249</v>
      </c>
      <c r="I25180" s="16">
        <f t="shared" si="2147"/>
        <v>2152.2504645825188</v>
      </c>
      <c r="J25180" s="53">
        <f t="shared" si="2148"/>
        <v>0.64567513937475562</v>
      </c>
      <c r="K25180" s="54"/>
      <c r="L25180" s="16">
        <f t="shared" si="2152"/>
        <v>0.39611971740782559</v>
      </c>
      <c r="M25180" s="56"/>
      <c r="N25180" s="56"/>
    </row>
    <row r="25181" spans="1:14" ht="15.75" x14ac:dyDescent="0.25">
      <c r="A25181" s="14">
        <v>41982.763888888891</v>
      </c>
      <c r="B25181" s="15">
        <v>3.7</v>
      </c>
      <c r="C25181" s="12">
        <f t="shared" si="2149"/>
        <v>104.77233242000001</v>
      </c>
      <c r="D25181" s="64">
        <f t="shared" si="2150"/>
        <v>1.9283251365644172E-2</v>
      </c>
      <c r="E25181" s="13">
        <f t="shared" si="2151"/>
        <v>5.5535763933055211</v>
      </c>
      <c r="F25181">
        <v>9.66</v>
      </c>
      <c r="G25181">
        <v>9.66</v>
      </c>
      <c r="H25181" s="16">
        <f t="shared" si="2146"/>
        <v>22.155870885022889</v>
      </c>
      <c r="I25181" s="16">
        <f t="shared" si="2147"/>
        <v>2321.3222694202182</v>
      </c>
      <c r="J25181" s="53">
        <f t="shared" si="2148"/>
        <v>0.69639668082606543</v>
      </c>
      <c r="K25181" s="54"/>
      <c r="L25181" s="16">
        <f t="shared" si="2152"/>
        <v>0.42723722750065368</v>
      </c>
      <c r="M25181" s="56"/>
      <c r="N25181" s="56"/>
    </row>
    <row r="25182" spans="1:14" ht="15.75" x14ac:dyDescent="0.25">
      <c r="A25182" s="14">
        <v>41982.767361111109</v>
      </c>
      <c r="B25182" s="15">
        <v>3.7</v>
      </c>
      <c r="C25182" s="12">
        <f t="shared" si="2149"/>
        <v>104.77233242000001</v>
      </c>
      <c r="D25182" s="64">
        <f t="shared" si="2150"/>
        <v>1.9283251365644172E-2</v>
      </c>
      <c r="E25182" s="13">
        <f t="shared" si="2151"/>
        <v>5.5535763933055211</v>
      </c>
      <c r="F25182">
        <v>9.36</v>
      </c>
      <c r="G25182">
        <v>9.36</v>
      </c>
      <c r="H25182" s="16">
        <f t="shared" si="2146"/>
        <v>21.481350111828927</v>
      </c>
      <c r="I25182" s="16">
        <f t="shared" si="2147"/>
        <v>2250.6511547469449</v>
      </c>
      <c r="J25182" s="53">
        <f t="shared" si="2148"/>
        <v>0.67519534642408341</v>
      </c>
      <c r="K25182" s="54"/>
      <c r="L25182" s="16">
        <f t="shared" si="2152"/>
        <v>0.41423027387980582</v>
      </c>
      <c r="M25182" s="56"/>
      <c r="N25182" s="56"/>
    </row>
    <row r="25183" spans="1:14" ht="15.75" x14ac:dyDescent="0.25">
      <c r="A25183" s="14">
        <v>41982.770833333336</v>
      </c>
      <c r="B25183" s="15">
        <v>3.7</v>
      </c>
      <c r="C25183" s="12">
        <f t="shared" si="2149"/>
        <v>104.77233242000001</v>
      </c>
      <c r="D25183" s="64">
        <f t="shared" si="2150"/>
        <v>1.9283251365644172E-2</v>
      </c>
      <c r="E25183" s="13">
        <f t="shared" si="2151"/>
        <v>5.5535763933055211</v>
      </c>
      <c r="F25183">
        <v>9.2100000000000009</v>
      </c>
      <c r="G25183">
        <v>9.2100000000000009</v>
      </c>
      <c r="H25183" s="16">
        <f t="shared" si="2146"/>
        <v>21.143928392027888</v>
      </c>
      <c r="I25183" s="16">
        <f t="shared" si="2147"/>
        <v>2215.2986941542222</v>
      </c>
      <c r="J25183" s="53">
        <f t="shared" si="2148"/>
        <v>0.66458960824626656</v>
      </c>
      <c r="K25183" s="54"/>
      <c r="L25183" s="16">
        <f t="shared" si="2152"/>
        <v>0.40772368604065434</v>
      </c>
      <c r="M25183" s="56"/>
      <c r="N25183" s="56"/>
    </row>
    <row r="25184" spans="1:14" ht="15.75" x14ac:dyDescent="0.25">
      <c r="A25184" s="14">
        <v>41982.774305555555</v>
      </c>
      <c r="B25184" s="15">
        <v>3.5</v>
      </c>
      <c r="C25184" s="12">
        <f t="shared" si="2149"/>
        <v>99.108963100000011</v>
      </c>
      <c r="D25184" s="64">
        <f t="shared" si="2150"/>
        <v>1.8240913453987734E-2</v>
      </c>
      <c r="E25184" s="13">
        <f t="shared" si="2151"/>
        <v>5.2533830747484664</v>
      </c>
      <c r="F25184">
        <v>9.0399999999999991</v>
      </c>
      <c r="G25184">
        <v>9.0399999999999991</v>
      </c>
      <c r="H25184" s="16">
        <f t="shared" si="2146"/>
        <v>20.761384114762123</v>
      </c>
      <c r="I25184" s="16">
        <f t="shared" si="2147"/>
        <v>2057.6392521348857</v>
      </c>
      <c r="J25184" s="53">
        <f t="shared" si="2148"/>
        <v>0.61729177564046567</v>
      </c>
      <c r="K25184" s="54"/>
      <c r="L25184" s="16">
        <f t="shared" si="2152"/>
        <v>0.37870661082237161</v>
      </c>
      <c r="M25184" s="56"/>
      <c r="N25184" s="56"/>
    </row>
    <row r="25185" spans="1:14" ht="15.75" x14ac:dyDescent="0.25">
      <c r="A25185" s="14">
        <v>41982.777777777781</v>
      </c>
      <c r="B25185" s="15">
        <v>3.3</v>
      </c>
      <c r="C25185" s="12">
        <f t="shared" si="2149"/>
        <v>93.445593779999996</v>
      </c>
      <c r="D25185" s="64">
        <f t="shared" si="2150"/>
        <v>1.7198575542331285E-2</v>
      </c>
      <c r="E25185" s="13">
        <f t="shared" si="2151"/>
        <v>4.9531897561914109</v>
      </c>
      <c r="F25185">
        <v>9.09</v>
      </c>
      <c r="G25185">
        <v>9.09</v>
      </c>
      <c r="H25185" s="16">
        <f t="shared" si="2146"/>
        <v>20.87391195327044</v>
      </c>
      <c r="I25185" s="16">
        <f t="shared" si="2147"/>
        <v>1950.5750969847959</v>
      </c>
      <c r="J25185" s="53">
        <f t="shared" si="2148"/>
        <v>0.58517252909543871</v>
      </c>
      <c r="K25185" s="54"/>
      <c r="L25185" s="16">
        <f t="shared" si="2152"/>
        <v>0.35900155159229369</v>
      </c>
      <c r="M25185" s="56"/>
      <c r="N25185" s="56"/>
    </row>
    <row r="25186" spans="1:14" ht="15.75" x14ac:dyDescent="0.25">
      <c r="A25186" s="14">
        <v>41982.78125</v>
      </c>
      <c r="B25186" s="15">
        <v>3.3</v>
      </c>
      <c r="C25186" s="12">
        <f t="shared" si="2149"/>
        <v>93.445593779999996</v>
      </c>
      <c r="D25186" s="64">
        <f t="shared" si="2150"/>
        <v>1.7198575542331285E-2</v>
      </c>
      <c r="E25186" s="13">
        <f t="shared" si="2151"/>
        <v>4.9531897561914109</v>
      </c>
      <c r="F25186">
        <v>9.2100000000000009</v>
      </c>
      <c r="G25186">
        <v>9.2100000000000009</v>
      </c>
      <c r="H25186" s="16">
        <f t="shared" si="2146"/>
        <v>21.143928392027888</v>
      </c>
      <c r="I25186" s="16">
        <f t="shared" si="2147"/>
        <v>1975.8069434348465</v>
      </c>
      <c r="J25186" s="53">
        <f t="shared" si="2148"/>
        <v>0.59274208303045395</v>
      </c>
      <c r="K25186" s="54"/>
      <c r="L25186" s="16">
        <f t="shared" si="2152"/>
        <v>0.36364544971193496</v>
      </c>
      <c r="M25186" s="56"/>
      <c r="N25186" s="56"/>
    </row>
    <row r="25187" spans="1:14" ht="15.75" x14ac:dyDescent="0.25">
      <c r="A25187" s="14">
        <v>41982.784722222219</v>
      </c>
      <c r="B25187" s="15">
        <v>3.1</v>
      </c>
      <c r="C25187" s="12">
        <f t="shared" si="2149"/>
        <v>87.782224460000009</v>
      </c>
      <c r="D25187" s="64">
        <f t="shared" si="2150"/>
        <v>1.615623763067485E-2</v>
      </c>
      <c r="E25187" s="13">
        <f t="shared" si="2151"/>
        <v>4.6529964376343562</v>
      </c>
      <c r="F25187">
        <v>9.9</v>
      </c>
      <c r="G25187">
        <v>9.9</v>
      </c>
      <c r="H25187" s="16">
        <f t="shared" si="2146"/>
        <v>22.695185270099742</v>
      </c>
      <c r="I25187" s="16">
        <f t="shared" si="2147"/>
        <v>1992.2338475411814</v>
      </c>
      <c r="J25187" s="53">
        <f t="shared" si="2148"/>
        <v>0.59767015426235437</v>
      </c>
      <c r="K25187" s="54"/>
      <c r="L25187" s="16">
        <f t="shared" si="2152"/>
        <v>0.36666880629592297</v>
      </c>
      <c r="M25187" s="56"/>
      <c r="N25187" s="56"/>
    </row>
    <row r="25188" spans="1:14" ht="15.75" x14ac:dyDescent="0.25">
      <c r="A25188" s="14">
        <v>41982.788194444445</v>
      </c>
      <c r="B25188" s="15">
        <v>2.9</v>
      </c>
      <c r="C25188" s="12">
        <f t="shared" si="2149"/>
        <v>82.118855140000008</v>
      </c>
      <c r="D25188" s="64">
        <f t="shared" si="2150"/>
        <v>1.5113899719018406E-2</v>
      </c>
      <c r="E25188" s="13">
        <f t="shared" si="2151"/>
        <v>4.3528031190773016</v>
      </c>
      <c r="F25188">
        <v>10.23</v>
      </c>
      <c r="G25188">
        <v>10.23</v>
      </c>
      <c r="H25188" s="16">
        <f t="shared" si="2146"/>
        <v>23.43631695144207</v>
      </c>
      <c r="I25188" s="16">
        <f t="shared" si="2147"/>
        <v>1924.563516750598</v>
      </c>
      <c r="J25188" s="53">
        <f t="shared" si="2148"/>
        <v>0.57736905502517943</v>
      </c>
      <c r="K25188" s="54"/>
      <c r="L25188" s="16">
        <f t="shared" si="2152"/>
        <v>0.35421414418722669</v>
      </c>
      <c r="M25188" s="56"/>
      <c r="N25188" s="56"/>
    </row>
    <row r="25189" spans="1:14" ht="15.75" x14ac:dyDescent="0.25">
      <c r="A25189" s="14">
        <v>41982.791666666664</v>
      </c>
      <c r="B25189" s="15">
        <v>2.9</v>
      </c>
      <c r="C25189" s="12">
        <f t="shared" si="2149"/>
        <v>82.118855140000008</v>
      </c>
      <c r="D25189" s="64">
        <f t="shared" si="2150"/>
        <v>1.5113899719018406E-2</v>
      </c>
      <c r="E25189" s="13">
        <f t="shared" si="2151"/>
        <v>4.3528031190773016</v>
      </c>
      <c r="F25189">
        <v>10.37</v>
      </c>
      <c r="G25189">
        <v>10.37</v>
      </c>
      <c r="H25189" s="16">
        <f t="shared" si="2146"/>
        <v>23.750591113265081</v>
      </c>
      <c r="I25189" s="16">
        <f t="shared" si="2147"/>
        <v>1950.3713511195867</v>
      </c>
      <c r="J25189" s="53">
        <f t="shared" si="2148"/>
        <v>0.58511140533587602</v>
      </c>
      <c r="K25189" s="54"/>
      <c r="L25189" s="16">
        <f t="shared" si="2152"/>
        <v>0.3589640523532982</v>
      </c>
      <c r="M25189" s="56"/>
      <c r="N25189" s="56"/>
    </row>
    <row r="25190" spans="1:14" ht="15.75" x14ac:dyDescent="0.25">
      <c r="A25190" s="14">
        <v>41982.795138888891</v>
      </c>
      <c r="B25190" s="15">
        <v>2.9</v>
      </c>
      <c r="C25190" s="12">
        <f t="shared" si="2149"/>
        <v>82.118855140000008</v>
      </c>
      <c r="D25190" s="64">
        <f t="shared" si="2150"/>
        <v>1.5113899719018406E-2</v>
      </c>
      <c r="E25190" s="13">
        <f t="shared" si="2151"/>
        <v>4.3528031190773016</v>
      </c>
      <c r="F25190">
        <v>10.75</v>
      </c>
      <c r="G25190">
        <v>10.75</v>
      </c>
      <c r="H25190" s="16">
        <f t="shared" si="2146"/>
        <v>24.603196581553068</v>
      </c>
      <c r="I25190" s="16">
        <f t="shared" si="2147"/>
        <v>2020.3863360614998</v>
      </c>
      <c r="J25190" s="53">
        <f t="shared" si="2148"/>
        <v>0.6061159008184499</v>
      </c>
      <c r="K25190" s="54"/>
      <c r="L25190" s="16">
        <f t="shared" si="2152"/>
        <v>0.37185024590088955</v>
      </c>
      <c r="M25190" s="56"/>
      <c r="N25190" s="56"/>
    </row>
    <row r="25191" spans="1:14" ht="15.75" x14ac:dyDescent="0.25">
      <c r="A25191" s="14">
        <v>41982.798611111109</v>
      </c>
      <c r="B25191" s="15">
        <v>2.7</v>
      </c>
      <c r="C25191" s="12">
        <f t="shared" si="2149"/>
        <v>76.455485820000007</v>
      </c>
      <c r="D25191" s="64">
        <f t="shared" si="2150"/>
        <v>1.4071561807361965E-2</v>
      </c>
      <c r="E25191" s="13">
        <f t="shared" si="2151"/>
        <v>4.0526098005202451</v>
      </c>
      <c r="F25191">
        <v>11.1</v>
      </c>
      <c r="G25191">
        <v>11.1</v>
      </c>
      <c r="H25191" s="16">
        <f t="shared" si="2146"/>
        <v>25.387957400535608</v>
      </c>
      <c r="I25191" s="16">
        <f t="shared" si="2147"/>
        <v>1941.0486170354145</v>
      </c>
      <c r="J25191" s="53">
        <f t="shared" si="2148"/>
        <v>0.58231458511062428</v>
      </c>
      <c r="K25191" s="54"/>
      <c r="L25191" s="16">
        <f t="shared" si="2152"/>
        <v>0.35724821172430937</v>
      </c>
      <c r="M25191" s="56"/>
      <c r="N25191" s="56"/>
    </row>
    <row r="25192" spans="1:14" ht="15.75" x14ac:dyDescent="0.25">
      <c r="A25192" s="14">
        <v>41982.802083333336</v>
      </c>
      <c r="B25192" s="15">
        <v>2.7</v>
      </c>
      <c r="C25192" s="12">
        <f t="shared" si="2149"/>
        <v>76.455485820000007</v>
      </c>
      <c r="D25192" s="64">
        <f t="shared" si="2150"/>
        <v>1.4071561807361965E-2</v>
      </c>
      <c r="E25192" s="13">
        <f t="shared" si="2151"/>
        <v>4.0526098005202451</v>
      </c>
      <c r="F25192">
        <v>11.22</v>
      </c>
      <c r="G25192">
        <v>11.22</v>
      </c>
      <c r="H25192" s="16">
        <f t="shared" si="2146"/>
        <v>25.656903544691172</v>
      </c>
      <c r="I25192" s="16">
        <f t="shared" si="2147"/>
        <v>1961.6110251462437</v>
      </c>
      <c r="J25192" s="53">
        <f t="shared" si="2148"/>
        <v>0.58848330754387301</v>
      </c>
      <c r="K25192" s="54"/>
      <c r="L25192" s="16">
        <f t="shared" si="2152"/>
        <v>0.36103270401464604</v>
      </c>
      <c r="M25192" s="56"/>
      <c r="N25192" s="56"/>
    </row>
    <row r="25193" spans="1:14" ht="15.75" x14ac:dyDescent="0.25">
      <c r="A25193" s="14">
        <v>41982.805555555555</v>
      </c>
      <c r="B25193" s="15">
        <v>2.7</v>
      </c>
      <c r="C25193" s="12">
        <f t="shared" si="2149"/>
        <v>76.455485820000007</v>
      </c>
      <c r="D25193" s="64">
        <f t="shared" si="2150"/>
        <v>1.4071561807361965E-2</v>
      </c>
      <c r="E25193" s="13">
        <f t="shared" si="2151"/>
        <v>4.0526098005202451</v>
      </c>
      <c r="F25193">
        <v>11.37</v>
      </c>
      <c r="G25193">
        <v>11.37</v>
      </c>
      <c r="H25193" s="16">
        <f t="shared" si="2146"/>
        <v>25.993005405451665</v>
      </c>
      <c r="I25193" s="16">
        <f t="shared" si="2147"/>
        <v>1987.3078561956934</v>
      </c>
      <c r="J25193" s="53">
        <f t="shared" si="2148"/>
        <v>0.59619235685870797</v>
      </c>
      <c r="K25193" s="54"/>
      <c r="L25193" s="16">
        <f t="shared" si="2152"/>
        <v>0.36576218212190675</v>
      </c>
      <c r="M25193" s="56"/>
      <c r="N25193" s="56"/>
    </row>
    <row r="25194" spans="1:14" ht="15.75" x14ac:dyDescent="0.25">
      <c r="A25194" s="14">
        <v>41982.809027777781</v>
      </c>
      <c r="B25194" s="15">
        <v>2.7</v>
      </c>
      <c r="C25194" s="12">
        <f t="shared" si="2149"/>
        <v>76.455485820000007</v>
      </c>
      <c r="D25194" s="64">
        <f t="shared" si="2150"/>
        <v>1.4071561807361965E-2</v>
      </c>
      <c r="E25194" s="13">
        <f t="shared" si="2151"/>
        <v>4.0526098005202451</v>
      </c>
      <c r="F25194">
        <v>11.19</v>
      </c>
      <c r="G25194">
        <v>11.19</v>
      </c>
      <c r="H25194" s="16">
        <f t="shared" si="2146"/>
        <v>25.589672426030759</v>
      </c>
      <c r="I25194" s="16">
        <f t="shared" si="2147"/>
        <v>1956.4708373068399</v>
      </c>
      <c r="J25194" s="53">
        <f t="shared" si="2148"/>
        <v>0.58694125119205198</v>
      </c>
      <c r="K25194" s="54"/>
      <c r="L25194" s="16">
        <f t="shared" si="2152"/>
        <v>0.36008665717303806</v>
      </c>
      <c r="M25194" s="56"/>
      <c r="N25194" s="56"/>
    </row>
    <row r="25195" spans="1:14" ht="15.75" x14ac:dyDescent="0.25">
      <c r="A25195" s="14">
        <v>41982.8125</v>
      </c>
      <c r="B25195" s="15">
        <v>2.7</v>
      </c>
      <c r="C25195" s="12">
        <f t="shared" si="2149"/>
        <v>76.455485820000007</v>
      </c>
      <c r="D25195" s="64">
        <f t="shared" si="2150"/>
        <v>1.4071561807361965E-2</v>
      </c>
      <c r="E25195" s="13">
        <f t="shared" si="2151"/>
        <v>4.0526098005202451</v>
      </c>
      <c r="F25195">
        <v>11.26</v>
      </c>
      <c r="G25195">
        <v>11.26</v>
      </c>
      <c r="H25195" s="16">
        <f t="shared" si="2146"/>
        <v>25.7465394454664</v>
      </c>
      <c r="I25195" s="16">
        <f t="shared" si="2147"/>
        <v>1968.4641814869271</v>
      </c>
      <c r="J25195" s="53">
        <f t="shared" si="2148"/>
        <v>0.59053925444607802</v>
      </c>
      <c r="K25195" s="54"/>
      <c r="L25195" s="16">
        <f t="shared" si="2152"/>
        <v>0.3622940211325632</v>
      </c>
      <c r="M25195" s="56"/>
      <c r="N25195" s="56"/>
    </row>
    <row r="25196" spans="1:14" ht="15.75" x14ac:dyDescent="0.25">
      <c r="A25196" s="14">
        <v>41982.815972222219</v>
      </c>
      <c r="B25196" s="15">
        <v>2.9</v>
      </c>
      <c r="C25196" s="12">
        <f t="shared" si="2149"/>
        <v>82.118855140000008</v>
      </c>
      <c r="D25196" s="64">
        <f t="shared" si="2150"/>
        <v>1.5113899719018406E-2</v>
      </c>
      <c r="E25196" s="13">
        <f t="shared" si="2151"/>
        <v>4.3528031190773016</v>
      </c>
      <c r="F25196">
        <v>11.49</v>
      </c>
      <c r="G25196">
        <v>11.49</v>
      </c>
      <c r="H25196" s="16">
        <f t="shared" si="2146"/>
        <v>26.261822993154915</v>
      </c>
      <c r="I25196" s="16">
        <f t="shared" si="2147"/>
        <v>2156.5908380872097</v>
      </c>
      <c r="J25196" s="53">
        <f t="shared" si="2148"/>
        <v>0.64697725142616291</v>
      </c>
      <c r="K25196" s="54"/>
      <c r="L25196" s="16">
        <f t="shared" si="2152"/>
        <v>0.39691855915715518</v>
      </c>
      <c r="M25196" s="56"/>
      <c r="N25196" s="56"/>
    </row>
    <row r="25197" spans="1:14" ht="15.75" x14ac:dyDescent="0.25">
      <c r="A25197" s="14">
        <v>41982.819444444445</v>
      </c>
      <c r="B25197" s="15">
        <v>3.1</v>
      </c>
      <c r="C25197" s="12">
        <f t="shared" si="2149"/>
        <v>87.782224460000009</v>
      </c>
      <c r="D25197" s="64">
        <f t="shared" si="2150"/>
        <v>1.615623763067485E-2</v>
      </c>
      <c r="E25197" s="13">
        <f t="shared" si="2151"/>
        <v>4.6529964376343562</v>
      </c>
      <c r="F25197">
        <v>11.11</v>
      </c>
      <c r="G25197">
        <v>11.11</v>
      </c>
      <c r="H25197" s="16">
        <f t="shared" si="2146"/>
        <v>25.410371791684454</v>
      </c>
      <c r="I25197" s="16">
        <f t="shared" si="2147"/>
        <v>2230.5789602296973</v>
      </c>
      <c r="J25197" s="53">
        <f t="shared" si="2148"/>
        <v>0.6691736880689092</v>
      </c>
      <c r="K25197" s="54"/>
      <c r="L25197" s="16">
        <f t="shared" si="2152"/>
        <v>0.41053600495025105</v>
      </c>
      <c r="M25197" s="56"/>
      <c r="N25197" s="56"/>
    </row>
    <row r="25198" spans="1:14" ht="15.75" x14ac:dyDescent="0.25">
      <c r="A25198" s="14">
        <v>41982.822916666664</v>
      </c>
      <c r="B25198" s="15">
        <v>3.1</v>
      </c>
      <c r="C25198" s="12">
        <f t="shared" si="2149"/>
        <v>87.782224460000009</v>
      </c>
      <c r="D25198" s="64">
        <f t="shared" si="2150"/>
        <v>1.615623763067485E-2</v>
      </c>
      <c r="E25198" s="13">
        <f t="shared" si="2151"/>
        <v>4.6529964376343562</v>
      </c>
      <c r="F25198">
        <v>11.41</v>
      </c>
      <c r="G25198">
        <v>11.41</v>
      </c>
      <c r="H25198" s="16">
        <f t="shared" si="2146"/>
        <v>26.08261754340942</v>
      </c>
      <c r="I25198" s="16">
        <f t="shared" si="2147"/>
        <v>2289.5901876998996</v>
      </c>
      <c r="J25198" s="53">
        <f t="shared" si="2148"/>
        <v>0.68687705630996987</v>
      </c>
      <c r="K25198" s="54"/>
      <c r="L25198" s="16">
        <f t="shared" si="2152"/>
        <v>0.42139696706133123</v>
      </c>
      <c r="M25198" s="56"/>
      <c r="N25198" s="56"/>
    </row>
    <row r="25199" spans="1:14" ht="15.75" x14ac:dyDescent="0.25">
      <c r="A25199" s="14">
        <v>41982.826388888891</v>
      </c>
      <c r="B25199" s="15">
        <v>3.3</v>
      </c>
      <c r="C25199" s="12">
        <f t="shared" si="2149"/>
        <v>93.445593779999996</v>
      </c>
      <c r="D25199" s="64">
        <f t="shared" si="2150"/>
        <v>1.7198575542331285E-2</v>
      </c>
      <c r="E25199" s="13">
        <f t="shared" si="2151"/>
        <v>4.9531897561914109</v>
      </c>
      <c r="F25199">
        <v>11.11</v>
      </c>
      <c r="G25199">
        <v>11.11</v>
      </c>
      <c r="H25199" s="16">
        <f t="shared" si="2146"/>
        <v>25.410371791684454</v>
      </c>
      <c r="I25199" s="16">
        <f t="shared" si="2147"/>
        <v>2374.4872802445161</v>
      </c>
      <c r="J25199" s="53">
        <f t="shared" si="2148"/>
        <v>0.71234618407335482</v>
      </c>
      <c r="K25199" s="54"/>
      <c r="L25199" s="16">
        <f t="shared" si="2152"/>
        <v>0.43702219881800913</v>
      </c>
      <c r="M25199" s="56"/>
      <c r="N25199" s="56"/>
    </row>
    <row r="25200" spans="1:14" ht="15.75" x14ac:dyDescent="0.25">
      <c r="A25200" s="14">
        <v>41982.829861111109</v>
      </c>
      <c r="B25200" s="15">
        <v>3.3</v>
      </c>
      <c r="C25200" s="12">
        <f t="shared" si="2149"/>
        <v>93.445593779999996</v>
      </c>
      <c r="D25200" s="64">
        <f t="shared" si="2150"/>
        <v>1.7198575542331285E-2</v>
      </c>
      <c r="E25200" s="13">
        <f t="shared" si="2151"/>
        <v>4.9531897561914109</v>
      </c>
      <c r="F25200">
        <v>10.93</v>
      </c>
      <c r="G25200">
        <v>10.93</v>
      </c>
      <c r="H25200" s="16">
        <f t="shared" si="2146"/>
        <v>25.006850654217263</v>
      </c>
      <c r="I25200" s="16">
        <f t="shared" si="2147"/>
        <v>2336.7800079511135</v>
      </c>
      <c r="J25200" s="53">
        <f t="shared" si="2148"/>
        <v>0.70103400238533398</v>
      </c>
      <c r="K25200" s="54"/>
      <c r="L25200" s="16">
        <f t="shared" si="2152"/>
        <v>0.43008221005235214</v>
      </c>
      <c r="M25200" s="56"/>
      <c r="N25200" s="56"/>
    </row>
    <row r="25201" spans="1:14" ht="15.75" x14ac:dyDescent="0.25">
      <c r="A25201" s="14">
        <v>41982.833333333336</v>
      </c>
      <c r="B25201" s="15">
        <v>3.5</v>
      </c>
      <c r="C25201" s="12">
        <f t="shared" si="2149"/>
        <v>99.108963100000011</v>
      </c>
      <c r="D25201" s="64">
        <f t="shared" si="2150"/>
        <v>1.8240913453987734E-2</v>
      </c>
      <c r="E25201" s="13">
        <f t="shared" si="2151"/>
        <v>5.2533830747484664</v>
      </c>
      <c r="F25201">
        <v>10.66</v>
      </c>
      <c r="G25201">
        <v>10.66</v>
      </c>
      <c r="H25201" s="16">
        <f t="shared" ref="H25201:H25264" si="2153" xml:space="preserve"> 2.4*(G25201^0.98)</f>
        <v>24.401318987840483</v>
      </c>
      <c r="I25201" s="16">
        <f t="shared" ref="I25201:I25264" si="2154">C25201*H25201</f>
        <v>2418.3894231572121</v>
      </c>
      <c r="J25201" s="53">
        <f t="shared" ref="J25201:J25264" si="2155">I25201*300*10^-6</f>
        <v>0.72551682694716368</v>
      </c>
      <c r="K25201" s="54"/>
      <c r="L25201" s="16">
        <f t="shared" si="2152"/>
        <v>0.44510234782034586</v>
      </c>
      <c r="M25201" s="56"/>
      <c r="N25201" s="56"/>
    </row>
    <row r="25202" spans="1:14" ht="15.75" x14ac:dyDescent="0.25">
      <c r="A25202" s="14">
        <v>41982.836805555555</v>
      </c>
      <c r="B25202" s="15">
        <v>3.5</v>
      </c>
      <c r="C25202" s="12">
        <f t="shared" si="2149"/>
        <v>99.108963100000011</v>
      </c>
      <c r="D25202" s="64">
        <f t="shared" si="2150"/>
        <v>1.8240913453987734E-2</v>
      </c>
      <c r="E25202" s="13">
        <f t="shared" si="2151"/>
        <v>5.2533830747484664</v>
      </c>
      <c r="F25202">
        <v>10.82</v>
      </c>
      <c r="G25202">
        <v>10.82</v>
      </c>
      <c r="H25202" s="16">
        <f t="shared" si="2153"/>
        <v>24.760189104911987</v>
      </c>
      <c r="I25202" s="16">
        <f t="shared" si="2154"/>
        <v>2453.9566683477447</v>
      </c>
      <c r="J25202" s="53">
        <f t="shared" si="2155"/>
        <v>0.7361870005043234</v>
      </c>
      <c r="K25202" s="54"/>
      <c r="L25202" s="16">
        <f t="shared" si="2152"/>
        <v>0.45164846656706958</v>
      </c>
      <c r="M25202" s="56"/>
      <c r="N25202" s="56"/>
    </row>
    <row r="25203" spans="1:14" ht="15.75" x14ac:dyDescent="0.25">
      <c r="A25203" s="14">
        <v>41982.840277777781</v>
      </c>
      <c r="B25203" s="15">
        <v>3.5</v>
      </c>
      <c r="C25203" s="12">
        <f t="shared" si="2149"/>
        <v>99.108963100000011</v>
      </c>
      <c r="D25203" s="64">
        <f t="shared" si="2150"/>
        <v>1.8240913453987734E-2</v>
      </c>
      <c r="E25203" s="13">
        <f t="shared" si="2151"/>
        <v>5.2533830747484664</v>
      </c>
      <c r="F25203">
        <v>10.63</v>
      </c>
      <c r="G25203">
        <v>10.63</v>
      </c>
      <c r="H25203" s="16">
        <f t="shared" si="2153"/>
        <v>24.334018895246935</v>
      </c>
      <c r="I25203" s="16">
        <f t="shared" si="2154"/>
        <v>2411.7193807637314</v>
      </c>
      <c r="J25203" s="53">
        <f t="shared" si="2155"/>
        <v>0.72351581422911937</v>
      </c>
      <c r="K25203" s="54"/>
      <c r="L25203" s="16">
        <f t="shared" si="2152"/>
        <v>0.44387473265590149</v>
      </c>
      <c r="M25203" s="56"/>
      <c r="N25203" s="56"/>
    </row>
    <row r="25204" spans="1:14" ht="15.75" x14ac:dyDescent="0.25">
      <c r="A25204" s="14">
        <v>41982.84375</v>
      </c>
      <c r="B25204" s="15">
        <v>3.5</v>
      </c>
      <c r="C25204" s="12">
        <f t="shared" si="2149"/>
        <v>99.108963100000011</v>
      </c>
      <c r="D25204" s="64">
        <f t="shared" si="2150"/>
        <v>1.8240913453987734E-2</v>
      </c>
      <c r="E25204" s="13">
        <f t="shared" si="2151"/>
        <v>5.2533830747484664</v>
      </c>
      <c r="F25204">
        <v>10.7</v>
      </c>
      <c r="G25204">
        <v>10.7</v>
      </c>
      <c r="H25204" s="16">
        <f t="shared" si="2153"/>
        <v>24.491046554224777</v>
      </c>
      <c r="I25204" s="16">
        <f t="shared" si="2154"/>
        <v>2427.2822292230458</v>
      </c>
      <c r="J25204" s="53">
        <f t="shared" si="2155"/>
        <v>0.72818466876691368</v>
      </c>
      <c r="K25204" s="54"/>
      <c r="L25204" s="16">
        <f t="shared" si="2152"/>
        <v>0.44673906059319862</v>
      </c>
      <c r="M25204" s="56"/>
      <c r="N25204" s="56"/>
    </row>
    <row r="25205" spans="1:14" ht="15.75" x14ac:dyDescent="0.25">
      <c r="A25205" s="14">
        <v>41982.847222222219</v>
      </c>
      <c r="B25205" s="15">
        <v>3.3</v>
      </c>
      <c r="C25205" s="12">
        <f t="shared" si="2149"/>
        <v>93.445593779999996</v>
      </c>
      <c r="D25205" s="64">
        <f t="shared" si="2150"/>
        <v>1.7198575542331285E-2</v>
      </c>
      <c r="E25205" s="13">
        <f t="shared" si="2151"/>
        <v>4.9531897561914109</v>
      </c>
      <c r="F25205">
        <v>10.48</v>
      </c>
      <c r="G25205">
        <v>10.48</v>
      </c>
      <c r="H25205" s="16">
        <f t="shared" si="2153"/>
        <v>23.997461229991476</v>
      </c>
      <c r="I25205" s="16">
        <f t="shared" si="2154"/>
        <v>2242.4570138490826</v>
      </c>
      <c r="J25205" s="53">
        <f t="shared" si="2155"/>
        <v>0.67273710415472476</v>
      </c>
      <c r="K25205" s="54"/>
      <c r="L25205" s="16">
        <f t="shared" si="2152"/>
        <v>0.41272214978817473</v>
      </c>
      <c r="M25205" s="56"/>
      <c r="N25205" s="56"/>
    </row>
    <row r="25206" spans="1:14" ht="15.75" x14ac:dyDescent="0.25">
      <c r="A25206" s="14">
        <v>41982.850694444445</v>
      </c>
      <c r="B25206" s="15">
        <v>3.3</v>
      </c>
      <c r="C25206" s="12">
        <f t="shared" si="2149"/>
        <v>93.445593779999996</v>
      </c>
      <c r="D25206" s="64">
        <f t="shared" si="2150"/>
        <v>1.7198575542331285E-2</v>
      </c>
      <c r="E25206" s="13">
        <f t="shared" si="2151"/>
        <v>4.9531897561914109</v>
      </c>
      <c r="F25206">
        <v>10.23</v>
      </c>
      <c r="G25206">
        <v>10.23</v>
      </c>
      <c r="H25206" s="16">
        <f t="shared" si="2153"/>
        <v>23.43631695144207</v>
      </c>
      <c r="I25206" s="16">
        <f t="shared" si="2154"/>
        <v>2190.0205535437835</v>
      </c>
      <c r="J25206" s="53">
        <f t="shared" si="2155"/>
        <v>0.657006166063135</v>
      </c>
      <c r="K25206" s="54"/>
      <c r="L25206" s="16">
        <f t="shared" si="2152"/>
        <v>0.40307126752339573</v>
      </c>
      <c r="M25206" s="56"/>
      <c r="N25206" s="56"/>
    </row>
    <row r="25207" spans="1:14" ht="15.75" x14ac:dyDescent="0.25">
      <c r="A25207" s="14">
        <v>41982.854166666664</v>
      </c>
      <c r="B25207" s="15">
        <v>3.3</v>
      </c>
      <c r="C25207" s="12">
        <f t="shared" si="2149"/>
        <v>93.445593779999996</v>
      </c>
      <c r="D25207" s="64">
        <f t="shared" si="2150"/>
        <v>1.7198575542331285E-2</v>
      </c>
      <c r="E25207" s="13">
        <f t="shared" si="2151"/>
        <v>4.9531897561914109</v>
      </c>
      <c r="F25207">
        <v>10.08</v>
      </c>
      <c r="G25207">
        <v>10.08</v>
      </c>
      <c r="H25207" s="16">
        <f t="shared" si="2153"/>
        <v>23.099499133131495</v>
      </c>
      <c r="I25207" s="16">
        <f t="shared" si="2154"/>
        <v>2158.5464125160679</v>
      </c>
      <c r="J25207" s="53">
        <f t="shared" si="2155"/>
        <v>0.6475639237548203</v>
      </c>
      <c r="K25207" s="54"/>
      <c r="L25207" s="16">
        <f t="shared" si="2152"/>
        <v>0.39727848083117812</v>
      </c>
      <c r="M25207" s="56"/>
      <c r="N25207" s="56"/>
    </row>
    <row r="25208" spans="1:14" ht="15.75" x14ac:dyDescent="0.25">
      <c r="A25208" s="14">
        <v>41982.857638888891</v>
      </c>
      <c r="B25208" s="15">
        <v>3.3</v>
      </c>
      <c r="C25208" s="12">
        <f t="shared" si="2149"/>
        <v>93.445593779999996</v>
      </c>
      <c r="D25208" s="64">
        <f t="shared" si="2150"/>
        <v>1.7198575542331285E-2</v>
      </c>
      <c r="E25208" s="13">
        <f t="shared" si="2151"/>
        <v>4.9531897561914109</v>
      </c>
      <c r="F25208">
        <v>10.26</v>
      </c>
      <c r="G25208">
        <v>10.26</v>
      </c>
      <c r="H25208" s="16">
        <f t="shared" si="2153"/>
        <v>23.503668616388101</v>
      </c>
      <c r="I25208" s="16">
        <f t="shared" si="2154"/>
        <v>2196.314269866737</v>
      </c>
      <c r="J25208" s="53">
        <f t="shared" si="2155"/>
        <v>0.65889428096002101</v>
      </c>
      <c r="K25208" s="54"/>
      <c r="L25208" s="16">
        <f t="shared" si="2152"/>
        <v>0.40422962022087183</v>
      </c>
      <c r="M25208" s="56"/>
      <c r="N25208" s="56"/>
    </row>
    <row r="25209" spans="1:14" ht="15.75" x14ac:dyDescent="0.25">
      <c r="A25209" s="14">
        <v>41982.861111111109</v>
      </c>
      <c r="B25209" s="15">
        <v>3.3</v>
      </c>
      <c r="C25209" s="12">
        <f t="shared" si="2149"/>
        <v>93.445593779999996</v>
      </c>
      <c r="D25209" s="64">
        <f t="shared" si="2150"/>
        <v>1.7198575542331285E-2</v>
      </c>
      <c r="E25209" s="13">
        <f t="shared" si="2151"/>
        <v>4.9531897561914109</v>
      </c>
      <c r="F25209">
        <v>10.119999999999999</v>
      </c>
      <c r="G25209">
        <v>10.119999999999999</v>
      </c>
      <c r="H25209" s="16">
        <f t="shared" si="2153"/>
        <v>23.189326958711654</v>
      </c>
      <c r="I25209" s="16">
        <f t="shared" si="2154"/>
        <v>2166.9404270153718</v>
      </c>
      <c r="J25209" s="53">
        <f t="shared" si="2155"/>
        <v>0.65008212810461152</v>
      </c>
      <c r="K25209" s="54"/>
      <c r="L25209" s="16">
        <f t="shared" si="2152"/>
        <v>0.39882339147522183</v>
      </c>
      <c r="M25209" s="56"/>
      <c r="N25209" s="56"/>
    </row>
    <row r="25210" spans="1:14" ht="15.75" x14ac:dyDescent="0.25">
      <c r="A25210" s="14">
        <v>41982.864583333336</v>
      </c>
      <c r="B25210" s="15">
        <v>3.3</v>
      </c>
      <c r="C25210" s="12">
        <f t="shared" si="2149"/>
        <v>93.445593779999996</v>
      </c>
      <c r="D25210" s="64">
        <f t="shared" si="2150"/>
        <v>1.7198575542331285E-2</v>
      </c>
      <c r="E25210" s="13">
        <f t="shared" si="2151"/>
        <v>4.9531897561914109</v>
      </c>
      <c r="F25210">
        <v>10.51</v>
      </c>
      <c r="G25210">
        <v>10.51</v>
      </c>
      <c r="H25210" s="16">
        <f t="shared" si="2153"/>
        <v>24.064780426885889</v>
      </c>
      <c r="I25210" s="16">
        <f t="shared" si="2154"/>
        <v>2248.7476961756738</v>
      </c>
      <c r="J25210" s="53">
        <f t="shared" si="2155"/>
        <v>0.67462430885270208</v>
      </c>
      <c r="K25210" s="54"/>
      <c r="L25210" s="16">
        <f t="shared" si="2152"/>
        <v>0.41387994408141232</v>
      </c>
      <c r="M25210" s="56"/>
      <c r="N25210" s="56"/>
    </row>
    <row r="25211" spans="1:14" ht="15.75" x14ac:dyDescent="0.25">
      <c r="A25211" s="14">
        <v>41982.868055555555</v>
      </c>
      <c r="B25211" s="15">
        <v>3.3</v>
      </c>
      <c r="C25211" s="12">
        <f t="shared" si="2149"/>
        <v>93.445593779999996</v>
      </c>
      <c r="D25211" s="64">
        <f t="shared" si="2150"/>
        <v>1.7198575542331285E-2</v>
      </c>
      <c r="E25211" s="13">
        <f t="shared" si="2151"/>
        <v>4.9531897561914109</v>
      </c>
      <c r="F25211">
        <v>10.35</v>
      </c>
      <c r="G25211">
        <v>10.35</v>
      </c>
      <c r="H25211" s="16">
        <f t="shared" si="2153"/>
        <v>23.705700026499695</v>
      </c>
      <c r="I25211" s="16">
        <f t="shared" si="2154"/>
        <v>2215.1932149468257</v>
      </c>
      <c r="J25211" s="53">
        <f t="shared" si="2155"/>
        <v>0.66455796448404769</v>
      </c>
      <c r="K25211" s="54"/>
      <c r="L25211" s="16">
        <f t="shared" si="2152"/>
        <v>0.40770427268959986</v>
      </c>
      <c r="M25211" s="56"/>
      <c r="N25211" s="56"/>
    </row>
    <row r="25212" spans="1:14" ht="15.75" x14ac:dyDescent="0.25">
      <c r="A25212" s="14">
        <v>41982.871527777781</v>
      </c>
      <c r="B25212" s="15">
        <v>3.3</v>
      </c>
      <c r="C25212" s="12">
        <f t="shared" si="2149"/>
        <v>93.445593779999996</v>
      </c>
      <c r="D25212" s="64">
        <f t="shared" si="2150"/>
        <v>1.7198575542331285E-2</v>
      </c>
      <c r="E25212" s="13">
        <f t="shared" si="2151"/>
        <v>4.9531897561914109</v>
      </c>
      <c r="F25212">
        <v>10.25</v>
      </c>
      <c r="G25212">
        <v>10.25</v>
      </c>
      <c r="H25212" s="16">
        <f t="shared" si="2153"/>
        <v>23.481218499606943</v>
      </c>
      <c r="I25212" s="16">
        <f t="shared" si="2154"/>
        <v>2194.2164053736915</v>
      </c>
      <c r="J25212" s="53">
        <f t="shared" si="2155"/>
        <v>0.65826492161210737</v>
      </c>
      <c r="K25212" s="54"/>
      <c r="L25212" s="16">
        <f t="shared" si="2152"/>
        <v>0.40384351019147696</v>
      </c>
      <c r="M25212" s="56"/>
      <c r="N25212" s="56"/>
    </row>
    <row r="25213" spans="1:14" ht="15.75" x14ac:dyDescent="0.25">
      <c r="A25213" s="14">
        <v>41982.875</v>
      </c>
      <c r="B25213" s="15">
        <v>3.3</v>
      </c>
      <c r="C25213" s="12">
        <f t="shared" si="2149"/>
        <v>93.445593779999996</v>
      </c>
      <c r="D25213" s="64">
        <f t="shared" si="2150"/>
        <v>1.7198575542331285E-2</v>
      </c>
      <c r="E25213" s="13">
        <f t="shared" si="2151"/>
        <v>4.9531897561914109</v>
      </c>
      <c r="F25213">
        <v>9.8699999999999992</v>
      </c>
      <c r="G25213">
        <v>9.8699999999999992</v>
      </c>
      <c r="H25213" s="16">
        <f t="shared" si="2153"/>
        <v>22.627785402710668</v>
      </c>
      <c r="I25213" s="16">
        <f t="shared" si="2154"/>
        <v>2114.4668428827149</v>
      </c>
      <c r="J25213" s="53">
        <f t="shared" si="2155"/>
        <v>0.63434005286481454</v>
      </c>
      <c r="K25213" s="54"/>
      <c r="L25213" s="16">
        <f t="shared" si="2152"/>
        <v>0.38916567660418072</v>
      </c>
      <c r="M25213" s="56"/>
      <c r="N25213" s="56"/>
    </row>
    <row r="25214" spans="1:14" ht="15.75" x14ac:dyDescent="0.25">
      <c r="A25214" s="14">
        <v>41982.878472222219</v>
      </c>
      <c r="B25214" s="15">
        <v>3.3</v>
      </c>
      <c r="C25214" s="12">
        <f t="shared" si="2149"/>
        <v>93.445593779999996</v>
      </c>
      <c r="D25214" s="64">
        <f t="shared" si="2150"/>
        <v>1.7198575542331285E-2</v>
      </c>
      <c r="E25214" s="13">
        <f t="shared" si="2151"/>
        <v>4.9531897561914109</v>
      </c>
      <c r="F25214">
        <v>9.9600000000000009</v>
      </c>
      <c r="G25214">
        <v>9.9600000000000009</v>
      </c>
      <c r="H25214" s="16">
        <f t="shared" si="2153"/>
        <v>22.829972763295959</v>
      </c>
      <c r="I25214" s="16">
        <f t="shared" si="2154"/>
        <v>2133.3603608474182</v>
      </c>
      <c r="J25214" s="53">
        <f t="shared" si="2155"/>
        <v>0.64000810825422538</v>
      </c>
      <c r="K25214" s="54"/>
      <c r="L25214" s="16">
        <f t="shared" si="2152"/>
        <v>0.39264301119891132</v>
      </c>
      <c r="M25214" s="56"/>
      <c r="N25214" s="56"/>
    </row>
    <row r="25215" spans="1:14" ht="15.75" x14ac:dyDescent="0.25">
      <c r="A25215" s="14">
        <v>41982.881944444445</v>
      </c>
      <c r="B25215" s="15">
        <v>3.1</v>
      </c>
      <c r="C25215" s="12">
        <f t="shared" si="2149"/>
        <v>87.782224460000009</v>
      </c>
      <c r="D25215" s="64">
        <f t="shared" si="2150"/>
        <v>1.615623763067485E-2</v>
      </c>
      <c r="E25215" s="13">
        <f t="shared" si="2151"/>
        <v>4.6529964376343562</v>
      </c>
      <c r="F25215">
        <v>10.14</v>
      </c>
      <c r="G25215">
        <v>10.14</v>
      </c>
      <c r="H25215" s="16">
        <f t="shared" si="2153"/>
        <v>23.234238206932343</v>
      </c>
      <c r="I25215" s="16">
        <f t="shared" si="2154"/>
        <v>2039.5531134380431</v>
      </c>
      <c r="J25215" s="53">
        <f t="shared" si="2155"/>
        <v>0.61186593403141287</v>
      </c>
      <c r="K25215" s="54"/>
      <c r="L25215" s="16">
        <f t="shared" si="2152"/>
        <v>0.37537787363890363</v>
      </c>
      <c r="M25215" s="56"/>
      <c r="N25215" s="56"/>
    </row>
    <row r="25216" spans="1:14" ht="15.75" x14ac:dyDescent="0.25">
      <c r="A25216" s="14">
        <v>41982.885416666664</v>
      </c>
      <c r="B25216" s="15">
        <v>2.9</v>
      </c>
      <c r="C25216" s="12">
        <f t="shared" si="2149"/>
        <v>82.118855140000008</v>
      </c>
      <c r="D25216" s="64">
        <f t="shared" si="2150"/>
        <v>1.5113899719018406E-2</v>
      </c>
      <c r="E25216" s="13">
        <f t="shared" si="2151"/>
        <v>4.3528031190773016</v>
      </c>
      <c r="F25216">
        <v>9.99</v>
      </c>
      <c r="G25216">
        <v>9.99</v>
      </c>
      <c r="H25216" s="16">
        <f t="shared" si="2153"/>
        <v>22.897360414200577</v>
      </c>
      <c r="I25216" s="16">
        <f t="shared" si="2154"/>
        <v>1880.3050229421078</v>
      </c>
      <c r="J25216" s="53">
        <f t="shared" si="2155"/>
        <v>0.56409150688263232</v>
      </c>
      <c r="K25216" s="54"/>
      <c r="L25216" s="16">
        <f t="shared" si="2152"/>
        <v>0.34606840913044928</v>
      </c>
      <c r="M25216" s="56"/>
      <c r="N25216" s="56"/>
    </row>
    <row r="25217" spans="1:14" ht="15.75" x14ac:dyDescent="0.25">
      <c r="A25217" s="14">
        <v>41982.888888888891</v>
      </c>
      <c r="B25217" s="15">
        <v>2.9</v>
      </c>
      <c r="C25217" s="12">
        <f t="shared" ref="C25217:C25280" si="2156">28.3168466*B25217</f>
        <v>82.118855140000008</v>
      </c>
      <c r="D25217" s="64">
        <f t="shared" ref="D25217:D25280" si="2157">C25217*300*10^6/(1.63*10^12)</f>
        <v>1.5113899719018406E-2</v>
      </c>
      <c r="E25217" s="13">
        <f t="shared" ref="E25217:E25280" si="2158">C25217*86400*10^6/(1.63*10^12)</f>
        <v>4.3528031190773016</v>
      </c>
      <c r="F25217">
        <v>10.1</v>
      </c>
      <c r="G25217">
        <v>10.1</v>
      </c>
      <c r="H25217" s="16">
        <f t="shared" si="2153"/>
        <v>23.144413935306577</v>
      </c>
      <c r="I25217" s="16">
        <f t="shared" si="2154"/>
        <v>1900.5927752536384</v>
      </c>
      <c r="J25217" s="53">
        <f t="shared" si="2155"/>
        <v>0.57017783257609145</v>
      </c>
      <c r="K25217" s="54"/>
      <c r="L25217" s="16">
        <f t="shared" si="2152"/>
        <v>0.34980235127367576</v>
      </c>
      <c r="M25217" s="56"/>
      <c r="N25217" s="56"/>
    </row>
    <row r="25218" spans="1:14" ht="15.75" x14ac:dyDescent="0.25">
      <c r="A25218" s="14">
        <v>41982.892361111109</v>
      </c>
      <c r="B25218" s="15">
        <v>2.9</v>
      </c>
      <c r="C25218" s="12">
        <f t="shared" si="2156"/>
        <v>82.118855140000008</v>
      </c>
      <c r="D25218" s="64">
        <f t="shared" si="2157"/>
        <v>1.5113899719018406E-2</v>
      </c>
      <c r="E25218" s="13">
        <f t="shared" si="2158"/>
        <v>4.3528031190773016</v>
      </c>
      <c r="F25218">
        <v>9.7200000000000006</v>
      </c>
      <c r="G25218">
        <v>9.7200000000000006</v>
      </c>
      <c r="H25218" s="16">
        <f t="shared" si="2153"/>
        <v>22.290724348924805</v>
      </c>
      <c r="I25218" s="16">
        <f t="shared" si="2154"/>
        <v>1830.4887637750271</v>
      </c>
      <c r="J25218" s="53">
        <f t="shared" si="2155"/>
        <v>0.54914662913250811</v>
      </c>
      <c r="K25218" s="54"/>
      <c r="L25218" s="16">
        <f t="shared" si="2152"/>
        <v>0.33689977247393138</v>
      </c>
      <c r="M25218" s="56"/>
      <c r="N25218" s="56"/>
    </row>
    <row r="25219" spans="1:14" ht="15.75" x14ac:dyDescent="0.25">
      <c r="A25219" s="14">
        <v>41982.895833333336</v>
      </c>
      <c r="B25219" s="15">
        <v>2.7</v>
      </c>
      <c r="C25219" s="12">
        <f t="shared" si="2156"/>
        <v>76.455485820000007</v>
      </c>
      <c r="D25219" s="64">
        <f t="shared" si="2157"/>
        <v>1.4071561807361965E-2</v>
      </c>
      <c r="E25219" s="13">
        <f t="shared" si="2158"/>
        <v>4.0526098005202451</v>
      </c>
      <c r="F25219">
        <v>9.83</v>
      </c>
      <c r="G25219">
        <v>9.83</v>
      </c>
      <c r="H25219" s="16">
        <f t="shared" si="2153"/>
        <v>22.537912536944905</v>
      </c>
      <c r="I25219" s="16">
        <f t="shared" si="2154"/>
        <v>1723.1470523807916</v>
      </c>
      <c r="J25219" s="53">
        <f t="shared" si="2155"/>
        <v>0.51694411571423748</v>
      </c>
      <c r="K25219" s="54"/>
      <c r="L25219" s="16">
        <f t="shared" si="2152"/>
        <v>0.31714362927253836</v>
      </c>
      <c r="M25219" s="56"/>
      <c r="N25219" s="56"/>
    </row>
    <row r="25220" spans="1:14" ht="15.75" x14ac:dyDescent="0.25">
      <c r="A25220" s="14">
        <v>41982.899305555555</v>
      </c>
      <c r="B25220" s="15">
        <v>2.7</v>
      </c>
      <c r="C25220" s="12">
        <f t="shared" si="2156"/>
        <v>76.455485820000007</v>
      </c>
      <c r="D25220" s="64">
        <f t="shared" si="2157"/>
        <v>1.4071561807361965E-2</v>
      </c>
      <c r="E25220" s="13">
        <f t="shared" si="2158"/>
        <v>4.0526098005202451</v>
      </c>
      <c r="F25220">
        <v>9.9</v>
      </c>
      <c r="G25220">
        <v>9.9</v>
      </c>
      <c r="H25220" s="16">
        <f t="shared" si="2153"/>
        <v>22.695185270099742</v>
      </c>
      <c r="I25220" s="16">
        <f t="shared" si="2154"/>
        <v>1735.1714156003839</v>
      </c>
      <c r="J25220" s="53">
        <f t="shared" si="2155"/>
        <v>0.52055142468011506</v>
      </c>
      <c r="K25220" s="54"/>
      <c r="L25220" s="16">
        <f t="shared" si="2152"/>
        <v>0.31935670225773932</v>
      </c>
      <c r="M25220" s="56"/>
      <c r="N25220" s="56"/>
    </row>
    <row r="25221" spans="1:14" ht="15.75" x14ac:dyDescent="0.25">
      <c r="A25221" s="14">
        <v>41982.902777777781</v>
      </c>
      <c r="B25221" s="15">
        <v>2.5</v>
      </c>
      <c r="C25221" s="12">
        <f t="shared" si="2156"/>
        <v>70.792116500000006</v>
      </c>
      <c r="D25221" s="64">
        <f t="shared" si="2157"/>
        <v>1.3029223895705523E-2</v>
      </c>
      <c r="E25221" s="13">
        <f t="shared" si="2158"/>
        <v>3.75241648196319</v>
      </c>
      <c r="F25221">
        <v>9.5</v>
      </c>
      <c r="G25221">
        <v>9.5</v>
      </c>
      <c r="H25221" s="16">
        <f t="shared" si="2153"/>
        <v>21.796179453035279</v>
      </c>
      <c r="I25221" s="16">
        <f t="shared" si="2154"/>
        <v>1542.9976750941798</v>
      </c>
      <c r="J25221" s="53">
        <f t="shared" si="2155"/>
        <v>0.4628993025282539</v>
      </c>
      <c r="K25221" s="54"/>
      <c r="L25221" s="16">
        <f t="shared" si="2152"/>
        <v>0.28398730216457296</v>
      </c>
      <c r="M25221" s="56"/>
      <c r="N25221" s="56"/>
    </row>
    <row r="25222" spans="1:14" ht="15.75" x14ac:dyDescent="0.25">
      <c r="A25222" s="14">
        <v>41982.90625</v>
      </c>
      <c r="B25222" s="15">
        <v>2.5</v>
      </c>
      <c r="C25222" s="12">
        <f t="shared" si="2156"/>
        <v>70.792116500000006</v>
      </c>
      <c r="D25222" s="64">
        <f t="shared" si="2157"/>
        <v>1.3029223895705523E-2</v>
      </c>
      <c r="E25222" s="13">
        <f t="shared" si="2158"/>
        <v>3.75241648196319</v>
      </c>
      <c r="F25222">
        <v>9.57</v>
      </c>
      <c r="G25222">
        <v>9.57</v>
      </c>
      <c r="H25222" s="16">
        <f t="shared" si="2153"/>
        <v>21.953559243721507</v>
      </c>
      <c r="I25222" s="16">
        <f t="shared" si="2154"/>
        <v>1554.1389235711849</v>
      </c>
      <c r="J25222" s="53">
        <f t="shared" si="2155"/>
        <v>0.46624167707135544</v>
      </c>
      <c r="K25222" s="54"/>
      <c r="L25222" s="16">
        <f t="shared" si="2152"/>
        <v>0.28603783869408311</v>
      </c>
      <c r="M25222" s="56"/>
      <c r="N25222" s="56"/>
    </row>
    <row r="25223" spans="1:14" ht="15.75" x14ac:dyDescent="0.25">
      <c r="A25223" s="14">
        <v>41982.909722222219</v>
      </c>
      <c r="B25223" s="15">
        <v>2.2999999999999998</v>
      </c>
      <c r="C25223" s="12">
        <f t="shared" si="2156"/>
        <v>65.128747180000005</v>
      </c>
      <c r="D25223" s="64">
        <f t="shared" si="2157"/>
        <v>1.1986885984049079E-2</v>
      </c>
      <c r="E25223" s="13">
        <f t="shared" si="2158"/>
        <v>3.4522231634061358</v>
      </c>
      <c r="F25223">
        <v>9.3000000000000007</v>
      </c>
      <c r="G25223">
        <v>9.3000000000000007</v>
      </c>
      <c r="H25223" s="16">
        <f t="shared" si="2153"/>
        <v>21.346394499458853</v>
      </c>
      <c r="I25223" s="16">
        <f t="shared" si="2154"/>
        <v>1390.2639305597984</v>
      </c>
      <c r="J25223" s="53">
        <f t="shared" si="2155"/>
        <v>0.41707917916793952</v>
      </c>
      <c r="K25223" s="54"/>
      <c r="L25223" s="16">
        <f t="shared" si="2152"/>
        <v>0.25587679703554572</v>
      </c>
      <c r="M25223" s="56"/>
      <c r="N25223" s="56"/>
    </row>
    <row r="25224" spans="1:14" ht="15.75" x14ac:dyDescent="0.25">
      <c r="A25224" s="14">
        <v>41982.913194444445</v>
      </c>
      <c r="B25224" s="15">
        <v>2.2000000000000002</v>
      </c>
      <c r="C25224" s="12">
        <f t="shared" si="2156"/>
        <v>62.297062520000011</v>
      </c>
      <c r="D25224" s="64">
        <f t="shared" si="2157"/>
        <v>1.1465717028220862E-2</v>
      </c>
      <c r="E25224" s="13">
        <f t="shared" si="2158"/>
        <v>3.302126504127608</v>
      </c>
      <c r="F25224">
        <v>9.36</v>
      </c>
      <c r="G25224">
        <v>9.36</v>
      </c>
      <c r="H25224" s="16">
        <f t="shared" si="2153"/>
        <v>21.481350111828927</v>
      </c>
      <c r="I25224" s="16">
        <f t="shared" si="2154"/>
        <v>1338.225010930616</v>
      </c>
      <c r="J25224" s="53">
        <f t="shared" si="2155"/>
        <v>0.40146750327918479</v>
      </c>
      <c r="K25224" s="54"/>
      <c r="L25224" s="16">
        <f t="shared" si="2152"/>
        <v>0.24629908176637105</v>
      </c>
      <c r="M25224" s="56"/>
      <c r="N25224" s="56"/>
    </row>
    <row r="25225" spans="1:14" ht="15.75" x14ac:dyDescent="0.25">
      <c r="A25225" s="14">
        <v>41982.916666666664</v>
      </c>
      <c r="B25225" s="15">
        <v>2.2000000000000002</v>
      </c>
      <c r="C25225" s="12">
        <f t="shared" si="2156"/>
        <v>62.297062520000011</v>
      </c>
      <c r="D25225" s="64">
        <f t="shared" si="2157"/>
        <v>1.1465717028220862E-2</v>
      </c>
      <c r="E25225" s="13">
        <f t="shared" si="2158"/>
        <v>3.302126504127608</v>
      </c>
      <c r="F25225">
        <v>9.39</v>
      </c>
      <c r="G25225">
        <v>9.39</v>
      </c>
      <c r="H25225" s="16">
        <f t="shared" si="2153"/>
        <v>21.548821423075648</v>
      </c>
      <c r="I25225" s="16">
        <f t="shared" si="2154"/>
        <v>1342.4282754256592</v>
      </c>
      <c r="J25225" s="53">
        <f t="shared" si="2155"/>
        <v>0.40272848262769773</v>
      </c>
      <c r="K25225" s="54"/>
      <c r="L25225" s="16">
        <f t="shared" si="2152"/>
        <v>0.24707268872864893</v>
      </c>
      <c r="M25225" s="56"/>
      <c r="N25225" s="56"/>
    </row>
    <row r="25226" spans="1:14" ht="15.75" x14ac:dyDescent="0.25">
      <c r="A25226" s="14">
        <v>41982.920138888891</v>
      </c>
      <c r="B25226" s="15">
        <v>2</v>
      </c>
      <c r="C25226" s="12">
        <f t="shared" si="2156"/>
        <v>56.633693200000003</v>
      </c>
      <c r="D25226" s="64">
        <f t="shared" si="2157"/>
        <v>1.0423379116564418E-2</v>
      </c>
      <c r="E25226" s="13">
        <f t="shared" si="2158"/>
        <v>3.001933185570552</v>
      </c>
      <c r="F25226">
        <v>9.34</v>
      </c>
      <c r="G25226">
        <v>9.34</v>
      </c>
      <c r="H25226" s="16">
        <f t="shared" si="2153"/>
        <v>21.436366835632594</v>
      </c>
      <c r="I25226" s="16">
        <f t="shared" si="2154"/>
        <v>1214.0206226918713</v>
      </c>
      <c r="J25226" s="53">
        <f t="shared" si="2155"/>
        <v>0.36420618680756134</v>
      </c>
      <c r="K25226" s="54"/>
      <c r="L25226" s="16">
        <f t="shared" si="2152"/>
        <v>0.22343937840954683</v>
      </c>
      <c r="M25226" s="56"/>
      <c r="N25226" s="56"/>
    </row>
    <row r="25227" spans="1:14" ht="15.75" x14ac:dyDescent="0.25">
      <c r="A25227" s="14">
        <v>41982.923611111109</v>
      </c>
      <c r="B25227" s="15">
        <v>2</v>
      </c>
      <c r="C25227" s="12">
        <f t="shared" si="2156"/>
        <v>56.633693200000003</v>
      </c>
      <c r="D25227" s="64">
        <f t="shared" si="2157"/>
        <v>1.0423379116564418E-2</v>
      </c>
      <c r="E25227" s="13">
        <f t="shared" si="2158"/>
        <v>3.001933185570552</v>
      </c>
      <c r="F25227">
        <v>9.2100000000000009</v>
      </c>
      <c r="G25227">
        <v>9.2100000000000009</v>
      </c>
      <c r="H25227" s="16">
        <f t="shared" si="2153"/>
        <v>21.143928392027888</v>
      </c>
      <c r="I25227" s="16">
        <f t="shared" si="2154"/>
        <v>1197.4587535968767</v>
      </c>
      <c r="J25227" s="53">
        <f t="shared" si="2155"/>
        <v>0.35923762607906295</v>
      </c>
      <c r="K25227" s="54"/>
      <c r="L25227" s="16">
        <f t="shared" si="2152"/>
        <v>0.22039118164359692</v>
      </c>
      <c r="M25227" s="56"/>
      <c r="N25227" s="56"/>
    </row>
    <row r="25228" spans="1:14" ht="15.75" x14ac:dyDescent="0.25">
      <c r="A25228" s="14">
        <v>41982.927083333336</v>
      </c>
      <c r="B25228" s="15">
        <v>2</v>
      </c>
      <c r="C25228" s="12">
        <f t="shared" si="2156"/>
        <v>56.633693200000003</v>
      </c>
      <c r="D25228" s="64">
        <f t="shared" si="2157"/>
        <v>1.0423379116564418E-2</v>
      </c>
      <c r="E25228" s="13">
        <f t="shared" si="2158"/>
        <v>3.001933185570552</v>
      </c>
      <c r="F25228">
        <v>9</v>
      </c>
      <c r="G25228">
        <v>9</v>
      </c>
      <c r="H25228" s="16">
        <f t="shared" si="2153"/>
        <v>20.671352884397962</v>
      </c>
      <c r="I25228" s="16">
        <f t="shared" si="2154"/>
        <v>1170.6950572839294</v>
      </c>
      <c r="J25228" s="53">
        <f t="shared" si="2155"/>
        <v>0.35120851718517881</v>
      </c>
      <c r="K25228" s="54"/>
      <c r="L25228" s="16">
        <f t="shared" si="2152"/>
        <v>0.21546534796636738</v>
      </c>
      <c r="M25228" s="56"/>
      <c r="N25228" s="56"/>
    </row>
    <row r="25229" spans="1:14" ht="15.75" x14ac:dyDescent="0.25">
      <c r="A25229" s="14">
        <v>41982.930555555555</v>
      </c>
      <c r="B25229" s="15">
        <v>2</v>
      </c>
      <c r="C25229" s="12">
        <f t="shared" si="2156"/>
        <v>56.633693200000003</v>
      </c>
      <c r="D25229" s="64">
        <f t="shared" si="2157"/>
        <v>1.0423379116564418E-2</v>
      </c>
      <c r="E25229" s="13">
        <f t="shared" si="2158"/>
        <v>3.001933185570552</v>
      </c>
      <c r="F25229">
        <v>8.9499999999999993</v>
      </c>
      <c r="G25229">
        <v>8.9499999999999993</v>
      </c>
      <c r="H25229" s="16">
        <f t="shared" si="2153"/>
        <v>20.558802587737684</v>
      </c>
      <c r="I25229" s="16">
        <f t="shared" si="2154"/>
        <v>1164.3209183133022</v>
      </c>
      <c r="J25229" s="53">
        <f t="shared" si="2155"/>
        <v>0.34929627549399062</v>
      </c>
      <c r="K25229" s="54"/>
      <c r="L25229" s="16">
        <f t="shared" si="2152"/>
        <v>0.21429219355459547</v>
      </c>
      <c r="M25229" s="56"/>
      <c r="N25229" s="56"/>
    </row>
    <row r="25230" spans="1:14" ht="15.75" x14ac:dyDescent="0.25">
      <c r="A25230" s="14">
        <v>41982.934027777781</v>
      </c>
      <c r="B25230" s="15">
        <v>1.9</v>
      </c>
      <c r="C25230" s="12">
        <f t="shared" si="2156"/>
        <v>53.802008540000003</v>
      </c>
      <c r="D25230" s="64">
        <f t="shared" si="2157"/>
        <v>9.9022101607361968E-3</v>
      </c>
      <c r="E25230" s="13">
        <f t="shared" si="2158"/>
        <v>2.8518365262920247</v>
      </c>
      <c r="F25230">
        <v>8.77</v>
      </c>
      <c r="G25230">
        <v>8.77</v>
      </c>
      <c r="H25230" s="16">
        <f t="shared" si="2153"/>
        <v>20.153516869106699</v>
      </c>
      <c r="I25230" s="16">
        <f t="shared" si="2154"/>
        <v>1084.2996867027127</v>
      </c>
      <c r="J25230" s="53">
        <f t="shared" si="2155"/>
        <v>0.32528990601081381</v>
      </c>
      <c r="K25230" s="54"/>
      <c r="L25230" s="16">
        <f t="shared" si="2152"/>
        <v>0.1995643595158367</v>
      </c>
      <c r="M25230" s="56"/>
      <c r="N25230" s="56"/>
    </row>
    <row r="25231" spans="1:14" ht="15.75" x14ac:dyDescent="0.25">
      <c r="A25231" s="14">
        <v>41982.9375</v>
      </c>
      <c r="B25231" s="15">
        <v>1.9</v>
      </c>
      <c r="C25231" s="12">
        <f t="shared" si="2156"/>
        <v>53.802008540000003</v>
      </c>
      <c r="D25231" s="64">
        <f t="shared" si="2157"/>
        <v>9.9022101607361968E-3</v>
      </c>
      <c r="E25231" s="13">
        <f t="shared" si="2158"/>
        <v>2.8518365262920247</v>
      </c>
      <c r="F25231">
        <v>8.67</v>
      </c>
      <c r="G25231">
        <v>8.67</v>
      </c>
      <c r="H25231" s="16">
        <f t="shared" si="2153"/>
        <v>19.928286454516549</v>
      </c>
      <c r="I25231" s="16">
        <f t="shared" si="2154"/>
        <v>1072.1818380134657</v>
      </c>
      <c r="J25231" s="53">
        <f t="shared" si="2155"/>
        <v>0.3216545514040397</v>
      </c>
      <c r="K25231" s="54"/>
      <c r="L25231" s="16">
        <f t="shared" si="2152"/>
        <v>0.19733408061597529</v>
      </c>
      <c r="M25231" s="56"/>
      <c r="N25231" s="56"/>
    </row>
    <row r="25232" spans="1:14" ht="15.75" x14ac:dyDescent="0.25">
      <c r="A25232" s="14">
        <v>41982.940972222219</v>
      </c>
      <c r="B25232" s="15">
        <v>1.7</v>
      </c>
      <c r="C25232" s="12">
        <f t="shared" si="2156"/>
        <v>48.138639220000002</v>
      </c>
      <c r="D25232" s="64">
        <f t="shared" si="2157"/>
        <v>8.8598722490797564E-3</v>
      </c>
      <c r="E25232" s="13">
        <f t="shared" si="2158"/>
        <v>2.5516432077349696</v>
      </c>
      <c r="F25232">
        <v>8.44</v>
      </c>
      <c r="G25232">
        <v>8.44</v>
      </c>
      <c r="H25232" s="16">
        <f t="shared" si="2153"/>
        <v>19.410058280722154</v>
      </c>
      <c r="I25232" s="16">
        <f t="shared" si="2154"/>
        <v>934.37379281485732</v>
      </c>
      <c r="J25232" s="53">
        <f t="shared" si="2155"/>
        <v>0.28031213784445719</v>
      </c>
      <c r="K25232" s="54"/>
      <c r="L25232" s="16">
        <f t="shared" si="2152"/>
        <v>0.17197063671439092</v>
      </c>
      <c r="M25232" s="56"/>
      <c r="N25232" s="56"/>
    </row>
    <row r="25233" spans="1:14" ht="15.75" x14ac:dyDescent="0.25">
      <c r="A25233" s="14">
        <v>41982.944444444445</v>
      </c>
      <c r="B25233" s="15">
        <v>1.9</v>
      </c>
      <c r="C25233" s="12">
        <f t="shared" si="2156"/>
        <v>53.802008540000003</v>
      </c>
      <c r="D25233" s="64">
        <f t="shared" si="2157"/>
        <v>9.9022101607361968E-3</v>
      </c>
      <c r="E25233" s="13">
        <f t="shared" si="2158"/>
        <v>2.8518365262920247</v>
      </c>
      <c r="F25233">
        <v>8.4</v>
      </c>
      <c r="G25233">
        <v>8.4</v>
      </c>
      <c r="H25233" s="16">
        <f t="shared" si="2153"/>
        <v>19.319903019674388</v>
      </c>
      <c r="I25233" s="16">
        <f t="shared" si="2154"/>
        <v>1039.4495872564933</v>
      </c>
      <c r="J25233" s="53">
        <f t="shared" si="2155"/>
        <v>0.31183487617694794</v>
      </c>
      <c r="K25233" s="54"/>
      <c r="L25233" s="16">
        <f t="shared" si="2152"/>
        <v>0.19130973998585765</v>
      </c>
      <c r="M25233" s="56"/>
      <c r="N25233" s="56"/>
    </row>
    <row r="25234" spans="1:14" ht="15.75" x14ac:dyDescent="0.25">
      <c r="A25234" s="14">
        <v>41982.947916666664</v>
      </c>
      <c r="B25234" s="15">
        <v>1.7</v>
      </c>
      <c r="C25234" s="12">
        <f t="shared" si="2156"/>
        <v>48.138639220000002</v>
      </c>
      <c r="D25234" s="64">
        <f t="shared" si="2157"/>
        <v>8.8598722490797564E-3</v>
      </c>
      <c r="E25234" s="13">
        <f t="shared" si="2158"/>
        <v>2.5516432077349696</v>
      </c>
      <c r="F25234">
        <v>8.57</v>
      </c>
      <c r="G25234">
        <v>8.57</v>
      </c>
      <c r="H25234" s="16">
        <f t="shared" si="2153"/>
        <v>19.703004076503124</v>
      </c>
      <c r="I25234" s="16">
        <f t="shared" si="2154"/>
        <v>948.47580478897316</v>
      </c>
      <c r="J25234" s="53">
        <f t="shared" si="2155"/>
        <v>0.28454274143669195</v>
      </c>
      <c r="K25234" s="54"/>
      <c r="L25234" s="16">
        <f t="shared" si="2152"/>
        <v>0.17456609904091533</v>
      </c>
      <c r="M25234" s="56"/>
      <c r="N25234" s="56"/>
    </row>
    <row r="25235" spans="1:14" ht="15.75" x14ac:dyDescent="0.25">
      <c r="A25235" s="14">
        <v>41982.951388888891</v>
      </c>
      <c r="B25235" s="15">
        <v>1.6</v>
      </c>
      <c r="C25235" s="12">
        <f t="shared" si="2156"/>
        <v>45.306954560000008</v>
      </c>
      <c r="D25235" s="64">
        <f t="shared" si="2157"/>
        <v>8.3387032932515353E-3</v>
      </c>
      <c r="E25235" s="13">
        <f t="shared" si="2158"/>
        <v>2.4015465484564422</v>
      </c>
      <c r="F25235">
        <v>8.35</v>
      </c>
      <c r="G25235">
        <v>8.35</v>
      </c>
      <c r="H25235" s="16">
        <f t="shared" si="2153"/>
        <v>19.20719686347601</v>
      </c>
      <c r="I25235" s="16">
        <f t="shared" si="2154"/>
        <v>870.21959551848227</v>
      </c>
      <c r="J25235" s="53">
        <f t="shared" si="2155"/>
        <v>0.26106587865554465</v>
      </c>
      <c r="K25235" s="54"/>
      <c r="L25235" s="16">
        <f t="shared" si="2152"/>
        <v>0.16016311573959796</v>
      </c>
      <c r="M25235" s="56"/>
      <c r="N25235" s="56"/>
    </row>
    <row r="25236" spans="1:14" ht="15.75" x14ac:dyDescent="0.25">
      <c r="A25236" s="14">
        <v>41982.954861111109</v>
      </c>
      <c r="B25236" s="15">
        <v>1.6</v>
      </c>
      <c r="C25236" s="12">
        <f t="shared" si="2156"/>
        <v>45.306954560000008</v>
      </c>
      <c r="D25236" s="64">
        <f t="shared" si="2157"/>
        <v>8.3387032932515353E-3</v>
      </c>
      <c r="E25236" s="13">
        <f t="shared" si="2158"/>
        <v>2.4015465484564422</v>
      </c>
      <c r="F25236">
        <v>8.3000000000000007</v>
      </c>
      <c r="G25236">
        <v>8.3000000000000007</v>
      </c>
      <c r="H25236" s="16">
        <f t="shared" si="2153"/>
        <v>19.09447720864463</v>
      </c>
      <c r="I25236" s="16">
        <f t="shared" si="2154"/>
        <v>865.11261123901807</v>
      </c>
      <c r="J25236" s="53">
        <f t="shared" si="2155"/>
        <v>0.25953378337170541</v>
      </c>
      <c r="K25236" s="54"/>
      <c r="L25236" s="16">
        <f t="shared" si="2152"/>
        <v>0.15922317998264138</v>
      </c>
      <c r="M25236" s="56"/>
      <c r="N25236" s="56"/>
    </row>
    <row r="25237" spans="1:14" ht="15.75" x14ac:dyDescent="0.25">
      <c r="A25237" s="14">
        <v>41982.958333333336</v>
      </c>
      <c r="B25237" s="15">
        <v>1.6</v>
      </c>
      <c r="C25237" s="12">
        <f t="shared" si="2156"/>
        <v>45.306954560000008</v>
      </c>
      <c r="D25237" s="64">
        <f t="shared" si="2157"/>
        <v>8.3387032932515353E-3</v>
      </c>
      <c r="E25237" s="13">
        <f t="shared" si="2158"/>
        <v>2.4015465484564422</v>
      </c>
      <c r="F25237">
        <v>8.1999999999999993</v>
      </c>
      <c r="G25237">
        <v>8.1999999999999993</v>
      </c>
      <c r="H25237" s="16">
        <f t="shared" si="2153"/>
        <v>18.868997070269589</v>
      </c>
      <c r="I25237" s="16">
        <f t="shared" si="2154"/>
        <v>854.89679285547754</v>
      </c>
      <c r="J25237" s="53">
        <f t="shared" si="2155"/>
        <v>0.25646903785664327</v>
      </c>
      <c r="K25237" s="54"/>
      <c r="L25237" s="16">
        <f t="shared" si="2152"/>
        <v>0.15734296801021061</v>
      </c>
      <c r="M25237" s="56"/>
      <c r="N25237" s="56"/>
    </row>
    <row r="25238" spans="1:14" ht="15.75" x14ac:dyDescent="0.25">
      <c r="A25238" s="14">
        <v>41982.961805555555</v>
      </c>
      <c r="B25238" s="15">
        <v>1.5</v>
      </c>
      <c r="C25238" s="12">
        <f t="shared" si="2156"/>
        <v>42.475269900000001</v>
      </c>
      <c r="D25238" s="64">
        <f t="shared" si="2157"/>
        <v>7.8175343374233125E-3</v>
      </c>
      <c r="E25238" s="13">
        <f t="shared" si="2158"/>
        <v>2.251449889177914</v>
      </c>
      <c r="F25238">
        <v>8.1300000000000008</v>
      </c>
      <c r="G25238">
        <v>8.1300000000000008</v>
      </c>
      <c r="H25238" s="16">
        <f t="shared" si="2153"/>
        <v>18.711128287365479</v>
      </c>
      <c r="I25238" s="16">
        <f t="shared" si="2154"/>
        <v>794.76022413937346</v>
      </c>
      <c r="J25238" s="53">
        <f t="shared" si="2155"/>
        <v>0.23842806724181204</v>
      </c>
      <c r="K25238" s="54"/>
      <c r="L25238" s="16">
        <f t="shared" si="2152"/>
        <v>0.14627488787841231</v>
      </c>
      <c r="M25238" s="56"/>
      <c r="N25238" s="56"/>
    </row>
    <row r="25239" spans="1:14" ht="15.75" x14ac:dyDescent="0.25">
      <c r="A25239" s="14">
        <v>41982.965277777781</v>
      </c>
      <c r="B25239" s="15">
        <v>1.5</v>
      </c>
      <c r="C25239" s="12">
        <f t="shared" si="2156"/>
        <v>42.475269900000001</v>
      </c>
      <c r="D25239" s="64">
        <f t="shared" si="2157"/>
        <v>7.8175343374233125E-3</v>
      </c>
      <c r="E25239" s="13">
        <f t="shared" si="2158"/>
        <v>2.251449889177914</v>
      </c>
      <c r="F25239">
        <v>7.88</v>
      </c>
      <c r="G25239">
        <v>7.88</v>
      </c>
      <c r="H25239" s="16">
        <f t="shared" si="2153"/>
        <v>18.147087565899511</v>
      </c>
      <c r="I25239" s="16">
        <f t="shared" si="2154"/>
        <v>770.80244226051582</v>
      </c>
      <c r="J25239" s="53">
        <f t="shared" si="2155"/>
        <v>0.23124073267815473</v>
      </c>
      <c r="K25239" s="54"/>
      <c r="L25239" s="16">
        <f t="shared" si="2152"/>
        <v>0.1418654801706471</v>
      </c>
      <c r="M25239" s="56"/>
      <c r="N25239" s="56"/>
    </row>
    <row r="25240" spans="1:14" ht="15.75" x14ac:dyDescent="0.25">
      <c r="A25240" s="14">
        <v>41982.96875</v>
      </c>
      <c r="B25240" s="15">
        <v>1.5</v>
      </c>
      <c r="C25240" s="12">
        <f t="shared" si="2156"/>
        <v>42.475269900000001</v>
      </c>
      <c r="D25240" s="64">
        <f t="shared" si="2157"/>
        <v>7.8175343374233125E-3</v>
      </c>
      <c r="E25240" s="13">
        <f t="shared" si="2158"/>
        <v>2.251449889177914</v>
      </c>
      <c r="F25240">
        <v>7.71</v>
      </c>
      <c r="G25240">
        <v>7.71</v>
      </c>
      <c r="H25240" s="16">
        <f t="shared" si="2153"/>
        <v>17.763336060663381</v>
      </c>
      <c r="I25240" s="16">
        <f t="shared" si="2154"/>
        <v>754.50249350107993</v>
      </c>
      <c r="J25240" s="53">
        <f t="shared" si="2155"/>
        <v>0.22635074805032396</v>
      </c>
      <c r="K25240" s="54"/>
      <c r="L25240" s="16">
        <f t="shared" ref="L25240:L25303" si="2159">J25240/1.63</f>
        <v>0.13886548960142575</v>
      </c>
      <c r="M25240" s="56"/>
      <c r="N25240" s="56"/>
    </row>
    <row r="25241" spans="1:14" ht="15.75" x14ac:dyDescent="0.25">
      <c r="A25241" s="14">
        <v>41982.972222222219</v>
      </c>
      <c r="B25241" s="15">
        <v>1.5</v>
      </c>
      <c r="C25241" s="12">
        <f t="shared" si="2156"/>
        <v>42.475269900000001</v>
      </c>
      <c r="D25241" s="64">
        <f t="shared" si="2157"/>
        <v>7.8175343374233125E-3</v>
      </c>
      <c r="E25241" s="13">
        <f t="shared" si="2158"/>
        <v>2.251449889177914</v>
      </c>
      <c r="F25241">
        <v>7.64</v>
      </c>
      <c r="G25241">
        <v>7.64</v>
      </c>
      <c r="H25241" s="16">
        <f t="shared" si="2153"/>
        <v>17.605271750443354</v>
      </c>
      <c r="I25241" s="16">
        <f t="shared" si="2154"/>
        <v>747.78866926292687</v>
      </c>
      <c r="J25241" s="53">
        <f t="shared" si="2155"/>
        <v>0.22433660077887804</v>
      </c>
      <c r="K25241" s="54"/>
      <c r="L25241" s="16">
        <f t="shared" si="2159"/>
        <v>0.13762981642875954</v>
      </c>
      <c r="M25241" s="56"/>
      <c r="N25241" s="56"/>
    </row>
    <row r="25242" spans="1:14" ht="15.75" x14ac:dyDescent="0.25">
      <c r="A25242" s="14">
        <v>41982.975694444445</v>
      </c>
      <c r="B25242" s="15">
        <v>1.5</v>
      </c>
      <c r="C25242" s="12">
        <f t="shared" si="2156"/>
        <v>42.475269900000001</v>
      </c>
      <c r="D25242" s="64">
        <f t="shared" si="2157"/>
        <v>7.8175343374233125E-3</v>
      </c>
      <c r="E25242" s="13">
        <f t="shared" si="2158"/>
        <v>2.251449889177914</v>
      </c>
      <c r="F25242">
        <v>7.65</v>
      </c>
      <c r="G25242">
        <v>7.65</v>
      </c>
      <c r="H25242" s="16">
        <f t="shared" si="2153"/>
        <v>17.627854133413365</v>
      </c>
      <c r="I25242" s="16">
        <f t="shared" si="2154"/>
        <v>748.74786207456327</v>
      </c>
      <c r="J25242" s="53">
        <f t="shared" si="2155"/>
        <v>0.22462435862236896</v>
      </c>
      <c r="K25242" s="54"/>
      <c r="L25242" s="16">
        <f t="shared" si="2159"/>
        <v>0.13780635498304844</v>
      </c>
      <c r="M25242" s="56"/>
      <c r="N25242" s="56"/>
    </row>
    <row r="25243" spans="1:14" ht="15.75" x14ac:dyDescent="0.25">
      <c r="A25243" s="14">
        <v>41982.979166666664</v>
      </c>
      <c r="B25243" s="15">
        <v>1.4</v>
      </c>
      <c r="C25243" s="12">
        <f t="shared" si="2156"/>
        <v>39.64358524</v>
      </c>
      <c r="D25243" s="64">
        <f t="shared" si="2157"/>
        <v>7.2963653815950923E-3</v>
      </c>
      <c r="E25243" s="13">
        <f t="shared" si="2158"/>
        <v>2.1013532298993867</v>
      </c>
      <c r="F25243">
        <v>7.67</v>
      </c>
      <c r="G25243">
        <v>7.67</v>
      </c>
      <c r="H25243" s="16">
        <f t="shared" si="2153"/>
        <v>17.673017128994854</v>
      </c>
      <c r="I25243" s="16">
        <f t="shared" si="2154"/>
        <v>700.62176100128761</v>
      </c>
      <c r="J25243" s="53">
        <f t="shared" si="2155"/>
        <v>0.21018652830038626</v>
      </c>
      <c r="K25243" s="54"/>
      <c r="L25243" s="16">
        <f t="shared" si="2159"/>
        <v>0.12894879036833515</v>
      </c>
      <c r="M25243" s="56"/>
      <c r="N25243" s="56"/>
    </row>
    <row r="25244" spans="1:14" ht="15.75" x14ac:dyDescent="0.25">
      <c r="A25244" s="14">
        <v>41982.982638888891</v>
      </c>
      <c r="B25244" s="15">
        <v>1.4</v>
      </c>
      <c r="C25244" s="12">
        <f t="shared" si="2156"/>
        <v>39.64358524</v>
      </c>
      <c r="D25244" s="64">
        <f t="shared" si="2157"/>
        <v>7.2963653815950923E-3</v>
      </c>
      <c r="E25244" s="13">
        <f t="shared" si="2158"/>
        <v>2.1013532298993867</v>
      </c>
      <c r="F25244">
        <v>7.49</v>
      </c>
      <c r="G25244">
        <v>7.49</v>
      </c>
      <c r="H25244" s="16">
        <f t="shared" si="2153"/>
        <v>17.266464619101853</v>
      </c>
      <c r="I25244" s="16">
        <f t="shared" si="2154"/>
        <v>684.50456192080844</v>
      </c>
      <c r="J25244" s="53">
        <f t="shared" si="2155"/>
        <v>0.20535136857624253</v>
      </c>
      <c r="K25244" s="54"/>
      <c r="L25244" s="16">
        <f t="shared" si="2159"/>
        <v>0.12598243470935125</v>
      </c>
      <c r="M25244" s="56"/>
      <c r="N25244" s="56"/>
    </row>
    <row r="25245" spans="1:14" ht="15.75" x14ac:dyDescent="0.25">
      <c r="A25245" s="14">
        <v>41982.986111111109</v>
      </c>
      <c r="B25245" s="15">
        <v>1.4</v>
      </c>
      <c r="C25245" s="12">
        <f t="shared" si="2156"/>
        <v>39.64358524</v>
      </c>
      <c r="D25245" s="64">
        <f t="shared" si="2157"/>
        <v>7.2963653815950923E-3</v>
      </c>
      <c r="E25245" s="13">
        <f t="shared" si="2158"/>
        <v>2.1013532298993867</v>
      </c>
      <c r="F25245">
        <v>7.56</v>
      </c>
      <c r="G25245">
        <v>7.56</v>
      </c>
      <c r="H25245" s="16">
        <f t="shared" si="2153"/>
        <v>17.424591337921242</v>
      </c>
      <c r="I25245" s="16">
        <f t="shared" si="2154"/>
        <v>690.77327197704642</v>
      </c>
      <c r="J25245" s="53">
        <f t="shared" si="2155"/>
        <v>0.2072319815931139</v>
      </c>
      <c r="K25245" s="54"/>
      <c r="L25245" s="16">
        <f t="shared" si="2159"/>
        <v>0.12713618502645024</v>
      </c>
      <c r="M25245" s="56"/>
      <c r="N25245" s="56"/>
    </row>
    <row r="25246" spans="1:14" ht="15.75" x14ac:dyDescent="0.25">
      <c r="A25246" s="14">
        <v>41982.989583333336</v>
      </c>
      <c r="B25246" s="15">
        <v>1.4</v>
      </c>
      <c r="C25246" s="12">
        <f t="shared" si="2156"/>
        <v>39.64358524</v>
      </c>
      <c r="D25246" s="64">
        <f t="shared" si="2157"/>
        <v>7.2963653815950923E-3</v>
      </c>
      <c r="E25246" s="13">
        <f t="shared" si="2158"/>
        <v>2.1013532298993867</v>
      </c>
      <c r="F25246">
        <v>7.32</v>
      </c>
      <c r="G25246">
        <v>7.32</v>
      </c>
      <c r="H25246" s="16">
        <f t="shared" si="2153"/>
        <v>16.882318958118905</v>
      </c>
      <c r="I25246" s="16">
        <f t="shared" si="2154"/>
        <v>669.27565066505474</v>
      </c>
      <c r="J25246" s="53">
        <f t="shared" si="2155"/>
        <v>0.20078269519951641</v>
      </c>
      <c r="K25246" s="54"/>
      <c r="L25246" s="16">
        <f t="shared" si="2159"/>
        <v>0.12317956760706529</v>
      </c>
      <c r="M25246" s="56"/>
      <c r="N25246" s="56"/>
    </row>
    <row r="25247" spans="1:14" ht="15.75" x14ac:dyDescent="0.25">
      <c r="A25247" s="14">
        <v>41982.993055555555</v>
      </c>
      <c r="B25247" s="15">
        <v>1.4</v>
      </c>
      <c r="C25247" s="12">
        <f t="shared" si="2156"/>
        <v>39.64358524</v>
      </c>
      <c r="D25247" s="64">
        <f t="shared" si="2157"/>
        <v>7.2963653815950923E-3</v>
      </c>
      <c r="E25247" s="13">
        <f t="shared" si="2158"/>
        <v>2.1013532298993867</v>
      </c>
      <c r="F25247">
        <v>7.35</v>
      </c>
      <c r="G25247">
        <v>7.35</v>
      </c>
      <c r="H25247" s="16">
        <f t="shared" si="2153"/>
        <v>16.950122218206985</v>
      </c>
      <c r="I25247" s="16">
        <f t="shared" si="2154"/>
        <v>671.96361498590647</v>
      </c>
      <c r="J25247" s="53">
        <f t="shared" si="2155"/>
        <v>0.20158908449577193</v>
      </c>
      <c r="K25247" s="54"/>
      <c r="L25247" s="16">
        <f t="shared" si="2159"/>
        <v>0.12367428496673125</v>
      </c>
      <c r="M25247" s="56"/>
      <c r="N25247" s="56"/>
    </row>
    <row r="25248" spans="1:14" ht="15.75" x14ac:dyDescent="0.25">
      <c r="A25248" s="14">
        <v>41982.996527777781</v>
      </c>
      <c r="B25248" s="15">
        <v>1.3</v>
      </c>
      <c r="C25248" s="12">
        <f t="shared" si="2156"/>
        <v>36.811900580000007</v>
      </c>
      <c r="D25248" s="64">
        <f t="shared" si="2157"/>
        <v>6.7751964257668721E-3</v>
      </c>
      <c r="E25248" s="13">
        <f t="shared" si="2158"/>
        <v>1.9512565706208596</v>
      </c>
      <c r="F25248">
        <v>7.15</v>
      </c>
      <c r="G25248">
        <v>7.15</v>
      </c>
      <c r="H25248" s="16">
        <f t="shared" si="2153"/>
        <v>16.497994811167949</v>
      </c>
      <c r="I25248" s="16">
        <f t="shared" si="2154"/>
        <v>607.32254475807053</v>
      </c>
      <c r="J25248" s="53">
        <f t="shared" si="2155"/>
        <v>0.18219676342742114</v>
      </c>
      <c r="K25248" s="54"/>
      <c r="L25248" s="16">
        <f t="shared" si="2159"/>
        <v>0.11177715547694549</v>
      </c>
      <c r="M25248" s="56"/>
      <c r="N25248" s="56"/>
    </row>
    <row r="25249" spans="1:14" ht="15.75" x14ac:dyDescent="0.25">
      <c r="A25249" s="14">
        <v>41983</v>
      </c>
      <c r="B25249" s="15">
        <v>1.3</v>
      </c>
      <c r="C25249" s="12">
        <f t="shared" si="2156"/>
        <v>36.811900580000007</v>
      </c>
      <c r="D25249" s="64">
        <f t="shared" si="2157"/>
        <v>6.7751964257668721E-3</v>
      </c>
      <c r="E25249" s="13">
        <f t="shared" si="2158"/>
        <v>1.9512565706208596</v>
      </c>
      <c r="F25249">
        <v>7.14</v>
      </c>
      <c r="G25249">
        <v>7.14</v>
      </c>
      <c r="H25249" s="16">
        <f t="shared" si="2153"/>
        <v>16.475381858512126</v>
      </c>
      <c r="I25249" s="16">
        <f t="shared" si="2154"/>
        <v>606.49011899308414</v>
      </c>
      <c r="J25249" s="53">
        <f t="shared" si="2155"/>
        <v>0.18194703569792525</v>
      </c>
      <c r="K25249" s="36">
        <f>SUM(J25249:J25536)</f>
        <v>15.734283439883733</v>
      </c>
      <c r="L25249" s="16">
        <f t="shared" si="2159"/>
        <v>0.11162394828093575</v>
      </c>
      <c r="M25249" s="36">
        <f>AVERAGE(E25249:E25536)</f>
        <v>1.288486009494114</v>
      </c>
      <c r="N25249" s="36">
        <f>MAX(E25248:E25535)</f>
        <v>1.9512565706208596</v>
      </c>
    </row>
    <row r="25250" spans="1:14" ht="15.75" x14ac:dyDescent="0.25">
      <c r="A25250" s="14">
        <v>41983.003472222219</v>
      </c>
      <c r="B25250" s="15">
        <v>1.3</v>
      </c>
      <c r="C25250" s="12">
        <f t="shared" si="2156"/>
        <v>36.811900580000007</v>
      </c>
      <c r="D25250" s="64">
        <f t="shared" si="2157"/>
        <v>6.7751964257668721E-3</v>
      </c>
      <c r="E25250" s="13">
        <f t="shared" si="2158"/>
        <v>1.9512565706208596</v>
      </c>
      <c r="F25250">
        <v>7.27</v>
      </c>
      <c r="G25250">
        <v>7.27</v>
      </c>
      <c r="H25250" s="16">
        <f t="shared" si="2153"/>
        <v>16.769301162263822</v>
      </c>
      <c r="I25250" s="16">
        <f t="shared" si="2154"/>
        <v>617.30984718133436</v>
      </c>
      <c r="J25250" s="53">
        <f t="shared" si="2155"/>
        <v>0.18519295415440029</v>
      </c>
      <c r="K25250" s="54"/>
      <c r="L25250" s="16">
        <f t="shared" si="2159"/>
        <v>0.1136153092971781</v>
      </c>
      <c r="M25250" s="56"/>
      <c r="N25250" s="56"/>
    </row>
    <row r="25251" spans="1:14" ht="15.75" x14ac:dyDescent="0.25">
      <c r="A25251" s="14">
        <v>41983.006944444445</v>
      </c>
      <c r="B25251" s="15">
        <v>1.3</v>
      </c>
      <c r="C25251" s="12">
        <f t="shared" si="2156"/>
        <v>36.811900580000007</v>
      </c>
      <c r="D25251" s="64">
        <f t="shared" si="2157"/>
        <v>6.7751964257668721E-3</v>
      </c>
      <c r="E25251" s="13">
        <f t="shared" si="2158"/>
        <v>1.9512565706208596</v>
      </c>
      <c r="F25251">
        <v>7.24</v>
      </c>
      <c r="G25251">
        <v>7.24</v>
      </c>
      <c r="H25251" s="16">
        <f t="shared" si="2153"/>
        <v>16.70148302920008</v>
      </c>
      <c r="I25251" s="16">
        <f t="shared" si="2154"/>
        <v>614.81333280947069</v>
      </c>
      <c r="J25251" s="53">
        <f t="shared" si="2155"/>
        <v>0.18444399984284121</v>
      </c>
      <c r="K25251" s="54"/>
      <c r="L25251" s="16">
        <f t="shared" si="2159"/>
        <v>0.11315582812444247</v>
      </c>
      <c r="M25251" s="56"/>
      <c r="N25251" s="56"/>
    </row>
    <row r="25252" spans="1:14" ht="15.75" x14ac:dyDescent="0.25">
      <c r="A25252" s="14">
        <v>41983.010416666664</v>
      </c>
      <c r="B25252" s="15">
        <v>1.3</v>
      </c>
      <c r="C25252" s="12">
        <f t="shared" si="2156"/>
        <v>36.811900580000007</v>
      </c>
      <c r="D25252" s="64">
        <f t="shared" si="2157"/>
        <v>6.7751964257668721E-3</v>
      </c>
      <c r="E25252" s="13">
        <f t="shared" si="2158"/>
        <v>1.9512565706208596</v>
      </c>
      <c r="F25252">
        <v>7.02</v>
      </c>
      <c r="G25252">
        <v>7.02</v>
      </c>
      <c r="H25252" s="16">
        <f t="shared" si="2153"/>
        <v>16.20397675846425</v>
      </c>
      <c r="I25252" s="16">
        <f t="shared" si="2154"/>
        <v>596.49918143321679</v>
      </c>
      <c r="J25252" s="53">
        <f t="shared" si="2155"/>
        <v>0.17894975442996505</v>
      </c>
      <c r="K25252" s="54"/>
      <c r="L25252" s="16">
        <f t="shared" si="2159"/>
        <v>0.10978512541715649</v>
      </c>
      <c r="M25252" s="56"/>
      <c r="N25252" s="56"/>
    </row>
    <row r="25253" spans="1:14" ht="15.75" x14ac:dyDescent="0.25">
      <c r="A25253" s="14">
        <v>41983.013888888891</v>
      </c>
      <c r="B25253" s="15">
        <v>1.3</v>
      </c>
      <c r="C25253" s="12">
        <f t="shared" si="2156"/>
        <v>36.811900580000007</v>
      </c>
      <c r="D25253" s="64">
        <f t="shared" si="2157"/>
        <v>6.7751964257668721E-3</v>
      </c>
      <c r="E25253" s="13">
        <f t="shared" si="2158"/>
        <v>1.9512565706208596</v>
      </c>
      <c r="F25253">
        <v>6.99</v>
      </c>
      <c r="G25253">
        <v>6.99</v>
      </c>
      <c r="H25253" s="16">
        <f t="shared" si="2153"/>
        <v>16.136111045474699</v>
      </c>
      <c r="I25253" s="16">
        <f t="shared" si="2154"/>
        <v>594.00091555385461</v>
      </c>
      <c r="J25253" s="53">
        <f t="shared" si="2155"/>
        <v>0.17820027466615637</v>
      </c>
      <c r="K25253" s="54"/>
      <c r="L25253" s="16">
        <f t="shared" si="2159"/>
        <v>0.10932532188107753</v>
      </c>
      <c r="M25253" s="56"/>
      <c r="N25253" s="56"/>
    </row>
    <row r="25254" spans="1:14" ht="15.75" x14ac:dyDescent="0.25">
      <c r="A25254" s="14">
        <v>41983.017361111109</v>
      </c>
      <c r="B25254" s="15">
        <v>1.2</v>
      </c>
      <c r="C25254" s="12">
        <f t="shared" si="2156"/>
        <v>33.980215919999999</v>
      </c>
      <c r="D25254" s="64">
        <f t="shared" si="2157"/>
        <v>6.2540274699386502E-3</v>
      </c>
      <c r="E25254" s="13">
        <f t="shared" si="2158"/>
        <v>1.8011599113423313</v>
      </c>
      <c r="F25254">
        <v>7.05</v>
      </c>
      <c r="G25254">
        <v>7.05</v>
      </c>
      <c r="H25254" s="16">
        <f t="shared" si="2153"/>
        <v>16.271836671195565</v>
      </c>
      <c r="I25254" s="16">
        <f t="shared" si="2154"/>
        <v>552.92052350219933</v>
      </c>
      <c r="J25254" s="53">
        <f t="shared" si="2155"/>
        <v>0.16587615705065978</v>
      </c>
      <c r="K25254" s="54"/>
      <c r="L25254" s="16">
        <f t="shared" si="2159"/>
        <v>0.10176451352801213</v>
      </c>
      <c r="M25254" s="56"/>
      <c r="N25254" s="56"/>
    </row>
    <row r="25255" spans="1:14" ht="15.75" x14ac:dyDescent="0.25">
      <c r="A25255" s="14">
        <v>41983.020833333336</v>
      </c>
      <c r="B25255" s="15">
        <v>1.3</v>
      </c>
      <c r="C25255" s="12">
        <f t="shared" si="2156"/>
        <v>36.811900580000007</v>
      </c>
      <c r="D25255" s="64">
        <f t="shared" si="2157"/>
        <v>6.7751964257668721E-3</v>
      </c>
      <c r="E25255" s="13">
        <f t="shared" si="2158"/>
        <v>1.9512565706208596</v>
      </c>
      <c r="F25255">
        <v>6.97</v>
      </c>
      <c r="G25255">
        <v>6.97</v>
      </c>
      <c r="H25255" s="16">
        <f t="shared" si="2153"/>
        <v>16.09086400191865</v>
      </c>
      <c r="I25255" s="16">
        <f t="shared" si="2154"/>
        <v>592.33528588493039</v>
      </c>
      <c r="J25255" s="53">
        <f t="shared" si="2155"/>
        <v>0.17770058576547909</v>
      </c>
      <c r="K25255" s="54"/>
      <c r="L25255" s="16">
        <f t="shared" si="2159"/>
        <v>0.10901876427330007</v>
      </c>
      <c r="M25255" s="56"/>
      <c r="N25255" s="56"/>
    </row>
    <row r="25256" spans="1:14" ht="15.75" x14ac:dyDescent="0.25">
      <c r="A25256" s="14">
        <v>41983.024305555555</v>
      </c>
      <c r="B25256" s="15">
        <v>1.2</v>
      </c>
      <c r="C25256" s="12">
        <f t="shared" si="2156"/>
        <v>33.980215919999999</v>
      </c>
      <c r="D25256" s="64">
        <f t="shared" si="2157"/>
        <v>6.2540274699386502E-3</v>
      </c>
      <c r="E25256" s="13">
        <f t="shared" si="2158"/>
        <v>1.8011599113423313</v>
      </c>
      <c r="F25256">
        <v>6.86</v>
      </c>
      <c r="G25256">
        <v>6.86</v>
      </c>
      <c r="H25256" s="16">
        <f t="shared" si="2153"/>
        <v>15.841958639995642</v>
      </c>
      <c r="I25256" s="16">
        <f t="shared" si="2154"/>
        <v>538.31317518276148</v>
      </c>
      <c r="J25256" s="53">
        <f t="shared" si="2155"/>
        <v>0.16149395255482846</v>
      </c>
      <c r="K25256" s="54"/>
      <c r="L25256" s="16">
        <f t="shared" si="2159"/>
        <v>9.9076044512164702E-2</v>
      </c>
      <c r="M25256" s="56"/>
      <c r="N25256" s="56"/>
    </row>
    <row r="25257" spans="1:14" ht="15.75" x14ac:dyDescent="0.25">
      <c r="A25257" s="14">
        <v>41983.027777777781</v>
      </c>
      <c r="B25257" s="15">
        <v>1.2</v>
      </c>
      <c r="C25257" s="12">
        <f t="shared" si="2156"/>
        <v>33.980215919999999</v>
      </c>
      <c r="D25257" s="64">
        <f t="shared" si="2157"/>
        <v>6.2540274699386502E-3</v>
      </c>
      <c r="E25257" s="13">
        <f t="shared" si="2158"/>
        <v>1.8011599113423313</v>
      </c>
      <c r="F25257">
        <v>6.8</v>
      </c>
      <c r="G25257">
        <v>6.8</v>
      </c>
      <c r="H25257" s="16">
        <f t="shared" si="2153"/>
        <v>15.70615851108621</v>
      </c>
      <c r="I25257" s="16">
        <f t="shared" si="2154"/>
        <v>533.69865748045515</v>
      </c>
      <c r="J25257" s="53">
        <f t="shared" si="2155"/>
        <v>0.16010959724413656</v>
      </c>
      <c r="K25257" s="54"/>
      <c r="L25257" s="16">
        <f t="shared" si="2159"/>
        <v>9.8226746775543911E-2</v>
      </c>
      <c r="M25257" s="56"/>
      <c r="N25257" s="56"/>
    </row>
    <row r="25258" spans="1:14" ht="15.75" x14ac:dyDescent="0.25">
      <c r="A25258" s="14">
        <v>41983.03125</v>
      </c>
      <c r="B25258" s="15">
        <v>1.2</v>
      </c>
      <c r="C25258" s="12">
        <f t="shared" si="2156"/>
        <v>33.980215919999999</v>
      </c>
      <c r="D25258" s="64">
        <f t="shared" si="2157"/>
        <v>6.2540274699386502E-3</v>
      </c>
      <c r="E25258" s="13">
        <f t="shared" si="2158"/>
        <v>1.8011599113423313</v>
      </c>
      <c r="F25258">
        <v>6.66</v>
      </c>
      <c r="G25258">
        <v>6.66</v>
      </c>
      <c r="H25258" s="16">
        <f t="shared" si="2153"/>
        <v>15.38919796126712</v>
      </c>
      <c r="I25258" s="16">
        <f t="shared" si="2154"/>
        <v>522.92826955948055</v>
      </c>
      <c r="J25258" s="53">
        <f t="shared" si="2155"/>
        <v>0.15687848086784414</v>
      </c>
      <c r="K25258" s="54"/>
      <c r="L25258" s="16">
        <f t="shared" si="2159"/>
        <v>9.624446679008844E-2</v>
      </c>
      <c r="M25258" s="56"/>
      <c r="N25258" s="56"/>
    </row>
    <row r="25259" spans="1:14" ht="15.75" x14ac:dyDescent="0.25">
      <c r="A25259" s="14">
        <v>41983.034722222219</v>
      </c>
      <c r="B25259" s="15">
        <v>1.2</v>
      </c>
      <c r="C25259" s="12">
        <f t="shared" si="2156"/>
        <v>33.980215919999999</v>
      </c>
      <c r="D25259" s="64">
        <f t="shared" si="2157"/>
        <v>6.2540274699386502E-3</v>
      </c>
      <c r="E25259" s="13">
        <f t="shared" si="2158"/>
        <v>1.8011599113423313</v>
      </c>
      <c r="F25259">
        <v>6.63</v>
      </c>
      <c r="G25259">
        <v>6.63</v>
      </c>
      <c r="H25259" s="16">
        <f t="shared" si="2153"/>
        <v>15.321260599159807</v>
      </c>
      <c r="I25259" s="16">
        <f t="shared" si="2154"/>
        <v>520.61974332603882</v>
      </c>
      <c r="J25259" s="53">
        <f t="shared" si="2155"/>
        <v>0.15618592299781162</v>
      </c>
      <c r="K25259" s="54"/>
      <c r="L25259" s="16">
        <f t="shared" si="2159"/>
        <v>9.5819584661234122E-2</v>
      </c>
      <c r="M25259" s="56"/>
      <c r="N25259" s="56"/>
    </row>
    <row r="25260" spans="1:14" ht="15.75" x14ac:dyDescent="0.25">
      <c r="A25260" s="14">
        <v>41983.038194444445</v>
      </c>
      <c r="B25260" s="15">
        <v>1.2</v>
      </c>
      <c r="C25260" s="12">
        <f t="shared" si="2156"/>
        <v>33.980215919999999</v>
      </c>
      <c r="D25260" s="64">
        <f t="shared" si="2157"/>
        <v>6.2540274699386502E-3</v>
      </c>
      <c r="E25260" s="13">
        <f t="shared" si="2158"/>
        <v>1.8011599113423313</v>
      </c>
      <c r="F25260">
        <v>6.73</v>
      </c>
      <c r="G25260">
        <v>6.73</v>
      </c>
      <c r="H25260" s="16">
        <f t="shared" si="2153"/>
        <v>15.547694720309263</v>
      </c>
      <c r="I25260" s="16">
        <f t="shared" si="2154"/>
        <v>528.3140236543527</v>
      </c>
      <c r="J25260" s="53">
        <f t="shared" si="2155"/>
        <v>0.15849420709630582</v>
      </c>
      <c r="K25260" s="54"/>
      <c r="L25260" s="16">
        <f t="shared" si="2159"/>
        <v>9.7235709875034257E-2</v>
      </c>
      <c r="M25260" s="56"/>
      <c r="N25260" s="56"/>
    </row>
    <row r="25261" spans="1:14" ht="15.75" x14ac:dyDescent="0.25">
      <c r="A25261" s="14">
        <v>41983.041666666664</v>
      </c>
      <c r="B25261" s="15">
        <v>1.2</v>
      </c>
      <c r="C25261" s="12">
        <f t="shared" si="2156"/>
        <v>33.980215919999999</v>
      </c>
      <c r="D25261" s="64">
        <f t="shared" si="2157"/>
        <v>6.2540274699386502E-3</v>
      </c>
      <c r="E25261" s="13">
        <f t="shared" si="2158"/>
        <v>1.8011599113423313</v>
      </c>
      <c r="F25261">
        <v>6.52</v>
      </c>
      <c r="G25261">
        <v>6.52</v>
      </c>
      <c r="H25261" s="16">
        <f t="shared" si="2153"/>
        <v>15.072104116826518</v>
      </c>
      <c r="I25261" s="16">
        <f t="shared" si="2154"/>
        <v>512.15335225848594</v>
      </c>
      <c r="J25261" s="53">
        <f t="shared" si="2155"/>
        <v>0.15364600567754577</v>
      </c>
      <c r="K25261" s="54"/>
      <c r="L25261" s="16">
        <f t="shared" si="2159"/>
        <v>9.4261353176408449E-2</v>
      </c>
      <c r="M25261" s="56"/>
      <c r="N25261" s="56"/>
    </row>
    <row r="25262" spans="1:14" ht="15.75" x14ac:dyDescent="0.25">
      <c r="A25262" s="14">
        <v>41983.045138888891</v>
      </c>
      <c r="B25262" s="15">
        <v>1.2</v>
      </c>
      <c r="C25262" s="12">
        <f t="shared" si="2156"/>
        <v>33.980215919999999</v>
      </c>
      <c r="D25262" s="64">
        <f t="shared" si="2157"/>
        <v>6.2540274699386502E-3</v>
      </c>
      <c r="E25262" s="13">
        <f t="shared" si="2158"/>
        <v>1.8011599113423313</v>
      </c>
      <c r="F25262">
        <v>6.4</v>
      </c>
      <c r="G25262">
        <v>6.4</v>
      </c>
      <c r="H25262" s="16">
        <f t="shared" si="2153"/>
        <v>14.800201091069857</v>
      </c>
      <c r="I25262" s="16">
        <f t="shared" si="2154"/>
        <v>502.91402873397328</v>
      </c>
      <c r="J25262" s="53">
        <f t="shared" si="2155"/>
        <v>0.15087420862019199</v>
      </c>
      <c r="K25262" s="54"/>
      <c r="L25262" s="16">
        <f t="shared" si="2159"/>
        <v>9.2560864184166869E-2</v>
      </c>
      <c r="M25262" s="56"/>
      <c r="N25262" s="56"/>
    </row>
    <row r="25263" spans="1:14" ht="15.75" x14ac:dyDescent="0.25">
      <c r="A25263" s="14">
        <v>41983.048611111109</v>
      </c>
      <c r="B25263" s="15">
        <v>1.2</v>
      </c>
      <c r="C25263" s="12">
        <f t="shared" si="2156"/>
        <v>33.980215919999999</v>
      </c>
      <c r="D25263" s="64">
        <f t="shared" si="2157"/>
        <v>6.2540274699386502E-3</v>
      </c>
      <c r="E25263" s="13">
        <f t="shared" si="2158"/>
        <v>1.8011599113423313</v>
      </c>
      <c r="F25263">
        <v>6.39</v>
      </c>
      <c r="G25263">
        <v>6.39</v>
      </c>
      <c r="H25263" s="16">
        <f t="shared" si="2153"/>
        <v>14.777537928854514</v>
      </c>
      <c r="I25263" s="16">
        <f t="shared" si="2154"/>
        <v>502.14392958846599</v>
      </c>
      <c r="J25263" s="53">
        <f t="shared" si="2155"/>
        <v>0.1506431788765398</v>
      </c>
      <c r="K25263" s="54"/>
      <c r="L25263" s="16">
        <f t="shared" si="2159"/>
        <v>9.241912814511645E-2</v>
      </c>
      <c r="M25263" s="56"/>
      <c r="N25263" s="56"/>
    </row>
    <row r="25264" spans="1:14" ht="15.75" x14ac:dyDescent="0.25">
      <c r="A25264" s="14">
        <v>41983.052083333336</v>
      </c>
      <c r="B25264" s="15">
        <v>1.1000000000000001</v>
      </c>
      <c r="C25264" s="12">
        <f t="shared" si="2156"/>
        <v>31.148531260000006</v>
      </c>
      <c r="D25264" s="64">
        <f t="shared" si="2157"/>
        <v>5.7328585141104308E-3</v>
      </c>
      <c r="E25264" s="13">
        <f t="shared" si="2158"/>
        <v>1.651063252063804</v>
      </c>
      <c r="F25264">
        <v>6.39</v>
      </c>
      <c r="G25264">
        <v>6.39</v>
      </c>
      <c r="H25264" s="16">
        <f t="shared" si="2153"/>
        <v>14.777537928854514</v>
      </c>
      <c r="I25264" s="16">
        <f t="shared" si="2154"/>
        <v>460.29860212276054</v>
      </c>
      <c r="J25264" s="53">
        <f t="shared" si="2155"/>
        <v>0.13808958063682814</v>
      </c>
      <c r="K25264" s="54"/>
      <c r="L25264" s="16">
        <f t="shared" si="2159"/>
        <v>8.4717534133023395E-2</v>
      </c>
      <c r="M25264" s="56"/>
      <c r="N25264" s="56"/>
    </row>
    <row r="25265" spans="1:14" ht="15.75" x14ac:dyDescent="0.25">
      <c r="A25265" s="14">
        <v>41983.055555555555</v>
      </c>
      <c r="B25265" s="15">
        <v>1.1000000000000001</v>
      </c>
      <c r="C25265" s="12">
        <f t="shared" si="2156"/>
        <v>31.148531260000006</v>
      </c>
      <c r="D25265" s="64">
        <f t="shared" si="2157"/>
        <v>5.7328585141104308E-3</v>
      </c>
      <c r="E25265" s="13">
        <f t="shared" si="2158"/>
        <v>1.651063252063804</v>
      </c>
      <c r="F25265">
        <v>6.35</v>
      </c>
      <c r="G25265">
        <v>6.35</v>
      </c>
      <c r="H25265" s="16">
        <f t="shared" ref="H25265:H25328" si="2160" xml:space="preserve"> 2.4*(G25265^0.98)</f>
        <v>14.686878175198919</v>
      </c>
      <c r="I25265" s="16">
        <f t="shared" ref="I25265:I25328" si="2161">C25265*H25265</f>
        <v>457.47468395199536</v>
      </c>
      <c r="J25265" s="53">
        <f t="shared" ref="J25265:J25328" si="2162">I25265*300*10^-6</f>
        <v>0.1372424051855986</v>
      </c>
      <c r="K25265" s="54"/>
      <c r="L25265" s="16">
        <f t="shared" si="2159"/>
        <v>8.4197794592391781E-2</v>
      </c>
      <c r="M25265" s="56"/>
      <c r="N25265" s="56"/>
    </row>
    <row r="25266" spans="1:14" ht="15.75" x14ac:dyDescent="0.25">
      <c r="A25266" s="14">
        <v>41983.059027777781</v>
      </c>
      <c r="B25266" s="15">
        <v>1.1000000000000001</v>
      </c>
      <c r="C25266" s="12">
        <f t="shared" si="2156"/>
        <v>31.148531260000006</v>
      </c>
      <c r="D25266" s="64">
        <f t="shared" si="2157"/>
        <v>5.7328585141104308E-3</v>
      </c>
      <c r="E25266" s="13">
        <f t="shared" si="2158"/>
        <v>1.651063252063804</v>
      </c>
      <c r="F25266">
        <v>6.36</v>
      </c>
      <c r="G25266">
        <v>6.36</v>
      </c>
      <c r="H25266" s="16">
        <f t="shared" si="2160"/>
        <v>14.709544181607313</v>
      </c>
      <c r="I25266" s="16">
        <f t="shared" si="2161"/>
        <v>458.18069676114658</v>
      </c>
      <c r="J25266" s="53">
        <f t="shared" si="2162"/>
        <v>0.13745420902834396</v>
      </c>
      <c r="K25266" s="54"/>
      <c r="L25266" s="16">
        <f t="shared" si="2159"/>
        <v>8.4327735600211021E-2</v>
      </c>
      <c r="M25266" s="56"/>
      <c r="N25266" s="56"/>
    </row>
    <row r="25267" spans="1:14" ht="15.75" x14ac:dyDescent="0.25">
      <c r="A25267" s="14">
        <v>41983.0625</v>
      </c>
      <c r="B25267" s="15">
        <v>1.1000000000000001</v>
      </c>
      <c r="C25267" s="12">
        <f t="shared" si="2156"/>
        <v>31.148531260000006</v>
      </c>
      <c r="D25267" s="64">
        <f t="shared" si="2157"/>
        <v>5.7328585141104308E-3</v>
      </c>
      <c r="E25267" s="13">
        <f t="shared" si="2158"/>
        <v>1.651063252063804</v>
      </c>
      <c r="F25267">
        <v>6.14</v>
      </c>
      <c r="G25267">
        <v>6.14</v>
      </c>
      <c r="H25267" s="16">
        <f t="shared" si="2160"/>
        <v>14.210725333299688</v>
      </c>
      <c r="I25267" s="16">
        <f t="shared" si="2161"/>
        <v>442.64322227155935</v>
      </c>
      <c r="J25267" s="53">
        <f t="shared" si="2162"/>
        <v>0.13279296668146781</v>
      </c>
      <c r="K25267" s="54"/>
      <c r="L25267" s="16">
        <f t="shared" si="2159"/>
        <v>8.1468077718691911E-2</v>
      </c>
      <c r="M25267" s="56"/>
      <c r="N25267" s="56"/>
    </row>
    <row r="25268" spans="1:14" ht="15.75" x14ac:dyDescent="0.25">
      <c r="A25268" s="14">
        <v>41983.065972222219</v>
      </c>
      <c r="B25268" s="15">
        <v>1.1000000000000001</v>
      </c>
      <c r="C25268" s="12">
        <f t="shared" si="2156"/>
        <v>31.148531260000006</v>
      </c>
      <c r="D25268" s="64">
        <f t="shared" si="2157"/>
        <v>5.7328585141104308E-3</v>
      </c>
      <c r="E25268" s="13">
        <f t="shared" si="2158"/>
        <v>1.651063252063804</v>
      </c>
      <c r="F25268">
        <v>6.03</v>
      </c>
      <c r="G25268">
        <v>6.03</v>
      </c>
      <c r="H25268" s="16">
        <f t="shared" si="2160"/>
        <v>13.961182609283073</v>
      </c>
      <c r="I25268" s="16">
        <f t="shared" si="2161"/>
        <v>434.87033293182225</v>
      </c>
      <c r="J25268" s="53">
        <f t="shared" si="2162"/>
        <v>0.13046109987954665</v>
      </c>
      <c r="K25268" s="54"/>
      <c r="L25268" s="16">
        <f t="shared" si="2159"/>
        <v>8.0037484588678931E-2</v>
      </c>
      <c r="M25268" s="56"/>
      <c r="N25268" s="56"/>
    </row>
    <row r="25269" spans="1:14" ht="15.75" x14ac:dyDescent="0.25">
      <c r="A25269" s="14">
        <v>41983.069444444445</v>
      </c>
      <c r="B25269" s="15">
        <v>1.1000000000000001</v>
      </c>
      <c r="C25269" s="12">
        <f t="shared" si="2156"/>
        <v>31.148531260000006</v>
      </c>
      <c r="D25269" s="64">
        <f t="shared" si="2157"/>
        <v>5.7328585141104308E-3</v>
      </c>
      <c r="E25269" s="13">
        <f t="shared" si="2158"/>
        <v>1.651063252063804</v>
      </c>
      <c r="F25269">
        <v>5.99</v>
      </c>
      <c r="G25269">
        <v>5.99</v>
      </c>
      <c r="H25269" s="16">
        <f t="shared" si="2160"/>
        <v>13.870417311746811</v>
      </c>
      <c r="I25269" s="16">
        <f t="shared" si="2161"/>
        <v>432.04312722419081</v>
      </c>
      <c r="J25269" s="53">
        <f t="shared" si="2162"/>
        <v>0.12961293816725725</v>
      </c>
      <c r="K25269" s="54"/>
      <c r="L25269" s="16">
        <f t="shared" si="2159"/>
        <v>7.951713997991243E-2</v>
      </c>
      <c r="M25269" s="56"/>
      <c r="N25269" s="56"/>
    </row>
    <row r="25270" spans="1:14" ht="15.75" x14ac:dyDescent="0.25">
      <c r="A25270" s="14">
        <v>41983.072916666664</v>
      </c>
      <c r="B25270" s="15">
        <v>1.1000000000000001</v>
      </c>
      <c r="C25270" s="12">
        <f t="shared" si="2156"/>
        <v>31.148531260000006</v>
      </c>
      <c r="D25270" s="64">
        <f t="shared" si="2157"/>
        <v>5.7328585141104308E-3</v>
      </c>
      <c r="E25270" s="13">
        <f t="shared" si="2158"/>
        <v>1.651063252063804</v>
      </c>
      <c r="F25270">
        <v>6.06</v>
      </c>
      <c r="G25270">
        <v>6.06</v>
      </c>
      <c r="H25270" s="16">
        <f t="shared" si="2160"/>
        <v>14.029248676005267</v>
      </c>
      <c r="I25270" s="16">
        <f t="shared" si="2161"/>
        <v>436.99049093886373</v>
      </c>
      <c r="J25270" s="53">
        <f t="shared" si="2162"/>
        <v>0.13109714728165911</v>
      </c>
      <c r="K25270" s="54"/>
      <c r="L25270" s="16">
        <f t="shared" si="2159"/>
        <v>8.0427697718809268E-2</v>
      </c>
      <c r="M25270" s="56"/>
      <c r="N25270" s="56"/>
    </row>
    <row r="25271" spans="1:14" ht="15.75" x14ac:dyDescent="0.25">
      <c r="A25271" s="14">
        <v>41983.076388888891</v>
      </c>
      <c r="B25271" s="15">
        <v>1.1000000000000001</v>
      </c>
      <c r="C25271" s="12">
        <f t="shared" si="2156"/>
        <v>31.148531260000006</v>
      </c>
      <c r="D25271" s="64">
        <f t="shared" si="2157"/>
        <v>5.7328585141104308E-3</v>
      </c>
      <c r="E25271" s="13">
        <f t="shared" si="2158"/>
        <v>1.651063252063804</v>
      </c>
      <c r="F25271">
        <v>5.99</v>
      </c>
      <c r="G25271">
        <v>5.99</v>
      </c>
      <c r="H25271" s="16">
        <f t="shared" si="2160"/>
        <v>13.870417311746811</v>
      </c>
      <c r="I25271" s="16">
        <f t="shared" si="2161"/>
        <v>432.04312722419081</v>
      </c>
      <c r="J25271" s="53">
        <f t="shared" si="2162"/>
        <v>0.12961293816725725</v>
      </c>
      <c r="K25271" s="54"/>
      <c r="L25271" s="16">
        <f t="shared" si="2159"/>
        <v>7.951713997991243E-2</v>
      </c>
      <c r="M25271" s="56"/>
      <c r="N25271" s="56"/>
    </row>
    <row r="25272" spans="1:14" ht="15.75" x14ac:dyDescent="0.25">
      <c r="A25272" s="14">
        <v>41983.079861111109</v>
      </c>
      <c r="B25272" s="15">
        <v>1.1000000000000001</v>
      </c>
      <c r="C25272" s="12">
        <f t="shared" si="2156"/>
        <v>31.148531260000006</v>
      </c>
      <c r="D25272" s="64">
        <f t="shared" si="2157"/>
        <v>5.7328585141104308E-3</v>
      </c>
      <c r="E25272" s="13">
        <f t="shared" si="2158"/>
        <v>1.651063252063804</v>
      </c>
      <c r="F25272">
        <v>5.9</v>
      </c>
      <c r="G25272">
        <v>5.9</v>
      </c>
      <c r="H25272" s="16">
        <f t="shared" si="2160"/>
        <v>13.666150940283265</v>
      </c>
      <c r="I25272" s="16">
        <f t="shared" si="2161"/>
        <v>425.68052976729172</v>
      </c>
      <c r="J25272" s="53">
        <f t="shared" si="2162"/>
        <v>0.12770415893018752</v>
      </c>
      <c r="K25272" s="54"/>
      <c r="L25272" s="16">
        <f t="shared" si="2159"/>
        <v>7.8346109773121189E-2</v>
      </c>
      <c r="M25272" s="56"/>
      <c r="N25272" s="56"/>
    </row>
    <row r="25273" spans="1:14" ht="15.75" x14ac:dyDescent="0.25">
      <c r="A25273" s="14">
        <v>41983.083333333336</v>
      </c>
      <c r="B25273" s="15">
        <v>1.1000000000000001</v>
      </c>
      <c r="C25273" s="12">
        <f t="shared" si="2156"/>
        <v>31.148531260000006</v>
      </c>
      <c r="D25273" s="64">
        <f t="shared" si="2157"/>
        <v>5.7328585141104308E-3</v>
      </c>
      <c r="E25273" s="13">
        <f t="shared" si="2158"/>
        <v>1.651063252063804</v>
      </c>
      <c r="F25273">
        <v>5.72</v>
      </c>
      <c r="G25273">
        <v>5.72</v>
      </c>
      <c r="H25273" s="16">
        <f t="shared" si="2160"/>
        <v>13.257430220772473</v>
      </c>
      <c r="I25273" s="16">
        <f t="shared" si="2161"/>
        <v>412.94947965900019</v>
      </c>
      <c r="J25273" s="53">
        <f t="shared" si="2162"/>
        <v>0.12388484389770006</v>
      </c>
      <c r="K25273" s="54"/>
      <c r="L25273" s="16">
        <f t="shared" si="2159"/>
        <v>7.6002971716380416E-2</v>
      </c>
      <c r="M25273" s="56"/>
      <c r="N25273" s="56"/>
    </row>
    <row r="25274" spans="1:14" ht="15.75" x14ac:dyDescent="0.25">
      <c r="A25274" s="14">
        <v>41983.086805555555</v>
      </c>
      <c r="B25274" s="15">
        <v>1</v>
      </c>
      <c r="C25274" s="12">
        <f t="shared" si="2156"/>
        <v>28.316846600000002</v>
      </c>
      <c r="D25274" s="64">
        <f t="shared" si="2157"/>
        <v>5.2116895582822089E-3</v>
      </c>
      <c r="E25274" s="13">
        <f t="shared" si="2158"/>
        <v>1.500966592785276</v>
      </c>
      <c r="F25274">
        <v>5.88</v>
      </c>
      <c r="G25274">
        <v>5.88</v>
      </c>
      <c r="H25274" s="16">
        <f t="shared" si="2160"/>
        <v>13.620749982860248</v>
      </c>
      <c r="I25274" s="16">
        <f t="shared" si="2161"/>
        <v>385.69668784160632</v>
      </c>
      <c r="J25274" s="53">
        <f t="shared" si="2162"/>
        <v>0.11570900635248189</v>
      </c>
      <c r="K25274" s="54"/>
      <c r="L25274" s="16">
        <f t="shared" si="2159"/>
        <v>7.0987120461645334E-2</v>
      </c>
      <c r="M25274" s="56"/>
      <c r="N25274" s="56"/>
    </row>
    <row r="25275" spans="1:14" ht="15.75" x14ac:dyDescent="0.25">
      <c r="A25275" s="14">
        <v>41983.090277777781</v>
      </c>
      <c r="B25275" s="15">
        <v>1</v>
      </c>
      <c r="C25275" s="12">
        <f t="shared" si="2156"/>
        <v>28.316846600000002</v>
      </c>
      <c r="D25275" s="64">
        <f t="shared" si="2157"/>
        <v>5.2116895582822089E-3</v>
      </c>
      <c r="E25275" s="13">
        <f t="shared" si="2158"/>
        <v>1.500966592785276</v>
      </c>
      <c r="F25275">
        <v>6.14</v>
      </c>
      <c r="G25275">
        <v>6.14</v>
      </c>
      <c r="H25275" s="16">
        <f t="shared" si="2160"/>
        <v>14.210725333299688</v>
      </c>
      <c r="I25275" s="16">
        <f t="shared" si="2161"/>
        <v>402.40292933778119</v>
      </c>
      <c r="J25275" s="53">
        <f t="shared" si="2162"/>
        <v>0.12072087880133435</v>
      </c>
      <c r="K25275" s="54"/>
      <c r="L25275" s="16">
        <f t="shared" si="2159"/>
        <v>7.406188883517445E-2</v>
      </c>
      <c r="M25275" s="56"/>
      <c r="N25275" s="56"/>
    </row>
    <row r="25276" spans="1:14" ht="15.75" x14ac:dyDescent="0.25">
      <c r="A25276" s="14">
        <v>41983.09375</v>
      </c>
      <c r="B25276" s="15">
        <v>1</v>
      </c>
      <c r="C25276" s="12">
        <f t="shared" si="2156"/>
        <v>28.316846600000002</v>
      </c>
      <c r="D25276" s="64">
        <f t="shared" si="2157"/>
        <v>5.2116895582822089E-3</v>
      </c>
      <c r="E25276" s="13">
        <f t="shared" si="2158"/>
        <v>1.500966592785276</v>
      </c>
      <c r="F25276">
        <v>5.88</v>
      </c>
      <c r="G25276">
        <v>5.88</v>
      </c>
      <c r="H25276" s="16">
        <f t="shared" si="2160"/>
        <v>13.620749982860248</v>
      </c>
      <c r="I25276" s="16">
        <f t="shared" si="2161"/>
        <v>385.69668784160632</v>
      </c>
      <c r="J25276" s="53">
        <f t="shared" si="2162"/>
        <v>0.11570900635248189</v>
      </c>
      <c r="K25276" s="54"/>
      <c r="L25276" s="16">
        <f t="shared" si="2159"/>
        <v>7.0987120461645334E-2</v>
      </c>
      <c r="M25276" s="56"/>
      <c r="N25276" s="56"/>
    </row>
    <row r="25277" spans="1:14" ht="15.75" x14ac:dyDescent="0.25">
      <c r="A25277" s="14">
        <v>41983.097222222219</v>
      </c>
      <c r="B25277" s="15">
        <v>1</v>
      </c>
      <c r="C25277" s="12">
        <f t="shared" si="2156"/>
        <v>28.316846600000002</v>
      </c>
      <c r="D25277" s="64">
        <f t="shared" si="2157"/>
        <v>5.2116895582822089E-3</v>
      </c>
      <c r="E25277" s="13">
        <f t="shared" si="2158"/>
        <v>1.500966592785276</v>
      </c>
      <c r="F25277">
        <v>5.76</v>
      </c>
      <c r="G25277">
        <v>5.76</v>
      </c>
      <c r="H25277" s="16">
        <f t="shared" si="2160"/>
        <v>13.348278998519259</v>
      </c>
      <c r="I25277" s="16">
        <f t="shared" si="2161"/>
        <v>377.98116877507152</v>
      </c>
      <c r="J25277" s="53">
        <f t="shared" si="2162"/>
        <v>0.11339435063252144</v>
      </c>
      <c r="K25277" s="54"/>
      <c r="L25277" s="16">
        <f t="shared" si="2159"/>
        <v>6.9567086277620524E-2</v>
      </c>
      <c r="M25277" s="56"/>
      <c r="N25277" s="56"/>
    </row>
    <row r="25278" spans="1:14" ht="15.75" x14ac:dyDescent="0.25">
      <c r="A25278" s="14">
        <v>41983.100694444445</v>
      </c>
      <c r="B25278" s="15">
        <v>1</v>
      </c>
      <c r="C25278" s="12">
        <f t="shared" si="2156"/>
        <v>28.316846600000002</v>
      </c>
      <c r="D25278" s="64">
        <f t="shared" si="2157"/>
        <v>5.2116895582822089E-3</v>
      </c>
      <c r="E25278" s="13">
        <f t="shared" si="2158"/>
        <v>1.500966592785276</v>
      </c>
      <c r="F25278">
        <v>5.79</v>
      </c>
      <c r="G25278">
        <v>5.79</v>
      </c>
      <c r="H25278" s="16">
        <f t="shared" si="2160"/>
        <v>13.41640729697488</v>
      </c>
      <c r="I25278" s="16">
        <f t="shared" si="2161"/>
        <v>379.91034735155836</v>
      </c>
      <c r="J25278" s="53">
        <f t="shared" si="2162"/>
        <v>0.1139731042054675</v>
      </c>
      <c r="K25278" s="54"/>
      <c r="L25278" s="16">
        <f t="shared" si="2159"/>
        <v>6.992214981930521E-2</v>
      </c>
      <c r="M25278" s="56"/>
      <c r="N25278" s="56"/>
    </row>
    <row r="25279" spans="1:14" ht="15.75" x14ac:dyDescent="0.25">
      <c r="A25279" s="14">
        <v>41983.104166666664</v>
      </c>
      <c r="B25279" s="15">
        <v>1</v>
      </c>
      <c r="C25279" s="12">
        <f t="shared" si="2156"/>
        <v>28.316846600000002</v>
      </c>
      <c r="D25279" s="64">
        <f t="shared" si="2157"/>
        <v>5.2116895582822089E-3</v>
      </c>
      <c r="E25279" s="13">
        <f t="shared" si="2158"/>
        <v>1.500966592785276</v>
      </c>
      <c r="F25279">
        <v>5.63</v>
      </c>
      <c r="G25279">
        <v>5.63</v>
      </c>
      <c r="H25279" s="16">
        <f t="shared" si="2160"/>
        <v>13.052973871259292</v>
      </c>
      <c r="I25279" s="16">
        <f t="shared" si="2161"/>
        <v>369.61905878625754</v>
      </c>
      <c r="J25279" s="53">
        <f t="shared" si="2162"/>
        <v>0.11088571763587725</v>
      </c>
      <c r="K25279" s="43"/>
      <c r="L25279" s="16">
        <f t="shared" si="2159"/>
        <v>6.8028047629372548E-2</v>
      </c>
      <c r="M25279" s="56"/>
      <c r="N25279" s="56"/>
    </row>
    <row r="25280" spans="1:14" ht="15.75" x14ac:dyDescent="0.25">
      <c r="A25280" s="14">
        <v>41983.107638888891</v>
      </c>
      <c r="B25280" s="15">
        <v>1</v>
      </c>
      <c r="C25280" s="12">
        <f t="shared" si="2156"/>
        <v>28.316846600000002</v>
      </c>
      <c r="D25280" s="64">
        <f t="shared" si="2157"/>
        <v>5.2116895582822089E-3</v>
      </c>
      <c r="E25280" s="13">
        <f t="shared" si="2158"/>
        <v>1.500966592785276</v>
      </c>
      <c r="F25280">
        <v>5.59</v>
      </c>
      <c r="G25280">
        <v>5.59</v>
      </c>
      <c r="H25280" s="16">
        <f t="shared" si="2160"/>
        <v>12.962083459631913</v>
      </c>
      <c r="I25280" s="16">
        <f t="shared" si="2161"/>
        <v>367.04532894279419</v>
      </c>
      <c r="J25280" s="53">
        <f t="shared" si="2162"/>
        <v>0.11011359868283825</v>
      </c>
      <c r="K25280" s="43"/>
      <c r="L25280" s="16">
        <f t="shared" si="2159"/>
        <v>6.7554355020146173E-2</v>
      </c>
      <c r="M25280" s="56"/>
      <c r="N25280" s="56"/>
    </row>
    <row r="25281" spans="1:14" ht="15.75" x14ac:dyDescent="0.25">
      <c r="A25281" s="14">
        <v>41983.111111111109</v>
      </c>
      <c r="B25281" s="15">
        <v>1</v>
      </c>
      <c r="C25281" s="12">
        <f t="shared" ref="C25281:C25344" si="2163">28.3168466*B25281</f>
        <v>28.316846600000002</v>
      </c>
      <c r="D25281" s="64">
        <f t="shared" ref="D25281:D25344" si="2164">C25281*300*10^6/(1.63*10^12)</f>
        <v>5.2116895582822089E-3</v>
      </c>
      <c r="E25281" s="13">
        <f t="shared" ref="E25281:E25344" si="2165">C25281*86400*10^6/(1.63*10^12)</f>
        <v>1.500966592785276</v>
      </c>
      <c r="F25281">
        <v>5.61</v>
      </c>
      <c r="G25281">
        <v>5.61</v>
      </c>
      <c r="H25281" s="16">
        <f t="shared" si="2160"/>
        <v>13.007530285599012</v>
      </c>
      <c r="I25281" s="16">
        <f t="shared" si="2161"/>
        <v>368.33223974216145</v>
      </c>
      <c r="J25281" s="53">
        <f t="shared" si="2162"/>
        <v>0.11049967192264842</v>
      </c>
      <c r="K25281" s="43"/>
      <c r="L25281" s="16">
        <f t="shared" si="2159"/>
        <v>6.7791209768495966E-2</v>
      </c>
      <c r="M25281" s="56"/>
      <c r="N25281" s="56"/>
    </row>
    <row r="25282" spans="1:14" ht="15.75" x14ac:dyDescent="0.25">
      <c r="A25282" s="14">
        <v>41983.114583333336</v>
      </c>
      <c r="B25282" s="15">
        <v>1</v>
      </c>
      <c r="C25282" s="12">
        <f t="shared" si="2163"/>
        <v>28.316846600000002</v>
      </c>
      <c r="D25282" s="64">
        <f t="shared" si="2164"/>
        <v>5.2116895582822089E-3</v>
      </c>
      <c r="E25282" s="13">
        <f t="shared" si="2165"/>
        <v>1.500966592785276</v>
      </c>
      <c r="F25282">
        <v>5.63</v>
      </c>
      <c r="G25282">
        <v>5.63</v>
      </c>
      <c r="H25282" s="16">
        <f t="shared" si="2160"/>
        <v>13.052973871259292</v>
      </c>
      <c r="I25282" s="16">
        <f t="shared" si="2161"/>
        <v>369.61905878625754</v>
      </c>
      <c r="J25282" s="53">
        <f t="shared" si="2162"/>
        <v>0.11088571763587725</v>
      </c>
      <c r="K25282" s="54"/>
      <c r="L25282" s="16">
        <f t="shared" si="2159"/>
        <v>6.8028047629372548E-2</v>
      </c>
      <c r="M25282" s="56"/>
      <c r="N25282" s="56"/>
    </row>
    <row r="25283" spans="1:14" ht="15.75" x14ac:dyDescent="0.25">
      <c r="A25283" s="14">
        <v>41983.118055555555</v>
      </c>
      <c r="B25283" s="15">
        <v>1</v>
      </c>
      <c r="C25283" s="12">
        <f t="shared" si="2163"/>
        <v>28.316846600000002</v>
      </c>
      <c r="D25283" s="64">
        <f t="shared" si="2164"/>
        <v>5.2116895582822089E-3</v>
      </c>
      <c r="E25283" s="13">
        <f t="shared" si="2165"/>
        <v>1.500966592785276</v>
      </c>
      <c r="F25283">
        <v>5.52</v>
      </c>
      <c r="G25283">
        <v>5.52</v>
      </c>
      <c r="H25283" s="16">
        <f t="shared" si="2160"/>
        <v>12.802993879822829</v>
      </c>
      <c r="I25283" s="16">
        <f t="shared" si="2161"/>
        <v>362.54041371568189</v>
      </c>
      <c r="J25283" s="53">
        <f t="shared" si="2162"/>
        <v>0.10876212411470457</v>
      </c>
      <c r="K25283" s="54"/>
      <c r="L25283" s="16">
        <f t="shared" si="2159"/>
        <v>6.6725229518223669E-2</v>
      </c>
      <c r="M25283" s="56"/>
      <c r="N25283" s="56"/>
    </row>
    <row r="25284" spans="1:14" ht="15.75" x14ac:dyDescent="0.25">
      <c r="A25284" s="14">
        <v>41983.121527777781</v>
      </c>
      <c r="B25284" s="15">
        <v>1</v>
      </c>
      <c r="C25284" s="12">
        <f t="shared" si="2163"/>
        <v>28.316846600000002</v>
      </c>
      <c r="D25284" s="64">
        <f t="shared" si="2164"/>
        <v>5.2116895582822089E-3</v>
      </c>
      <c r="E25284" s="13">
        <f t="shared" si="2165"/>
        <v>1.500966592785276</v>
      </c>
      <c r="F25284">
        <v>5.41</v>
      </c>
      <c r="G25284">
        <v>5.41</v>
      </c>
      <c r="H25284" s="16">
        <f t="shared" si="2160"/>
        <v>12.552914232159649</v>
      </c>
      <c r="I25284" s="16">
        <f t="shared" si="2161"/>
        <v>355.45894669502161</v>
      </c>
      <c r="J25284" s="53">
        <f t="shared" si="2162"/>
        <v>0.10663768400850647</v>
      </c>
      <c r="K25284" s="54"/>
      <c r="L25284" s="16">
        <f t="shared" si="2159"/>
        <v>6.542189202975858E-2</v>
      </c>
      <c r="M25284" s="56"/>
      <c r="N25284" s="56"/>
    </row>
    <row r="25285" spans="1:14" ht="15.75" x14ac:dyDescent="0.25">
      <c r="A25285" s="14">
        <v>41983.125</v>
      </c>
      <c r="B25285" s="15">
        <v>1</v>
      </c>
      <c r="C25285" s="12">
        <f t="shared" si="2163"/>
        <v>28.316846600000002</v>
      </c>
      <c r="D25285" s="64">
        <f t="shared" si="2164"/>
        <v>5.2116895582822089E-3</v>
      </c>
      <c r="E25285" s="13">
        <f t="shared" si="2165"/>
        <v>1.500966592785276</v>
      </c>
      <c r="F25285">
        <v>5.46</v>
      </c>
      <c r="G25285">
        <v>5.46</v>
      </c>
      <c r="H25285" s="16">
        <f t="shared" si="2160"/>
        <v>12.666599283438378</v>
      </c>
      <c r="I25285" s="16">
        <f t="shared" si="2161"/>
        <v>358.67814885279449</v>
      </c>
      <c r="J25285" s="53">
        <f t="shared" si="2162"/>
        <v>0.10760344465583835</v>
      </c>
      <c r="K25285" s="54"/>
      <c r="L25285" s="16">
        <f t="shared" si="2159"/>
        <v>6.6014383224440712E-2</v>
      </c>
      <c r="M25285" s="56"/>
      <c r="N25285" s="56"/>
    </row>
    <row r="25286" spans="1:14" ht="15.75" x14ac:dyDescent="0.25">
      <c r="A25286" s="14">
        <v>41983.128472222219</v>
      </c>
      <c r="B25286" s="15">
        <v>1</v>
      </c>
      <c r="C25286" s="12">
        <f t="shared" si="2163"/>
        <v>28.316846600000002</v>
      </c>
      <c r="D25286" s="64">
        <f t="shared" si="2164"/>
        <v>5.2116895582822089E-3</v>
      </c>
      <c r="E25286" s="13">
        <f t="shared" si="2165"/>
        <v>1.500966592785276</v>
      </c>
      <c r="F25286">
        <v>5.35</v>
      </c>
      <c r="G25286">
        <v>5.35</v>
      </c>
      <c r="H25286" s="16">
        <f t="shared" si="2160"/>
        <v>12.41646441181757</v>
      </c>
      <c r="I25286" s="16">
        <f t="shared" si="2161"/>
        <v>351.59511806379737</v>
      </c>
      <c r="J25286" s="53">
        <f t="shared" si="2162"/>
        <v>0.10547853541913921</v>
      </c>
      <c r="K25286" s="54"/>
      <c r="L25286" s="16">
        <f t="shared" si="2159"/>
        <v>6.4710757925852277E-2</v>
      </c>
      <c r="M25286" s="56"/>
      <c r="N25286" s="56"/>
    </row>
    <row r="25287" spans="1:14" ht="15.75" x14ac:dyDescent="0.25">
      <c r="A25287" s="14">
        <v>41983.131944444445</v>
      </c>
      <c r="B25287" s="15">
        <v>1</v>
      </c>
      <c r="C25287" s="12">
        <f t="shared" si="2163"/>
        <v>28.316846600000002</v>
      </c>
      <c r="D25287" s="64">
        <f t="shared" si="2164"/>
        <v>5.2116895582822089E-3</v>
      </c>
      <c r="E25287" s="13">
        <f t="shared" si="2165"/>
        <v>1.500966592785276</v>
      </c>
      <c r="F25287">
        <v>5.37</v>
      </c>
      <c r="G25287">
        <v>5.37</v>
      </c>
      <c r="H25287" s="16">
        <f t="shared" si="2160"/>
        <v>12.461951069077779</v>
      </c>
      <c r="I25287" s="16">
        <f t="shared" si="2161"/>
        <v>352.88315675978151</v>
      </c>
      <c r="J25287" s="53">
        <f t="shared" si="2162"/>
        <v>0.10586494702793445</v>
      </c>
      <c r="K25287" s="54"/>
      <c r="L25287" s="16">
        <f t="shared" si="2159"/>
        <v>6.4947820262536468E-2</v>
      </c>
      <c r="M25287" s="56"/>
      <c r="N25287" s="56"/>
    </row>
    <row r="25288" spans="1:14" ht="15.75" x14ac:dyDescent="0.25">
      <c r="A25288" s="14">
        <v>41983.135416666664</v>
      </c>
      <c r="B25288" s="15">
        <v>1</v>
      </c>
      <c r="C25288" s="12">
        <f t="shared" si="2163"/>
        <v>28.316846600000002</v>
      </c>
      <c r="D25288" s="64">
        <f t="shared" si="2164"/>
        <v>5.2116895582822089E-3</v>
      </c>
      <c r="E25288" s="13">
        <f t="shared" si="2165"/>
        <v>1.500966592785276</v>
      </c>
      <c r="F25288">
        <v>5.23</v>
      </c>
      <c r="G25288">
        <v>5.23</v>
      </c>
      <c r="H25288" s="16">
        <f t="shared" si="2160"/>
        <v>12.143472588011184</v>
      </c>
      <c r="I25288" s="16">
        <f t="shared" si="2161"/>
        <v>343.86485046601769</v>
      </c>
      <c r="J25288" s="53">
        <f t="shared" si="2162"/>
        <v>0.10315945513980529</v>
      </c>
      <c r="K25288" s="54"/>
      <c r="L25288" s="16">
        <f t="shared" si="2159"/>
        <v>6.3288009288224104E-2</v>
      </c>
      <c r="M25288" s="56"/>
      <c r="N25288" s="56"/>
    </row>
    <row r="25289" spans="1:14" ht="15.75" x14ac:dyDescent="0.25">
      <c r="A25289" s="14">
        <v>41983.138888888891</v>
      </c>
      <c r="B25289" s="15">
        <v>1</v>
      </c>
      <c r="C25289" s="12">
        <f t="shared" si="2163"/>
        <v>28.316846600000002</v>
      </c>
      <c r="D25289" s="64">
        <f t="shared" si="2164"/>
        <v>5.2116895582822089E-3</v>
      </c>
      <c r="E25289" s="13">
        <f t="shared" si="2165"/>
        <v>1.500966592785276</v>
      </c>
      <c r="F25289">
        <v>5.19</v>
      </c>
      <c r="G25289">
        <v>5.19</v>
      </c>
      <c r="H25289" s="16">
        <f t="shared" si="2160"/>
        <v>12.052447611397623</v>
      </c>
      <c r="I25289" s="16">
        <f t="shared" si="2161"/>
        <v>341.28731016648294</v>
      </c>
      <c r="J25289" s="53">
        <f t="shared" si="2162"/>
        <v>0.10238619304994487</v>
      </c>
      <c r="K25289" s="54"/>
      <c r="L25289" s="16">
        <f t="shared" si="2159"/>
        <v>6.2813615368064346E-2</v>
      </c>
      <c r="M25289" s="56"/>
      <c r="N25289" s="56"/>
    </row>
    <row r="25290" spans="1:14" ht="15.75" x14ac:dyDescent="0.25">
      <c r="A25290" s="14">
        <v>41983.142361111109</v>
      </c>
      <c r="B25290" s="15">
        <v>0.94</v>
      </c>
      <c r="C25290" s="12">
        <f t="shared" si="2163"/>
        <v>26.617835803999998</v>
      </c>
      <c r="D25290" s="64">
        <f t="shared" si="2164"/>
        <v>4.8989881847852756E-3</v>
      </c>
      <c r="E25290" s="13">
        <f t="shared" si="2165"/>
        <v>1.4109085972181596</v>
      </c>
      <c r="F25290">
        <v>5.25</v>
      </c>
      <c r="G25290">
        <v>5.25</v>
      </c>
      <c r="H25290" s="16">
        <f t="shared" si="2160"/>
        <v>12.18897984857267</v>
      </c>
      <c r="I25290" s="16">
        <f t="shared" si="2161"/>
        <v>324.44426422757209</v>
      </c>
      <c r="J25290" s="53">
        <f t="shared" si="2162"/>
        <v>9.7333279268271622E-2</v>
      </c>
      <c r="K25290" s="54"/>
      <c r="L25290" s="16">
        <f t="shared" si="2159"/>
        <v>5.9713668262743332E-2</v>
      </c>
      <c r="M25290" s="56"/>
      <c r="N25290" s="56"/>
    </row>
    <row r="25291" spans="1:14" ht="15.75" x14ac:dyDescent="0.25">
      <c r="A25291" s="14">
        <v>41983.145833333336</v>
      </c>
      <c r="B25291" s="15">
        <v>1</v>
      </c>
      <c r="C25291" s="12">
        <f t="shared" si="2163"/>
        <v>28.316846600000002</v>
      </c>
      <c r="D25291" s="64">
        <f t="shared" si="2164"/>
        <v>5.2116895582822089E-3</v>
      </c>
      <c r="E25291" s="13">
        <f t="shared" si="2165"/>
        <v>1.500966592785276</v>
      </c>
      <c r="F25291">
        <v>5.09</v>
      </c>
      <c r="G25291">
        <v>5.09</v>
      </c>
      <c r="H25291" s="16">
        <f t="shared" si="2160"/>
        <v>11.824823535979487</v>
      </c>
      <c r="I25291" s="16">
        <f t="shared" si="2161"/>
        <v>334.84171414040071</v>
      </c>
      <c r="J25291" s="53">
        <f t="shared" si="2162"/>
        <v>0.10045251424212022</v>
      </c>
      <c r="K25291" s="54"/>
      <c r="L25291" s="16">
        <f t="shared" si="2159"/>
        <v>6.1627309350994003E-2</v>
      </c>
      <c r="M25291" s="56"/>
      <c r="N25291" s="56"/>
    </row>
    <row r="25292" spans="1:14" ht="15.75" x14ac:dyDescent="0.25">
      <c r="A25292" s="14">
        <v>41983.149305555555</v>
      </c>
      <c r="B25292" s="15">
        <v>0.94</v>
      </c>
      <c r="C25292" s="12">
        <f t="shared" si="2163"/>
        <v>26.617835803999998</v>
      </c>
      <c r="D25292" s="64">
        <f t="shared" si="2164"/>
        <v>4.8989881847852756E-3</v>
      </c>
      <c r="E25292" s="13">
        <f t="shared" si="2165"/>
        <v>1.4109085972181596</v>
      </c>
      <c r="F25292">
        <v>5.0999999999999996</v>
      </c>
      <c r="G25292">
        <v>5.0999999999999996</v>
      </c>
      <c r="H25292" s="16">
        <f t="shared" si="2160"/>
        <v>11.847589939807932</v>
      </c>
      <c r="I25292" s="16">
        <f t="shared" si="2161"/>
        <v>315.35720369092974</v>
      </c>
      <c r="J25292" s="53">
        <f t="shared" si="2162"/>
        <v>9.4607161107278917E-2</v>
      </c>
      <c r="K25292" s="43"/>
      <c r="L25292" s="16">
        <f t="shared" si="2159"/>
        <v>5.8041203133299954E-2</v>
      </c>
      <c r="M25292" s="56"/>
      <c r="N25292" s="56"/>
    </row>
    <row r="25293" spans="1:14" ht="15.75" x14ac:dyDescent="0.25">
      <c r="A25293" s="14">
        <v>41983.152777777781</v>
      </c>
      <c r="B25293" s="15">
        <v>0.94</v>
      </c>
      <c r="C25293" s="12">
        <f t="shared" si="2163"/>
        <v>26.617835803999998</v>
      </c>
      <c r="D25293" s="64">
        <f t="shared" si="2164"/>
        <v>4.8989881847852756E-3</v>
      </c>
      <c r="E25293" s="13">
        <f t="shared" si="2165"/>
        <v>1.4109085972181596</v>
      </c>
      <c r="F25293">
        <v>5.1100000000000003</v>
      </c>
      <c r="G25293">
        <v>5.1100000000000003</v>
      </c>
      <c r="H25293" s="16">
        <f t="shared" si="2160"/>
        <v>11.870355450853156</v>
      </c>
      <c r="I25293" s="16">
        <f t="shared" si="2161"/>
        <v>315.96317232592565</v>
      </c>
      <c r="J25293" s="53">
        <f t="shared" si="2162"/>
        <v>9.4788951697777693E-2</v>
      </c>
      <c r="K25293" s="43"/>
      <c r="L25293" s="16">
        <f t="shared" si="2159"/>
        <v>5.8152731102931107E-2</v>
      </c>
      <c r="M25293" s="56"/>
      <c r="N25293" s="56"/>
    </row>
    <row r="25294" spans="1:14" ht="15.75" x14ac:dyDescent="0.25">
      <c r="A25294" s="14">
        <v>41983.15625</v>
      </c>
      <c r="B25294" s="15">
        <v>0.94</v>
      </c>
      <c r="C25294" s="12">
        <f t="shared" si="2163"/>
        <v>26.617835803999998</v>
      </c>
      <c r="D25294" s="64">
        <f t="shared" si="2164"/>
        <v>4.8989881847852756E-3</v>
      </c>
      <c r="E25294" s="13">
        <f t="shared" si="2165"/>
        <v>1.4109085972181596</v>
      </c>
      <c r="F25294">
        <v>4.95</v>
      </c>
      <c r="G25294">
        <v>4.95</v>
      </c>
      <c r="H25294" s="16">
        <f t="shared" si="2160"/>
        <v>11.505999125104331</v>
      </c>
      <c r="I25294" s="16">
        <f t="shared" si="2161"/>
        <v>306.26479547299471</v>
      </c>
      <c r="J25294" s="53">
        <f t="shared" si="2162"/>
        <v>9.1879438641898403E-2</v>
      </c>
      <c r="K25294" s="43"/>
      <c r="L25294" s="16">
        <f t="shared" si="2159"/>
        <v>5.6367753768035836E-2</v>
      </c>
      <c r="M25294" s="56"/>
      <c r="N25294" s="56"/>
    </row>
    <row r="25295" spans="1:14" ht="15.75" x14ac:dyDescent="0.25">
      <c r="A25295" s="14">
        <v>41983.159722222219</v>
      </c>
      <c r="B25295" s="15">
        <v>0.94</v>
      </c>
      <c r="C25295" s="12">
        <f t="shared" si="2163"/>
        <v>26.617835803999998</v>
      </c>
      <c r="D25295" s="64">
        <f t="shared" si="2164"/>
        <v>4.8989881847852756E-3</v>
      </c>
      <c r="E25295" s="13">
        <f t="shared" si="2165"/>
        <v>1.4109085972181596</v>
      </c>
      <c r="F25295">
        <v>4.92</v>
      </c>
      <c r="G25295">
        <v>4.92</v>
      </c>
      <c r="H25295" s="16">
        <f t="shared" si="2160"/>
        <v>11.437656313336252</v>
      </c>
      <c r="I25295" s="16">
        <f t="shared" si="2161"/>
        <v>304.44565773096832</v>
      </c>
      <c r="J25295" s="53">
        <f t="shared" si="2162"/>
        <v>9.1333697319290488E-2</v>
      </c>
      <c r="K25295" s="43"/>
      <c r="L25295" s="16">
        <f t="shared" si="2159"/>
        <v>5.6032943140669013E-2</v>
      </c>
      <c r="M25295" s="56"/>
      <c r="N25295" s="56"/>
    </row>
    <row r="25296" spans="1:14" ht="15.75" x14ac:dyDescent="0.25">
      <c r="A25296" s="14">
        <v>41983.163194444445</v>
      </c>
      <c r="B25296" s="15">
        <v>0.94</v>
      </c>
      <c r="C25296" s="12">
        <f t="shared" si="2163"/>
        <v>26.617835803999998</v>
      </c>
      <c r="D25296" s="64">
        <f t="shared" si="2164"/>
        <v>4.8989881847852756E-3</v>
      </c>
      <c r="E25296" s="13">
        <f t="shared" si="2165"/>
        <v>1.4109085972181596</v>
      </c>
      <c r="F25296">
        <v>4.87</v>
      </c>
      <c r="G25296">
        <v>4.87</v>
      </c>
      <c r="H25296" s="16">
        <f t="shared" si="2160"/>
        <v>11.32373307899131</v>
      </c>
      <c r="I25296" s="16">
        <f t="shared" si="2161"/>
        <v>301.41326778491401</v>
      </c>
      <c r="J25296" s="53">
        <f t="shared" si="2162"/>
        <v>9.0423980335474205E-2</v>
      </c>
      <c r="K25296" s="43"/>
      <c r="L25296" s="16">
        <f t="shared" si="2159"/>
        <v>5.5474834561640624E-2</v>
      </c>
      <c r="M25296" s="56"/>
      <c r="N25296" s="56"/>
    </row>
    <row r="25297" spans="1:14" ht="15.75" x14ac:dyDescent="0.25">
      <c r="A25297" s="14">
        <v>41983.166666666664</v>
      </c>
      <c r="B25297" s="15">
        <v>1</v>
      </c>
      <c r="C25297" s="12">
        <f t="shared" si="2163"/>
        <v>28.316846600000002</v>
      </c>
      <c r="D25297" s="64">
        <f t="shared" si="2164"/>
        <v>5.2116895582822089E-3</v>
      </c>
      <c r="E25297" s="13">
        <f t="shared" si="2165"/>
        <v>1.500966592785276</v>
      </c>
      <c r="F25297">
        <v>4.8600000000000003</v>
      </c>
      <c r="G25297">
        <v>4.8600000000000003</v>
      </c>
      <c r="H25297" s="16">
        <f t="shared" si="2160"/>
        <v>11.300945632489366</v>
      </c>
      <c r="I25297" s="16">
        <f t="shared" si="2161"/>
        <v>320.00714391014139</v>
      </c>
      <c r="J25297" s="53">
        <f t="shared" si="2162"/>
        <v>9.6002143173042412E-2</v>
      </c>
      <c r="K25297" s="43"/>
      <c r="L25297" s="16">
        <f t="shared" si="2159"/>
        <v>5.8897020351559769E-2</v>
      </c>
      <c r="M25297" s="56"/>
      <c r="N25297" s="56"/>
    </row>
    <row r="25298" spans="1:14" ht="15.75" x14ac:dyDescent="0.25">
      <c r="A25298" s="14">
        <v>41983.170138888891</v>
      </c>
      <c r="B25298" s="15">
        <v>0.94</v>
      </c>
      <c r="C25298" s="12">
        <f t="shared" si="2163"/>
        <v>26.617835803999998</v>
      </c>
      <c r="D25298" s="64">
        <f t="shared" si="2164"/>
        <v>4.8989881847852756E-3</v>
      </c>
      <c r="E25298" s="13">
        <f t="shared" si="2165"/>
        <v>1.4109085972181596</v>
      </c>
      <c r="F25298">
        <v>4.7699999999999996</v>
      </c>
      <c r="G25298">
        <v>4.7699999999999996</v>
      </c>
      <c r="H25298" s="16">
        <f t="shared" si="2160"/>
        <v>11.095816175684243</v>
      </c>
      <c r="I25298" s="16">
        <f t="shared" si="2161"/>
        <v>295.34661307573037</v>
      </c>
      <c r="J25298" s="53">
        <f t="shared" si="2162"/>
        <v>8.8603983922719107E-2</v>
      </c>
      <c r="K25298" s="43"/>
      <c r="L25298" s="16">
        <f t="shared" si="2159"/>
        <v>5.4358272345226451E-2</v>
      </c>
      <c r="M25298" s="56"/>
      <c r="N25298" s="56"/>
    </row>
    <row r="25299" spans="1:14" ht="15.75" x14ac:dyDescent="0.25">
      <c r="A25299" s="14">
        <v>41983.173611111109</v>
      </c>
      <c r="B25299" s="15">
        <v>0.94</v>
      </c>
      <c r="C25299" s="12">
        <f t="shared" si="2163"/>
        <v>26.617835803999998</v>
      </c>
      <c r="D25299" s="64">
        <f t="shared" si="2164"/>
        <v>4.8989881847852756E-3</v>
      </c>
      <c r="E25299" s="13">
        <f t="shared" si="2165"/>
        <v>1.4109085972181596</v>
      </c>
      <c r="F25299">
        <v>4.79</v>
      </c>
      <c r="G25299">
        <v>4.79</v>
      </c>
      <c r="H25299" s="16">
        <f t="shared" si="2160"/>
        <v>11.141407138250466</v>
      </c>
      <c r="I25299" s="16">
        <f t="shared" si="2161"/>
        <v>296.56014583146441</v>
      </c>
      <c r="J25299" s="53">
        <f t="shared" si="2162"/>
        <v>8.8968043749439327E-2</v>
      </c>
      <c r="K25299" s="43"/>
      <c r="L25299" s="16">
        <f t="shared" si="2159"/>
        <v>5.4581621932171372E-2</v>
      </c>
      <c r="M25299" s="56"/>
      <c r="N25299" s="56"/>
    </row>
    <row r="25300" spans="1:14" ht="15.75" x14ac:dyDescent="0.25">
      <c r="A25300" s="14">
        <v>41983.177083333336</v>
      </c>
      <c r="B25300" s="15">
        <v>0.94</v>
      </c>
      <c r="C25300" s="12">
        <f t="shared" si="2163"/>
        <v>26.617835803999998</v>
      </c>
      <c r="D25300" s="64">
        <f t="shared" si="2164"/>
        <v>4.8989881847852756E-3</v>
      </c>
      <c r="E25300" s="13">
        <f t="shared" si="2165"/>
        <v>1.4109085972181596</v>
      </c>
      <c r="F25300">
        <v>4.79</v>
      </c>
      <c r="G25300">
        <v>4.79</v>
      </c>
      <c r="H25300" s="16">
        <f t="shared" si="2160"/>
        <v>11.141407138250466</v>
      </c>
      <c r="I25300" s="16">
        <f t="shared" si="2161"/>
        <v>296.56014583146441</v>
      </c>
      <c r="J25300" s="53">
        <f t="shared" si="2162"/>
        <v>8.8968043749439327E-2</v>
      </c>
      <c r="K25300" s="43"/>
      <c r="L25300" s="16">
        <f t="shared" si="2159"/>
        <v>5.4581621932171372E-2</v>
      </c>
      <c r="M25300" s="56"/>
      <c r="N25300" s="56"/>
    </row>
    <row r="25301" spans="1:14" ht="15.75" x14ac:dyDescent="0.25">
      <c r="A25301" s="14">
        <v>41983.180555555555</v>
      </c>
      <c r="B25301" s="15">
        <v>0.94</v>
      </c>
      <c r="C25301" s="12">
        <f t="shared" si="2163"/>
        <v>26.617835803999998</v>
      </c>
      <c r="D25301" s="64">
        <f t="shared" si="2164"/>
        <v>4.8989881847852756E-3</v>
      </c>
      <c r="E25301" s="13">
        <f t="shared" si="2165"/>
        <v>1.4109085972181596</v>
      </c>
      <c r="F25301">
        <v>4.71</v>
      </c>
      <c r="G25301">
        <v>4.71</v>
      </c>
      <c r="H25301" s="16">
        <f t="shared" si="2160"/>
        <v>10.959020282282861</v>
      </c>
      <c r="I25301" s="16">
        <f t="shared" si="2161"/>
        <v>291.7054024465109</v>
      </c>
      <c r="J25301" s="53">
        <f t="shared" si="2162"/>
        <v>8.7511620733953271E-2</v>
      </c>
      <c r="K25301" s="43"/>
      <c r="L25301" s="16">
        <f t="shared" si="2159"/>
        <v>5.3688110879725935E-2</v>
      </c>
      <c r="M25301" s="56"/>
      <c r="N25301" s="56"/>
    </row>
    <row r="25302" spans="1:14" ht="15.75" x14ac:dyDescent="0.25">
      <c r="A25302" s="14">
        <v>41983.184027777781</v>
      </c>
      <c r="B25302" s="15">
        <v>0.94</v>
      </c>
      <c r="C25302" s="12">
        <f t="shared" si="2163"/>
        <v>26.617835803999998</v>
      </c>
      <c r="D25302" s="64">
        <f t="shared" si="2164"/>
        <v>4.8989881847852756E-3</v>
      </c>
      <c r="E25302" s="13">
        <f t="shared" si="2165"/>
        <v>1.4109085972181596</v>
      </c>
      <c r="F25302">
        <v>4.76</v>
      </c>
      <c r="G25302">
        <v>4.76</v>
      </c>
      <c r="H25302" s="16">
        <f t="shared" si="2160"/>
        <v>11.073019261681749</v>
      </c>
      <c r="I25302" s="16">
        <f t="shared" si="2161"/>
        <v>294.73980856197409</v>
      </c>
      <c r="J25302" s="53">
        <f t="shared" si="2162"/>
        <v>8.8421942568592232E-2</v>
      </c>
      <c r="K25302" s="43"/>
      <c r="L25302" s="16">
        <f t="shared" si="2159"/>
        <v>5.4246590532878676E-2</v>
      </c>
      <c r="M25302" s="56"/>
      <c r="N25302" s="56"/>
    </row>
    <row r="25303" spans="1:14" ht="15.75" x14ac:dyDescent="0.25">
      <c r="A25303" s="14">
        <v>41983.1875</v>
      </c>
      <c r="B25303" s="15">
        <v>0.94</v>
      </c>
      <c r="C25303" s="12">
        <f t="shared" si="2163"/>
        <v>26.617835803999998</v>
      </c>
      <c r="D25303" s="64">
        <f t="shared" si="2164"/>
        <v>4.8989881847852756E-3</v>
      </c>
      <c r="E25303" s="13">
        <f t="shared" si="2165"/>
        <v>1.4109085972181596</v>
      </c>
      <c r="F25303">
        <v>4.7</v>
      </c>
      <c r="G25303">
        <v>4.7</v>
      </c>
      <c r="H25303" s="16">
        <f t="shared" si="2160"/>
        <v>10.936217590003682</v>
      </c>
      <c r="I25303" s="16">
        <f t="shared" si="2161"/>
        <v>291.09844412753461</v>
      </c>
      <c r="J25303" s="53">
        <f t="shared" si="2162"/>
        <v>8.7329533238260371E-2</v>
      </c>
      <c r="K25303" s="43"/>
      <c r="L25303" s="16">
        <f t="shared" si="2159"/>
        <v>5.3576400759668942E-2</v>
      </c>
      <c r="M25303" s="56"/>
      <c r="N25303" s="56"/>
    </row>
    <row r="25304" spans="1:14" ht="15.75" x14ac:dyDescent="0.25">
      <c r="A25304" s="14">
        <v>41983.190972222219</v>
      </c>
      <c r="B25304" s="15">
        <v>0.94</v>
      </c>
      <c r="C25304" s="12">
        <f t="shared" si="2163"/>
        <v>26.617835803999998</v>
      </c>
      <c r="D25304" s="64">
        <f t="shared" si="2164"/>
        <v>4.8989881847852756E-3</v>
      </c>
      <c r="E25304" s="13">
        <f t="shared" si="2165"/>
        <v>1.4109085972181596</v>
      </c>
      <c r="F25304">
        <v>4.5199999999999996</v>
      </c>
      <c r="G25304">
        <v>4.5199999999999996</v>
      </c>
      <c r="H25304" s="16">
        <f t="shared" si="2160"/>
        <v>10.525601118362589</v>
      </c>
      <c r="I25304" s="16">
        <f t="shared" si="2161"/>
        <v>280.16872230697413</v>
      </c>
      <c r="J25304" s="53">
        <f t="shared" si="2162"/>
        <v>8.4050616692092239E-2</v>
      </c>
      <c r="K25304" s="43"/>
      <c r="L25304" s="16">
        <f t="shared" ref="L25304:L25367" si="2166">J25304/1.63</f>
        <v>5.1564795516621006E-2</v>
      </c>
      <c r="M25304" s="56"/>
      <c r="N25304" s="56"/>
    </row>
    <row r="25305" spans="1:14" ht="15.75" x14ac:dyDescent="0.25">
      <c r="A25305" s="14">
        <v>41983.194444444445</v>
      </c>
      <c r="B25305" s="15">
        <v>0.94</v>
      </c>
      <c r="C25305" s="12">
        <f t="shared" si="2163"/>
        <v>26.617835803999998</v>
      </c>
      <c r="D25305" s="64">
        <f t="shared" si="2164"/>
        <v>4.8989881847852756E-3</v>
      </c>
      <c r="E25305" s="13">
        <f t="shared" si="2165"/>
        <v>1.4109085972181596</v>
      </c>
      <c r="F25305">
        <v>4.57</v>
      </c>
      <c r="G25305">
        <v>4.57</v>
      </c>
      <c r="H25305" s="16">
        <f t="shared" si="2160"/>
        <v>10.639693511217237</v>
      </c>
      <c r="I25305" s="16">
        <f t="shared" si="2161"/>
        <v>283.20561488646462</v>
      </c>
      <c r="J25305" s="53">
        <f t="shared" si="2162"/>
        <v>8.496168446593938E-2</v>
      </c>
      <c r="K25305" s="43"/>
      <c r="L25305" s="16">
        <f t="shared" si="2166"/>
        <v>5.2123732801189808E-2</v>
      </c>
      <c r="M25305" s="56"/>
      <c r="N25305" s="56"/>
    </row>
    <row r="25306" spans="1:14" ht="15.75" x14ac:dyDescent="0.25">
      <c r="A25306" s="14">
        <v>41983.197916666664</v>
      </c>
      <c r="B25306" s="15">
        <v>0.94</v>
      </c>
      <c r="C25306" s="12">
        <f t="shared" si="2163"/>
        <v>26.617835803999998</v>
      </c>
      <c r="D25306" s="64">
        <f t="shared" si="2164"/>
        <v>4.8989881847852756E-3</v>
      </c>
      <c r="E25306" s="13">
        <f t="shared" si="2165"/>
        <v>1.4109085972181596</v>
      </c>
      <c r="F25306">
        <v>4.53</v>
      </c>
      <c r="G25306">
        <v>4.53</v>
      </c>
      <c r="H25306" s="16">
        <f t="shared" si="2160"/>
        <v>10.548421607427922</v>
      </c>
      <c r="I25306" s="16">
        <f t="shared" si="2161"/>
        <v>280.77615433788219</v>
      </c>
      <c r="J25306" s="53">
        <f t="shared" si="2162"/>
        <v>8.4232846301364656E-2</v>
      </c>
      <c r="K25306" s="43"/>
      <c r="L25306" s="16">
        <f t="shared" si="2166"/>
        <v>5.1676592822923105E-2</v>
      </c>
      <c r="M25306" s="56"/>
      <c r="N25306" s="56"/>
    </row>
    <row r="25307" spans="1:14" ht="15.75" x14ac:dyDescent="0.25">
      <c r="A25307" s="14">
        <v>41983.201388888891</v>
      </c>
      <c r="B25307" s="15">
        <v>0.94</v>
      </c>
      <c r="C25307" s="12">
        <f t="shared" si="2163"/>
        <v>26.617835803999998</v>
      </c>
      <c r="D25307" s="64">
        <f t="shared" si="2164"/>
        <v>4.8989881847852756E-3</v>
      </c>
      <c r="E25307" s="13">
        <f t="shared" si="2165"/>
        <v>1.4109085972181596</v>
      </c>
      <c r="F25307">
        <v>4.62</v>
      </c>
      <c r="G25307">
        <v>4.62</v>
      </c>
      <c r="H25307" s="16">
        <f t="shared" si="2160"/>
        <v>10.753760940787512</v>
      </c>
      <c r="I25307" s="16">
        <f t="shared" si="2161"/>
        <v>286.24184299735055</v>
      </c>
      <c r="J25307" s="53">
        <f t="shared" si="2162"/>
        <v>8.587255289920516E-2</v>
      </c>
      <c r="K25307" s="43"/>
      <c r="L25307" s="16">
        <f t="shared" si="2166"/>
        <v>5.2682547790923413E-2</v>
      </c>
      <c r="M25307" s="56"/>
      <c r="N25307" s="56"/>
    </row>
    <row r="25308" spans="1:14" ht="15.75" x14ac:dyDescent="0.25">
      <c r="A25308" s="14">
        <v>41983.204861111109</v>
      </c>
      <c r="B25308" s="15">
        <v>0.94</v>
      </c>
      <c r="C25308" s="12">
        <f t="shared" si="2163"/>
        <v>26.617835803999998</v>
      </c>
      <c r="D25308" s="64">
        <f t="shared" si="2164"/>
        <v>4.8989881847852756E-3</v>
      </c>
      <c r="E25308" s="13">
        <f t="shared" si="2165"/>
        <v>1.4109085972181596</v>
      </c>
      <c r="F25308">
        <v>4.5</v>
      </c>
      <c r="G25308">
        <v>4.5</v>
      </c>
      <c r="H25308" s="16">
        <f t="shared" si="2160"/>
        <v>10.479957108610137</v>
      </c>
      <c r="I25308" s="16">
        <f t="shared" si="2161"/>
        <v>278.95377754994718</v>
      </c>
      <c r="J25308" s="53">
        <f t="shared" si="2162"/>
        <v>8.3686133264984142E-2</v>
      </c>
      <c r="K25308" s="43"/>
      <c r="L25308" s="16">
        <f t="shared" si="2166"/>
        <v>5.1341186052137514E-2</v>
      </c>
      <c r="M25308" s="56"/>
      <c r="N25308" s="56"/>
    </row>
    <row r="25309" spans="1:14" ht="15.75" x14ac:dyDescent="0.25">
      <c r="A25309" s="14">
        <v>41983.208333333336</v>
      </c>
      <c r="B25309" s="15">
        <v>0.94</v>
      </c>
      <c r="C25309" s="12">
        <f t="shared" si="2163"/>
        <v>26.617835803999998</v>
      </c>
      <c r="D25309" s="64">
        <f t="shared" si="2164"/>
        <v>4.8989881847852756E-3</v>
      </c>
      <c r="E25309" s="13">
        <f t="shared" si="2165"/>
        <v>1.4109085972181596</v>
      </c>
      <c r="F25309">
        <v>4.54</v>
      </c>
      <c r="G25309">
        <v>4.54</v>
      </c>
      <c r="H25309" s="16">
        <f t="shared" si="2160"/>
        <v>10.571241088987559</v>
      </c>
      <c r="I25309" s="16">
        <f t="shared" si="2161"/>
        <v>281.38355955116901</v>
      </c>
      <c r="J25309" s="53">
        <f t="shared" si="2162"/>
        <v>8.4415067865350704E-2</v>
      </c>
      <c r="K25309" s="43"/>
      <c r="L25309" s="16">
        <f t="shared" si="2166"/>
        <v>5.1788385193466693E-2</v>
      </c>
      <c r="M25309" s="56"/>
      <c r="N25309" s="56"/>
    </row>
    <row r="25310" spans="1:14" ht="15.75" x14ac:dyDescent="0.25">
      <c r="A25310" s="14">
        <v>41983.211805555555</v>
      </c>
      <c r="B25310" s="15">
        <v>0.94</v>
      </c>
      <c r="C25310" s="12">
        <f t="shared" si="2163"/>
        <v>26.617835803999998</v>
      </c>
      <c r="D25310" s="64">
        <f t="shared" si="2164"/>
        <v>4.8989881847852756E-3</v>
      </c>
      <c r="E25310" s="13">
        <f t="shared" si="2165"/>
        <v>1.4109085972181596</v>
      </c>
      <c r="F25310">
        <v>4.54</v>
      </c>
      <c r="G25310">
        <v>4.54</v>
      </c>
      <c r="H25310" s="16">
        <f t="shared" si="2160"/>
        <v>10.571241088987559</v>
      </c>
      <c r="I25310" s="16">
        <f t="shared" si="2161"/>
        <v>281.38355955116901</v>
      </c>
      <c r="J25310" s="53">
        <f t="shared" si="2162"/>
        <v>8.4415067865350704E-2</v>
      </c>
      <c r="K25310" s="43"/>
      <c r="L25310" s="16">
        <f t="shared" si="2166"/>
        <v>5.1788385193466693E-2</v>
      </c>
      <c r="M25310" s="56"/>
      <c r="N25310" s="56"/>
    </row>
    <row r="25311" spans="1:14" ht="15.75" x14ac:dyDescent="0.25">
      <c r="A25311" s="14">
        <v>41983.215277777781</v>
      </c>
      <c r="B25311" s="15">
        <v>0.94</v>
      </c>
      <c r="C25311" s="12">
        <f t="shared" si="2163"/>
        <v>26.617835803999998</v>
      </c>
      <c r="D25311" s="64">
        <f t="shared" si="2164"/>
        <v>4.8989881847852756E-3</v>
      </c>
      <c r="E25311" s="13">
        <f t="shared" si="2165"/>
        <v>1.4109085972181596</v>
      </c>
      <c r="F25311">
        <v>4.46</v>
      </c>
      <c r="G25311">
        <v>4.46</v>
      </c>
      <c r="H25311" s="16">
        <f t="shared" si="2160"/>
        <v>10.388656898311048</v>
      </c>
      <c r="I25311" s="16">
        <f t="shared" si="2161"/>
        <v>276.5235635433354</v>
      </c>
      <c r="J25311" s="53">
        <f t="shared" si="2162"/>
        <v>8.2957069063000613E-2</v>
      </c>
      <c r="K25311" s="54"/>
      <c r="L25311" s="16">
        <f t="shared" si="2166"/>
        <v>5.0893907400613878E-2</v>
      </c>
      <c r="M25311" s="56"/>
      <c r="N25311" s="56"/>
    </row>
    <row r="25312" spans="1:14" ht="15.75" x14ac:dyDescent="0.25">
      <c r="A25312" s="14">
        <v>41983.21875</v>
      </c>
      <c r="B25312" s="15">
        <v>0.94</v>
      </c>
      <c r="C25312" s="12">
        <f t="shared" si="2163"/>
        <v>26.617835803999998</v>
      </c>
      <c r="D25312" s="64">
        <f t="shared" si="2164"/>
        <v>4.8989881847852756E-3</v>
      </c>
      <c r="E25312" s="13">
        <f t="shared" si="2165"/>
        <v>1.4109085972181596</v>
      </c>
      <c r="F25312">
        <v>4.3600000000000003</v>
      </c>
      <c r="G25312">
        <v>4.3600000000000003</v>
      </c>
      <c r="H25312" s="16">
        <f t="shared" si="2160"/>
        <v>10.160334385502169</v>
      </c>
      <c r="I25312" s="16">
        <f t="shared" si="2161"/>
        <v>270.44611238703197</v>
      </c>
      <c r="J25312" s="53">
        <f t="shared" si="2162"/>
        <v>8.1133833716109591E-2</v>
      </c>
      <c r="K25312" s="43"/>
      <c r="L25312" s="16">
        <f t="shared" si="2166"/>
        <v>4.9775358108042699E-2</v>
      </c>
      <c r="M25312" s="56"/>
      <c r="N25312" s="56"/>
    </row>
    <row r="25313" spans="1:14" ht="15.75" x14ac:dyDescent="0.25">
      <c r="A25313" s="14">
        <v>41983.222222222219</v>
      </c>
      <c r="B25313" s="15">
        <v>0.94</v>
      </c>
      <c r="C25313" s="12">
        <f t="shared" si="2163"/>
        <v>26.617835803999998</v>
      </c>
      <c r="D25313" s="64">
        <f t="shared" si="2164"/>
        <v>4.8989881847852756E-3</v>
      </c>
      <c r="E25313" s="13">
        <f t="shared" si="2165"/>
        <v>1.4109085972181596</v>
      </c>
      <c r="F25313">
        <v>4.3</v>
      </c>
      <c r="G25313">
        <v>4.3</v>
      </c>
      <c r="H25313" s="16">
        <f t="shared" si="2160"/>
        <v>10.023290746957684</v>
      </c>
      <c r="I25313" s="16">
        <f t="shared" si="2161"/>
        <v>266.79830731827212</v>
      </c>
      <c r="J25313" s="53">
        <f t="shared" si="2162"/>
        <v>8.0039492195481635E-2</v>
      </c>
      <c r="K25313" s="43"/>
      <c r="L25313" s="16">
        <f t="shared" si="2166"/>
        <v>4.9103982942013277E-2</v>
      </c>
      <c r="M25313" s="56"/>
      <c r="N25313" s="56"/>
    </row>
    <row r="25314" spans="1:14" ht="15.75" x14ac:dyDescent="0.25">
      <c r="A25314" s="14">
        <v>41983.225694444445</v>
      </c>
      <c r="B25314" s="15">
        <v>0.94</v>
      </c>
      <c r="C25314" s="12">
        <f t="shared" si="2163"/>
        <v>26.617835803999998</v>
      </c>
      <c r="D25314" s="64">
        <f t="shared" si="2164"/>
        <v>4.8989881847852756E-3</v>
      </c>
      <c r="E25314" s="13">
        <f t="shared" si="2165"/>
        <v>1.4109085972181596</v>
      </c>
      <c r="F25314">
        <v>4.33</v>
      </c>
      <c r="G25314">
        <v>4.33</v>
      </c>
      <c r="H25314" s="16">
        <f t="shared" si="2160"/>
        <v>10.091817313738439</v>
      </c>
      <c r="I25314" s="16">
        <f t="shared" si="2161"/>
        <v>268.62233622105407</v>
      </c>
      <c r="J25314" s="53">
        <f t="shared" si="2162"/>
        <v>8.0586700866316224E-2</v>
      </c>
      <c r="K25314" s="43"/>
      <c r="L25314" s="16">
        <f t="shared" si="2166"/>
        <v>4.9439693783016089E-2</v>
      </c>
      <c r="M25314" s="56"/>
      <c r="N25314" s="56"/>
    </row>
    <row r="25315" spans="1:14" ht="15.75" x14ac:dyDescent="0.25">
      <c r="A25315" s="14">
        <v>41983.229166666664</v>
      </c>
      <c r="B25315" s="15">
        <v>0.94</v>
      </c>
      <c r="C25315" s="12">
        <f t="shared" si="2163"/>
        <v>26.617835803999998</v>
      </c>
      <c r="D25315" s="64">
        <f t="shared" si="2164"/>
        <v>4.8989881847852756E-3</v>
      </c>
      <c r="E25315" s="13">
        <f t="shared" si="2165"/>
        <v>1.4109085972181596</v>
      </c>
      <c r="F25315">
        <v>4.3</v>
      </c>
      <c r="G25315">
        <v>4.3</v>
      </c>
      <c r="H25315" s="16">
        <f t="shared" si="2160"/>
        <v>10.023290746957684</v>
      </c>
      <c r="I25315" s="16">
        <f t="shared" si="2161"/>
        <v>266.79830731827212</v>
      </c>
      <c r="J25315" s="53">
        <f t="shared" si="2162"/>
        <v>8.0039492195481635E-2</v>
      </c>
      <c r="K25315" s="43"/>
      <c r="L25315" s="16">
        <f t="shared" si="2166"/>
        <v>4.9103982942013277E-2</v>
      </c>
      <c r="M25315" s="56"/>
      <c r="N25315" s="56"/>
    </row>
    <row r="25316" spans="1:14" ht="15.75" x14ac:dyDescent="0.25">
      <c r="A25316" s="14">
        <v>41983.232638888891</v>
      </c>
      <c r="B25316" s="15">
        <v>0.94</v>
      </c>
      <c r="C25316" s="12">
        <f t="shared" si="2163"/>
        <v>26.617835803999998</v>
      </c>
      <c r="D25316" s="64">
        <f t="shared" si="2164"/>
        <v>4.8989881847852756E-3</v>
      </c>
      <c r="E25316" s="13">
        <f t="shared" si="2165"/>
        <v>1.4109085972181596</v>
      </c>
      <c r="F25316">
        <v>4.34</v>
      </c>
      <c r="G25316">
        <v>4.34</v>
      </c>
      <c r="H25316" s="16">
        <f t="shared" si="2160"/>
        <v>10.114657389351779</v>
      </c>
      <c r="I25316" s="16">
        <f t="shared" si="2161"/>
        <v>269.23028960348091</v>
      </c>
      <c r="J25316" s="53">
        <f t="shared" si="2162"/>
        <v>8.0769086881044269E-2</v>
      </c>
      <c r="K25316" s="43"/>
      <c r="L25316" s="16">
        <f t="shared" si="2166"/>
        <v>4.9551587043585442E-2</v>
      </c>
      <c r="M25316" s="56"/>
      <c r="N25316" s="56"/>
    </row>
    <row r="25317" spans="1:14" ht="15.75" x14ac:dyDescent="0.25">
      <c r="A25317" s="14">
        <v>41983.236111111109</v>
      </c>
      <c r="B25317" s="15">
        <v>0.94</v>
      </c>
      <c r="C25317" s="12">
        <f t="shared" si="2163"/>
        <v>26.617835803999998</v>
      </c>
      <c r="D25317" s="64">
        <f t="shared" si="2164"/>
        <v>4.8989881847852756E-3</v>
      </c>
      <c r="E25317" s="13">
        <f t="shared" si="2165"/>
        <v>1.4109085972181596</v>
      </c>
      <c r="F25317">
        <v>4.2</v>
      </c>
      <c r="G25317">
        <v>4.2</v>
      </c>
      <c r="H25317" s="16">
        <f t="shared" si="2160"/>
        <v>9.7947994077114284</v>
      </c>
      <c r="I25317" s="16">
        <f t="shared" si="2161"/>
        <v>260.71636236757922</v>
      </c>
      <c r="J25317" s="53">
        <f t="shared" si="2162"/>
        <v>7.821490871027377E-2</v>
      </c>
      <c r="K25317" s="54"/>
      <c r="L25317" s="16">
        <f t="shared" si="2166"/>
        <v>4.7984606570720109E-2</v>
      </c>
      <c r="M25317" s="56"/>
      <c r="N25317" s="56"/>
    </row>
    <row r="25318" spans="1:14" ht="15.75" x14ac:dyDescent="0.25">
      <c r="A25318" s="14">
        <v>41983.239583333336</v>
      </c>
      <c r="B25318" s="15">
        <v>0.94</v>
      </c>
      <c r="C25318" s="12">
        <f t="shared" si="2163"/>
        <v>26.617835803999998</v>
      </c>
      <c r="D25318" s="64">
        <f t="shared" si="2164"/>
        <v>4.8989881847852756E-3</v>
      </c>
      <c r="E25318" s="13">
        <f t="shared" si="2165"/>
        <v>1.4109085972181596</v>
      </c>
      <c r="F25318">
        <v>4.22</v>
      </c>
      <c r="G25318">
        <v>4.22</v>
      </c>
      <c r="H25318" s="16">
        <f t="shared" si="2160"/>
        <v>9.8405062985075951</v>
      </c>
      <c r="I25318" s="16">
        <f t="shared" si="2161"/>
        <v>261.93298088190295</v>
      </c>
      <c r="J25318" s="53">
        <f t="shared" si="2162"/>
        <v>7.857989426457089E-2</v>
      </c>
      <c r="K25318" s="43"/>
      <c r="L25318" s="16">
        <f t="shared" si="2166"/>
        <v>4.8208524088693798E-2</v>
      </c>
      <c r="M25318" s="56"/>
      <c r="N25318" s="56"/>
    </row>
    <row r="25319" spans="1:14" ht="15.75" x14ac:dyDescent="0.25">
      <c r="A25319" s="14">
        <v>41983.243055555555</v>
      </c>
      <c r="B25319" s="15">
        <v>0.87</v>
      </c>
      <c r="C25319" s="12">
        <f t="shared" si="2163"/>
        <v>24.635656542</v>
      </c>
      <c r="D25319" s="64">
        <f t="shared" si="2164"/>
        <v>4.534169915705522E-3</v>
      </c>
      <c r="E25319" s="13">
        <f t="shared" si="2165"/>
        <v>1.3058409357231902</v>
      </c>
      <c r="F25319">
        <v>4.0999999999999996</v>
      </c>
      <c r="G25319">
        <v>4.0999999999999996</v>
      </c>
      <c r="H25319" s="16">
        <f t="shared" si="2160"/>
        <v>9.5661992267650664</v>
      </c>
      <c r="I25319" s="16">
        <f t="shared" si="2161"/>
        <v>235.66959856293013</v>
      </c>
      <c r="J25319" s="53">
        <f t="shared" si="2162"/>
        <v>7.0700879568879035E-2</v>
      </c>
      <c r="K25319" s="43"/>
      <c r="L25319" s="16">
        <f t="shared" si="2166"/>
        <v>4.3374772741643586E-2</v>
      </c>
      <c r="M25319" s="56"/>
      <c r="N25319" s="56"/>
    </row>
    <row r="25320" spans="1:14" ht="15.75" x14ac:dyDescent="0.25">
      <c r="A25320" s="14">
        <v>41983.246527777781</v>
      </c>
      <c r="B25320" s="15">
        <v>0.94</v>
      </c>
      <c r="C25320" s="12">
        <f t="shared" si="2163"/>
        <v>26.617835803999998</v>
      </c>
      <c r="D25320" s="64">
        <f t="shared" si="2164"/>
        <v>4.8989881847852756E-3</v>
      </c>
      <c r="E25320" s="13">
        <f t="shared" si="2165"/>
        <v>1.4109085972181596</v>
      </c>
      <c r="F25320">
        <v>4.13</v>
      </c>
      <c r="G25320">
        <v>4.13</v>
      </c>
      <c r="H25320" s="16">
        <f t="shared" si="2160"/>
        <v>9.6347908680530256</v>
      </c>
      <c r="I25320" s="16">
        <f t="shared" si="2161"/>
        <v>256.45728133171406</v>
      </c>
      <c r="J25320" s="53">
        <f t="shared" si="2162"/>
        <v>7.6937184399514205E-2</v>
      </c>
      <c r="K25320" s="43"/>
      <c r="L25320" s="16">
        <f t="shared" si="2166"/>
        <v>4.7200726625468842E-2</v>
      </c>
      <c r="M25320" s="56"/>
      <c r="N25320" s="56"/>
    </row>
    <row r="25321" spans="1:14" ht="15.75" x14ac:dyDescent="0.25">
      <c r="A25321" s="14">
        <v>41983.25</v>
      </c>
      <c r="B25321" s="15">
        <v>0.94</v>
      </c>
      <c r="C25321" s="12">
        <f t="shared" si="2163"/>
        <v>26.617835803999998</v>
      </c>
      <c r="D25321" s="64">
        <f t="shared" si="2164"/>
        <v>4.8989881847852756E-3</v>
      </c>
      <c r="E25321" s="13">
        <f t="shared" si="2165"/>
        <v>1.4109085972181596</v>
      </c>
      <c r="F25321">
        <v>4.16</v>
      </c>
      <c r="G25321">
        <v>4.16</v>
      </c>
      <c r="H25321" s="16">
        <f t="shared" si="2160"/>
        <v>9.703372545088941</v>
      </c>
      <c r="I25321" s="16">
        <f t="shared" si="2161"/>
        <v>258.28277715021898</v>
      </c>
      <c r="J25321" s="53">
        <f t="shared" si="2162"/>
        <v>7.7484833145065699E-2</v>
      </c>
      <c r="K25321" s="54"/>
      <c r="L25321" s="16">
        <f t="shared" si="2166"/>
        <v>4.7536707450960551E-2</v>
      </c>
      <c r="M25321" s="56"/>
      <c r="N25321" s="56"/>
    </row>
    <row r="25322" spans="1:14" ht="15.75" x14ac:dyDescent="0.25">
      <c r="A25322" s="14">
        <v>41983.253472222219</v>
      </c>
      <c r="B25322" s="15">
        <v>0.94</v>
      </c>
      <c r="C25322" s="12">
        <f t="shared" si="2163"/>
        <v>26.617835803999998</v>
      </c>
      <c r="D25322" s="64">
        <f t="shared" si="2164"/>
        <v>4.8989881847852756E-3</v>
      </c>
      <c r="E25322" s="13">
        <f t="shared" si="2165"/>
        <v>1.4109085972181596</v>
      </c>
      <c r="F25322">
        <v>4.0999999999999996</v>
      </c>
      <c r="G25322">
        <v>4.0999999999999996</v>
      </c>
      <c r="H25322" s="16">
        <f t="shared" si="2160"/>
        <v>9.5661992267650664</v>
      </c>
      <c r="I25322" s="16">
        <f t="shared" si="2161"/>
        <v>254.63152028638427</v>
      </c>
      <c r="J25322" s="53">
        <f t="shared" si="2162"/>
        <v>7.6389456085915283E-2</v>
      </c>
      <c r="K25322" s="54"/>
      <c r="L25322" s="16">
        <f t="shared" si="2166"/>
        <v>4.6864696985224101E-2</v>
      </c>
      <c r="M25322" s="56"/>
      <c r="N25322" s="56"/>
    </row>
    <row r="25323" spans="1:14" ht="15.75" x14ac:dyDescent="0.25">
      <c r="A25323" s="14">
        <v>41983.256944444445</v>
      </c>
      <c r="B25323" s="15">
        <v>0.94</v>
      </c>
      <c r="C25323" s="12">
        <f t="shared" si="2163"/>
        <v>26.617835803999998</v>
      </c>
      <c r="D25323" s="64">
        <f t="shared" si="2164"/>
        <v>4.8989881847852756E-3</v>
      </c>
      <c r="E25323" s="13">
        <f t="shared" si="2165"/>
        <v>1.4109085972181596</v>
      </c>
      <c r="F25323">
        <v>3.96</v>
      </c>
      <c r="G25323">
        <v>3.96</v>
      </c>
      <c r="H25323" s="16">
        <f t="shared" si="2160"/>
        <v>9.2459709356970645</v>
      </c>
      <c r="I25323" s="16">
        <f t="shared" si="2161"/>
        <v>246.1077362149407</v>
      </c>
      <c r="J25323" s="53">
        <f t="shared" si="2162"/>
        <v>7.3832320864482215E-2</v>
      </c>
      <c r="K25323" s="54"/>
      <c r="L25323" s="16">
        <f t="shared" si="2166"/>
        <v>4.529590237084799E-2</v>
      </c>
      <c r="M25323" s="56"/>
      <c r="N25323" s="56"/>
    </row>
    <row r="25324" spans="1:14" ht="15.75" x14ac:dyDescent="0.25">
      <c r="A25324" s="14">
        <v>41983.260416666664</v>
      </c>
      <c r="B25324" s="15">
        <v>0.87</v>
      </c>
      <c r="C25324" s="12">
        <f t="shared" si="2163"/>
        <v>24.635656542</v>
      </c>
      <c r="D25324" s="64">
        <f t="shared" si="2164"/>
        <v>4.534169915705522E-3</v>
      </c>
      <c r="E25324" s="13">
        <f t="shared" si="2165"/>
        <v>1.3058409357231902</v>
      </c>
      <c r="F25324">
        <v>4.05</v>
      </c>
      <c r="G25324">
        <v>4.05</v>
      </c>
      <c r="H25324" s="16">
        <f t="shared" si="2160"/>
        <v>9.4518574793318013</v>
      </c>
      <c r="I25324" s="16">
        <f t="shared" si="2161"/>
        <v>232.8527145447521</v>
      </c>
      <c r="J25324" s="53">
        <f t="shared" si="2162"/>
        <v>6.9855814363425625E-2</v>
      </c>
      <c r="K25324" s="54"/>
      <c r="L25324" s="16">
        <f t="shared" si="2166"/>
        <v>4.285632783032247E-2</v>
      </c>
      <c r="M25324" s="56"/>
      <c r="N25324" s="56"/>
    </row>
    <row r="25325" spans="1:14" ht="15.75" x14ac:dyDescent="0.25">
      <c r="A25325" s="14">
        <v>41983.263888888891</v>
      </c>
      <c r="B25325" s="15">
        <v>0.94</v>
      </c>
      <c r="C25325" s="12">
        <f t="shared" si="2163"/>
        <v>26.617835803999998</v>
      </c>
      <c r="D25325" s="64">
        <f t="shared" si="2164"/>
        <v>4.8989881847852756E-3</v>
      </c>
      <c r="E25325" s="13">
        <f t="shared" si="2165"/>
        <v>1.4109085972181596</v>
      </c>
      <c r="F25325">
        <v>3.95</v>
      </c>
      <c r="G25325">
        <v>3.95</v>
      </c>
      <c r="H25325" s="16">
        <f t="shared" si="2160"/>
        <v>9.2230889141614014</v>
      </c>
      <c r="I25325" s="16">
        <f t="shared" si="2161"/>
        <v>245.49866632284082</v>
      </c>
      <c r="J25325" s="53">
        <f t="shared" si="2162"/>
        <v>7.3649599896852241E-2</v>
      </c>
      <c r="K25325" s="54"/>
      <c r="L25325" s="16">
        <f t="shared" si="2166"/>
        <v>4.5183803617700767E-2</v>
      </c>
      <c r="M25325" s="56"/>
      <c r="N25325" s="56"/>
    </row>
    <row r="25326" spans="1:14" ht="15.75" x14ac:dyDescent="0.25">
      <c r="A25326" s="14">
        <v>41983.267361111109</v>
      </c>
      <c r="B25326" s="15">
        <v>0.94</v>
      </c>
      <c r="C25326" s="12">
        <f t="shared" si="2163"/>
        <v>26.617835803999998</v>
      </c>
      <c r="D25326" s="64">
        <f t="shared" si="2164"/>
        <v>4.8989881847852756E-3</v>
      </c>
      <c r="E25326" s="13">
        <f t="shared" si="2165"/>
        <v>1.4109085972181596</v>
      </c>
      <c r="F25326">
        <v>3.98</v>
      </c>
      <c r="G25326">
        <v>3.98</v>
      </c>
      <c r="H25326" s="16">
        <f t="shared" si="2160"/>
        <v>9.2917315148483173</v>
      </c>
      <c r="I25326" s="16">
        <f t="shared" si="2161"/>
        <v>247.32578379708468</v>
      </c>
      <c r="J25326" s="53">
        <f t="shared" si="2162"/>
        <v>7.4197735139125406E-2</v>
      </c>
      <c r="K25326" s="54"/>
      <c r="L25326" s="16">
        <f t="shared" si="2166"/>
        <v>4.5520082907438905E-2</v>
      </c>
      <c r="M25326" s="56"/>
      <c r="N25326" s="56"/>
    </row>
    <row r="25327" spans="1:14" ht="15.75" x14ac:dyDescent="0.25">
      <c r="A25327" s="14">
        <v>41983.270833333336</v>
      </c>
      <c r="B25327" s="15">
        <v>0.87</v>
      </c>
      <c r="C25327" s="12">
        <f t="shared" si="2163"/>
        <v>24.635656542</v>
      </c>
      <c r="D25327" s="64">
        <f t="shared" si="2164"/>
        <v>4.534169915705522E-3</v>
      </c>
      <c r="E25327" s="13">
        <f t="shared" si="2165"/>
        <v>1.3058409357231902</v>
      </c>
      <c r="F25327">
        <v>3.94</v>
      </c>
      <c r="G25327">
        <v>3.94</v>
      </c>
      <c r="H25327" s="16">
        <f t="shared" si="2160"/>
        <v>9.2002057340117869</v>
      </c>
      <c r="I25327" s="16">
        <f t="shared" si="2161"/>
        <v>226.65310857885339</v>
      </c>
      <c r="J25327" s="53">
        <f t="shared" si="2162"/>
        <v>6.7995932573656007E-2</v>
      </c>
      <c r="K25327" s="54"/>
      <c r="L25327" s="16">
        <f t="shared" si="2166"/>
        <v>4.1715296057457676E-2</v>
      </c>
      <c r="M25327" s="56"/>
      <c r="N25327" s="56"/>
    </row>
    <row r="25328" spans="1:14" ht="15.75" x14ac:dyDescent="0.25">
      <c r="A25328" s="14">
        <v>41983.274305555555</v>
      </c>
      <c r="B25328" s="15">
        <v>0.87</v>
      </c>
      <c r="C25328" s="12">
        <f t="shared" si="2163"/>
        <v>24.635656542</v>
      </c>
      <c r="D25328" s="64">
        <f t="shared" si="2164"/>
        <v>4.534169915705522E-3</v>
      </c>
      <c r="E25328" s="13">
        <f t="shared" si="2165"/>
        <v>1.3058409357231902</v>
      </c>
      <c r="F25328">
        <v>3.94</v>
      </c>
      <c r="G25328">
        <v>3.94</v>
      </c>
      <c r="H25328" s="16">
        <f t="shared" si="2160"/>
        <v>9.2002057340117869</v>
      </c>
      <c r="I25328" s="16">
        <f t="shared" si="2161"/>
        <v>226.65310857885339</v>
      </c>
      <c r="J25328" s="53">
        <f t="shared" si="2162"/>
        <v>6.7995932573656007E-2</v>
      </c>
      <c r="K25328" s="54"/>
      <c r="L25328" s="16">
        <f t="shared" si="2166"/>
        <v>4.1715296057457676E-2</v>
      </c>
      <c r="M25328" s="56"/>
      <c r="N25328" s="56"/>
    </row>
    <row r="25329" spans="1:14" ht="15.75" x14ac:dyDescent="0.25">
      <c r="A25329" s="14">
        <v>41983.277777777781</v>
      </c>
      <c r="B25329" s="15">
        <v>0.87</v>
      </c>
      <c r="C25329" s="12">
        <f t="shared" si="2163"/>
        <v>24.635656542</v>
      </c>
      <c r="D25329" s="64">
        <f t="shared" si="2164"/>
        <v>4.534169915705522E-3</v>
      </c>
      <c r="E25329" s="13">
        <f t="shared" si="2165"/>
        <v>1.3058409357231902</v>
      </c>
      <c r="F25329">
        <v>3.89</v>
      </c>
      <c r="G25329">
        <v>3.89</v>
      </c>
      <c r="H25329" s="16">
        <f t="shared" ref="H25329:H25392" si="2167" xml:space="preserve"> 2.4*(G25329^0.98)</f>
        <v>9.0857723485284207</v>
      </c>
      <c r="I25329" s="16">
        <f t="shared" ref="I25329:I25392" si="2168">C25329*H25329</f>
        <v>223.83396699714689</v>
      </c>
      <c r="J25329" s="53">
        <f t="shared" ref="J25329:J25392" si="2169">I25329*300*10^-6</f>
        <v>6.7150190099144066E-2</v>
      </c>
      <c r="K25329" s="54"/>
      <c r="L25329" s="16">
        <f t="shared" si="2166"/>
        <v>4.1196435643646667E-2</v>
      </c>
      <c r="M25329" s="56"/>
      <c r="N25329" s="56"/>
    </row>
    <row r="25330" spans="1:14" ht="15.75" x14ac:dyDescent="0.25">
      <c r="A25330" s="14">
        <v>41983.28125</v>
      </c>
      <c r="B25330" s="15">
        <v>0.87</v>
      </c>
      <c r="C25330" s="12">
        <f t="shared" si="2163"/>
        <v>24.635656542</v>
      </c>
      <c r="D25330" s="64">
        <f t="shared" si="2164"/>
        <v>4.534169915705522E-3</v>
      </c>
      <c r="E25330" s="13">
        <f t="shared" si="2165"/>
        <v>1.3058409357231902</v>
      </c>
      <c r="F25330">
        <v>3.75</v>
      </c>
      <c r="G25330">
        <v>3.75</v>
      </c>
      <c r="H25330" s="16">
        <f t="shared" si="2167"/>
        <v>8.7652010903686985</v>
      </c>
      <c r="I25330" s="16">
        <f t="shared" si="2168"/>
        <v>215.93648358388717</v>
      </c>
      <c r="J25330" s="53">
        <f t="shared" si="2169"/>
        <v>6.4780945075166144E-2</v>
      </c>
      <c r="K25330" s="54"/>
      <c r="L25330" s="16">
        <f t="shared" si="2166"/>
        <v>3.9742911089058988E-2</v>
      </c>
      <c r="M25330" s="56"/>
      <c r="N25330" s="56"/>
    </row>
    <row r="25331" spans="1:14" ht="15.75" x14ac:dyDescent="0.25">
      <c r="A25331" s="14">
        <v>41983.284722222219</v>
      </c>
      <c r="B25331" s="15">
        <v>0.87</v>
      </c>
      <c r="C25331" s="12">
        <f t="shared" si="2163"/>
        <v>24.635656542</v>
      </c>
      <c r="D25331" s="64">
        <f t="shared" si="2164"/>
        <v>4.534169915705522E-3</v>
      </c>
      <c r="E25331" s="13">
        <f t="shared" si="2165"/>
        <v>1.3058409357231902</v>
      </c>
      <c r="F25331">
        <v>3.73</v>
      </c>
      <c r="G25331">
        <v>3.73</v>
      </c>
      <c r="H25331" s="16">
        <f t="shared" si="2167"/>
        <v>8.7193858582119592</v>
      </c>
      <c r="I25331" s="16">
        <f t="shared" si="2168"/>
        <v>214.80779526008175</v>
      </c>
      <c r="J25331" s="53">
        <f t="shared" si="2169"/>
        <v>6.4442338578024519E-2</v>
      </c>
      <c r="K25331" s="54"/>
      <c r="L25331" s="16">
        <f t="shared" si="2166"/>
        <v>3.9535177041732837E-2</v>
      </c>
      <c r="M25331" s="56"/>
      <c r="N25331" s="56"/>
    </row>
    <row r="25332" spans="1:14" ht="15.75" x14ac:dyDescent="0.25">
      <c r="A25332" s="14">
        <v>41983.288194444445</v>
      </c>
      <c r="B25332" s="15">
        <v>0.87</v>
      </c>
      <c r="C25332" s="12">
        <f t="shared" si="2163"/>
        <v>24.635656542</v>
      </c>
      <c r="D25332" s="64">
        <f t="shared" si="2164"/>
        <v>4.534169915705522E-3</v>
      </c>
      <c r="E25332" s="13">
        <f t="shared" si="2165"/>
        <v>1.3058409357231902</v>
      </c>
      <c r="F25332">
        <v>3.7</v>
      </c>
      <c r="G25332">
        <v>3.7</v>
      </c>
      <c r="H25332" s="16">
        <f t="shared" si="2167"/>
        <v>8.6506537888282935</v>
      </c>
      <c r="I25332" s="16">
        <f t="shared" si="2168"/>
        <v>213.11453560532482</v>
      </c>
      <c r="J25332" s="53">
        <f t="shared" si="2169"/>
        <v>6.3934360681597441E-2</v>
      </c>
      <c r="K25332" s="54"/>
      <c r="L25332" s="16">
        <f t="shared" si="2166"/>
        <v>3.922353416048923E-2</v>
      </c>
      <c r="M25332" s="56"/>
      <c r="N25332" s="56"/>
    </row>
    <row r="25333" spans="1:14" ht="15.75" x14ac:dyDescent="0.25">
      <c r="A25333" s="14">
        <v>41983.291666666664</v>
      </c>
      <c r="B25333" s="15">
        <v>0.87</v>
      </c>
      <c r="C25333" s="12">
        <f t="shared" si="2163"/>
        <v>24.635656542</v>
      </c>
      <c r="D25333" s="64">
        <f t="shared" si="2164"/>
        <v>4.534169915705522E-3</v>
      </c>
      <c r="E25333" s="13">
        <f t="shared" si="2165"/>
        <v>1.3058409357231902</v>
      </c>
      <c r="F25333">
        <v>3.62</v>
      </c>
      <c r="G25333">
        <v>3.62</v>
      </c>
      <c r="H25333" s="16">
        <f t="shared" si="2167"/>
        <v>8.4673135220048579</v>
      </c>
      <c r="I25333" s="16">
        <f t="shared" si="2168"/>
        <v>208.59782776154404</v>
      </c>
      <c r="J25333" s="53">
        <f t="shared" si="2169"/>
        <v>6.2579348328463208E-2</v>
      </c>
      <c r="K25333" s="54"/>
      <c r="L25333" s="16">
        <f t="shared" si="2166"/>
        <v>3.839223823832099E-2</v>
      </c>
      <c r="M25333" s="56"/>
      <c r="N25333" s="56"/>
    </row>
    <row r="25334" spans="1:14" ht="15.75" x14ac:dyDescent="0.25">
      <c r="A25334" s="14">
        <v>41983.295138888891</v>
      </c>
      <c r="B25334" s="15">
        <v>0.87</v>
      </c>
      <c r="C25334" s="12">
        <f t="shared" si="2163"/>
        <v>24.635656542</v>
      </c>
      <c r="D25334" s="64">
        <f t="shared" si="2164"/>
        <v>4.534169915705522E-3</v>
      </c>
      <c r="E25334" s="13">
        <f t="shared" si="2165"/>
        <v>1.3058409357231902</v>
      </c>
      <c r="F25334">
        <v>3.69</v>
      </c>
      <c r="G25334">
        <v>3.69</v>
      </c>
      <c r="H25334" s="16">
        <f t="shared" si="2167"/>
        <v>8.6277406265328551</v>
      </c>
      <c r="I25334" s="16">
        <f t="shared" si="2168"/>
        <v>212.5500548087233</v>
      </c>
      <c r="J25334" s="53">
        <f t="shared" si="2169"/>
        <v>6.3765016442616992E-2</v>
      </c>
      <c r="K25334" s="54"/>
      <c r="L25334" s="16">
        <f t="shared" si="2166"/>
        <v>3.9119641989335582E-2</v>
      </c>
      <c r="M25334" s="56"/>
      <c r="N25334" s="56"/>
    </row>
    <row r="25335" spans="1:14" ht="15.75" x14ac:dyDescent="0.25">
      <c r="A25335" s="14">
        <v>41983.298611111109</v>
      </c>
      <c r="B25335" s="15">
        <v>0.87</v>
      </c>
      <c r="C25335" s="12">
        <f t="shared" si="2163"/>
        <v>24.635656542</v>
      </c>
      <c r="D25335" s="64">
        <f t="shared" si="2164"/>
        <v>4.534169915705522E-3</v>
      </c>
      <c r="E25335" s="13">
        <f t="shared" si="2165"/>
        <v>1.3058409357231902</v>
      </c>
      <c r="F25335">
        <v>3.62</v>
      </c>
      <c r="G25335">
        <v>3.62</v>
      </c>
      <c r="H25335" s="16">
        <f t="shared" si="2167"/>
        <v>8.4673135220048579</v>
      </c>
      <c r="I25335" s="16">
        <f t="shared" si="2168"/>
        <v>208.59782776154404</v>
      </c>
      <c r="J25335" s="53">
        <f t="shared" si="2169"/>
        <v>6.2579348328463208E-2</v>
      </c>
      <c r="K25335" s="54"/>
      <c r="L25335" s="16">
        <f t="shared" si="2166"/>
        <v>3.839223823832099E-2</v>
      </c>
      <c r="M25335" s="56"/>
      <c r="N25335" s="56"/>
    </row>
    <row r="25336" spans="1:14" ht="15.75" x14ac:dyDescent="0.25">
      <c r="A25336" s="14">
        <v>41983.302083333336</v>
      </c>
      <c r="B25336" s="15">
        <v>0.87</v>
      </c>
      <c r="C25336" s="12">
        <f t="shared" si="2163"/>
        <v>24.635656542</v>
      </c>
      <c r="D25336" s="64">
        <f t="shared" si="2164"/>
        <v>4.534169915705522E-3</v>
      </c>
      <c r="E25336" s="13">
        <f t="shared" si="2165"/>
        <v>1.3058409357231902</v>
      </c>
      <c r="F25336">
        <v>3.62</v>
      </c>
      <c r="G25336">
        <v>3.62</v>
      </c>
      <c r="H25336" s="16">
        <f t="shared" si="2167"/>
        <v>8.4673135220048579</v>
      </c>
      <c r="I25336" s="16">
        <f t="shared" si="2168"/>
        <v>208.59782776154404</v>
      </c>
      <c r="J25336" s="53">
        <f t="shared" si="2169"/>
        <v>6.2579348328463208E-2</v>
      </c>
      <c r="K25336" s="54"/>
      <c r="L25336" s="16">
        <f t="shared" si="2166"/>
        <v>3.839223823832099E-2</v>
      </c>
      <c r="M25336" s="56"/>
      <c r="N25336" s="56"/>
    </row>
    <row r="25337" spans="1:14" ht="15.75" x14ac:dyDescent="0.25">
      <c r="A25337" s="14">
        <v>41983.305555555555</v>
      </c>
      <c r="B25337" s="15">
        <v>0.87</v>
      </c>
      <c r="C25337" s="12">
        <f t="shared" si="2163"/>
        <v>24.635656542</v>
      </c>
      <c r="D25337" s="64">
        <f t="shared" si="2164"/>
        <v>4.534169915705522E-3</v>
      </c>
      <c r="E25337" s="13">
        <f t="shared" si="2165"/>
        <v>1.3058409357231902</v>
      </c>
      <c r="F25337">
        <v>3.58</v>
      </c>
      <c r="G25337">
        <v>3.58</v>
      </c>
      <c r="H25337" s="16">
        <f t="shared" si="2167"/>
        <v>8.3756131063353454</v>
      </c>
      <c r="I25337" s="16">
        <f t="shared" si="2168"/>
        <v>206.33872781635128</v>
      </c>
      <c r="J25337" s="53">
        <f t="shared" si="2169"/>
        <v>6.1901618344905381E-2</v>
      </c>
      <c r="K25337" s="54"/>
      <c r="L25337" s="16">
        <f t="shared" si="2166"/>
        <v>3.7976452972334589E-2</v>
      </c>
      <c r="M25337" s="56"/>
      <c r="N25337" s="56"/>
    </row>
    <row r="25338" spans="1:14" ht="15.75" x14ac:dyDescent="0.25">
      <c r="A25338" s="14">
        <v>41983.309027777781</v>
      </c>
      <c r="B25338" s="15">
        <v>0.87</v>
      </c>
      <c r="C25338" s="12">
        <f t="shared" si="2163"/>
        <v>24.635656542</v>
      </c>
      <c r="D25338" s="64">
        <f t="shared" si="2164"/>
        <v>4.534169915705522E-3</v>
      </c>
      <c r="E25338" s="13">
        <f t="shared" si="2165"/>
        <v>1.3058409357231902</v>
      </c>
      <c r="F25338">
        <v>3.58</v>
      </c>
      <c r="G25338">
        <v>3.58</v>
      </c>
      <c r="H25338" s="16">
        <f t="shared" si="2167"/>
        <v>8.3756131063353454</v>
      </c>
      <c r="I25338" s="16">
        <f t="shared" si="2168"/>
        <v>206.33872781635128</v>
      </c>
      <c r="J25338" s="53">
        <f t="shared" si="2169"/>
        <v>6.1901618344905381E-2</v>
      </c>
      <c r="K25338" s="54"/>
      <c r="L25338" s="16">
        <f t="shared" si="2166"/>
        <v>3.7976452972334589E-2</v>
      </c>
      <c r="M25338" s="56"/>
      <c r="N25338" s="56"/>
    </row>
    <row r="25339" spans="1:14" ht="15.75" x14ac:dyDescent="0.25">
      <c r="A25339" s="14">
        <v>41983.3125</v>
      </c>
      <c r="B25339" s="15">
        <v>0.87</v>
      </c>
      <c r="C25339" s="12">
        <f t="shared" si="2163"/>
        <v>24.635656542</v>
      </c>
      <c r="D25339" s="64">
        <f t="shared" si="2164"/>
        <v>4.534169915705522E-3</v>
      </c>
      <c r="E25339" s="13">
        <f t="shared" si="2165"/>
        <v>1.3058409357231902</v>
      </c>
      <c r="F25339">
        <v>3.56</v>
      </c>
      <c r="G25339">
        <v>3.56</v>
      </c>
      <c r="H25339" s="16">
        <f t="shared" si="2167"/>
        <v>8.3297552277275848</v>
      </c>
      <c r="I25339" s="16">
        <f t="shared" si="2168"/>
        <v>205.20898886922578</v>
      </c>
      <c r="J25339" s="53">
        <f t="shared" si="2169"/>
        <v>6.1562696660767725E-2</v>
      </c>
      <c r="K25339" s="54"/>
      <c r="L25339" s="16">
        <f t="shared" si="2166"/>
        <v>3.7768525558753208E-2</v>
      </c>
      <c r="M25339" s="56"/>
      <c r="N25339" s="56"/>
    </row>
    <row r="25340" spans="1:14" ht="15.75" x14ac:dyDescent="0.25">
      <c r="A25340" s="14">
        <v>41983.315972222219</v>
      </c>
      <c r="B25340" s="15">
        <v>0.87</v>
      </c>
      <c r="C25340" s="12">
        <f t="shared" si="2163"/>
        <v>24.635656542</v>
      </c>
      <c r="D25340" s="64">
        <f t="shared" si="2164"/>
        <v>4.534169915705522E-3</v>
      </c>
      <c r="E25340" s="13">
        <f t="shared" si="2165"/>
        <v>1.3058409357231902</v>
      </c>
      <c r="F25340">
        <v>3.54</v>
      </c>
      <c r="G25340">
        <v>3.54</v>
      </c>
      <c r="H25340" s="16">
        <f t="shared" si="2167"/>
        <v>8.2838921962323369</v>
      </c>
      <c r="I25340" s="16">
        <f t="shared" si="2168"/>
        <v>204.07912297733392</v>
      </c>
      <c r="J25340" s="53">
        <f t="shared" si="2169"/>
        <v>6.1223736893200174E-2</v>
      </c>
      <c r="K25340" s="54"/>
      <c r="L25340" s="16">
        <f t="shared" si="2166"/>
        <v>3.7560574781104403E-2</v>
      </c>
      <c r="M25340" s="56"/>
      <c r="N25340" s="56"/>
    </row>
    <row r="25341" spans="1:14" ht="15.75" x14ac:dyDescent="0.25">
      <c r="A25341" s="14">
        <v>41983.319444444445</v>
      </c>
      <c r="B25341" s="15">
        <v>0.87</v>
      </c>
      <c r="C25341" s="12">
        <f t="shared" si="2163"/>
        <v>24.635656542</v>
      </c>
      <c r="D25341" s="64">
        <f t="shared" si="2164"/>
        <v>4.534169915705522E-3</v>
      </c>
      <c r="E25341" s="13">
        <f t="shared" si="2165"/>
        <v>1.3058409357231902</v>
      </c>
      <c r="F25341">
        <v>3.53</v>
      </c>
      <c r="G25341">
        <v>3.53</v>
      </c>
      <c r="H25341" s="16">
        <f t="shared" si="2167"/>
        <v>8.2609587388849626</v>
      </c>
      <c r="I25341" s="16">
        <f t="shared" si="2168"/>
        <v>203.5141421988034</v>
      </c>
      <c r="J25341" s="53">
        <f t="shared" si="2169"/>
        <v>6.1054242659641017E-2</v>
      </c>
      <c r="K25341" s="54"/>
      <c r="L25341" s="16">
        <f t="shared" si="2166"/>
        <v>3.7456590588736821E-2</v>
      </c>
      <c r="M25341" s="56"/>
      <c r="N25341" s="56"/>
    </row>
    <row r="25342" spans="1:14" ht="15.75" x14ac:dyDescent="0.25">
      <c r="A25342" s="14">
        <v>41983.322916666664</v>
      </c>
      <c r="B25342" s="15">
        <v>0.87</v>
      </c>
      <c r="C25342" s="12">
        <f t="shared" si="2163"/>
        <v>24.635656542</v>
      </c>
      <c r="D25342" s="64">
        <f t="shared" si="2164"/>
        <v>4.534169915705522E-3</v>
      </c>
      <c r="E25342" s="13">
        <f t="shared" si="2165"/>
        <v>1.3058409357231902</v>
      </c>
      <c r="F25342">
        <v>3.47</v>
      </c>
      <c r="G25342">
        <v>3.47</v>
      </c>
      <c r="H25342" s="16">
        <f t="shared" si="2167"/>
        <v>8.1233305751736538</v>
      </c>
      <c r="I25342" s="16">
        <f t="shared" si="2168"/>
        <v>200.12358202710544</v>
      </c>
      <c r="J25342" s="53">
        <f t="shared" si="2169"/>
        <v>6.0037074608131631E-2</v>
      </c>
      <c r="K25342" s="54"/>
      <c r="L25342" s="16">
        <f t="shared" si="2166"/>
        <v>3.6832561109283214E-2</v>
      </c>
      <c r="M25342" s="56"/>
      <c r="N25342" s="56"/>
    </row>
    <row r="25343" spans="1:14" ht="15.75" x14ac:dyDescent="0.25">
      <c r="A25343" s="14">
        <v>41983.326388888891</v>
      </c>
      <c r="B25343" s="15">
        <v>0.87</v>
      </c>
      <c r="C25343" s="12">
        <f t="shared" si="2163"/>
        <v>24.635656542</v>
      </c>
      <c r="D25343" s="64">
        <f t="shared" si="2164"/>
        <v>4.534169915705522E-3</v>
      </c>
      <c r="E25343" s="13">
        <f t="shared" si="2165"/>
        <v>1.3058409357231902</v>
      </c>
      <c r="F25343">
        <v>3.46</v>
      </c>
      <c r="G25343">
        <v>3.46</v>
      </c>
      <c r="H25343" s="16">
        <f t="shared" si="2167"/>
        <v>8.1003879422961305</v>
      </c>
      <c r="I25343" s="16">
        <f t="shared" si="2168"/>
        <v>199.55837520336559</v>
      </c>
      <c r="J25343" s="53">
        <f t="shared" si="2169"/>
        <v>5.9867512561009667E-2</v>
      </c>
      <c r="K25343" s="54"/>
      <c r="L25343" s="16">
        <f t="shared" si="2166"/>
        <v>3.6728535313502862E-2</v>
      </c>
      <c r="M25343" s="56"/>
      <c r="N25343" s="56"/>
    </row>
    <row r="25344" spans="1:14" ht="15.75" x14ac:dyDescent="0.25">
      <c r="A25344" s="14">
        <v>41983.329861111109</v>
      </c>
      <c r="B25344" s="15">
        <v>0.87</v>
      </c>
      <c r="C25344" s="12">
        <f t="shared" si="2163"/>
        <v>24.635656542</v>
      </c>
      <c r="D25344" s="64">
        <f t="shared" si="2164"/>
        <v>4.534169915705522E-3</v>
      </c>
      <c r="E25344" s="13">
        <f t="shared" si="2165"/>
        <v>1.3058409357231902</v>
      </c>
      <c r="F25344">
        <v>3.41</v>
      </c>
      <c r="G25344">
        <v>3.41</v>
      </c>
      <c r="H25344" s="16">
        <f t="shared" si="2167"/>
        <v>7.985654806081242</v>
      </c>
      <c r="I25344" s="16">
        <f t="shared" si="2168"/>
        <v>196.73184906558907</v>
      </c>
      <c r="J25344" s="53">
        <f t="shared" si="2169"/>
        <v>5.9019554719676716E-2</v>
      </c>
      <c r="K25344" s="54"/>
      <c r="L25344" s="16">
        <f t="shared" si="2166"/>
        <v>3.6208315778942776E-2</v>
      </c>
      <c r="M25344" s="56"/>
      <c r="N25344" s="56"/>
    </row>
    <row r="25345" spans="1:14" ht="15.75" x14ac:dyDescent="0.25">
      <c r="A25345" s="14">
        <v>41983.333333333336</v>
      </c>
      <c r="B25345" s="15">
        <v>0.87</v>
      </c>
      <c r="C25345" s="12">
        <f t="shared" ref="C25345:C25408" si="2170">28.3168466*B25345</f>
        <v>24.635656542</v>
      </c>
      <c r="D25345" s="64">
        <f t="shared" ref="D25345:D25408" si="2171">C25345*300*10^6/(1.63*10^12)</f>
        <v>4.534169915705522E-3</v>
      </c>
      <c r="E25345" s="13">
        <f t="shared" ref="E25345:E25408" si="2172">C25345*86400*10^6/(1.63*10^12)</f>
        <v>1.3058409357231902</v>
      </c>
      <c r="F25345">
        <v>3.35</v>
      </c>
      <c r="G25345">
        <v>3.35</v>
      </c>
      <c r="H25345" s="16">
        <f t="shared" si="2167"/>
        <v>7.8479305769859637</v>
      </c>
      <c r="I25345" s="16">
        <f t="shared" si="2168"/>
        <v>193.33892226008609</v>
      </c>
      <c r="J25345" s="53">
        <f t="shared" si="2169"/>
        <v>5.8001676678025825E-2</v>
      </c>
      <c r="K25345" s="54"/>
      <c r="L25345" s="16">
        <f t="shared" si="2166"/>
        <v>3.5583850722715235E-2</v>
      </c>
      <c r="M25345" s="56"/>
      <c r="N25345" s="56"/>
    </row>
    <row r="25346" spans="1:14" ht="15.75" x14ac:dyDescent="0.25">
      <c r="A25346" s="14">
        <v>41983.336805555555</v>
      </c>
      <c r="B25346" s="15">
        <v>0.87</v>
      </c>
      <c r="C25346" s="12">
        <f t="shared" si="2170"/>
        <v>24.635656542</v>
      </c>
      <c r="D25346" s="64">
        <f t="shared" si="2171"/>
        <v>4.534169915705522E-3</v>
      </c>
      <c r="E25346" s="13">
        <f t="shared" si="2172"/>
        <v>1.3058409357231902</v>
      </c>
      <c r="F25346">
        <v>3.36</v>
      </c>
      <c r="G25346">
        <v>3.36</v>
      </c>
      <c r="H25346" s="16">
        <f t="shared" si="2167"/>
        <v>7.8708880176332787</v>
      </c>
      <c r="I25346" s="16">
        <f t="shared" si="2168"/>
        <v>193.9044938829567</v>
      </c>
      <c r="J25346" s="53">
        <f t="shared" si="2169"/>
        <v>5.8171348164887005E-2</v>
      </c>
      <c r="K25346" s="54"/>
      <c r="L25346" s="16">
        <f t="shared" si="2166"/>
        <v>3.5687943659439884E-2</v>
      </c>
      <c r="M25346" s="56"/>
      <c r="N25346" s="56"/>
    </row>
    <row r="25347" spans="1:14" ht="15.75" x14ac:dyDescent="0.25">
      <c r="A25347" s="14">
        <v>41983.340277777781</v>
      </c>
      <c r="B25347" s="15">
        <v>0.87</v>
      </c>
      <c r="C25347" s="12">
        <f t="shared" si="2170"/>
        <v>24.635656542</v>
      </c>
      <c r="D25347" s="64">
        <f t="shared" si="2171"/>
        <v>4.534169915705522E-3</v>
      </c>
      <c r="E25347" s="13">
        <f t="shared" si="2172"/>
        <v>1.3058409357231902</v>
      </c>
      <c r="F25347">
        <v>3.31</v>
      </c>
      <c r="G25347">
        <v>3.31</v>
      </c>
      <c r="H25347" s="16">
        <f t="shared" si="2167"/>
        <v>7.7560870660459518</v>
      </c>
      <c r="I25347" s="16">
        <f t="shared" si="2168"/>
        <v>191.07629706895653</v>
      </c>
      <c r="J25347" s="53">
        <f t="shared" si="2169"/>
        <v>5.7322889120686955E-2</v>
      </c>
      <c r="K25347" s="54"/>
      <c r="L25347" s="16">
        <f t="shared" si="2166"/>
        <v>3.5167416638458258E-2</v>
      </c>
      <c r="M25347" s="56"/>
      <c r="N25347" s="56"/>
    </row>
    <row r="25348" spans="1:14" ht="15.75" x14ac:dyDescent="0.25">
      <c r="A25348" s="14">
        <v>41983.34375</v>
      </c>
      <c r="B25348" s="15">
        <v>0.87</v>
      </c>
      <c r="C25348" s="12">
        <f t="shared" si="2170"/>
        <v>24.635656542</v>
      </c>
      <c r="D25348" s="64">
        <f t="shared" si="2171"/>
        <v>4.534169915705522E-3</v>
      </c>
      <c r="E25348" s="13">
        <f t="shared" si="2172"/>
        <v>1.3058409357231902</v>
      </c>
      <c r="F25348">
        <v>3.33</v>
      </c>
      <c r="G25348">
        <v>3.33</v>
      </c>
      <c r="H25348" s="16">
        <f t="shared" si="2167"/>
        <v>7.802011579596094</v>
      </c>
      <c r="I25348" s="16">
        <f t="shared" si="2168"/>
        <v>192.20767761163626</v>
      </c>
      <c r="J25348" s="53">
        <f t="shared" si="2169"/>
        <v>5.7662303283490868E-2</v>
      </c>
      <c r="K25348" s="54"/>
      <c r="L25348" s="16">
        <f t="shared" si="2166"/>
        <v>3.5375646186190719E-2</v>
      </c>
      <c r="M25348" s="56"/>
      <c r="N25348" s="56"/>
    </row>
    <row r="25349" spans="1:14" ht="15.75" x14ac:dyDescent="0.25">
      <c r="A25349" s="14">
        <v>41983.347222222219</v>
      </c>
      <c r="B25349" s="15">
        <v>0.87</v>
      </c>
      <c r="C25349" s="12">
        <f t="shared" si="2170"/>
        <v>24.635656542</v>
      </c>
      <c r="D25349" s="64">
        <f t="shared" si="2171"/>
        <v>4.534169915705522E-3</v>
      </c>
      <c r="E25349" s="13">
        <f t="shared" si="2172"/>
        <v>1.3058409357231902</v>
      </c>
      <c r="F25349">
        <v>3.27</v>
      </c>
      <c r="G25349">
        <v>3.27</v>
      </c>
      <c r="H25349" s="16">
        <f t="shared" si="2167"/>
        <v>7.6642213540499382</v>
      </c>
      <c r="I25349" s="16">
        <f t="shared" si="2168"/>
        <v>188.81312494023646</v>
      </c>
      <c r="J25349" s="53">
        <f t="shared" si="2169"/>
        <v>5.6643937482070937E-2</v>
      </c>
      <c r="K25349" s="54"/>
      <c r="L25349" s="16">
        <f t="shared" si="2166"/>
        <v>3.4750881890841065E-2</v>
      </c>
      <c r="M25349" s="56"/>
      <c r="N25349" s="56"/>
    </row>
    <row r="25350" spans="1:14" ht="15.75" x14ac:dyDescent="0.25">
      <c r="A25350" s="14">
        <v>41983.350694444445</v>
      </c>
      <c r="B25350" s="15">
        <v>0.87</v>
      </c>
      <c r="C25350" s="12">
        <f t="shared" si="2170"/>
        <v>24.635656542</v>
      </c>
      <c r="D25350" s="64">
        <f t="shared" si="2171"/>
        <v>4.534169915705522E-3</v>
      </c>
      <c r="E25350" s="13">
        <f t="shared" si="2172"/>
        <v>1.3058409357231902</v>
      </c>
      <c r="F25350">
        <v>3.31</v>
      </c>
      <c r="G25350">
        <v>3.31</v>
      </c>
      <c r="H25350" s="16">
        <f t="shared" si="2167"/>
        <v>7.7560870660459518</v>
      </c>
      <c r="I25350" s="16">
        <f t="shared" si="2168"/>
        <v>191.07629706895653</v>
      </c>
      <c r="J25350" s="53">
        <f t="shared" si="2169"/>
        <v>5.7322889120686955E-2</v>
      </c>
      <c r="K25350" s="54"/>
      <c r="L25350" s="16">
        <f t="shared" si="2166"/>
        <v>3.5167416638458258E-2</v>
      </c>
      <c r="M25350" s="56"/>
      <c r="N25350" s="56"/>
    </row>
    <row r="25351" spans="1:14" ht="15.75" x14ac:dyDescent="0.25">
      <c r="A25351" s="14">
        <v>41983.354166666664</v>
      </c>
      <c r="B25351" s="15">
        <v>0.87</v>
      </c>
      <c r="C25351" s="12">
        <f t="shared" si="2170"/>
        <v>24.635656542</v>
      </c>
      <c r="D25351" s="64">
        <f t="shared" si="2171"/>
        <v>4.534169915705522E-3</v>
      </c>
      <c r="E25351" s="13">
        <f t="shared" si="2172"/>
        <v>1.3058409357231902</v>
      </c>
      <c r="F25351">
        <v>3.27</v>
      </c>
      <c r="G25351">
        <v>3.27</v>
      </c>
      <c r="H25351" s="16">
        <f t="shared" si="2167"/>
        <v>7.6642213540499382</v>
      </c>
      <c r="I25351" s="16">
        <f t="shared" si="2168"/>
        <v>188.81312494023646</v>
      </c>
      <c r="J25351" s="53">
        <f t="shared" si="2169"/>
        <v>5.6643937482070937E-2</v>
      </c>
      <c r="K25351" s="54"/>
      <c r="L25351" s="16">
        <f t="shared" si="2166"/>
        <v>3.4750881890841065E-2</v>
      </c>
      <c r="M25351" s="56"/>
      <c r="N25351" s="56"/>
    </row>
    <row r="25352" spans="1:14" ht="15.75" x14ac:dyDescent="0.25">
      <c r="A25352" s="14">
        <v>41983.357638888891</v>
      </c>
      <c r="B25352" s="15">
        <v>0.87</v>
      </c>
      <c r="C25352" s="12">
        <f t="shared" si="2170"/>
        <v>24.635656542</v>
      </c>
      <c r="D25352" s="64">
        <f t="shared" si="2171"/>
        <v>4.534169915705522E-3</v>
      </c>
      <c r="E25352" s="13">
        <f t="shared" si="2172"/>
        <v>1.3058409357231902</v>
      </c>
      <c r="F25352">
        <v>3.18</v>
      </c>
      <c r="G25352">
        <v>3.18</v>
      </c>
      <c r="H25352" s="16">
        <f t="shared" si="2167"/>
        <v>7.4574408831655026</v>
      </c>
      <c r="I25352" s="16">
        <f t="shared" si="2168"/>
        <v>183.71895227993446</v>
      </c>
      <c r="J25352" s="53">
        <f t="shared" si="2169"/>
        <v>5.5115685683980335E-2</v>
      </c>
      <c r="K25352" s="54"/>
      <c r="L25352" s="16">
        <f t="shared" si="2166"/>
        <v>3.3813304100601432E-2</v>
      </c>
      <c r="M25352" s="56"/>
      <c r="N25352" s="56"/>
    </row>
    <row r="25353" spans="1:14" ht="15.75" x14ac:dyDescent="0.25">
      <c r="A25353" s="14">
        <v>41983.361111111109</v>
      </c>
      <c r="B25353" s="15">
        <v>0.87</v>
      </c>
      <c r="C25353" s="12">
        <f t="shared" si="2170"/>
        <v>24.635656542</v>
      </c>
      <c r="D25353" s="64">
        <f t="shared" si="2171"/>
        <v>4.534169915705522E-3</v>
      </c>
      <c r="E25353" s="13">
        <f t="shared" si="2172"/>
        <v>1.3058409357231902</v>
      </c>
      <c r="F25353">
        <v>3.19</v>
      </c>
      <c r="G25353">
        <v>3.19</v>
      </c>
      <c r="H25353" s="16">
        <f t="shared" si="2167"/>
        <v>7.4804222117514358</v>
      </c>
      <c r="I25353" s="16">
        <f t="shared" si="2168"/>
        <v>184.28511239785638</v>
      </c>
      <c r="J25353" s="53">
        <f t="shared" si="2169"/>
        <v>5.5285533719356912E-2</v>
      </c>
      <c r="K25353" s="54"/>
      <c r="L25353" s="16">
        <f t="shared" si="2166"/>
        <v>3.3917505349298722E-2</v>
      </c>
      <c r="M25353" s="56"/>
      <c r="N25353" s="56"/>
    </row>
    <row r="25354" spans="1:14" ht="15.75" x14ac:dyDescent="0.25">
      <c r="A25354" s="14">
        <v>41983.364583333336</v>
      </c>
      <c r="B25354" s="15">
        <v>0.87</v>
      </c>
      <c r="C25354" s="12">
        <f t="shared" si="2170"/>
        <v>24.635656542</v>
      </c>
      <c r="D25354" s="64">
        <f t="shared" si="2171"/>
        <v>4.534169915705522E-3</v>
      </c>
      <c r="E25354" s="13">
        <f t="shared" si="2172"/>
        <v>1.3058409357231902</v>
      </c>
      <c r="F25354">
        <v>3.12</v>
      </c>
      <c r="G25354">
        <v>3.12</v>
      </c>
      <c r="H25354" s="16">
        <f t="shared" si="2167"/>
        <v>7.3195223941142906</v>
      </c>
      <c r="I25354" s="16">
        <f t="shared" si="2168"/>
        <v>180.32123975287723</v>
      </c>
      <c r="J25354" s="53">
        <f t="shared" si="2169"/>
        <v>5.4096371925863168E-2</v>
      </c>
      <c r="K25354" s="54"/>
      <c r="L25354" s="16">
        <f t="shared" si="2166"/>
        <v>3.3187958236725872E-2</v>
      </c>
      <c r="M25354" s="56"/>
      <c r="N25354" s="56"/>
    </row>
    <row r="25355" spans="1:14" ht="15.75" x14ac:dyDescent="0.25">
      <c r="A25355" s="14">
        <v>41983.368055555555</v>
      </c>
      <c r="B25355" s="15">
        <v>0.87</v>
      </c>
      <c r="C25355" s="12">
        <f t="shared" si="2170"/>
        <v>24.635656542</v>
      </c>
      <c r="D25355" s="64">
        <f t="shared" si="2171"/>
        <v>4.534169915705522E-3</v>
      </c>
      <c r="E25355" s="13">
        <f t="shared" si="2172"/>
        <v>1.3058409357231902</v>
      </c>
      <c r="F25355">
        <v>3.16</v>
      </c>
      <c r="G25355">
        <v>3.16</v>
      </c>
      <c r="H25355" s="16">
        <f t="shared" si="2167"/>
        <v>7.4114738850992978</v>
      </c>
      <c r="I25355" s="16">
        <f t="shared" si="2168"/>
        <v>182.58652510330867</v>
      </c>
      <c r="J25355" s="53">
        <f t="shared" si="2169"/>
        <v>5.4775957530992597E-2</v>
      </c>
      <c r="K25355" s="54"/>
      <c r="L25355" s="16">
        <f t="shared" si="2166"/>
        <v>3.3604881920854354E-2</v>
      </c>
      <c r="M25355" s="56"/>
      <c r="N25355" s="56"/>
    </row>
    <row r="25356" spans="1:14" ht="15.75" x14ac:dyDescent="0.25">
      <c r="A25356" s="14">
        <v>41983.371527777781</v>
      </c>
      <c r="B25356" s="15">
        <v>0.87</v>
      </c>
      <c r="C25356" s="12">
        <f t="shared" si="2170"/>
        <v>24.635656542</v>
      </c>
      <c r="D25356" s="64">
        <f t="shared" si="2171"/>
        <v>4.534169915705522E-3</v>
      </c>
      <c r="E25356" s="13">
        <f t="shared" si="2172"/>
        <v>1.3058409357231902</v>
      </c>
      <c r="F25356">
        <v>3.13</v>
      </c>
      <c r="G25356">
        <v>3.13</v>
      </c>
      <c r="H25356" s="16">
        <f t="shared" si="2167"/>
        <v>7.3425124655511249</v>
      </c>
      <c r="I25356" s="16">
        <f t="shared" si="2168"/>
        <v>180.88761525667113</v>
      </c>
      <c r="J25356" s="53">
        <f t="shared" si="2169"/>
        <v>5.4266284577001334E-2</v>
      </c>
      <c r="K25356" s="54"/>
      <c r="L25356" s="16">
        <f t="shared" si="2166"/>
        <v>3.3292199126994687E-2</v>
      </c>
      <c r="M25356" s="56"/>
      <c r="N25356" s="56"/>
    </row>
    <row r="25357" spans="1:14" ht="15.75" x14ac:dyDescent="0.25">
      <c r="A25357" s="14">
        <v>41983.375</v>
      </c>
      <c r="B25357" s="15">
        <v>0.87</v>
      </c>
      <c r="C25357" s="12">
        <f t="shared" si="2170"/>
        <v>24.635656542</v>
      </c>
      <c r="D25357" s="64">
        <f t="shared" si="2171"/>
        <v>4.534169915705522E-3</v>
      </c>
      <c r="E25357" s="13">
        <f t="shared" si="2172"/>
        <v>1.3058409357231902</v>
      </c>
      <c r="F25357">
        <v>3.1</v>
      </c>
      <c r="G25357">
        <v>3.1</v>
      </c>
      <c r="H25357" s="16">
        <f t="shared" si="2167"/>
        <v>7.2735378250899139</v>
      </c>
      <c r="I25357" s="16">
        <f t="shared" si="2168"/>
        <v>179.18837970416078</v>
      </c>
      <c r="J25357" s="53">
        <f t="shared" si="2169"/>
        <v>5.3756513911248235E-2</v>
      </c>
      <c r="K25357" s="54"/>
      <c r="L25357" s="16">
        <f t="shared" si="2166"/>
        <v>3.297945638726886E-2</v>
      </c>
      <c r="M25357" s="56"/>
      <c r="N25357" s="56"/>
    </row>
    <row r="25358" spans="1:14" ht="15.75" x14ac:dyDescent="0.25">
      <c r="A25358" s="14">
        <v>41983.378472222219</v>
      </c>
      <c r="B25358" s="15">
        <v>0.87</v>
      </c>
      <c r="C25358" s="12">
        <f t="shared" si="2170"/>
        <v>24.635656542</v>
      </c>
      <c r="D25358" s="64">
        <f t="shared" si="2171"/>
        <v>4.534169915705522E-3</v>
      </c>
      <c r="E25358" s="13">
        <f t="shared" si="2172"/>
        <v>1.3058409357231902</v>
      </c>
      <c r="F25358">
        <v>3.09</v>
      </c>
      <c r="G25358">
        <v>3.09</v>
      </c>
      <c r="H25358" s="16">
        <f t="shared" si="2167"/>
        <v>7.2505433178033414</v>
      </c>
      <c r="I25358" s="16">
        <f t="shared" si="2168"/>
        <v>178.62189492029626</v>
      </c>
      <c r="J25358" s="53">
        <f t="shared" si="2169"/>
        <v>5.3586568476088871E-2</v>
      </c>
      <c r="K25358" s="54"/>
      <c r="L25358" s="16">
        <f t="shared" si="2166"/>
        <v>3.2875195384103606E-2</v>
      </c>
      <c r="M25358" s="56"/>
      <c r="N25358" s="56"/>
    </row>
    <row r="25359" spans="1:14" ht="15.75" x14ac:dyDescent="0.25">
      <c r="A25359" s="14">
        <v>41983.381944444445</v>
      </c>
      <c r="B25359" s="15">
        <v>0.87</v>
      </c>
      <c r="C25359" s="12">
        <f t="shared" si="2170"/>
        <v>24.635656542</v>
      </c>
      <c r="D25359" s="64">
        <f t="shared" si="2171"/>
        <v>4.534169915705522E-3</v>
      </c>
      <c r="E25359" s="13">
        <f t="shared" si="2172"/>
        <v>1.3058409357231902</v>
      </c>
      <c r="F25359">
        <v>3.06</v>
      </c>
      <c r="G25359">
        <v>3.06</v>
      </c>
      <c r="H25359" s="16">
        <f t="shared" si="2167"/>
        <v>7.181550845983951</v>
      </c>
      <c r="I25359" s="16">
        <f t="shared" si="2168"/>
        <v>176.92222008057016</v>
      </c>
      <c r="J25359" s="53">
        <f t="shared" si="2169"/>
        <v>5.3076666024171049E-2</v>
      </c>
      <c r="K25359" s="54"/>
      <c r="L25359" s="16">
        <f t="shared" si="2166"/>
        <v>3.2562371793969973E-2</v>
      </c>
      <c r="M25359" s="56"/>
      <c r="N25359" s="56"/>
    </row>
    <row r="25360" spans="1:14" ht="15.75" x14ac:dyDescent="0.25">
      <c r="A25360" s="14">
        <v>41983.385416666664</v>
      </c>
      <c r="B25360" s="15">
        <v>0.87</v>
      </c>
      <c r="C25360" s="12">
        <f t="shared" si="2170"/>
        <v>24.635656542</v>
      </c>
      <c r="D25360" s="64">
        <f t="shared" si="2171"/>
        <v>4.534169915705522E-3</v>
      </c>
      <c r="E25360" s="13">
        <f t="shared" si="2172"/>
        <v>1.3058409357231902</v>
      </c>
      <c r="F25360">
        <v>2.99</v>
      </c>
      <c r="G25360">
        <v>2.99</v>
      </c>
      <c r="H25360" s="16">
        <f t="shared" si="2167"/>
        <v>7.0205155605053617</v>
      </c>
      <c r="I25360" s="16">
        <f t="shared" si="2168"/>
        <v>172.9550100963767</v>
      </c>
      <c r="J25360" s="53">
        <f t="shared" si="2169"/>
        <v>5.1886503028913004E-2</v>
      </c>
      <c r="K25360" s="54"/>
      <c r="L25360" s="16">
        <f t="shared" si="2166"/>
        <v>3.1832210447185892E-2</v>
      </c>
      <c r="M25360" s="56"/>
      <c r="N25360" s="56"/>
    </row>
    <row r="25361" spans="1:14" ht="15.75" x14ac:dyDescent="0.25">
      <c r="A25361" s="14">
        <v>41983.388888888891</v>
      </c>
      <c r="B25361" s="15">
        <v>0.87</v>
      </c>
      <c r="C25361" s="12">
        <f t="shared" si="2170"/>
        <v>24.635656542</v>
      </c>
      <c r="D25361" s="64">
        <f t="shared" si="2171"/>
        <v>4.534169915705522E-3</v>
      </c>
      <c r="E25361" s="13">
        <f t="shared" si="2172"/>
        <v>1.3058409357231902</v>
      </c>
      <c r="F25361">
        <v>2.95</v>
      </c>
      <c r="G25361">
        <v>2.95</v>
      </c>
      <c r="H25361" s="16">
        <f t="shared" si="2167"/>
        <v>6.9284616490708197</v>
      </c>
      <c r="I25361" s="16">
        <f t="shared" si="2168"/>
        <v>170.68720155092765</v>
      </c>
      <c r="J25361" s="53">
        <f t="shared" si="2169"/>
        <v>5.1206160465278296E-2</v>
      </c>
      <c r="K25361" s="54"/>
      <c r="L25361" s="16">
        <f t="shared" si="2166"/>
        <v>3.141482237133638E-2</v>
      </c>
      <c r="M25361" s="56"/>
      <c r="N25361" s="56"/>
    </row>
    <row r="25362" spans="1:14" ht="15.75" x14ac:dyDescent="0.25">
      <c r="A25362" s="14">
        <v>41983.392361111109</v>
      </c>
      <c r="B25362" s="15">
        <v>0.87</v>
      </c>
      <c r="C25362" s="12">
        <f t="shared" si="2170"/>
        <v>24.635656542</v>
      </c>
      <c r="D25362" s="64">
        <f t="shared" si="2171"/>
        <v>4.534169915705522E-3</v>
      </c>
      <c r="E25362" s="13">
        <f t="shared" si="2172"/>
        <v>1.3058409357231902</v>
      </c>
      <c r="F25362">
        <v>2.95</v>
      </c>
      <c r="G25362">
        <v>2.95</v>
      </c>
      <c r="H25362" s="16">
        <f t="shared" si="2167"/>
        <v>6.9284616490708197</v>
      </c>
      <c r="I25362" s="16">
        <f t="shared" si="2168"/>
        <v>170.68720155092765</v>
      </c>
      <c r="J25362" s="53">
        <f t="shared" si="2169"/>
        <v>5.1206160465278296E-2</v>
      </c>
      <c r="K25362" s="54"/>
      <c r="L25362" s="16">
        <f t="shared" si="2166"/>
        <v>3.141482237133638E-2</v>
      </c>
      <c r="M25362" s="56"/>
      <c r="N25362" s="56"/>
    </row>
    <row r="25363" spans="1:14" ht="15.75" x14ac:dyDescent="0.25">
      <c r="A25363" s="14">
        <v>41983.395833333336</v>
      </c>
      <c r="B25363" s="15">
        <v>0.87</v>
      </c>
      <c r="C25363" s="12">
        <f t="shared" si="2170"/>
        <v>24.635656542</v>
      </c>
      <c r="D25363" s="64">
        <f t="shared" si="2171"/>
        <v>4.534169915705522E-3</v>
      </c>
      <c r="E25363" s="13">
        <f t="shared" si="2172"/>
        <v>1.3058409357231902</v>
      </c>
      <c r="F25363">
        <v>2.94</v>
      </c>
      <c r="G25363">
        <v>2.94</v>
      </c>
      <c r="H25363" s="16">
        <f t="shared" si="2167"/>
        <v>6.9054442834855134</v>
      </c>
      <c r="I25363" s="16">
        <f t="shared" si="2168"/>
        <v>170.12015363786639</v>
      </c>
      <c r="J25363" s="53">
        <f t="shared" si="2169"/>
        <v>5.1036046091359914E-2</v>
      </c>
      <c r="K25363" s="54"/>
      <c r="L25363" s="16">
        <f t="shared" si="2166"/>
        <v>3.1310457724760689E-2</v>
      </c>
      <c r="M25363" s="56"/>
      <c r="N25363" s="56"/>
    </row>
    <row r="25364" spans="1:14" ht="15.75" x14ac:dyDescent="0.25">
      <c r="A25364" s="14">
        <v>41983.399305555555</v>
      </c>
      <c r="B25364" s="15">
        <v>0.87</v>
      </c>
      <c r="C25364" s="12">
        <f t="shared" si="2170"/>
        <v>24.635656542</v>
      </c>
      <c r="D25364" s="64">
        <f t="shared" si="2171"/>
        <v>4.534169915705522E-3</v>
      </c>
      <c r="E25364" s="13">
        <f t="shared" si="2172"/>
        <v>1.3058409357231902</v>
      </c>
      <c r="F25364">
        <v>2.82</v>
      </c>
      <c r="G25364">
        <v>2.82</v>
      </c>
      <c r="H25364" s="16">
        <f t="shared" si="2167"/>
        <v>6.6291121725494806</v>
      </c>
      <c r="I25364" s="16">
        <f t="shared" si="2168"/>
        <v>163.31253066132044</v>
      </c>
      <c r="J25364" s="53">
        <f t="shared" si="2169"/>
        <v>4.8993759198396131E-2</v>
      </c>
      <c r="K25364" s="54"/>
      <c r="L25364" s="16">
        <f t="shared" si="2166"/>
        <v>3.0057520980611124E-2</v>
      </c>
      <c r="M25364" s="56"/>
      <c r="N25364" s="56"/>
    </row>
    <row r="25365" spans="1:14" ht="15.75" x14ac:dyDescent="0.25">
      <c r="A25365" s="14">
        <v>41983.402777777781</v>
      </c>
      <c r="B25365" s="15">
        <v>0.87</v>
      </c>
      <c r="C25365" s="12">
        <f t="shared" si="2170"/>
        <v>24.635656542</v>
      </c>
      <c r="D25365" s="64">
        <f t="shared" si="2171"/>
        <v>4.534169915705522E-3</v>
      </c>
      <c r="E25365" s="13">
        <f t="shared" si="2172"/>
        <v>1.3058409357231902</v>
      </c>
      <c r="F25365">
        <v>2.93</v>
      </c>
      <c r="G25365">
        <v>2.93</v>
      </c>
      <c r="H25365" s="16">
        <f t="shared" si="2167"/>
        <v>6.8824253520367167</v>
      </c>
      <c r="I25365" s="16">
        <f t="shared" si="2168"/>
        <v>169.55306714872998</v>
      </c>
      <c r="J25365" s="53">
        <f t="shared" si="2169"/>
        <v>5.0865920144618985E-2</v>
      </c>
      <c r="K25365" s="54"/>
      <c r="L25365" s="16">
        <f t="shared" si="2166"/>
        <v>3.1206085978293857E-2</v>
      </c>
      <c r="M25365" s="56"/>
      <c r="N25365" s="56"/>
    </row>
    <row r="25366" spans="1:14" ht="15.75" x14ac:dyDescent="0.25">
      <c r="A25366" s="14">
        <v>41983.40625</v>
      </c>
      <c r="B25366" s="15">
        <v>0.8</v>
      </c>
      <c r="C25366" s="12">
        <f t="shared" si="2170"/>
        <v>22.653477280000004</v>
      </c>
      <c r="D25366" s="64">
        <f t="shared" si="2171"/>
        <v>4.1693516466257676E-3</v>
      </c>
      <c r="E25366" s="13">
        <f t="shared" si="2172"/>
        <v>1.2007732742282211</v>
      </c>
      <c r="F25366">
        <v>2.86</v>
      </c>
      <c r="G25366">
        <v>2.86</v>
      </c>
      <c r="H25366" s="16">
        <f t="shared" si="2167"/>
        <v>6.7212485250035341</v>
      </c>
      <c r="I25366" s="16">
        <f t="shared" si="2168"/>
        <v>152.25965075440109</v>
      </c>
      <c r="J25366" s="53">
        <f t="shared" si="2169"/>
        <v>4.567789522632032E-2</v>
      </c>
      <c r="K25366" s="54"/>
      <c r="L25366" s="16">
        <f t="shared" si="2166"/>
        <v>2.8023248605104491E-2</v>
      </c>
      <c r="M25366" s="56"/>
      <c r="N25366" s="56"/>
    </row>
    <row r="25367" spans="1:14" ht="15.75" x14ac:dyDescent="0.25">
      <c r="A25367" s="14">
        <v>41983.409722222219</v>
      </c>
      <c r="B25367" s="15">
        <v>0.87</v>
      </c>
      <c r="C25367" s="12">
        <f t="shared" si="2170"/>
        <v>24.635656542</v>
      </c>
      <c r="D25367" s="64">
        <f t="shared" si="2171"/>
        <v>4.534169915705522E-3</v>
      </c>
      <c r="E25367" s="13">
        <f t="shared" si="2172"/>
        <v>1.3058409357231902</v>
      </c>
      <c r="F25367">
        <v>2.89</v>
      </c>
      <c r="G25367">
        <v>2.89</v>
      </c>
      <c r="H25367" s="16">
        <f t="shared" si="2167"/>
        <v>6.7903338580118371</v>
      </c>
      <c r="I25367" s="16">
        <f t="shared" si="2168"/>
        <v>167.28433273149341</v>
      </c>
      <c r="J25367" s="53">
        <f t="shared" si="2169"/>
        <v>5.0185299819448019E-2</v>
      </c>
      <c r="K25367" s="54"/>
      <c r="L25367" s="16">
        <f t="shared" si="2166"/>
        <v>3.078852749659388E-2</v>
      </c>
      <c r="M25367" s="56"/>
      <c r="N25367" s="56"/>
    </row>
    <row r="25368" spans="1:14" ht="15.75" x14ac:dyDescent="0.25">
      <c r="A25368" s="14">
        <v>41983.413194444445</v>
      </c>
      <c r="B25368" s="15">
        <v>0.87</v>
      </c>
      <c r="C25368" s="12">
        <f t="shared" si="2170"/>
        <v>24.635656542</v>
      </c>
      <c r="D25368" s="64">
        <f t="shared" si="2171"/>
        <v>4.534169915705522E-3</v>
      </c>
      <c r="E25368" s="13">
        <f t="shared" si="2172"/>
        <v>1.3058409357231902</v>
      </c>
      <c r="F25368">
        <v>3.01</v>
      </c>
      <c r="G25368">
        <v>3.01</v>
      </c>
      <c r="H25368" s="16">
        <f t="shared" si="2167"/>
        <v>7.0665332600685131</v>
      </c>
      <c r="I25368" s="16">
        <f t="shared" si="2168"/>
        <v>174.08868633766744</v>
      </c>
      <c r="J25368" s="53">
        <f t="shared" si="2169"/>
        <v>5.2226605901300231E-2</v>
      </c>
      <c r="K25368" s="54"/>
      <c r="L25368" s="16">
        <f t="shared" ref="L25368:L25431" si="2173">J25368/1.63</f>
        <v>3.204086251613511E-2</v>
      </c>
      <c r="M25368" s="56"/>
      <c r="N25368" s="56"/>
    </row>
    <row r="25369" spans="1:14" ht="15.75" x14ac:dyDescent="0.25">
      <c r="A25369" s="14">
        <v>41983.416666666664</v>
      </c>
      <c r="B25369" s="15">
        <v>0.8</v>
      </c>
      <c r="C25369" s="12">
        <f t="shared" si="2170"/>
        <v>22.653477280000004</v>
      </c>
      <c r="D25369" s="64">
        <f t="shared" si="2171"/>
        <v>4.1693516466257676E-3</v>
      </c>
      <c r="E25369" s="13">
        <f t="shared" si="2172"/>
        <v>1.2007732742282211</v>
      </c>
      <c r="F25369">
        <v>3.9</v>
      </c>
      <c r="G25369">
        <v>3.9</v>
      </c>
      <c r="H25369" s="16">
        <f t="shared" si="2167"/>
        <v>9.1086613670510346</v>
      </c>
      <c r="I25369" s="16">
        <f t="shared" si="2168"/>
        <v>206.34285332970438</v>
      </c>
      <c r="J25369" s="53">
        <f t="shared" si="2169"/>
        <v>6.1902855998911308E-2</v>
      </c>
      <c r="K25369" s="54"/>
      <c r="L25369" s="16">
        <f t="shared" si="2173"/>
        <v>3.7977212269270741E-2</v>
      </c>
      <c r="M25369" s="56"/>
      <c r="N25369" s="56"/>
    </row>
    <row r="25370" spans="1:14" ht="15.75" x14ac:dyDescent="0.25">
      <c r="A25370" s="14">
        <v>41983.420138888891</v>
      </c>
      <c r="B25370" s="15">
        <v>0.8</v>
      </c>
      <c r="C25370" s="12">
        <f t="shared" si="2170"/>
        <v>22.653477280000004</v>
      </c>
      <c r="D25370" s="64">
        <f t="shared" si="2171"/>
        <v>4.1693516466257676E-3</v>
      </c>
      <c r="E25370" s="13">
        <f t="shared" si="2172"/>
        <v>1.2007732742282211</v>
      </c>
      <c r="F25370">
        <v>3.05</v>
      </c>
      <c r="G25370">
        <v>3.05</v>
      </c>
      <c r="H25370" s="16">
        <f t="shared" si="2167"/>
        <v>7.1585503555185293</v>
      </c>
      <c r="I25370" s="16">
        <f t="shared" si="2168"/>
        <v>162.16605783647495</v>
      </c>
      <c r="J25370" s="53">
        <f t="shared" si="2169"/>
        <v>4.8649817350942481E-2</v>
      </c>
      <c r="K25370" s="54"/>
      <c r="L25370" s="16">
        <f t="shared" si="2173"/>
        <v>2.9846513712234655E-2</v>
      </c>
      <c r="M25370" s="56"/>
      <c r="N25370" s="56"/>
    </row>
    <row r="25371" spans="1:14" ht="15.75" x14ac:dyDescent="0.25">
      <c r="A25371" s="14">
        <v>41983.423611111109</v>
      </c>
      <c r="B25371" s="15">
        <v>0.8</v>
      </c>
      <c r="C25371" s="12">
        <f t="shared" si="2170"/>
        <v>22.653477280000004</v>
      </c>
      <c r="D25371" s="64">
        <f t="shared" si="2171"/>
        <v>4.1693516466257676E-3</v>
      </c>
      <c r="E25371" s="13">
        <f t="shared" si="2172"/>
        <v>1.2007732742282211</v>
      </c>
      <c r="F25371">
        <v>2.87</v>
      </c>
      <c r="G25371">
        <v>2.87</v>
      </c>
      <c r="H25371" s="16">
        <f t="shared" si="2167"/>
        <v>6.7442785722738092</v>
      </c>
      <c r="I25371" s="16">
        <f t="shared" si="2168"/>
        <v>152.78136140699561</v>
      </c>
      <c r="J25371" s="53">
        <f t="shared" si="2169"/>
        <v>4.5834408422098682E-2</v>
      </c>
      <c r="K25371" s="54"/>
      <c r="L25371" s="16">
        <f t="shared" si="2173"/>
        <v>2.811926897061269E-2</v>
      </c>
      <c r="M25371" s="56"/>
      <c r="N25371" s="56"/>
    </row>
    <row r="25372" spans="1:14" ht="15.75" x14ac:dyDescent="0.25">
      <c r="A25372" s="14">
        <v>41983.427083333336</v>
      </c>
      <c r="B25372" s="15">
        <v>0.8</v>
      </c>
      <c r="C25372" s="12">
        <f t="shared" si="2170"/>
        <v>22.653477280000004</v>
      </c>
      <c r="D25372" s="64">
        <f t="shared" si="2171"/>
        <v>4.1693516466257676E-3</v>
      </c>
      <c r="E25372" s="13">
        <f t="shared" si="2172"/>
        <v>1.2007732742282211</v>
      </c>
      <c r="F25372">
        <v>2.77</v>
      </c>
      <c r="G25372">
        <v>2.77</v>
      </c>
      <c r="H25372" s="16">
        <f t="shared" si="2167"/>
        <v>6.5139049242722651</v>
      </c>
      <c r="I25372" s="16">
        <f t="shared" si="2168"/>
        <v>147.5625972060819</v>
      </c>
      <c r="J25372" s="53">
        <f t="shared" si="2169"/>
        <v>4.4268779161824569E-2</v>
      </c>
      <c r="K25372" s="54"/>
      <c r="L25372" s="16">
        <f t="shared" si="2173"/>
        <v>2.7158760221978266E-2</v>
      </c>
      <c r="M25372" s="56"/>
      <c r="N25372" s="56"/>
    </row>
    <row r="25373" spans="1:14" ht="15.75" x14ac:dyDescent="0.25">
      <c r="A25373" s="14">
        <v>41983.430555555555</v>
      </c>
      <c r="B25373" s="15">
        <v>0.8</v>
      </c>
      <c r="C25373" s="12">
        <f t="shared" si="2170"/>
        <v>22.653477280000004</v>
      </c>
      <c r="D25373" s="64">
        <f t="shared" si="2171"/>
        <v>4.1693516466257676E-3</v>
      </c>
      <c r="E25373" s="13">
        <f t="shared" si="2172"/>
        <v>1.2007732742282211</v>
      </c>
      <c r="F25373">
        <v>2.77</v>
      </c>
      <c r="G25373">
        <v>2.77</v>
      </c>
      <c r="H25373" s="16">
        <f t="shared" si="2167"/>
        <v>6.5139049242722651</v>
      </c>
      <c r="I25373" s="16">
        <f t="shared" si="2168"/>
        <v>147.5625972060819</v>
      </c>
      <c r="J25373" s="53">
        <f t="shared" si="2169"/>
        <v>4.4268779161824569E-2</v>
      </c>
      <c r="K25373" s="54"/>
      <c r="L25373" s="16">
        <f t="shared" si="2173"/>
        <v>2.7158760221978266E-2</v>
      </c>
      <c r="M25373" s="56"/>
      <c r="N25373" s="56"/>
    </row>
    <row r="25374" spans="1:14" ht="15.75" x14ac:dyDescent="0.25">
      <c r="A25374" s="14">
        <v>41983.434027777781</v>
      </c>
      <c r="B25374" s="15">
        <v>0.8</v>
      </c>
      <c r="C25374" s="12">
        <f t="shared" si="2170"/>
        <v>22.653477280000004</v>
      </c>
      <c r="D25374" s="64">
        <f t="shared" si="2171"/>
        <v>4.1693516466257676E-3</v>
      </c>
      <c r="E25374" s="13">
        <f t="shared" si="2172"/>
        <v>1.2007732742282211</v>
      </c>
      <c r="F25374">
        <v>2.66</v>
      </c>
      <c r="G25374">
        <v>2.66</v>
      </c>
      <c r="H25374" s="16">
        <f t="shared" si="2167"/>
        <v>6.2603014424060293</v>
      </c>
      <c r="I25374" s="16">
        <f t="shared" si="2168"/>
        <v>141.81759649149623</v>
      </c>
      <c r="J25374" s="53">
        <f t="shared" si="2169"/>
        <v>4.2545278947448868E-2</v>
      </c>
      <c r="K25374" s="54"/>
      <c r="L25374" s="16">
        <f t="shared" si="2173"/>
        <v>2.6101398127269245E-2</v>
      </c>
      <c r="M25374" s="56"/>
      <c r="N25374" s="56"/>
    </row>
    <row r="25375" spans="1:14" ht="15.75" x14ac:dyDescent="0.25">
      <c r="A25375" s="14">
        <v>41983.4375</v>
      </c>
      <c r="B25375" s="15">
        <v>0.87</v>
      </c>
      <c r="C25375" s="12">
        <f t="shared" si="2170"/>
        <v>24.635656542</v>
      </c>
      <c r="D25375" s="64">
        <f t="shared" si="2171"/>
        <v>4.534169915705522E-3</v>
      </c>
      <c r="E25375" s="13">
        <f t="shared" si="2172"/>
        <v>1.3058409357231902</v>
      </c>
      <c r="F25375">
        <v>2.77</v>
      </c>
      <c r="G25375">
        <v>2.77</v>
      </c>
      <c r="H25375" s="16">
        <f t="shared" si="2167"/>
        <v>6.5139049242722651</v>
      </c>
      <c r="I25375" s="16">
        <f t="shared" si="2168"/>
        <v>160.47432446161403</v>
      </c>
      <c r="J25375" s="53">
        <f t="shared" si="2169"/>
        <v>4.8142297338484207E-2</v>
      </c>
      <c r="K25375" s="54"/>
      <c r="L25375" s="16">
        <f t="shared" si="2173"/>
        <v>2.9535151741401356E-2</v>
      </c>
      <c r="M25375" s="56"/>
      <c r="N25375" s="56"/>
    </row>
    <row r="25376" spans="1:14" ht="15.75" x14ac:dyDescent="0.25">
      <c r="A25376" s="14">
        <v>41983.440972222219</v>
      </c>
      <c r="B25376" s="15">
        <v>0.8</v>
      </c>
      <c r="C25376" s="12">
        <f t="shared" si="2170"/>
        <v>22.653477280000004</v>
      </c>
      <c r="D25376" s="64">
        <f t="shared" si="2171"/>
        <v>4.1693516466257676E-3</v>
      </c>
      <c r="E25376" s="13">
        <f t="shared" si="2172"/>
        <v>1.2007732742282211</v>
      </c>
      <c r="F25376">
        <v>2.62</v>
      </c>
      <c r="G25376">
        <v>2.62</v>
      </c>
      <c r="H25376" s="16">
        <f t="shared" si="2167"/>
        <v>6.1680304237992845</v>
      </c>
      <c r="I25376" s="16">
        <f t="shared" si="2168"/>
        <v>139.72733706788588</v>
      </c>
      <c r="J25376" s="53">
        <f t="shared" si="2169"/>
        <v>4.1918201120365768E-2</v>
      </c>
      <c r="K25376" s="54"/>
      <c r="L25376" s="16">
        <f t="shared" si="2173"/>
        <v>2.5716687803905382E-2</v>
      </c>
      <c r="M25376" s="56"/>
      <c r="N25376" s="56"/>
    </row>
    <row r="25377" spans="1:14" ht="15.75" x14ac:dyDescent="0.25">
      <c r="A25377" s="14">
        <v>41983.444444444445</v>
      </c>
      <c r="B25377" s="15">
        <v>0.8</v>
      </c>
      <c r="C25377" s="12">
        <f t="shared" si="2170"/>
        <v>22.653477280000004</v>
      </c>
      <c r="D25377" s="64">
        <f t="shared" si="2171"/>
        <v>4.1693516466257676E-3</v>
      </c>
      <c r="E25377" s="13">
        <f t="shared" si="2172"/>
        <v>1.2007732742282211</v>
      </c>
      <c r="F25377">
        <v>2.7</v>
      </c>
      <c r="G25377">
        <v>2.7</v>
      </c>
      <c r="H25377" s="16">
        <f t="shared" si="2167"/>
        <v>6.352544713446993</v>
      </c>
      <c r="I25377" s="16">
        <f t="shared" si="2168"/>
        <v>143.9072273362556</v>
      </c>
      <c r="J25377" s="53">
        <f t="shared" si="2169"/>
        <v>4.317216820087668E-2</v>
      </c>
      <c r="K25377" s="54"/>
      <c r="L25377" s="16">
        <f t="shared" si="2173"/>
        <v>2.648599276127404E-2</v>
      </c>
      <c r="M25377" s="56"/>
      <c r="N25377" s="56"/>
    </row>
    <row r="25378" spans="1:14" ht="15.75" x14ac:dyDescent="0.25">
      <c r="A25378" s="14">
        <v>41983.447916666664</v>
      </c>
      <c r="B25378" s="15">
        <v>0.8</v>
      </c>
      <c r="C25378" s="12">
        <f t="shared" si="2170"/>
        <v>22.653477280000004</v>
      </c>
      <c r="D25378" s="64">
        <f t="shared" si="2171"/>
        <v>4.1693516466257676E-3</v>
      </c>
      <c r="E25378" s="13">
        <f t="shared" si="2172"/>
        <v>1.2007732742282211</v>
      </c>
      <c r="F25378">
        <v>2.7</v>
      </c>
      <c r="G25378">
        <v>2.7</v>
      </c>
      <c r="H25378" s="16">
        <f t="shared" si="2167"/>
        <v>6.352544713446993</v>
      </c>
      <c r="I25378" s="16">
        <f t="shared" si="2168"/>
        <v>143.9072273362556</v>
      </c>
      <c r="J25378" s="53">
        <f t="shared" si="2169"/>
        <v>4.317216820087668E-2</v>
      </c>
      <c r="K25378" s="54"/>
      <c r="L25378" s="16">
        <f t="shared" si="2173"/>
        <v>2.648599276127404E-2</v>
      </c>
      <c r="M25378" s="56"/>
      <c r="N25378" s="56"/>
    </row>
    <row r="25379" spans="1:14" ht="15.75" x14ac:dyDescent="0.25">
      <c r="A25379" s="14">
        <v>41983.451388888891</v>
      </c>
      <c r="B25379" s="15">
        <v>0.8</v>
      </c>
      <c r="C25379" s="12">
        <f t="shared" si="2170"/>
        <v>22.653477280000004</v>
      </c>
      <c r="D25379" s="64">
        <f t="shared" si="2171"/>
        <v>4.1693516466257676E-3</v>
      </c>
      <c r="E25379" s="13">
        <f t="shared" si="2172"/>
        <v>1.2007732742282211</v>
      </c>
      <c r="F25379">
        <v>2.64</v>
      </c>
      <c r="G25379">
        <v>2.64</v>
      </c>
      <c r="H25379" s="16">
        <f t="shared" si="2167"/>
        <v>6.2141694282507585</v>
      </c>
      <c r="I25379" s="16">
        <f t="shared" si="2168"/>
        <v>140.77254595694916</v>
      </c>
      <c r="J25379" s="53">
        <f t="shared" si="2169"/>
        <v>4.2231763787084743E-2</v>
      </c>
      <c r="K25379" s="54"/>
      <c r="L25379" s="16">
        <f t="shared" si="2173"/>
        <v>2.5909057538088802E-2</v>
      </c>
      <c r="M25379" s="56"/>
      <c r="N25379" s="56"/>
    </row>
    <row r="25380" spans="1:14" ht="15.75" x14ac:dyDescent="0.25">
      <c r="A25380" s="14">
        <v>41983.454861111109</v>
      </c>
      <c r="B25380" s="15">
        <v>0.8</v>
      </c>
      <c r="C25380" s="12">
        <f t="shared" si="2170"/>
        <v>22.653477280000004</v>
      </c>
      <c r="D25380" s="64">
        <f t="shared" si="2171"/>
        <v>4.1693516466257676E-3</v>
      </c>
      <c r="E25380" s="13">
        <f t="shared" si="2172"/>
        <v>1.2007732742282211</v>
      </c>
      <c r="F25380">
        <v>2.54</v>
      </c>
      <c r="G25380">
        <v>2.54</v>
      </c>
      <c r="H25380" s="16">
        <f t="shared" si="2167"/>
        <v>5.9834034015539883</v>
      </c>
      <c r="I25380" s="16">
        <f t="shared" si="2168"/>
        <v>135.54489301417803</v>
      </c>
      <c r="J25380" s="53">
        <f t="shared" si="2169"/>
        <v>4.066346790425341E-2</v>
      </c>
      <c r="K25380" s="54"/>
      <c r="L25380" s="16">
        <f t="shared" si="2173"/>
        <v>2.4946912824695345E-2</v>
      </c>
      <c r="M25380" s="56"/>
      <c r="N25380" s="56"/>
    </row>
    <row r="25381" spans="1:14" ht="15.75" x14ac:dyDescent="0.25">
      <c r="A25381" s="14">
        <v>41983.458333333336</v>
      </c>
      <c r="B25381" s="15">
        <v>0.8</v>
      </c>
      <c r="C25381" s="12">
        <f t="shared" si="2170"/>
        <v>22.653477280000004</v>
      </c>
      <c r="D25381" s="64">
        <f t="shared" si="2171"/>
        <v>4.1693516466257676E-3</v>
      </c>
      <c r="E25381" s="13">
        <f t="shared" si="2172"/>
        <v>1.2007732742282211</v>
      </c>
      <c r="F25381">
        <v>2.54</v>
      </c>
      <c r="G25381">
        <v>2.54</v>
      </c>
      <c r="H25381" s="16">
        <f t="shared" si="2167"/>
        <v>5.9834034015539883</v>
      </c>
      <c r="I25381" s="16">
        <f t="shared" si="2168"/>
        <v>135.54489301417803</v>
      </c>
      <c r="J25381" s="53">
        <f t="shared" si="2169"/>
        <v>4.066346790425341E-2</v>
      </c>
      <c r="K25381" s="54"/>
      <c r="L25381" s="16">
        <f t="shared" si="2173"/>
        <v>2.4946912824695345E-2</v>
      </c>
      <c r="M25381" s="56"/>
      <c r="N25381" s="56"/>
    </row>
    <row r="25382" spans="1:14" ht="15.75" x14ac:dyDescent="0.25">
      <c r="A25382" s="14">
        <v>41983.461805555555</v>
      </c>
      <c r="B25382" s="15">
        <v>0.87</v>
      </c>
      <c r="C25382" s="12">
        <f t="shared" si="2170"/>
        <v>24.635656542</v>
      </c>
      <c r="D25382" s="64">
        <f t="shared" si="2171"/>
        <v>4.534169915705522E-3</v>
      </c>
      <c r="E25382" s="13">
        <f t="shared" si="2172"/>
        <v>1.3058409357231902</v>
      </c>
      <c r="F25382">
        <v>2.5299999999999998</v>
      </c>
      <c r="G25382">
        <v>2.5299999999999998</v>
      </c>
      <c r="H25382" s="16">
        <f t="shared" si="2167"/>
        <v>5.9603169192749315</v>
      </c>
      <c r="I25382" s="16">
        <f t="shared" si="2168"/>
        <v>146.83632050472875</v>
      </c>
      <c r="J25382" s="53">
        <f t="shared" si="2169"/>
        <v>4.405089615141862E-2</v>
      </c>
      <c r="K25382" s="54"/>
      <c r="L25382" s="16">
        <f t="shared" si="2173"/>
        <v>2.7025089663447008E-2</v>
      </c>
      <c r="M25382" s="56"/>
      <c r="N25382" s="56"/>
    </row>
    <row r="25383" spans="1:14" ht="15.75" x14ac:dyDescent="0.25">
      <c r="A25383" s="14">
        <v>41983.465277777781</v>
      </c>
      <c r="B25383" s="15">
        <v>0.8</v>
      </c>
      <c r="C25383" s="12">
        <f t="shared" si="2170"/>
        <v>22.653477280000004</v>
      </c>
      <c r="D25383" s="64">
        <f t="shared" si="2171"/>
        <v>4.1693516466257676E-3</v>
      </c>
      <c r="E25383" s="13">
        <f t="shared" si="2172"/>
        <v>1.2007732742282211</v>
      </c>
      <c r="F25383">
        <v>2.52</v>
      </c>
      <c r="G25383">
        <v>2.52</v>
      </c>
      <c r="H25383" s="16">
        <f t="shared" si="2167"/>
        <v>5.9372286119005784</v>
      </c>
      <c r="I25383" s="16">
        <f t="shared" si="2168"/>
        <v>134.49887346585572</v>
      </c>
      <c r="J25383" s="53">
        <f t="shared" si="2169"/>
        <v>4.0349662039756713E-2</v>
      </c>
      <c r="K25383" s="54"/>
      <c r="L25383" s="16">
        <f t="shared" si="2173"/>
        <v>2.4754393889421297E-2</v>
      </c>
      <c r="M25383" s="56"/>
      <c r="N25383" s="56"/>
    </row>
    <row r="25384" spans="1:14" ht="15.75" x14ac:dyDescent="0.25">
      <c r="A25384" s="14">
        <v>41983.46875</v>
      </c>
      <c r="B25384" s="15">
        <v>0.8</v>
      </c>
      <c r="C25384" s="12">
        <f t="shared" si="2170"/>
        <v>22.653477280000004</v>
      </c>
      <c r="D25384" s="64">
        <f t="shared" si="2171"/>
        <v>4.1693516466257676E-3</v>
      </c>
      <c r="E25384" s="13">
        <f t="shared" si="2172"/>
        <v>1.2007732742282211</v>
      </c>
      <c r="F25384">
        <v>2.41</v>
      </c>
      <c r="G25384">
        <v>2.41</v>
      </c>
      <c r="H25384" s="16">
        <f t="shared" si="2167"/>
        <v>5.6831346181764681</v>
      </c>
      <c r="I25384" s="16">
        <f t="shared" si="2168"/>
        <v>128.74276095204212</v>
      </c>
      <c r="J25384" s="53">
        <f t="shared" si="2169"/>
        <v>3.8622828285612636E-2</v>
      </c>
      <c r="K25384" s="54"/>
      <c r="L25384" s="16">
        <f t="shared" si="2173"/>
        <v>2.3694986678289964E-2</v>
      </c>
      <c r="M25384" s="56"/>
      <c r="N25384" s="56"/>
    </row>
    <row r="25385" spans="1:14" ht="15.75" x14ac:dyDescent="0.25">
      <c r="A25385" s="14">
        <v>41983.472222222219</v>
      </c>
      <c r="B25385" s="15">
        <v>0.8</v>
      </c>
      <c r="C25385" s="12">
        <f t="shared" si="2170"/>
        <v>22.653477280000004</v>
      </c>
      <c r="D25385" s="64">
        <f t="shared" si="2171"/>
        <v>4.1693516466257676E-3</v>
      </c>
      <c r="E25385" s="13">
        <f t="shared" si="2172"/>
        <v>1.2007732742282211</v>
      </c>
      <c r="F25385">
        <v>2.4300000000000002</v>
      </c>
      <c r="G25385">
        <v>2.4300000000000002</v>
      </c>
      <c r="H25385" s="16">
        <f t="shared" si="2167"/>
        <v>5.7293504773271593</v>
      </c>
      <c r="I25385" s="16">
        <f t="shared" si="2168"/>
        <v>129.78971086728799</v>
      </c>
      <c r="J25385" s="53">
        <f t="shared" si="2169"/>
        <v>3.8936913260186397E-2</v>
      </c>
      <c r="K25385" s="54"/>
      <c r="L25385" s="16">
        <f t="shared" si="2173"/>
        <v>2.3887676846740123E-2</v>
      </c>
      <c r="M25385" s="56"/>
      <c r="N25385" s="56"/>
    </row>
    <row r="25386" spans="1:14" ht="15.75" x14ac:dyDescent="0.25">
      <c r="A25386" s="14">
        <v>41983.475694444445</v>
      </c>
      <c r="B25386" s="15">
        <v>0.8</v>
      </c>
      <c r="C25386" s="12">
        <f t="shared" si="2170"/>
        <v>22.653477280000004</v>
      </c>
      <c r="D25386" s="64">
        <f t="shared" si="2171"/>
        <v>4.1693516466257676E-3</v>
      </c>
      <c r="E25386" s="13">
        <f t="shared" si="2172"/>
        <v>1.2007732742282211</v>
      </c>
      <c r="F25386">
        <v>2.39</v>
      </c>
      <c r="G25386">
        <v>2.39</v>
      </c>
      <c r="H25386" s="16">
        <f t="shared" si="2167"/>
        <v>5.6369110876182109</v>
      </c>
      <c r="I25386" s="16">
        <f t="shared" si="2168"/>
        <v>127.69563725273926</v>
      </c>
      <c r="J25386" s="53">
        <f t="shared" si="2169"/>
        <v>3.8308691175821773E-2</v>
      </c>
      <c r="K25386" s="54"/>
      <c r="L25386" s="16">
        <f t="shared" si="2173"/>
        <v>2.3502264525044034E-2</v>
      </c>
      <c r="M25386" s="56"/>
      <c r="N25386" s="56"/>
    </row>
    <row r="25387" spans="1:14" ht="15.75" x14ac:dyDescent="0.25">
      <c r="A25387" s="14">
        <v>41983.479166666664</v>
      </c>
      <c r="B25387" s="15">
        <v>0.8</v>
      </c>
      <c r="C25387" s="12">
        <f t="shared" si="2170"/>
        <v>22.653477280000004</v>
      </c>
      <c r="D25387" s="64">
        <f t="shared" si="2171"/>
        <v>4.1693516466257676E-3</v>
      </c>
      <c r="E25387" s="13">
        <f t="shared" si="2172"/>
        <v>1.2007732742282211</v>
      </c>
      <c r="F25387">
        <v>2.4</v>
      </c>
      <c r="G25387">
        <v>2.4</v>
      </c>
      <c r="H25387" s="16">
        <f t="shared" si="2167"/>
        <v>5.660023815890372</v>
      </c>
      <c r="I25387" s="16">
        <f t="shared" si="2168"/>
        <v>128.21922091753146</v>
      </c>
      <c r="J25387" s="53">
        <f t="shared" si="2169"/>
        <v>3.8465766275259439E-2</v>
      </c>
      <c r="K25387" s="54"/>
      <c r="L25387" s="16">
        <f t="shared" si="2173"/>
        <v>2.3598629616723585E-2</v>
      </c>
      <c r="M25387" s="56"/>
      <c r="N25387" s="56"/>
    </row>
    <row r="25388" spans="1:14" ht="15.75" x14ac:dyDescent="0.25">
      <c r="A25388" s="14">
        <v>41983.482638888891</v>
      </c>
      <c r="B25388" s="15">
        <v>0.8</v>
      </c>
      <c r="C25388" s="12">
        <f t="shared" si="2170"/>
        <v>22.653477280000004</v>
      </c>
      <c r="D25388" s="64">
        <f t="shared" si="2171"/>
        <v>4.1693516466257676E-3</v>
      </c>
      <c r="E25388" s="13">
        <f t="shared" si="2172"/>
        <v>1.2007732742282211</v>
      </c>
      <c r="F25388">
        <v>2.38</v>
      </c>
      <c r="G25388">
        <v>2.38</v>
      </c>
      <c r="H25388" s="16">
        <f t="shared" si="2167"/>
        <v>5.6137964251398982</v>
      </c>
      <c r="I25388" s="16">
        <f t="shared" si="2168"/>
        <v>127.17200977145193</v>
      </c>
      <c r="J25388" s="53">
        <f t="shared" si="2169"/>
        <v>3.8151602931435574E-2</v>
      </c>
      <c r="K25388" s="54"/>
      <c r="L25388" s="16">
        <f t="shared" si="2173"/>
        <v>2.340589136897888E-2</v>
      </c>
      <c r="M25388" s="56"/>
      <c r="N25388" s="56"/>
    </row>
    <row r="25389" spans="1:14" ht="15.75" x14ac:dyDescent="0.25">
      <c r="A25389" s="14">
        <v>41983.486111111109</v>
      </c>
      <c r="B25389" s="15">
        <v>0.8</v>
      </c>
      <c r="C25389" s="12">
        <f t="shared" si="2170"/>
        <v>22.653477280000004</v>
      </c>
      <c r="D25389" s="64">
        <f t="shared" si="2171"/>
        <v>4.1693516466257676E-3</v>
      </c>
      <c r="E25389" s="13">
        <f t="shared" si="2172"/>
        <v>1.2007732742282211</v>
      </c>
      <c r="F25389">
        <v>2.38</v>
      </c>
      <c r="G25389">
        <v>2.38</v>
      </c>
      <c r="H25389" s="16">
        <f t="shared" si="2167"/>
        <v>5.6137964251398982</v>
      </c>
      <c r="I25389" s="16">
        <f t="shared" si="2168"/>
        <v>127.17200977145193</v>
      </c>
      <c r="J25389" s="53">
        <f t="shared" si="2169"/>
        <v>3.8151602931435574E-2</v>
      </c>
      <c r="K25389" s="54"/>
      <c r="L25389" s="16">
        <f t="shared" si="2173"/>
        <v>2.340589136897888E-2</v>
      </c>
      <c r="M25389" s="56"/>
      <c r="N25389" s="56"/>
    </row>
    <row r="25390" spans="1:14" ht="15.75" x14ac:dyDescent="0.25">
      <c r="A25390" s="14">
        <v>41983.489583333336</v>
      </c>
      <c r="B25390" s="15">
        <v>0.8</v>
      </c>
      <c r="C25390" s="12">
        <f t="shared" si="2170"/>
        <v>22.653477280000004</v>
      </c>
      <c r="D25390" s="64">
        <f t="shared" si="2171"/>
        <v>4.1693516466257676E-3</v>
      </c>
      <c r="E25390" s="13">
        <f t="shared" si="2172"/>
        <v>1.2007732742282211</v>
      </c>
      <c r="F25390">
        <v>2.35</v>
      </c>
      <c r="G25390">
        <v>2.35</v>
      </c>
      <c r="H25390" s="16">
        <f t="shared" si="2167"/>
        <v>5.54444074921535</v>
      </c>
      <c r="I25390" s="16">
        <f t="shared" si="2168"/>
        <v>125.60086254265613</v>
      </c>
      <c r="J25390" s="53">
        <f t="shared" si="2169"/>
        <v>3.7680258762796834E-2</v>
      </c>
      <c r="K25390" s="54"/>
      <c r="L25390" s="16">
        <f t="shared" si="2173"/>
        <v>2.3116723167360024E-2</v>
      </c>
      <c r="M25390" s="56"/>
      <c r="N25390" s="56"/>
    </row>
    <row r="25391" spans="1:14" ht="15.75" x14ac:dyDescent="0.25">
      <c r="A25391" s="14">
        <v>41983.493055555555</v>
      </c>
      <c r="B25391" s="15">
        <v>0.8</v>
      </c>
      <c r="C25391" s="12">
        <f t="shared" si="2170"/>
        <v>22.653477280000004</v>
      </c>
      <c r="D25391" s="64">
        <f t="shared" si="2171"/>
        <v>4.1693516466257676E-3</v>
      </c>
      <c r="E25391" s="13">
        <f t="shared" si="2172"/>
        <v>1.2007732742282211</v>
      </c>
      <c r="F25391">
        <v>2.3199999999999998</v>
      </c>
      <c r="G25391">
        <v>2.3199999999999998</v>
      </c>
      <c r="H25391" s="16">
        <f t="shared" si="2167"/>
        <v>5.4750673627119442</v>
      </c>
      <c r="I25391" s="16">
        <f t="shared" si="2168"/>
        <v>124.02931410766458</v>
      </c>
      <c r="J25391" s="53">
        <f t="shared" si="2169"/>
        <v>3.7208794232299371E-2</v>
      </c>
      <c r="K25391" s="54"/>
      <c r="L25391" s="16">
        <f t="shared" si="2173"/>
        <v>2.2827481124110045E-2</v>
      </c>
      <c r="M25391" s="56"/>
      <c r="N25391" s="56"/>
    </row>
    <row r="25392" spans="1:14" ht="15.75" x14ac:dyDescent="0.25">
      <c r="A25392" s="14">
        <v>41983.496527777781</v>
      </c>
      <c r="B25392" s="15">
        <v>0.8</v>
      </c>
      <c r="C25392" s="12">
        <f t="shared" si="2170"/>
        <v>22.653477280000004</v>
      </c>
      <c r="D25392" s="64">
        <f t="shared" si="2171"/>
        <v>4.1693516466257676E-3</v>
      </c>
      <c r="E25392" s="13">
        <f t="shared" si="2172"/>
        <v>1.2007732742282211</v>
      </c>
      <c r="F25392">
        <v>2.2999999999999998</v>
      </c>
      <c r="G25392">
        <v>2.2999999999999998</v>
      </c>
      <c r="H25392" s="16">
        <f t="shared" si="2167"/>
        <v>5.4288084840401192</v>
      </c>
      <c r="I25392" s="16">
        <f t="shared" si="2168"/>
        <v>122.9813896506741</v>
      </c>
      <c r="J25392" s="53">
        <f t="shared" si="2169"/>
        <v>3.6894416895202231E-2</v>
      </c>
      <c r="K25392" s="54"/>
      <c r="L25392" s="16">
        <f t="shared" si="2173"/>
        <v>2.263461159214861E-2</v>
      </c>
      <c r="M25392" s="56"/>
      <c r="N25392" s="56"/>
    </row>
    <row r="25393" spans="1:14" ht="15.75" x14ac:dyDescent="0.25">
      <c r="A25393" s="14">
        <v>41983.5</v>
      </c>
      <c r="B25393" s="15">
        <v>0.8</v>
      </c>
      <c r="C25393" s="12">
        <f t="shared" si="2170"/>
        <v>22.653477280000004</v>
      </c>
      <c r="D25393" s="64">
        <f t="shared" si="2171"/>
        <v>4.1693516466257676E-3</v>
      </c>
      <c r="E25393" s="13">
        <f t="shared" si="2172"/>
        <v>1.2007732742282211</v>
      </c>
      <c r="F25393">
        <v>2.27</v>
      </c>
      <c r="G25393">
        <v>2.27</v>
      </c>
      <c r="H25393" s="16">
        <f t="shared" ref="H25393:H25456" si="2174" xml:space="preserve"> 2.4*(G25393^0.98)</f>
        <v>5.3594050576624035</v>
      </c>
      <c r="I25393" s="16">
        <f t="shared" ref="I25393:I25456" si="2175">C25393*H25393</f>
        <v>121.40916070807236</v>
      </c>
      <c r="J25393" s="53">
        <f t="shared" ref="J25393:J25456" si="2176">I25393*300*10^-6</f>
        <v>3.6422748212421703E-2</v>
      </c>
      <c r="K25393" s="54"/>
      <c r="L25393" s="16">
        <f t="shared" si="2173"/>
        <v>2.2345244302099207E-2</v>
      </c>
      <c r="M25393" s="56"/>
      <c r="N25393" s="56"/>
    </row>
    <row r="25394" spans="1:14" ht="15.75" x14ac:dyDescent="0.25">
      <c r="A25394" s="14">
        <v>41983.503472222219</v>
      </c>
      <c r="B25394" s="15">
        <v>0.8</v>
      </c>
      <c r="C25394" s="12">
        <f t="shared" si="2170"/>
        <v>22.653477280000004</v>
      </c>
      <c r="D25394" s="64">
        <f t="shared" si="2171"/>
        <v>4.1693516466257676E-3</v>
      </c>
      <c r="E25394" s="13">
        <f t="shared" si="2172"/>
        <v>1.2007732742282211</v>
      </c>
      <c r="F25394">
        <v>2.2200000000000002</v>
      </c>
      <c r="G25394">
        <v>2.2200000000000002</v>
      </c>
      <c r="H25394" s="16">
        <f t="shared" si="2174"/>
        <v>5.2436917846669884</v>
      </c>
      <c r="I25394" s="16">
        <f t="shared" si="2175"/>
        <v>118.7878527072763</v>
      </c>
      <c r="J25394" s="53">
        <f t="shared" si="2176"/>
        <v>3.5636355812182892E-2</v>
      </c>
      <c r="K25394" s="54"/>
      <c r="L25394" s="16">
        <f t="shared" si="2173"/>
        <v>2.186279497679932E-2</v>
      </c>
      <c r="M25394" s="56"/>
      <c r="N25394" s="56"/>
    </row>
    <row r="25395" spans="1:14" ht="15.75" x14ac:dyDescent="0.25">
      <c r="A25395" s="14">
        <v>41983.506944444445</v>
      </c>
      <c r="B25395" s="15">
        <v>0.8</v>
      </c>
      <c r="C25395" s="12">
        <f t="shared" si="2170"/>
        <v>22.653477280000004</v>
      </c>
      <c r="D25395" s="64">
        <f t="shared" si="2171"/>
        <v>4.1693516466257676E-3</v>
      </c>
      <c r="E25395" s="13">
        <f t="shared" si="2172"/>
        <v>1.2007732742282211</v>
      </c>
      <c r="F25395">
        <v>2.21</v>
      </c>
      <c r="G25395">
        <v>2.21</v>
      </c>
      <c r="H25395" s="16">
        <f t="shared" si="2174"/>
        <v>5.2205429117724629</v>
      </c>
      <c r="I25395" s="16">
        <f t="shared" si="2175"/>
        <v>118.26345024110256</v>
      </c>
      <c r="J25395" s="53">
        <f t="shared" si="2176"/>
        <v>3.5479035072330772E-2</v>
      </c>
      <c r="K25395" s="54"/>
      <c r="L25395" s="16">
        <f t="shared" si="2173"/>
        <v>2.1766279185479003E-2</v>
      </c>
      <c r="M25395" s="56"/>
      <c r="N25395" s="56"/>
    </row>
    <row r="25396" spans="1:14" ht="15.75" x14ac:dyDescent="0.25">
      <c r="A25396" s="14">
        <v>41983.510416666664</v>
      </c>
      <c r="B25396" s="15">
        <v>0.8</v>
      </c>
      <c r="C25396" s="12">
        <f t="shared" si="2170"/>
        <v>22.653477280000004</v>
      </c>
      <c r="D25396" s="64">
        <f t="shared" si="2171"/>
        <v>4.1693516466257676E-3</v>
      </c>
      <c r="E25396" s="13">
        <f t="shared" si="2172"/>
        <v>1.2007732742282211</v>
      </c>
      <c r="F25396">
        <v>2.21</v>
      </c>
      <c r="G25396">
        <v>2.21</v>
      </c>
      <c r="H25396" s="16">
        <f t="shared" si="2174"/>
        <v>5.2205429117724629</v>
      </c>
      <c r="I25396" s="16">
        <f t="shared" si="2175"/>
        <v>118.26345024110256</v>
      </c>
      <c r="J25396" s="53">
        <f t="shared" si="2176"/>
        <v>3.5479035072330772E-2</v>
      </c>
      <c r="K25396" s="54"/>
      <c r="L25396" s="16">
        <f t="shared" si="2173"/>
        <v>2.1766279185479003E-2</v>
      </c>
      <c r="M25396" s="56"/>
      <c r="N25396" s="56"/>
    </row>
    <row r="25397" spans="1:14" ht="15.75" x14ac:dyDescent="0.25">
      <c r="A25397" s="14">
        <v>41983.513888888891</v>
      </c>
      <c r="B25397" s="15">
        <v>0.8</v>
      </c>
      <c r="C25397" s="12">
        <f t="shared" si="2170"/>
        <v>22.653477280000004</v>
      </c>
      <c r="D25397" s="64">
        <f t="shared" si="2171"/>
        <v>4.1693516466257676E-3</v>
      </c>
      <c r="E25397" s="13">
        <f t="shared" si="2172"/>
        <v>1.2007732742282211</v>
      </c>
      <c r="F25397">
        <v>2.23</v>
      </c>
      <c r="G25397">
        <v>2.23</v>
      </c>
      <c r="H25397" s="16">
        <f t="shared" si="2174"/>
        <v>5.2668385721642839</v>
      </c>
      <c r="I25397" s="16">
        <f t="shared" si="2175"/>
        <v>119.31220793195126</v>
      </c>
      <c r="J25397" s="53">
        <f t="shared" si="2176"/>
        <v>3.5793662379585381E-2</v>
      </c>
      <c r="K25397" s="54"/>
      <c r="L25397" s="16">
        <f t="shared" si="2173"/>
        <v>2.1959302073365265E-2</v>
      </c>
      <c r="M25397" s="56"/>
      <c r="N25397" s="56"/>
    </row>
    <row r="25398" spans="1:14" ht="15.75" x14ac:dyDescent="0.25">
      <c r="A25398" s="14">
        <v>41983.517361111109</v>
      </c>
      <c r="B25398" s="15">
        <v>0.8</v>
      </c>
      <c r="C25398" s="12">
        <f t="shared" si="2170"/>
        <v>22.653477280000004</v>
      </c>
      <c r="D25398" s="64">
        <f t="shared" si="2171"/>
        <v>4.1693516466257676E-3</v>
      </c>
      <c r="E25398" s="13">
        <f t="shared" si="2172"/>
        <v>1.2007732742282211</v>
      </c>
      <c r="F25398">
        <v>2.2000000000000002</v>
      </c>
      <c r="G25398">
        <v>2.2000000000000002</v>
      </c>
      <c r="H25398" s="16">
        <f t="shared" si="2174"/>
        <v>5.1973919438552985</v>
      </c>
      <c r="I25398" s="16">
        <f t="shared" si="2175"/>
        <v>117.73900031538106</v>
      </c>
      <c r="J25398" s="53">
        <f t="shared" si="2176"/>
        <v>3.5321700094614314E-2</v>
      </c>
      <c r="K25398" s="54"/>
      <c r="L25398" s="16">
        <f t="shared" si="2173"/>
        <v>2.1669754659272587E-2</v>
      </c>
      <c r="M25398" s="56"/>
      <c r="N25398" s="56"/>
    </row>
    <row r="25399" spans="1:14" ht="15.75" x14ac:dyDescent="0.25">
      <c r="A25399" s="14">
        <v>41983.520833333336</v>
      </c>
      <c r="B25399" s="15">
        <v>0.8</v>
      </c>
      <c r="C25399" s="12">
        <f t="shared" si="2170"/>
        <v>22.653477280000004</v>
      </c>
      <c r="D25399" s="64">
        <f t="shared" si="2171"/>
        <v>4.1693516466257676E-3</v>
      </c>
      <c r="E25399" s="13">
        <f t="shared" si="2172"/>
        <v>1.2007732742282211</v>
      </c>
      <c r="F25399">
        <v>2.14</v>
      </c>
      <c r="G25399">
        <v>2.14</v>
      </c>
      <c r="H25399" s="16">
        <f t="shared" si="2174"/>
        <v>5.0584415905619835</v>
      </c>
      <c r="I25399" s="16">
        <f t="shared" si="2175"/>
        <v>114.59129164400298</v>
      </c>
      <c r="J25399" s="53">
        <f t="shared" si="2176"/>
        <v>3.4377387493200892E-2</v>
      </c>
      <c r="K25399" s="54"/>
      <c r="L25399" s="16">
        <f t="shared" si="2173"/>
        <v>2.1090421774969875E-2</v>
      </c>
      <c r="M25399" s="56"/>
      <c r="N25399" s="56"/>
    </row>
    <row r="25400" spans="1:14" ht="15.75" x14ac:dyDescent="0.25">
      <c r="A25400" s="14">
        <v>41983.524305555555</v>
      </c>
      <c r="B25400" s="15">
        <v>0.8</v>
      </c>
      <c r="C25400" s="12">
        <f t="shared" si="2170"/>
        <v>22.653477280000004</v>
      </c>
      <c r="D25400" s="64">
        <f t="shared" si="2171"/>
        <v>4.1693516466257676E-3</v>
      </c>
      <c r="E25400" s="13">
        <f t="shared" si="2172"/>
        <v>1.2007732742282211</v>
      </c>
      <c r="F25400">
        <v>2.2200000000000002</v>
      </c>
      <c r="G25400">
        <v>2.2200000000000002</v>
      </c>
      <c r="H25400" s="16">
        <f t="shared" si="2174"/>
        <v>5.2436917846669884</v>
      </c>
      <c r="I25400" s="16">
        <f t="shared" si="2175"/>
        <v>118.7878527072763</v>
      </c>
      <c r="J25400" s="53">
        <f t="shared" si="2176"/>
        <v>3.5636355812182892E-2</v>
      </c>
      <c r="K25400" s="54"/>
      <c r="L25400" s="16">
        <f t="shared" si="2173"/>
        <v>2.186279497679932E-2</v>
      </c>
      <c r="M25400" s="56"/>
      <c r="N25400" s="56"/>
    </row>
    <row r="25401" spans="1:14" ht="15.75" x14ac:dyDescent="0.25">
      <c r="A25401" s="14">
        <v>41983.527777777781</v>
      </c>
      <c r="B25401" s="15">
        <v>0.8</v>
      </c>
      <c r="C25401" s="12">
        <f t="shared" si="2170"/>
        <v>22.653477280000004</v>
      </c>
      <c r="D25401" s="64">
        <f t="shared" si="2171"/>
        <v>4.1693516466257676E-3</v>
      </c>
      <c r="E25401" s="13">
        <f t="shared" si="2172"/>
        <v>1.2007732742282211</v>
      </c>
      <c r="F25401">
        <v>2.27</v>
      </c>
      <c r="G25401">
        <v>2.27</v>
      </c>
      <c r="H25401" s="16">
        <f t="shared" si="2174"/>
        <v>5.3594050576624035</v>
      </c>
      <c r="I25401" s="16">
        <f t="shared" si="2175"/>
        <v>121.40916070807236</v>
      </c>
      <c r="J25401" s="53">
        <f t="shared" si="2176"/>
        <v>3.6422748212421703E-2</v>
      </c>
      <c r="K25401" s="54"/>
      <c r="L25401" s="16">
        <f t="shared" si="2173"/>
        <v>2.2345244302099207E-2</v>
      </c>
      <c r="M25401" s="56"/>
      <c r="N25401" s="56"/>
    </row>
    <row r="25402" spans="1:14" ht="15.75" x14ac:dyDescent="0.25">
      <c r="A25402" s="14">
        <v>41983.53125</v>
      </c>
      <c r="B25402" s="15">
        <v>0.8</v>
      </c>
      <c r="C25402" s="12">
        <f t="shared" si="2170"/>
        <v>22.653477280000004</v>
      </c>
      <c r="D25402" s="64">
        <f t="shared" si="2171"/>
        <v>4.1693516466257676E-3</v>
      </c>
      <c r="E25402" s="13">
        <f t="shared" si="2172"/>
        <v>1.2007732742282211</v>
      </c>
      <c r="F25402">
        <v>2.14</v>
      </c>
      <c r="G25402">
        <v>2.14</v>
      </c>
      <c r="H25402" s="16">
        <f t="shared" si="2174"/>
        <v>5.0584415905619835</v>
      </c>
      <c r="I25402" s="16">
        <f t="shared" si="2175"/>
        <v>114.59129164400298</v>
      </c>
      <c r="J25402" s="53">
        <f t="shared" si="2176"/>
        <v>3.4377387493200892E-2</v>
      </c>
      <c r="K25402" s="54"/>
      <c r="L25402" s="16">
        <f t="shared" si="2173"/>
        <v>2.1090421774969875E-2</v>
      </c>
      <c r="M25402" s="56"/>
      <c r="N25402" s="56"/>
    </row>
    <row r="25403" spans="1:14" ht="15.75" x14ac:dyDescent="0.25">
      <c r="A25403" s="14">
        <v>41983.534722222219</v>
      </c>
      <c r="B25403" s="15">
        <v>0.8</v>
      </c>
      <c r="C25403" s="12">
        <f t="shared" si="2170"/>
        <v>22.653477280000004</v>
      </c>
      <c r="D25403" s="64">
        <f t="shared" si="2171"/>
        <v>4.1693516466257676E-3</v>
      </c>
      <c r="E25403" s="13">
        <f t="shared" si="2172"/>
        <v>1.2007732742282211</v>
      </c>
      <c r="F25403">
        <v>2.09</v>
      </c>
      <c r="G25403">
        <v>2.09</v>
      </c>
      <c r="H25403" s="16">
        <f t="shared" si="2174"/>
        <v>4.9425901814229354</v>
      </c>
      <c r="I25403" s="16">
        <f t="shared" si="2175"/>
        <v>111.96685437921556</v>
      </c>
      <c r="J25403" s="53">
        <f t="shared" si="2176"/>
        <v>3.3590056313764667E-2</v>
      </c>
      <c r="K25403" s="54"/>
      <c r="L25403" s="16">
        <f t="shared" si="2173"/>
        <v>2.0607396511512065E-2</v>
      </c>
      <c r="M25403" s="56"/>
      <c r="N25403" s="56"/>
    </row>
    <row r="25404" spans="1:14" ht="15.75" x14ac:dyDescent="0.25">
      <c r="A25404" s="14">
        <v>41983.538194444445</v>
      </c>
      <c r="B25404" s="15">
        <v>0.8</v>
      </c>
      <c r="C25404" s="12">
        <f t="shared" si="2170"/>
        <v>22.653477280000004</v>
      </c>
      <c r="D25404" s="64">
        <f t="shared" si="2171"/>
        <v>4.1693516466257676E-3</v>
      </c>
      <c r="E25404" s="13">
        <f t="shared" si="2172"/>
        <v>1.2007732742282211</v>
      </c>
      <c r="F25404">
        <v>2.1</v>
      </c>
      <c r="G25404">
        <v>2.1</v>
      </c>
      <c r="H25404" s="16">
        <f t="shared" si="2174"/>
        <v>4.9657648560453822</v>
      </c>
      <c r="I25404" s="16">
        <f t="shared" si="2175"/>
        <v>112.49184134424655</v>
      </c>
      <c r="J25404" s="53">
        <f t="shared" si="2176"/>
        <v>3.3747552403273963E-2</v>
      </c>
      <c r="K25404" s="54"/>
      <c r="L25404" s="16">
        <f t="shared" si="2173"/>
        <v>2.0704019879309182E-2</v>
      </c>
      <c r="M25404" s="56"/>
      <c r="N25404" s="56"/>
    </row>
    <row r="25405" spans="1:14" ht="15.75" x14ac:dyDescent="0.25">
      <c r="A25405" s="14">
        <v>41983.541666666664</v>
      </c>
      <c r="B25405" s="15">
        <v>0.8</v>
      </c>
      <c r="C25405" s="12">
        <f t="shared" si="2170"/>
        <v>22.653477280000004</v>
      </c>
      <c r="D25405" s="64">
        <f t="shared" si="2171"/>
        <v>4.1693516466257676E-3</v>
      </c>
      <c r="E25405" s="13">
        <f t="shared" si="2172"/>
        <v>1.2007732742282211</v>
      </c>
      <c r="F25405">
        <v>2.16</v>
      </c>
      <c r="G25405">
        <v>2.16</v>
      </c>
      <c r="H25405" s="16">
        <f t="shared" si="2174"/>
        <v>5.1047669263328181</v>
      </c>
      <c r="I25405" s="16">
        <f t="shared" si="2175"/>
        <v>115.64072158537596</v>
      </c>
      <c r="J25405" s="53">
        <f t="shared" si="2176"/>
        <v>3.469221647561279E-2</v>
      </c>
      <c r="K25405" s="54"/>
      <c r="L25405" s="16">
        <f t="shared" si="2173"/>
        <v>2.1283568389946498E-2</v>
      </c>
      <c r="M25405" s="56"/>
      <c r="N25405" s="56"/>
    </row>
    <row r="25406" spans="1:14" ht="15.75" x14ac:dyDescent="0.25">
      <c r="A25406" s="14">
        <v>41983.545138888891</v>
      </c>
      <c r="B25406" s="15">
        <v>0.8</v>
      </c>
      <c r="C25406" s="12">
        <f t="shared" si="2170"/>
        <v>22.653477280000004</v>
      </c>
      <c r="D25406" s="64">
        <f t="shared" si="2171"/>
        <v>4.1693516466257676E-3</v>
      </c>
      <c r="E25406" s="13">
        <f t="shared" si="2172"/>
        <v>1.2007732742282211</v>
      </c>
      <c r="F25406">
        <v>2.14</v>
      </c>
      <c r="G25406">
        <v>2.14</v>
      </c>
      <c r="H25406" s="16">
        <f t="shared" si="2174"/>
        <v>5.0584415905619835</v>
      </c>
      <c r="I25406" s="16">
        <f t="shared" si="2175"/>
        <v>114.59129164400298</v>
      </c>
      <c r="J25406" s="53">
        <f t="shared" si="2176"/>
        <v>3.4377387493200892E-2</v>
      </c>
      <c r="K25406" s="54"/>
      <c r="L25406" s="16">
        <f t="shared" si="2173"/>
        <v>2.1090421774969875E-2</v>
      </c>
      <c r="M25406" s="56"/>
      <c r="N25406" s="56"/>
    </row>
    <row r="25407" spans="1:14" ht="15.75" x14ac:dyDescent="0.25">
      <c r="A25407" s="14">
        <v>41983.548611111109</v>
      </c>
      <c r="B25407" s="15">
        <v>0.8</v>
      </c>
      <c r="C25407" s="12">
        <f t="shared" si="2170"/>
        <v>22.653477280000004</v>
      </c>
      <c r="D25407" s="64">
        <f t="shared" si="2171"/>
        <v>4.1693516466257676E-3</v>
      </c>
      <c r="E25407" s="13">
        <f t="shared" si="2172"/>
        <v>1.2007732742282211</v>
      </c>
      <c r="F25407">
        <v>2.13</v>
      </c>
      <c r="G25407">
        <v>2.13</v>
      </c>
      <c r="H25407" s="16">
        <f t="shared" si="2174"/>
        <v>5.0352756803941281</v>
      </c>
      <c r="I25407" s="16">
        <f t="shared" si="2175"/>
        <v>114.06650322434494</v>
      </c>
      <c r="J25407" s="53">
        <f t="shared" si="2176"/>
        <v>3.4219950967303486E-2</v>
      </c>
      <c r="K25407" s="54"/>
      <c r="L25407" s="16">
        <f t="shared" si="2173"/>
        <v>2.0993834949265943E-2</v>
      </c>
      <c r="M25407" s="56"/>
      <c r="N25407" s="56"/>
    </row>
    <row r="25408" spans="1:14" ht="15.75" x14ac:dyDescent="0.25">
      <c r="A25408" s="14">
        <v>41983.552083333336</v>
      </c>
      <c r="B25408" s="15">
        <v>0.8</v>
      </c>
      <c r="C25408" s="12">
        <f t="shared" si="2170"/>
        <v>22.653477280000004</v>
      </c>
      <c r="D25408" s="64">
        <f t="shared" si="2171"/>
        <v>4.1693516466257676E-3</v>
      </c>
      <c r="E25408" s="13">
        <f t="shared" si="2172"/>
        <v>1.2007732742282211</v>
      </c>
      <c r="F25408">
        <v>2.12</v>
      </c>
      <c r="G25408">
        <v>2.12</v>
      </c>
      <c r="H25408" s="16">
        <f t="shared" si="2174"/>
        <v>5.012107594913247</v>
      </c>
      <c r="I25408" s="16">
        <f t="shared" si="2175"/>
        <v>113.5416655262827</v>
      </c>
      <c r="J25408" s="53">
        <f t="shared" si="2176"/>
        <v>3.4062499657884805E-2</v>
      </c>
      <c r="K25408" s="54"/>
      <c r="L25408" s="16">
        <f t="shared" si="2173"/>
        <v>2.089723905391706E-2</v>
      </c>
      <c r="M25408" s="56"/>
      <c r="N25408" s="56"/>
    </row>
    <row r="25409" spans="1:14" ht="15.75" x14ac:dyDescent="0.25">
      <c r="A25409" s="14">
        <v>41983.555555555555</v>
      </c>
      <c r="B25409" s="15">
        <v>0.8</v>
      </c>
      <c r="C25409" s="12">
        <f t="shared" ref="C25409:C25472" si="2177">28.3168466*B25409</f>
        <v>22.653477280000004</v>
      </c>
      <c r="D25409" s="64">
        <f t="shared" ref="D25409:D25472" si="2178">C25409*300*10^6/(1.63*10^12)</f>
        <v>4.1693516466257676E-3</v>
      </c>
      <c r="E25409" s="13">
        <f t="shared" ref="E25409:E25472" si="2179">C25409*86400*10^6/(1.63*10^12)</f>
        <v>1.2007732742282211</v>
      </c>
      <c r="F25409">
        <v>2.0699999999999998</v>
      </c>
      <c r="G25409">
        <v>2.0699999999999998</v>
      </c>
      <c r="H25409" s="16">
        <f t="shared" si="2174"/>
        <v>4.8962341679411345</v>
      </c>
      <c r="I25409" s="16">
        <f t="shared" si="2175"/>
        <v>110.91672948101422</v>
      </c>
      <c r="J25409" s="53">
        <f t="shared" si="2176"/>
        <v>3.3275018844304262E-2</v>
      </c>
      <c r="K25409" s="54"/>
      <c r="L25409" s="16">
        <f t="shared" si="2173"/>
        <v>2.0414121990370713E-2</v>
      </c>
      <c r="M25409" s="56"/>
      <c r="N25409" s="56"/>
    </row>
    <row r="25410" spans="1:14" ht="15.75" x14ac:dyDescent="0.25">
      <c r="A25410" s="14">
        <v>41983.559027777781</v>
      </c>
      <c r="B25410" s="15">
        <v>0.8</v>
      </c>
      <c r="C25410" s="12">
        <f t="shared" si="2177"/>
        <v>22.653477280000004</v>
      </c>
      <c r="D25410" s="64">
        <f t="shared" si="2178"/>
        <v>4.1693516466257676E-3</v>
      </c>
      <c r="E25410" s="13">
        <f t="shared" si="2179"/>
        <v>1.2007732742282211</v>
      </c>
      <c r="F25410">
        <v>2.08</v>
      </c>
      <c r="G25410">
        <v>2.08</v>
      </c>
      <c r="H25410" s="16">
        <f t="shared" si="2174"/>
        <v>4.9194132890136171</v>
      </c>
      <c r="I25410" s="16">
        <f t="shared" si="2175"/>
        <v>111.44181717360007</v>
      </c>
      <c r="J25410" s="53">
        <f t="shared" si="2176"/>
        <v>3.3432545152080016E-2</v>
      </c>
      <c r="K25410" s="54"/>
      <c r="L25410" s="16">
        <f t="shared" si="2173"/>
        <v>2.0510763896981605E-2</v>
      </c>
      <c r="M25410" s="56"/>
      <c r="N25410" s="56"/>
    </row>
    <row r="25411" spans="1:14" ht="15.75" x14ac:dyDescent="0.25">
      <c r="A25411" s="14">
        <v>41983.5625</v>
      </c>
      <c r="B25411" s="15">
        <v>0.8</v>
      </c>
      <c r="C25411" s="12">
        <f t="shared" si="2177"/>
        <v>22.653477280000004</v>
      </c>
      <c r="D25411" s="64">
        <f t="shared" si="2178"/>
        <v>4.1693516466257676E-3</v>
      </c>
      <c r="E25411" s="13">
        <f t="shared" si="2179"/>
        <v>1.2007732742282211</v>
      </c>
      <c r="F25411">
        <v>2.04</v>
      </c>
      <c r="G25411">
        <v>2.04</v>
      </c>
      <c r="H25411" s="16">
        <f t="shared" si="2174"/>
        <v>4.8266833223802834</v>
      </c>
      <c r="I25411" s="16">
        <f t="shared" si="2175"/>
        <v>109.34116098129668</v>
      </c>
      <c r="J25411" s="53">
        <f t="shared" si="2176"/>
        <v>3.2802348294389001E-2</v>
      </c>
      <c r="K25411" s="54"/>
      <c r="L25411" s="16">
        <f t="shared" si="2173"/>
        <v>2.0124140057907365E-2</v>
      </c>
      <c r="M25411" s="56"/>
      <c r="N25411" s="56"/>
    </row>
    <row r="25412" spans="1:14" ht="15.75" x14ac:dyDescent="0.25">
      <c r="A25412" s="14">
        <v>41983.565972222219</v>
      </c>
      <c r="B25412" s="15">
        <v>0.8</v>
      </c>
      <c r="C25412" s="12">
        <f t="shared" si="2177"/>
        <v>22.653477280000004</v>
      </c>
      <c r="D25412" s="64">
        <f t="shared" si="2178"/>
        <v>4.1693516466257676E-3</v>
      </c>
      <c r="E25412" s="13">
        <f t="shared" si="2179"/>
        <v>1.2007732742282211</v>
      </c>
      <c r="F25412">
        <v>2.0499999999999998</v>
      </c>
      <c r="G25412">
        <v>2.0499999999999998</v>
      </c>
      <c r="H25412" s="16">
        <f t="shared" si="2174"/>
        <v>4.8498691957692435</v>
      </c>
      <c r="I25412" s="16">
        <f t="shared" si="2175"/>
        <v>109.86640163733045</v>
      </c>
      <c r="J25412" s="53">
        <f t="shared" si="2176"/>
        <v>3.2959920491199141E-2</v>
      </c>
      <c r="K25412" s="54"/>
      <c r="L25412" s="16">
        <f t="shared" si="2173"/>
        <v>2.0220810117300089E-2</v>
      </c>
      <c r="M25412" s="56"/>
      <c r="N25412" s="56"/>
    </row>
    <row r="25413" spans="1:14" ht="15.75" x14ac:dyDescent="0.25">
      <c r="A25413" s="14">
        <v>41983.569444444445</v>
      </c>
      <c r="B25413" s="15">
        <v>0.8</v>
      </c>
      <c r="C25413" s="12">
        <f t="shared" si="2177"/>
        <v>22.653477280000004</v>
      </c>
      <c r="D25413" s="64">
        <f t="shared" si="2178"/>
        <v>4.1693516466257676E-3</v>
      </c>
      <c r="E25413" s="13">
        <f t="shared" si="2179"/>
        <v>1.2007732742282211</v>
      </c>
      <c r="F25413">
        <v>2.0299999999999998</v>
      </c>
      <c r="G25413">
        <v>2.0299999999999998</v>
      </c>
      <c r="H25413" s="16">
        <f t="shared" si="2174"/>
        <v>4.8034951757458542</v>
      </c>
      <c r="I25413" s="16">
        <f t="shared" si="2175"/>
        <v>108.81586882834833</v>
      </c>
      <c r="J25413" s="53">
        <f t="shared" si="2176"/>
        <v>3.2644760648504495E-2</v>
      </c>
      <c r="K25413" s="54"/>
      <c r="L25413" s="16">
        <f t="shared" si="2173"/>
        <v>2.0027460520554905E-2</v>
      </c>
      <c r="M25413" s="56"/>
      <c r="N25413" s="56"/>
    </row>
    <row r="25414" spans="1:14" ht="15.75" x14ac:dyDescent="0.25">
      <c r="A25414" s="14">
        <v>41983.572916666664</v>
      </c>
      <c r="B25414" s="15">
        <v>0.8</v>
      </c>
      <c r="C25414" s="12">
        <f t="shared" si="2177"/>
        <v>22.653477280000004</v>
      </c>
      <c r="D25414" s="64">
        <f t="shared" si="2178"/>
        <v>4.1693516466257676E-3</v>
      </c>
      <c r="E25414" s="13">
        <f t="shared" si="2179"/>
        <v>1.2007732742282211</v>
      </c>
      <c r="F25414">
        <v>2.04</v>
      </c>
      <c r="G25414">
        <v>2.04</v>
      </c>
      <c r="H25414" s="16">
        <f t="shared" si="2174"/>
        <v>4.8266833223802834</v>
      </c>
      <c r="I25414" s="16">
        <f t="shared" si="2175"/>
        <v>109.34116098129668</v>
      </c>
      <c r="J25414" s="53">
        <f t="shared" si="2176"/>
        <v>3.2802348294389001E-2</v>
      </c>
      <c r="K25414" s="54"/>
      <c r="L25414" s="16">
        <f t="shared" si="2173"/>
        <v>2.0124140057907365E-2</v>
      </c>
      <c r="M25414" s="56"/>
      <c r="N25414" s="56"/>
    </row>
    <row r="25415" spans="1:14" ht="15.75" x14ac:dyDescent="0.25">
      <c r="A25415" s="14">
        <v>41983.576388888891</v>
      </c>
      <c r="B25415" s="15">
        <v>0.8</v>
      </c>
      <c r="C25415" s="12">
        <f t="shared" si="2177"/>
        <v>22.653477280000004</v>
      </c>
      <c r="D25415" s="64">
        <f t="shared" si="2178"/>
        <v>4.1693516466257676E-3</v>
      </c>
      <c r="E25415" s="13">
        <f t="shared" si="2179"/>
        <v>1.2007732742282211</v>
      </c>
      <c r="F25415">
        <v>1.99</v>
      </c>
      <c r="G25415">
        <v>1.99</v>
      </c>
      <c r="H25415" s="16">
        <f t="shared" si="2174"/>
        <v>4.710719626572109</v>
      </c>
      <c r="I25415" s="16">
        <f t="shared" si="2175"/>
        <v>106.71418003300137</v>
      </c>
      <c r="J25415" s="53">
        <f t="shared" si="2176"/>
        <v>3.2014254009900413E-2</v>
      </c>
      <c r="K25415" s="54"/>
      <c r="L25415" s="16">
        <f t="shared" si="2173"/>
        <v>1.9640646631840744E-2</v>
      </c>
      <c r="M25415" s="56"/>
      <c r="N25415" s="56"/>
    </row>
    <row r="25416" spans="1:14" ht="15.75" x14ac:dyDescent="0.25">
      <c r="A25416" s="14">
        <v>41983.579861111109</v>
      </c>
      <c r="B25416" s="15">
        <v>0.8</v>
      </c>
      <c r="C25416" s="12">
        <f t="shared" si="2177"/>
        <v>22.653477280000004</v>
      </c>
      <c r="D25416" s="64">
        <f t="shared" si="2178"/>
        <v>4.1693516466257676E-3</v>
      </c>
      <c r="E25416" s="13">
        <f t="shared" si="2179"/>
        <v>1.2007732742282211</v>
      </c>
      <c r="F25416">
        <v>1.93</v>
      </c>
      <c r="G25416">
        <v>1.93</v>
      </c>
      <c r="H25416" s="16">
        <f t="shared" si="2174"/>
        <v>4.5714861099298512</v>
      </c>
      <c r="I25416" s="16">
        <f t="shared" si="2175"/>
        <v>103.56005672713148</v>
      </c>
      <c r="J25416" s="53">
        <f t="shared" si="2176"/>
        <v>3.1068017018139445E-2</v>
      </c>
      <c r="K25416" s="54"/>
      <c r="L25416" s="16">
        <f t="shared" si="2173"/>
        <v>1.906013313996285E-2</v>
      </c>
      <c r="M25416" s="56"/>
      <c r="N25416" s="56"/>
    </row>
    <row r="25417" spans="1:14" ht="15.75" x14ac:dyDescent="0.25">
      <c r="A25417" s="14">
        <v>41983.583333333336</v>
      </c>
      <c r="B25417" s="15">
        <v>0.8</v>
      </c>
      <c r="C25417" s="12">
        <f t="shared" si="2177"/>
        <v>22.653477280000004</v>
      </c>
      <c r="D25417" s="64">
        <f t="shared" si="2178"/>
        <v>4.1693516466257676E-3</v>
      </c>
      <c r="E25417" s="13">
        <f t="shared" si="2179"/>
        <v>1.2007732742282211</v>
      </c>
      <c r="F25417">
        <v>1.96</v>
      </c>
      <c r="G25417">
        <v>1.96</v>
      </c>
      <c r="H25417" s="16">
        <f t="shared" si="2174"/>
        <v>4.6411135242974328</v>
      </c>
      <c r="I25417" s="16">
        <f t="shared" si="2175"/>
        <v>105.13735977657264</v>
      </c>
      <c r="J25417" s="53">
        <f t="shared" si="2176"/>
        <v>3.1541207932971792E-2</v>
      </c>
      <c r="K25417" s="54"/>
      <c r="L25417" s="16">
        <f t="shared" si="2173"/>
        <v>1.9350434314706622E-2</v>
      </c>
      <c r="M25417" s="56"/>
      <c r="N25417" s="56"/>
    </row>
    <row r="25418" spans="1:14" ht="15.75" x14ac:dyDescent="0.25">
      <c r="A25418" s="14">
        <v>41983.586805555555</v>
      </c>
      <c r="B25418" s="15">
        <v>0.8</v>
      </c>
      <c r="C25418" s="12">
        <f t="shared" si="2177"/>
        <v>22.653477280000004</v>
      </c>
      <c r="D25418" s="64">
        <f t="shared" si="2178"/>
        <v>4.1693516466257676E-3</v>
      </c>
      <c r="E25418" s="13">
        <f t="shared" si="2179"/>
        <v>1.2007732742282211</v>
      </c>
      <c r="F25418">
        <v>1.98</v>
      </c>
      <c r="G25418">
        <v>1.98</v>
      </c>
      <c r="H25418" s="16">
        <f t="shared" si="2174"/>
        <v>4.6875199400565624</v>
      </c>
      <c r="I25418" s="16">
        <f t="shared" si="2175"/>
        <v>106.18862646161831</v>
      </c>
      <c r="J25418" s="53">
        <f t="shared" si="2176"/>
        <v>3.1856587938485489E-2</v>
      </c>
      <c r="K25418" s="54"/>
      <c r="L25418" s="16">
        <f t="shared" si="2173"/>
        <v>1.9543918980665945E-2</v>
      </c>
      <c r="M25418" s="56"/>
      <c r="N25418" s="56"/>
    </row>
    <row r="25419" spans="1:14" ht="15.75" x14ac:dyDescent="0.25">
      <c r="A25419" s="14">
        <v>41983.590277777781</v>
      </c>
      <c r="B25419" s="15">
        <v>0.8</v>
      </c>
      <c r="C25419" s="12">
        <f t="shared" si="2177"/>
        <v>22.653477280000004</v>
      </c>
      <c r="D25419" s="64">
        <f t="shared" si="2178"/>
        <v>4.1693516466257676E-3</v>
      </c>
      <c r="E25419" s="13">
        <f t="shared" si="2179"/>
        <v>1.2007732742282211</v>
      </c>
      <c r="F25419">
        <v>1.97</v>
      </c>
      <c r="G25419">
        <v>1.97</v>
      </c>
      <c r="H25419" s="16">
        <f t="shared" si="2174"/>
        <v>4.6643179100099168</v>
      </c>
      <c r="I25419" s="16">
        <f t="shared" si="2175"/>
        <v>105.66301980110676</v>
      </c>
      <c r="J25419" s="53">
        <f t="shared" si="2176"/>
        <v>3.1698905940332027E-2</v>
      </c>
      <c r="K25419" s="54"/>
      <c r="L25419" s="16">
        <f t="shared" si="2173"/>
        <v>1.9447181558485908E-2</v>
      </c>
      <c r="M25419" s="56"/>
      <c r="N25419" s="56"/>
    </row>
    <row r="25420" spans="1:14" ht="15.75" x14ac:dyDescent="0.25">
      <c r="A25420" s="14">
        <v>41983.59375</v>
      </c>
      <c r="B25420" s="15">
        <v>0.8</v>
      </c>
      <c r="C25420" s="12">
        <f t="shared" si="2177"/>
        <v>22.653477280000004</v>
      </c>
      <c r="D25420" s="64">
        <f t="shared" si="2178"/>
        <v>4.1693516466257676E-3</v>
      </c>
      <c r="E25420" s="13">
        <f t="shared" si="2179"/>
        <v>1.2007732742282211</v>
      </c>
      <c r="F25420">
        <v>1.98</v>
      </c>
      <c r="G25420">
        <v>1.98</v>
      </c>
      <c r="H25420" s="16">
        <f t="shared" si="2174"/>
        <v>4.6875199400565624</v>
      </c>
      <c r="I25420" s="16">
        <f t="shared" si="2175"/>
        <v>106.18862646161831</v>
      </c>
      <c r="J25420" s="53">
        <f t="shared" si="2176"/>
        <v>3.1856587938485489E-2</v>
      </c>
      <c r="K25420" s="54"/>
      <c r="L25420" s="16">
        <f t="shared" si="2173"/>
        <v>1.9543918980665945E-2</v>
      </c>
      <c r="M25420" s="56"/>
      <c r="N25420" s="56"/>
    </row>
    <row r="25421" spans="1:14" ht="15.75" x14ac:dyDescent="0.25">
      <c r="A25421" s="14">
        <v>41983.597222222219</v>
      </c>
      <c r="B25421" s="15">
        <v>0.8</v>
      </c>
      <c r="C25421" s="12">
        <f t="shared" si="2177"/>
        <v>22.653477280000004</v>
      </c>
      <c r="D25421" s="64">
        <f t="shared" si="2178"/>
        <v>4.1693516466257676E-3</v>
      </c>
      <c r="E25421" s="13">
        <f t="shared" si="2179"/>
        <v>1.2007732742282211</v>
      </c>
      <c r="F25421">
        <v>1.93</v>
      </c>
      <c r="G25421">
        <v>1.93</v>
      </c>
      <c r="H25421" s="16">
        <f t="shared" si="2174"/>
        <v>4.5714861099298512</v>
      </c>
      <c r="I25421" s="16">
        <f t="shared" si="2175"/>
        <v>103.56005672713148</v>
      </c>
      <c r="J25421" s="53">
        <f t="shared" si="2176"/>
        <v>3.1068017018139445E-2</v>
      </c>
      <c r="K25421" s="54"/>
      <c r="L25421" s="16">
        <f t="shared" si="2173"/>
        <v>1.906013313996285E-2</v>
      </c>
      <c r="M25421" s="56"/>
      <c r="N25421" s="56"/>
    </row>
    <row r="25422" spans="1:14" ht="15.75" x14ac:dyDescent="0.25">
      <c r="A25422" s="14">
        <v>41983.600694444445</v>
      </c>
      <c r="B25422" s="15">
        <v>0.8</v>
      </c>
      <c r="C25422" s="12">
        <f t="shared" si="2177"/>
        <v>22.653477280000004</v>
      </c>
      <c r="D25422" s="64">
        <f t="shared" si="2178"/>
        <v>4.1693516466257676E-3</v>
      </c>
      <c r="E25422" s="13">
        <f t="shared" si="2179"/>
        <v>1.2007732742282211</v>
      </c>
      <c r="F25422">
        <v>1.97</v>
      </c>
      <c r="G25422">
        <v>1.97</v>
      </c>
      <c r="H25422" s="16">
        <f t="shared" si="2174"/>
        <v>4.6643179100099168</v>
      </c>
      <c r="I25422" s="16">
        <f t="shared" si="2175"/>
        <v>105.66301980110676</v>
      </c>
      <c r="J25422" s="53">
        <f t="shared" si="2176"/>
        <v>3.1698905940332027E-2</v>
      </c>
      <c r="K25422" s="54"/>
      <c r="L25422" s="16">
        <f t="shared" si="2173"/>
        <v>1.9447181558485908E-2</v>
      </c>
      <c r="M25422" s="56"/>
      <c r="N25422" s="56"/>
    </row>
    <row r="25423" spans="1:14" ht="15.75" x14ac:dyDescent="0.25">
      <c r="A25423" s="14">
        <v>41983.604166666664</v>
      </c>
      <c r="B25423" s="15">
        <v>0.8</v>
      </c>
      <c r="C25423" s="12">
        <f t="shared" si="2177"/>
        <v>22.653477280000004</v>
      </c>
      <c r="D25423" s="64">
        <f t="shared" si="2178"/>
        <v>4.1693516466257676E-3</v>
      </c>
      <c r="E25423" s="13">
        <f t="shared" si="2179"/>
        <v>1.2007732742282211</v>
      </c>
      <c r="F25423">
        <v>1.96</v>
      </c>
      <c r="G25423">
        <v>1.96</v>
      </c>
      <c r="H25423" s="16">
        <f t="shared" si="2174"/>
        <v>4.6411135242974328</v>
      </c>
      <c r="I25423" s="16">
        <f t="shared" si="2175"/>
        <v>105.13735977657264</v>
      </c>
      <c r="J25423" s="53">
        <f t="shared" si="2176"/>
        <v>3.1541207932971792E-2</v>
      </c>
      <c r="K25423" s="54"/>
      <c r="L25423" s="16">
        <f t="shared" si="2173"/>
        <v>1.9350434314706622E-2</v>
      </c>
      <c r="M25423" s="56"/>
      <c r="N25423" s="56"/>
    </row>
    <row r="25424" spans="1:14" ht="15.75" x14ac:dyDescent="0.25">
      <c r="A25424" s="14">
        <v>41983.607638888891</v>
      </c>
      <c r="B25424" s="15">
        <v>0.8</v>
      </c>
      <c r="C25424" s="12">
        <f t="shared" si="2177"/>
        <v>22.653477280000004</v>
      </c>
      <c r="D25424" s="64">
        <f t="shared" si="2178"/>
        <v>4.1693516466257676E-3</v>
      </c>
      <c r="E25424" s="13">
        <f t="shared" si="2179"/>
        <v>1.2007732742282211</v>
      </c>
      <c r="F25424">
        <v>1.91</v>
      </c>
      <c r="G25424">
        <v>1.91</v>
      </c>
      <c r="H25424" s="16">
        <f t="shared" si="2174"/>
        <v>4.5250558271670664</v>
      </c>
      <c r="I25424" s="16">
        <f t="shared" si="2175"/>
        <v>102.50824937146076</v>
      </c>
      <c r="J25424" s="53">
        <f t="shared" si="2176"/>
        <v>3.0752474811438228E-2</v>
      </c>
      <c r="K25424" s="54"/>
      <c r="L25424" s="16">
        <f t="shared" si="2173"/>
        <v>1.8866548964072534E-2</v>
      </c>
      <c r="M25424" s="56"/>
      <c r="N25424" s="56"/>
    </row>
    <row r="25425" spans="1:14" ht="15.75" x14ac:dyDescent="0.25">
      <c r="A25425" s="14">
        <v>41983.611111111109</v>
      </c>
      <c r="B25425" s="15">
        <v>0.8</v>
      </c>
      <c r="C25425" s="12">
        <f t="shared" si="2177"/>
        <v>22.653477280000004</v>
      </c>
      <c r="D25425" s="64">
        <f t="shared" si="2178"/>
        <v>4.1693516466257676E-3</v>
      </c>
      <c r="E25425" s="13">
        <f t="shared" si="2179"/>
        <v>1.2007732742282211</v>
      </c>
      <c r="F25425">
        <v>1.9</v>
      </c>
      <c r="G25425">
        <v>1.9</v>
      </c>
      <c r="H25425" s="16">
        <f t="shared" si="2174"/>
        <v>4.5018370454882382</v>
      </c>
      <c r="I25425" s="16">
        <f t="shared" si="2175"/>
        <v>101.98226322823015</v>
      </c>
      <c r="J25425" s="53">
        <f t="shared" si="2176"/>
        <v>3.0594678968469045E-2</v>
      </c>
      <c r="K25425" s="54"/>
      <c r="L25425" s="16">
        <f t="shared" si="2173"/>
        <v>1.8769741698447268E-2</v>
      </c>
      <c r="M25425" s="56"/>
      <c r="N25425" s="56"/>
    </row>
    <row r="25426" spans="1:14" ht="15.75" x14ac:dyDescent="0.25">
      <c r="A25426" s="14">
        <v>41983.614583333336</v>
      </c>
      <c r="B25426" s="15">
        <v>0.8</v>
      </c>
      <c r="C25426" s="12">
        <f t="shared" si="2177"/>
        <v>22.653477280000004</v>
      </c>
      <c r="D25426" s="64">
        <f t="shared" si="2178"/>
        <v>4.1693516466257676E-3</v>
      </c>
      <c r="E25426" s="13">
        <f t="shared" si="2179"/>
        <v>1.2007732742282211</v>
      </c>
      <c r="F25426">
        <v>1.94</v>
      </c>
      <c r="G25426">
        <v>1.94</v>
      </c>
      <c r="H25426" s="16">
        <f t="shared" si="2174"/>
        <v>4.594697636708708</v>
      </c>
      <c r="I25426" s="16">
        <f t="shared" si="2175"/>
        <v>104.08587852165043</v>
      </c>
      <c r="J25426" s="53">
        <f t="shared" si="2176"/>
        <v>3.1225763556495124E-2</v>
      </c>
      <c r="K25426" s="54"/>
      <c r="L25426" s="16">
        <f t="shared" si="2173"/>
        <v>1.9156910157358972E-2</v>
      </c>
      <c r="M25426" s="56"/>
      <c r="N25426" s="56"/>
    </row>
    <row r="25427" spans="1:14" ht="15.75" x14ac:dyDescent="0.25">
      <c r="A25427" s="14">
        <v>41983.618055555555</v>
      </c>
      <c r="B25427" s="15">
        <v>0.8</v>
      </c>
      <c r="C25427" s="12">
        <f t="shared" si="2177"/>
        <v>22.653477280000004</v>
      </c>
      <c r="D25427" s="64">
        <f t="shared" si="2178"/>
        <v>4.1693516466257676E-3</v>
      </c>
      <c r="E25427" s="13">
        <f t="shared" si="2179"/>
        <v>1.2007732742282211</v>
      </c>
      <c r="F25427">
        <v>1.88</v>
      </c>
      <c r="G25427">
        <v>1.88</v>
      </c>
      <c r="H25427" s="16">
        <f t="shared" si="2174"/>
        <v>4.455392136271759</v>
      </c>
      <c r="I25427" s="16">
        <f t="shared" si="2175"/>
        <v>100.93012453252298</v>
      </c>
      <c r="J25427" s="53">
        <f t="shared" si="2176"/>
        <v>3.0279037359756893E-2</v>
      </c>
      <c r="K25427" s="54"/>
      <c r="L25427" s="16">
        <f t="shared" si="2173"/>
        <v>1.8576096539728155E-2</v>
      </c>
      <c r="M25427" s="56"/>
      <c r="N25427" s="56"/>
    </row>
    <row r="25428" spans="1:14" ht="15.75" x14ac:dyDescent="0.25">
      <c r="A25428" s="14">
        <v>41983.621527777781</v>
      </c>
      <c r="B25428" s="15">
        <v>0.8</v>
      </c>
      <c r="C25428" s="12">
        <f t="shared" si="2177"/>
        <v>22.653477280000004</v>
      </c>
      <c r="D25428" s="64">
        <f t="shared" si="2178"/>
        <v>4.1693516466257676E-3</v>
      </c>
      <c r="E25428" s="13">
        <f t="shared" si="2179"/>
        <v>1.2007732742282211</v>
      </c>
      <c r="F25428">
        <v>1.92</v>
      </c>
      <c r="G25428">
        <v>1.92</v>
      </c>
      <c r="H25428" s="16">
        <f t="shared" si="2174"/>
        <v>4.5482721776759254</v>
      </c>
      <c r="I25428" s="16">
        <f t="shared" si="2175"/>
        <v>103.03418044023772</v>
      </c>
      <c r="J25428" s="53">
        <f t="shared" si="2176"/>
        <v>3.0910254132071317E-2</v>
      </c>
      <c r="K25428" s="54"/>
      <c r="L25428" s="16">
        <f t="shared" si="2173"/>
        <v>1.8963346093295287E-2</v>
      </c>
      <c r="M25428" s="56"/>
      <c r="N25428" s="56"/>
    </row>
    <row r="25429" spans="1:14" ht="15.75" x14ac:dyDescent="0.25">
      <c r="A25429" s="14">
        <v>41983.625</v>
      </c>
      <c r="B25429" s="15">
        <v>0.8</v>
      </c>
      <c r="C25429" s="12">
        <f t="shared" si="2177"/>
        <v>22.653477280000004</v>
      </c>
      <c r="D25429" s="64">
        <f t="shared" si="2178"/>
        <v>4.1693516466257676E-3</v>
      </c>
      <c r="E25429" s="13">
        <f t="shared" si="2179"/>
        <v>1.2007732742282211</v>
      </c>
      <c r="F25429">
        <v>1.88</v>
      </c>
      <c r="G25429">
        <v>1.88</v>
      </c>
      <c r="H25429" s="16">
        <f t="shared" si="2174"/>
        <v>4.455392136271759</v>
      </c>
      <c r="I25429" s="16">
        <f t="shared" si="2175"/>
        <v>100.93012453252298</v>
      </c>
      <c r="J25429" s="53">
        <f t="shared" si="2176"/>
        <v>3.0279037359756893E-2</v>
      </c>
      <c r="K25429" s="54"/>
      <c r="L25429" s="16">
        <f t="shared" si="2173"/>
        <v>1.8576096539728155E-2</v>
      </c>
      <c r="M25429" s="56"/>
      <c r="N25429" s="56"/>
    </row>
    <row r="25430" spans="1:14" ht="15.75" x14ac:dyDescent="0.25">
      <c r="A25430" s="14">
        <v>41983.628472222219</v>
      </c>
      <c r="B25430" s="15">
        <v>0.8</v>
      </c>
      <c r="C25430" s="12">
        <f t="shared" si="2177"/>
        <v>22.653477280000004</v>
      </c>
      <c r="D25430" s="64">
        <f t="shared" si="2178"/>
        <v>4.1693516466257676E-3</v>
      </c>
      <c r="E25430" s="13">
        <f t="shared" si="2179"/>
        <v>1.2007732742282211</v>
      </c>
      <c r="F25430">
        <v>1.85</v>
      </c>
      <c r="G25430">
        <v>1.85</v>
      </c>
      <c r="H25430" s="16">
        <f t="shared" si="2174"/>
        <v>4.3857062077819906</v>
      </c>
      <c r="I25430" s="16">
        <f t="shared" si="2175"/>
        <v>99.351495934744307</v>
      </c>
      <c r="J25430" s="53">
        <f t="shared" si="2176"/>
        <v>2.980544878042329E-2</v>
      </c>
      <c r="K25430" s="54"/>
      <c r="L25430" s="16">
        <f t="shared" si="2173"/>
        <v>1.8285551399032693E-2</v>
      </c>
      <c r="M25430" s="56"/>
      <c r="N25430" s="56"/>
    </row>
    <row r="25431" spans="1:14" ht="15.75" x14ac:dyDescent="0.25">
      <c r="A25431" s="14">
        <v>41983.631944444445</v>
      </c>
      <c r="B25431" s="15">
        <v>0.8</v>
      </c>
      <c r="C25431" s="12">
        <f t="shared" si="2177"/>
        <v>22.653477280000004</v>
      </c>
      <c r="D25431" s="64">
        <f t="shared" si="2178"/>
        <v>4.1693516466257676E-3</v>
      </c>
      <c r="E25431" s="13">
        <f t="shared" si="2179"/>
        <v>1.2007732742282211</v>
      </c>
      <c r="F25431">
        <v>1.8</v>
      </c>
      <c r="G25431">
        <v>1.8</v>
      </c>
      <c r="H25431" s="16">
        <f t="shared" si="2174"/>
        <v>4.2695125719559863</v>
      </c>
      <c r="I25431" s="16">
        <f t="shared" si="2175"/>
        <v>96.719306045479314</v>
      </c>
      <c r="J25431" s="53">
        <f t="shared" si="2176"/>
        <v>2.9015791813643794E-2</v>
      </c>
      <c r="K25431" s="54"/>
      <c r="L25431" s="16">
        <f t="shared" si="2173"/>
        <v>1.7801099272174107E-2</v>
      </c>
      <c r="M25431" s="56"/>
      <c r="N25431" s="56"/>
    </row>
    <row r="25432" spans="1:14" ht="15.75" x14ac:dyDescent="0.25">
      <c r="A25432" s="14">
        <v>41983.635416666664</v>
      </c>
      <c r="B25432" s="15">
        <v>0.8</v>
      </c>
      <c r="C25432" s="12">
        <f t="shared" si="2177"/>
        <v>22.653477280000004</v>
      </c>
      <c r="D25432" s="64">
        <f t="shared" si="2178"/>
        <v>4.1693516466257676E-3</v>
      </c>
      <c r="E25432" s="13">
        <f t="shared" si="2179"/>
        <v>1.2007732742282211</v>
      </c>
      <c r="F25432">
        <v>1.79</v>
      </c>
      <c r="G25432">
        <v>1.79</v>
      </c>
      <c r="H25432" s="16">
        <f t="shared" si="2174"/>
        <v>4.2462661541111677</v>
      </c>
      <c r="I25432" s="16">
        <f t="shared" si="2175"/>
        <v>96.192693846990338</v>
      </c>
      <c r="J25432" s="53">
        <f t="shared" si="2176"/>
        <v>2.8857808154097098E-2</v>
      </c>
      <c r="K25432" s="54"/>
      <c r="L25432" s="16">
        <f t="shared" ref="L25432:L25495" si="2180">J25432/1.63</f>
        <v>1.7704176781654663E-2</v>
      </c>
      <c r="M25432" s="56"/>
      <c r="N25432" s="56"/>
    </row>
    <row r="25433" spans="1:14" ht="15.75" x14ac:dyDescent="0.25">
      <c r="A25433" s="14">
        <v>41983.638888888891</v>
      </c>
      <c r="B25433" s="15">
        <v>0.8</v>
      </c>
      <c r="C25433" s="12">
        <f t="shared" si="2177"/>
        <v>22.653477280000004</v>
      </c>
      <c r="D25433" s="64">
        <f t="shared" si="2178"/>
        <v>4.1693516466257676E-3</v>
      </c>
      <c r="E25433" s="13">
        <f t="shared" si="2179"/>
        <v>1.2007732742282211</v>
      </c>
      <c r="F25433">
        <v>1.8</v>
      </c>
      <c r="G25433">
        <v>1.8</v>
      </c>
      <c r="H25433" s="16">
        <f t="shared" si="2174"/>
        <v>4.2695125719559863</v>
      </c>
      <c r="I25433" s="16">
        <f t="shared" si="2175"/>
        <v>96.719306045479314</v>
      </c>
      <c r="J25433" s="53">
        <f t="shared" si="2176"/>
        <v>2.9015791813643794E-2</v>
      </c>
      <c r="K25433" s="54"/>
      <c r="L25433" s="16">
        <f t="shared" si="2180"/>
        <v>1.7801099272174107E-2</v>
      </c>
      <c r="M25433" s="56"/>
      <c r="N25433" s="56"/>
    </row>
    <row r="25434" spans="1:14" ht="15.75" x14ac:dyDescent="0.25">
      <c r="A25434" s="14">
        <v>41983.642361111109</v>
      </c>
      <c r="B25434" s="15">
        <v>0.8</v>
      </c>
      <c r="C25434" s="12">
        <f t="shared" si="2177"/>
        <v>22.653477280000004</v>
      </c>
      <c r="D25434" s="64">
        <f t="shared" si="2178"/>
        <v>4.1693516466257676E-3</v>
      </c>
      <c r="E25434" s="13">
        <f t="shared" si="2179"/>
        <v>1.2007732742282211</v>
      </c>
      <c r="F25434">
        <v>1.75</v>
      </c>
      <c r="G25434">
        <v>1.75</v>
      </c>
      <c r="H25434" s="16">
        <f t="shared" si="2174"/>
        <v>4.1532543577839123</v>
      </c>
      <c r="I25434" s="16">
        <f t="shared" si="2175"/>
        <v>94.085653232118858</v>
      </c>
      <c r="J25434" s="53">
        <f t="shared" si="2176"/>
        <v>2.8225695969635655E-2</v>
      </c>
      <c r="K25434" s="54"/>
      <c r="L25434" s="16">
        <f t="shared" si="2180"/>
        <v>1.7316377895481998E-2</v>
      </c>
      <c r="M25434" s="56"/>
      <c r="N25434" s="56"/>
    </row>
    <row r="25435" spans="1:14" ht="15.75" x14ac:dyDescent="0.25">
      <c r="A25435" s="14">
        <v>41983.645833333336</v>
      </c>
      <c r="B25435" s="15">
        <v>0.8</v>
      </c>
      <c r="C25435" s="12">
        <f t="shared" si="2177"/>
        <v>22.653477280000004</v>
      </c>
      <c r="D25435" s="64">
        <f t="shared" si="2178"/>
        <v>4.1693516466257676E-3</v>
      </c>
      <c r="E25435" s="13">
        <f t="shared" si="2179"/>
        <v>1.2007732742282211</v>
      </c>
      <c r="F25435">
        <v>1.77</v>
      </c>
      <c r="G25435">
        <v>1.77</v>
      </c>
      <c r="H25435" s="16">
        <f t="shared" si="2174"/>
        <v>4.1997655109642116</v>
      </c>
      <c r="I25435" s="16">
        <f t="shared" si="2175"/>
        <v>95.139292583955381</v>
      </c>
      <c r="J25435" s="53">
        <f t="shared" si="2176"/>
        <v>2.8541787775186612E-2</v>
      </c>
      <c r="K25435" s="54"/>
      <c r="L25435" s="16">
        <f t="shared" si="2180"/>
        <v>1.7510299248580746E-2</v>
      </c>
      <c r="M25435" s="56"/>
      <c r="N25435" s="56"/>
    </row>
    <row r="25436" spans="1:14" ht="15.75" x14ac:dyDescent="0.25">
      <c r="A25436" s="14">
        <v>41983.649305555555</v>
      </c>
      <c r="B25436" s="15">
        <v>0.8</v>
      </c>
      <c r="C25436" s="12">
        <f t="shared" si="2177"/>
        <v>22.653477280000004</v>
      </c>
      <c r="D25436" s="64">
        <f t="shared" si="2178"/>
        <v>4.1693516466257676E-3</v>
      </c>
      <c r="E25436" s="13">
        <f t="shared" si="2179"/>
        <v>1.2007732742282211</v>
      </c>
      <c r="F25436">
        <v>1.81</v>
      </c>
      <c r="G25436">
        <v>1.81</v>
      </c>
      <c r="H25436" s="16">
        <f t="shared" si="2174"/>
        <v>4.2927564069955624</v>
      </c>
      <c r="I25436" s="16">
        <f t="shared" si="2175"/>
        <v>97.24585973444843</v>
      </c>
      <c r="J25436" s="53">
        <f t="shared" si="2176"/>
        <v>2.9173757920334529E-2</v>
      </c>
      <c r="K25436" s="54"/>
      <c r="L25436" s="16">
        <f t="shared" si="2180"/>
        <v>1.7898010994070266E-2</v>
      </c>
      <c r="M25436" s="56"/>
      <c r="N25436" s="56"/>
    </row>
    <row r="25437" spans="1:14" ht="15.75" x14ac:dyDescent="0.25">
      <c r="A25437" s="14">
        <v>41983.652777777781</v>
      </c>
      <c r="B25437" s="15">
        <v>0.8</v>
      </c>
      <c r="C25437" s="12">
        <f t="shared" si="2177"/>
        <v>22.653477280000004</v>
      </c>
      <c r="D25437" s="64">
        <f t="shared" si="2178"/>
        <v>4.1693516466257676E-3</v>
      </c>
      <c r="E25437" s="13">
        <f t="shared" si="2179"/>
        <v>1.2007732742282211</v>
      </c>
      <c r="F25437">
        <v>1.75</v>
      </c>
      <c r="G25437">
        <v>1.75</v>
      </c>
      <c r="H25437" s="16">
        <f t="shared" si="2174"/>
        <v>4.1532543577839123</v>
      </c>
      <c r="I25437" s="16">
        <f t="shared" si="2175"/>
        <v>94.085653232118858</v>
      </c>
      <c r="J25437" s="53">
        <f t="shared" si="2176"/>
        <v>2.8225695969635655E-2</v>
      </c>
      <c r="K25437" s="54"/>
      <c r="L25437" s="16">
        <f t="shared" si="2180"/>
        <v>1.7316377895481998E-2</v>
      </c>
      <c r="M25437" s="56"/>
      <c r="N25437" s="56"/>
    </row>
    <row r="25438" spans="1:14" ht="15.75" x14ac:dyDescent="0.25">
      <c r="A25438" s="14">
        <v>41983.65625</v>
      </c>
      <c r="B25438" s="15">
        <v>0.8</v>
      </c>
      <c r="C25438" s="12">
        <f t="shared" si="2177"/>
        <v>22.653477280000004</v>
      </c>
      <c r="D25438" s="64">
        <f t="shared" si="2178"/>
        <v>4.1693516466257676E-3</v>
      </c>
      <c r="E25438" s="13">
        <f t="shared" si="2179"/>
        <v>1.2007732742282211</v>
      </c>
      <c r="F25438">
        <v>1.74</v>
      </c>
      <c r="G25438">
        <v>1.74</v>
      </c>
      <c r="H25438" s="16">
        <f t="shared" si="2174"/>
        <v>4.129994801749314</v>
      </c>
      <c r="I25438" s="16">
        <f t="shared" si="2175"/>
        <v>93.55874340794621</v>
      </c>
      <c r="J25438" s="53">
        <f t="shared" si="2176"/>
        <v>2.8067623022383862E-2</v>
      </c>
      <c r="K25438" s="54"/>
      <c r="L25438" s="16">
        <f t="shared" si="2180"/>
        <v>1.7219400627229365E-2</v>
      </c>
      <c r="M25438" s="56"/>
      <c r="N25438" s="56"/>
    </row>
    <row r="25439" spans="1:14" ht="15.75" x14ac:dyDescent="0.25">
      <c r="A25439" s="14">
        <v>41983.659722222219</v>
      </c>
      <c r="B25439" s="15">
        <v>0.8</v>
      </c>
      <c r="C25439" s="12">
        <f t="shared" si="2177"/>
        <v>22.653477280000004</v>
      </c>
      <c r="D25439" s="64">
        <f t="shared" si="2178"/>
        <v>4.1693516466257676E-3</v>
      </c>
      <c r="E25439" s="13">
        <f t="shared" si="2179"/>
        <v>1.2007732742282211</v>
      </c>
      <c r="F25439">
        <v>1.75</v>
      </c>
      <c r="G25439">
        <v>1.75</v>
      </c>
      <c r="H25439" s="16">
        <f t="shared" si="2174"/>
        <v>4.1532543577839123</v>
      </c>
      <c r="I25439" s="16">
        <f t="shared" si="2175"/>
        <v>94.085653232118858</v>
      </c>
      <c r="J25439" s="53">
        <f t="shared" si="2176"/>
        <v>2.8225695969635655E-2</v>
      </c>
      <c r="K25439" s="54"/>
      <c r="L25439" s="16">
        <f t="shared" si="2180"/>
        <v>1.7316377895481998E-2</v>
      </c>
      <c r="M25439" s="56"/>
      <c r="N25439" s="56"/>
    </row>
    <row r="25440" spans="1:14" ht="15.75" x14ac:dyDescent="0.25">
      <c r="A25440" s="14">
        <v>41983.663194444445</v>
      </c>
      <c r="B25440" s="15">
        <v>0.8</v>
      </c>
      <c r="C25440" s="12">
        <f t="shared" si="2177"/>
        <v>22.653477280000004</v>
      </c>
      <c r="D25440" s="64">
        <f t="shared" si="2178"/>
        <v>4.1693516466257676E-3</v>
      </c>
      <c r="E25440" s="13">
        <f t="shared" si="2179"/>
        <v>1.2007732742282211</v>
      </c>
      <c r="F25440">
        <v>1.69</v>
      </c>
      <c r="G25440">
        <v>1.69</v>
      </c>
      <c r="H25440" s="16">
        <f t="shared" si="2174"/>
        <v>4.0136565982688683</v>
      </c>
      <c r="I25440" s="16">
        <f t="shared" si="2175"/>
        <v>90.923278558605915</v>
      </c>
      <c r="J25440" s="53">
        <f t="shared" si="2176"/>
        <v>2.7276983567581774E-2</v>
      </c>
      <c r="K25440" s="54"/>
      <c r="L25440" s="16">
        <f t="shared" si="2180"/>
        <v>1.6734345746982685E-2</v>
      </c>
      <c r="M25440" s="56"/>
      <c r="N25440" s="56"/>
    </row>
    <row r="25441" spans="1:14" ht="15.75" x14ac:dyDescent="0.25">
      <c r="A25441" s="14">
        <v>41983.666666666664</v>
      </c>
      <c r="B25441" s="15">
        <v>0.8</v>
      </c>
      <c r="C25441" s="12">
        <f t="shared" si="2177"/>
        <v>22.653477280000004</v>
      </c>
      <c r="D25441" s="64">
        <f t="shared" si="2178"/>
        <v>4.1693516466257676E-3</v>
      </c>
      <c r="E25441" s="13">
        <f t="shared" si="2179"/>
        <v>1.2007732742282211</v>
      </c>
      <c r="F25441">
        <v>1.72</v>
      </c>
      <c r="G25441">
        <v>1.72</v>
      </c>
      <c r="H25441" s="16">
        <f t="shared" si="2174"/>
        <v>4.0834676528730007</v>
      </c>
      <c r="I25441" s="16">
        <f t="shared" si="2175"/>
        <v>92.504741697973472</v>
      </c>
      <c r="J25441" s="53">
        <f t="shared" si="2176"/>
        <v>2.775142250939204E-2</v>
      </c>
      <c r="K25441" s="54"/>
      <c r="L25441" s="16">
        <f t="shared" si="2180"/>
        <v>1.7025412582449106E-2</v>
      </c>
      <c r="M25441" s="56"/>
      <c r="N25441" s="56"/>
    </row>
    <row r="25442" spans="1:14" ht="15.75" x14ac:dyDescent="0.25">
      <c r="A25442" s="14">
        <v>41983.670138888891</v>
      </c>
      <c r="B25442" s="15">
        <v>0.8</v>
      </c>
      <c r="C25442" s="12">
        <f t="shared" si="2177"/>
        <v>22.653477280000004</v>
      </c>
      <c r="D25442" s="64">
        <f t="shared" si="2178"/>
        <v>4.1693516466257676E-3</v>
      </c>
      <c r="E25442" s="13">
        <f t="shared" si="2179"/>
        <v>1.2007732742282211</v>
      </c>
      <c r="F25442">
        <v>1.71</v>
      </c>
      <c r="G25442">
        <v>1.71</v>
      </c>
      <c r="H25442" s="16">
        <f t="shared" si="2174"/>
        <v>4.0602000283161566</v>
      </c>
      <c r="I25442" s="16">
        <f t="shared" si="2175"/>
        <v>91.977649093715428</v>
      </c>
      <c r="J25442" s="53">
        <f t="shared" si="2176"/>
        <v>2.7593294728114628E-2</v>
      </c>
      <c r="K25442" s="54"/>
      <c r="L25442" s="16">
        <f t="shared" si="2180"/>
        <v>1.6928401673689957E-2</v>
      </c>
      <c r="M25442" s="56"/>
      <c r="N25442" s="56"/>
    </row>
    <row r="25443" spans="1:14" ht="15.75" x14ac:dyDescent="0.25">
      <c r="A25443" s="14">
        <v>41983.673611111109</v>
      </c>
      <c r="B25443" s="15">
        <v>0.8</v>
      </c>
      <c r="C25443" s="12">
        <f t="shared" si="2177"/>
        <v>22.653477280000004</v>
      </c>
      <c r="D25443" s="64">
        <f t="shared" si="2178"/>
        <v>4.1693516466257676E-3</v>
      </c>
      <c r="E25443" s="13">
        <f t="shared" si="2179"/>
        <v>1.2007732742282211</v>
      </c>
      <c r="F25443">
        <v>1.72</v>
      </c>
      <c r="G25443">
        <v>1.72</v>
      </c>
      <c r="H25443" s="16">
        <f t="shared" si="2174"/>
        <v>4.0834676528730007</v>
      </c>
      <c r="I25443" s="16">
        <f t="shared" si="2175"/>
        <v>92.504741697973472</v>
      </c>
      <c r="J25443" s="53">
        <f t="shared" si="2176"/>
        <v>2.775142250939204E-2</v>
      </c>
      <c r="K25443" s="54"/>
      <c r="L25443" s="16">
        <f t="shared" si="2180"/>
        <v>1.7025412582449106E-2</v>
      </c>
      <c r="M25443" s="56"/>
      <c r="N25443" s="56"/>
    </row>
    <row r="25444" spans="1:14" ht="15.75" x14ac:dyDescent="0.25">
      <c r="A25444" s="14">
        <v>41983.677083333336</v>
      </c>
      <c r="B25444" s="15">
        <v>0.8</v>
      </c>
      <c r="C25444" s="12">
        <f t="shared" si="2177"/>
        <v>22.653477280000004</v>
      </c>
      <c r="D25444" s="64">
        <f t="shared" si="2178"/>
        <v>4.1693516466257676E-3</v>
      </c>
      <c r="E25444" s="13">
        <f t="shared" si="2179"/>
        <v>1.2007732742282211</v>
      </c>
      <c r="F25444">
        <v>1.68</v>
      </c>
      <c r="G25444">
        <v>1.68</v>
      </c>
      <c r="H25444" s="16">
        <f t="shared" si="2174"/>
        <v>3.9903807599225063</v>
      </c>
      <c r="I25444" s="16">
        <f t="shared" si="2175"/>
        <v>90.395999883453641</v>
      </c>
      <c r="J25444" s="53">
        <f t="shared" si="2176"/>
        <v>2.7118799965036088E-2</v>
      </c>
      <c r="K25444" s="54"/>
      <c r="L25444" s="16">
        <f t="shared" si="2180"/>
        <v>1.663730059204668E-2</v>
      </c>
      <c r="M25444" s="56"/>
      <c r="N25444" s="56"/>
    </row>
    <row r="25445" spans="1:14" ht="15.75" x14ac:dyDescent="0.25">
      <c r="A25445" s="14">
        <v>41983.680555555555</v>
      </c>
      <c r="B25445" s="15">
        <v>0.8</v>
      </c>
      <c r="C25445" s="12">
        <f t="shared" si="2177"/>
        <v>22.653477280000004</v>
      </c>
      <c r="D25445" s="64">
        <f t="shared" si="2178"/>
        <v>4.1693516466257676E-3</v>
      </c>
      <c r="E25445" s="13">
        <f t="shared" si="2179"/>
        <v>1.2007732742282211</v>
      </c>
      <c r="F25445">
        <v>1.67</v>
      </c>
      <c r="G25445">
        <v>1.67</v>
      </c>
      <c r="H25445" s="16">
        <f t="shared" si="2174"/>
        <v>3.9671021504615371</v>
      </c>
      <c r="I25445" s="16">
        <f t="shared" si="2175"/>
        <v>89.868658432919588</v>
      </c>
      <c r="J25445" s="53">
        <f t="shared" si="2176"/>
        <v>2.6960597529875875E-2</v>
      </c>
      <c r="K25445" s="54"/>
      <c r="L25445" s="16">
        <f t="shared" si="2180"/>
        <v>1.6540243883359434E-2</v>
      </c>
      <c r="M25445" s="56"/>
      <c r="N25445" s="56"/>
    </row>
    <row r="25446" spans="1:14" ht="15.75" x14ac:dyDescent="0.25">
      <c r="A25446" s="14">
        <v>41983.684027777781</v>
      </c>
      <c r="B25446" s="15">
        <v>0.8</v>
      </c>
      <c r="C25446" s="12">
        <f t="shared" si="2177"/>
        <v>22.653477280000004</v>
      </c>
      <c r="D25446" s="64">
        <f t="shared" si="2178"/>
        <v>4.1693516466257676E-3</v>
      </c>
      <c r="E25446" s="13">
        <f t="shared" si="2179"/>
        <v>1.2007732742282211</v>
      </c>
      <c r="F25446">
        <v>1.67</v>
      </c>
      <c r="G25446">
        <v>1.67</v>
      </c>
      <c r="H25446" s="16">
        <f t="shared" si="2174"/>
        <v>3.9671021504615371</v>
      </c>
      <c r="I25446" s="16">
        <f t="shared" si="2175"/>
        <v>89.868658432919588</v>
      </c>
      <c r="J25446" s="53">
        <f t="shared" si="2176"/>
        <v>2.6960597529875875E-2</v>
      </c>
      <c r="K25446" s="54"/>
      <c r="L25446" s="16">
        <f t="shared" si="2180"/>
        <v>1.6540243883359434E-2</v>
      </c>
      <c r="M25446" s="56"/>
      <c r="N25446" s="56"/>
    </row>
    <row r="25447" spans="1:14" ht="15.75" x14ac:dyDescent="0.25">
      <c r="A25447" s="14">
        <v>41983.6875</v>
      </c>
      <c r="B25447" s="15">
        <v>0.8</v>
      </c>
      <c r="C25447" s="12">
        <f t="shared" si="2177"/>
        <v>22.653477280000004</v>
      </c>
      <c r="D25447" s="64">
        <f t="shared" si="2178"/>
        <v>4.1693516466257676E-3</v>
      </c>
      <c r="E25447" s="13">
        <f t="shared" si="2179"/>
        <v>1.2007732742282211</v>
      </c>
      <c r="F25447">
        <v>1.66</v>
      </c>
      <c r="G25447">
        <v>1.66</v>
      </c>
      <c r="H25447" s="16">
        <f t="shared" si="2174"/>
        <v>3.9438207529593736</v>
      </c>
      <c r="I25447" s="16">
        <f t="shared" si="2175"/>
        <v>89.341253823557679</v>
      </c>
      <c r="J25447" s="53">
        <f t="shared" si="2176"/>
        <v>2.6802376147067306E-2</v>
      </c>
      <c r="K25447" s="54"/>
      <c r="L25447" s="16">
        <f t="shared" si="2180"/>
        <v>1.6443175550348042E-2</v>
      </c>
      <c r="M25447" s="56"/>
      <c r="N25447" s="56"/>
    </row>
    <row r="25448" spans="1:14" ht="15.75" x14ac:dyDescent="0.25">
      <c r="A25448" s="14">
        <v>41983.690972222219</v>
      </c>
      <c r="B25448" s="15">
        <v>0.8</v>
      </c>
      <c r="C25448" s="12">
        <f t="shared" si="2177"/>
        <v>22.653477280000004</v>
      </c>
      <c r="D25448" s="64">
        <f t="shared" si="2178"/>
        <v>4.1693516466257676E-3</v>
      </c>
      <c r="E25448" s="13">
        <f t="shared" si="2179"/>
        <v>1.2007732742282211</v>
      </c>
      <c r="F25448">
        <v>1.65</v>
      </c>
      <c r="G25448">
        <v>1.65</v>
      </c>
      <c r="H25448" s="16">
        <f t="shared" si="2174"/>
        <v>3.9205365502834404</v>
      </c>
      <c r="I25448" s="16">
        <f t="shared" si="2175"/>
        <v>88.813785667255516</v>
      </c>
      <c r="J25448" s="53">
        <f t="shared" si="2176"/>
        <v>2.6644135700176656E-2</v>
      </c>
      <c r="K25448" s="54"/>
      <c r="L25448" s="16">
        <f t="shared" si="2180"/>
        <v>1.6346095521580773E-2</v>
      </c>
      <c r="M25448" s="56"/>
      <c r="N25448" s="56"/>
    </row>
    <row r="25449" spans="1:14" ht="15.75" x14ac:dyDescent="0.25">
      <c r="A25449" s="14">
        <v>41983.694444444445</v>
      </c>
      <c r="B25449" s="15">
        <v>0.8</v>
      </c>
      <c r="C25449" s="12">
        <f t="shared" si="2177"/>
        <v>22.653477280000004</v>
      </c>
      <c r="D25449" s="64">
        <f t="shared" si="2178"/>
        <v>4.1693516466257676E-3</v>
      </c>
      <c r="E25449" s="13">
        <f t="shared" si="2179"/>
        <v>1.2007732742282211</v>
      </c>
      <c r="F25449">
        <v>1.61</v>
      </c>
      <c r="G25449">
        <v>1.61</v>
      </c>
      <c r="H25449" s="16">
        <f t="shared" si="2174"/>
        <v>3.8273713377670617</v>
      </c>
      <c r="I25449" s="16">
        <f t="shared" si="2175"/>
        <v>86.703269642229358</v>
      </c>
      <c r="J25449" s="53">
        <f t="shared" si="2176"/>
        <v>2.6010980892668806E-2</v>
      </c>
      <c r="K25449" s="54"/>
      <c r="L25449" s="16">
        <f t="shared" si="2180"/>
        <v>1.5957656989367366E-2</v>
      </c>
      <c r="M25449" s="56"/>
      <c r="N25449" s="56"/>
    </row>
    <row r="25450" spans="1:14" ht="15.75" x14ac:dyDescent="0.25">
      <c r="A25450" s="14">
        <v>41983.697916666664</v>
      </c>
      <c r="B25450" s="15">
        <v>0.8</v>
      </c>
      <c r="C25450" s="12">
        <f t="shared" si="2177"/>
        <v>22.653477280000004</v>
      </c>
      <c r="D25450" s="64">
        <f t="shared" si="2178"/>
        <v>4.1693516466257676E-3</v>
      </c>
      <c r="E25450" s="13">
        <f t="shared" si="2179"/>
        <v>1.2007732742282211</v>
      </c>
      <c r="F25450">
        <v>1.6</v>
      </c>
      <c r="G25450">
        <v>1.6</v>
      </c>
      <c r="H25450" s="16">
        <f t="shared" si="2174"/>
        <v>3.8040728447547805</v>
      </c>
      <c r="I25450" s="16">
        <f t="shared" si="2175"/>
        <v>86.175477760117403</v>
      </c>
      <c r="J25450" s="53">
        <f t="shared" si="2176"/>
        <v>2.5852643328035219E-2</v>
      </c>
      <c r="K25450" s="54"/>
      <c r="L25450" s="16">
        <f t="shared" si="2180"/>
        <v>1.5860517379162713E-2</v>
      </c>
      <c r="M25450" s="56"/>
      <c r="N25450" s="56"/>
    </row>
    <row r="25451" spans="1:14" ht="15.75" x14ac:dyDescent="0.25">
      <c r="A25451" s="14">
        <v>41983.701388888891</v>
      </c>
      <c r="B25451" s="15">
        <v>0.8</v>
      </c>
      <c r="C25451" s="12">
        <f t="shared" si="2177"/>
        <v>22.653477280000004</v>
      </c>
      <c r="D25451" s="64">
        <f t="shared" si="2178"/>
        <v>4.1693516466257676E-3</v>
      </c>
      <c r="E25451" s="13">
        <f t="shared" si="2179"/>
        <v>1.2007732742282211</v>
      </c>
      <c r="F25451">
        <v>1.77</v>
      </c>
      <c r="G25451">
        <v>1.77</v>
      </c>
      <c r="H25451" s="16">
        <f t="shared" si="2174"/>
        <v>4.1997655109642116</v>
      </c>
      <c r="I25451" s="16">
        <f t="shared" si="2175"/>
        <v>95.139292583955381</v>
      </c>
      <c r="J25451" s="53">
        <f t="shared" si="2176"/>
        <v>2.8541787775186612E-2</v>
      </c>
      <c r="K25451" s="54"/>
      <c r="L25451" s="16">
        <f t="shared" si="2180"/>
        <v>1.7510299248580746E-2</v>
      </c>
      <c r="M25451" s="56"/>
      <c r="N25451" s="56"/>
    </row>
    <row r="25452" spans="1:14" ht="15.75" x14ac:dyDescent="0.25">
      <c r="A25452" s="14">
        <v>41983.704861111109</v>
      </c>
      <c r="B25452" s="15">
        <v>0.8</v>
      </c>
      <c r="C25452" s="12">
        <f t="shared" si="2177"/>
        <v>22.653477280000004</v>
      </c>
      <c r="D25452" s="64">
        <f t="shared" si="2178"/>
        <v>4.1693516466257676E-3</v>
      </c>
      <c r="E25452" s="13">
        <f t="shared" si="2179"/>
        <v>1.2007732742282211</v>
      </c>
      <c r="F25452">
        <v>1.64</v>
      </c>
      <c r="G25452">
        <v>1.64</v>
      </c>
      <c r="H25452" s="16">
        <f t="shared" si="2174"/>
        <v>3.8972495250913997</v>
      </c>
      <c r="I25452" s="16">
        <f t="shared" si="2175"/>
        <v>88.286253571148833</v>
      </c>
      <c r="J25452" s="53">
        <f t="shared" si="2176"/>
        <v>2.6485876071344647E-2</v>
      </c>
      <c r="K25452" s="54"/>
      <c r="L25452" s="16">
        <f t="shared" si="2180"/>
        <v>1.6249003724751319E-2</v>
      </c>
      <c r="M25452" s="56"/>
      <c r="N25452" s="56"/>
    </row>
    <row r="25453" spans="1:14" ht="15.75" x14ac:dyDescent="0.25">
      <c r="A25453" s="14">
        <v>41983.708333333336</v>
      </c>
      <c r="B25453" s="15">
        <v>0.8</v>
      </c>
      <c r="C25453" s="12">
        <f t="shared" si="2177"/>
        <v>22.653477280000004</v>
      </c>
      <c r="D25453" s="64">
        <f t="shared" si="2178"/>
        <v>4.1693516466257676E-3</v>
      </c>
      <c r="E25453" s="13">
        <f t="shared" si="2179"/>
        <v>1.2007732742282211</v>
      </c>
      <c r="F25453">
        <v>1.59</v>
      </c>
      <c r="G25453">
        <v>1.59</v>
      </c>
      <c r="H25453" s="16">
        <f t="shared" si="2174"/>
        <v>3.7807714392296936</v>
      </c>
      <c r="I25453" s="16">
        <f t="shared" si="2175"/>
        <v>85.647619899462782</v>
      </c>
      <c r="J25453" s="53">
        <f t="shared" si="2176"/>
        <v>2.5694285969838835E-2</v>
      </c>
      <c r="K25453" s="54"/>
      <c r="L25453" s="16">
        <f t="shared" si="2180"/>
        <v>1.5763365625667998E-2</v>
      </c>
      <c r="M25453" s="56"/>
      <c r="N25453" s="56"/>
    </row>
    <row r="25454" spans="1:14" ht="15.75" x14ac:dyDescent="0.25">
      <c r="A25454" s="14">
        <v>41983.711805555555</v>
      </c>
      <c r="B25454" s="15">
        <v>0.8</v>
      </c>
      <c r="C25454" s="12">
        <f t="shared" si="2177"/>
        <v>22.653477280000004</v>
      </c>
      <c r="D25454" s="64">
        <f t="shared" si="2178"/>
        <v>4.1693516466257676E-3</v>
      </c>
      <c r="E25454" s="13">
        <f t="shared" si="2179"/>
        <v>1.2007732742282211</v>
      </c>
      <c r="F25454">
        <v>1.56</v>
      </c>
      <c r="G25454">
        <v>1.56</v>
      </c>
      <c r="H25454" s="16">
        <f t="shared" si="2174"/>
        <v>3.7108495595237967</v>
      </c>
      <c r="I25454" s="16">
        <f t="shared" si="2175"/>
        <v>84.063646186170345</v>
      </c>
      <c r="J25454" s="53">
        <f t="shared" si="2176"/>
        <v>2.5219093855851103E-2</v>
      </c>
      <c r="K25454" s="54"/>
      <c r="L25454" s="16">
        <f t="shared" si="2180"/>
        <v>1.5471836721381046E-2</v>
      </c>
      <c r="M25454" s="56"/>
      <c r="N25454" s="56"/>
    </row>
    <row r="25455" spans="1:14" ht="15.75" x14ac:dyDescent="0.25">
      <c r="A25455" s="14">
        <v>41983.715277777781</v>
      </c>
      <c r="B25455" s="15">
        <v>0.8</v>
      </c>
      <c r="C25455" s="12">
        <f t="shared" si="2177"/>
        <v>22.653477280000004</v>
      </c>
      <c r="D25455" s="64">
        <f t="shared" si="2178"/>
        <v>4.1693516466257676E-3</v>
      </c>
      <c r="E25455" s="13">
        <f t="shared" si="2179"/>
        <v>1.2007732742282211</v>
      </c>
      <c r="F25455">
        <v>1.55</v>
      </c>
      <c r="G25455">
        <v>1.55</v>
      </c>
      <c r="H25455" s="16">
        <f t="shared" si="2174"/>
        <v>3.6875363146806346</v>
      </c>
      <c r="I25455" s="16">
        <f t="shared" si="2175"/>
        <v>83.535520123792708</v>
      </c>
      <c r="J25455" s="53">
        <f t="shared" si="2176"/>
        <v>2.5060656037137811E-2</v>
      </c>
      <c r="K25455" s="54"/>
      <c r="L25455" s="16">
        <f t="shared" si="2180"/>
        <v>1.537463560560602E-2</v>
      </c>
      <c r="M25455" s="56"/>
      <c r="N25455" s="56"/>
    </row>
    <row r="25456" spans="1:14" ht="15.75" x14ac:dyDescent="0.25">
      <c r="A25456" s="14">
        <v>41983.71875</v>
      </c>
      <c r="B25456" s="15">
        <v>0.8</v>
      </c>
      <c r="C25456" s="12">
        <f t="shared" si="2177"/>
        <v>22.653477280000004</v>
      </c>
      <c r="D25456" s="64">
        <f t="shared" si="2178"/>
        <v>4.1693516466257676E-3</v>
      </c>
      <c r="E25456" s="13">
        <f t="shared" si="2179"/>
        <v>1.2007732742282211</v>
      </c>
      <c r="F25456">
        <v>1.52</v>
      </c>
      <c r="G25456">
        <v>1.52</v>
      </c>
      <c r="H25456" s="16">
        <f t="shared" si="2174"/>
        <v>3.6175784499245882</v>
      </c>
      <c r="I25456" s="16">
        <f t="shared" si="2175"/>
        <v>81.950731223984292</v>
      </c>
      <c r="J25456" s="53">
        <f t="shared" si="2176"/>
        <v>2.4585219367195286E-2</v>
      </c>
      <c r="K25456" s="54"/>
      <c r="L25456" s="16">
        <f t="shared" si="2180"/>
        <v>1.5082956666990974E-2</v>
      </c>
      <c r="M25456" s="56"/>
      <c r="N25456" s="56"/>
    </row>
    <row r="25457" spans="1:14" ht="15.75" x14ac:dyDescent="0.25">
      <c r="A25457" s="14">
        <v>41983.722222222219</v>
      </c>
      <c r="B25457" s="15">
        <v>0.8</v>
      </c>
      <c r="C25457" s="12">
        <f t="shared" si="2177"/>
        <v>22.653477280000004</v>
      </c>
      <c r="D25457" s="64">
        <f t="shared" si="2178"/>
        <v>4.1693516466257676E-3</v>
      </c>
      <c r="E25457" s="13">
        <f t="shared" si="2179"/>
        <v>1.2007732742282211</v>
      </c>
      <c r="F25457">
        <v>1.56</v>
      </c>
      <c r="G25457">
        <v>1.56</v>
      </c>
      <c r="H25457" s="16">
        <f t="shared" ref="H25457:H25520" si="2181" xml:space="preserve"> 2.4*(G25457^0.98)</f>
        <v>3.7108495595237967</v>
      </c>
      <c r="I25457" s="16">
        <f t="shared" ref="I25457:I25520" si="2182">C25457*H25457</f>
        <v>84.063646186170345</v>
      </c>
      <c r="J25457" s="53">
        <f t="shared" ref="J25457:J25520" si="2183">I25457*300*10^-6</f>
        <v>2.5219093855851103E-2</v>
      </c>
      <c r="K25457" s="54"/>
      <c r="L25457" s="16">
        <f t="shared" si="2180"/>
        <v>1.5471836721381046E-2</v>
      </c>
      <c r="M25457" s="56"/>
      <c r="N25457" s="56"/>
    </row>
    <row r="25458" spans="1:14" ht="15.75" x14ac:dyDescent="0.25">
      <c r="A25458" s="14">
        <v>41983.725694444445</v>
      </c>
      <c r="B25458" s="15">
        <v>0.8</v>
      </c>
      <c r="C25458" s="12">
        <f t="shared" si="2177"/>
        <v>22.653477280000004</v>
      </c>
      <c r="D25458" s="64">
        <f t="shared" si="2178"/>
        <v>4.1693516466257676E-3</v>
      </c>
      <c r="E25458" s="13">
        <f t="shared" si="2179"/>
        <v>1.2007732742282211</v>
      </c>
      <c r="F25458">
        <v>1.56</v>
      </c>
      <c r="G25458">
        <v>1.56</v>
      </c>
      <c r="H25458" s="16">
        <f t="shared" si="2181"/>
        <v>3.7108495595237967</v>
      </c>
      <c r="I25458" s="16">
        <f t="shared" si="2182"/>
        <v>84.063646186170345</v>
      </c>
      <c r="J25458" s="53">
        <f t="shared" si="2183"/>
        <v>2.5219093855851103E-2</v>
      </c>
      <c r="K25458" s="54"/>
      <c r="L25458" s="16">
        <f t="shared" si="2180"/>
        <v>1.5471836721381046E-2</v>
      </c>
      <c r="M25458" s="56"/>
      <c r="N25458" s="56"/>
    </row>
    <row r="25459" spans="1:14" ht="15.75" x14ac:dyDescent="0.25">
      <c r="A25459" s="14">
        <v>41983.729166666664</v>
      </c>
      <c r="B25459" s="15">
        <v>0.8</v>
      </c>
      <c r="C25459" s="12">
        <f t="shared" si="2177"/>
        <v>22.653477280000004</v>
      </c>
      <c r="D25459" s="64">
        <f t="shared" si="2178"/>
        <v>4.1693516466257676E-3</v>
      </c>
      <c r="E25459" s="13">
        <f t="shared" si="2179"/>
        <v>1.2007732742282211</v>
      </c>
      <c r="F25459">
        <v>1.53</v>
      </c>
      <c r="G25459">
        <v>1.53</v>
      </c>
      <c r="H25459" s="16">
        <f t="shared" si="2181"/>
        <v>3.6409007799397659</v>
      </c>
      <c r="I25459" s="16">
        <f t="shared" si="2182"/>
        <v>82.479063097099782</v>
      </c>
      <c r="J25459" s="53">
        <f t="shared" si="2183"/>
        <v>2.4743718929129934E-2</v>
      </c>
      <c r="K25459" s="54"/>
      <c r="L25459" s="16">
        <f t="shared" si="2180"/>
        <v>1.5180195662042905E-2</v>
      </c>
      <c r="M25459" s="56"/>
      <c r="N25459" s="56"/>
    </row>
    <row r="25460" spans="1:14" ht="15.75" x14ac:dyDescent="0.25">
      <c r="A25460" s="14">
        <v>41983.732638888891</v>
      </c>
      <c r="B25460" s="15">
        <v>0.8</v>
      </c>
      <c r="C25460" s="12">
        <f t="shared" si="2177"/>
        <v>22.653477280000004</v>
      </c>
      <c r="D25460" s="64">
        <f t="shared" si="2178"/>
        <v>4.1693516466257676E-3</v>
      </c>
      <c r="E25460" s="13">
        <f t="shared" si="2179"/>
        <v>1.2007732742282211</v>
      </c>
      <c r="F25460">
        <v>1.56</v>
      </c>
      <c r="G25460">
        <v>1.56</v>
      </c>
      <c r="H25460" s="16">
        <f t="shared" si="2181"/>
        <v>3.7108495595237967</v>
      </c>
      <c r="I25460" s="16">
        <f t="shared" si="2182"/>
        <v>84.063646186170345</v>
      </c>
      <c r="J25460" s="53">
        <f t="shared" si="2183"/>
        <v>2.5219093855851103E-2</v>
      </c>
      <c r="K25460" s="54"/>
      <c r="L25460" s="16">
        <f t="shared" si="2180"/>
        <v>1.5471836721381046E-2</v>
      </c>
      <c r="M25460" s="56"/>
      <c r="N25460" s="56"/>
    </row>
    <row r="25461" spans="1:14" ht="15.75" x14ac:dyDescent="0.25">
      <c r="A25461" s="14">
        <v>41983.736111111109</v>
      </c>
      <c r="B25461" s="15">
        <v>0.74</v>
      </c>
      <c r="C25461" s="12">
        <f t="shared" si="2177"/>
        <v>20.954466484000001</v>
      </c>
      <c r="D25461" s="64">
        <f t="shared" si="2178"/>
        <v>3.8566502731288347E-3</v>
      </c>
      <c r="E25461" s="13">
        <f t="shared" si="2179"/>
        <v>1.1107152786611043</v>
      </c>
      <c r="F25461">
        <v>1.55</v>
      </c>
      <c r="G25461">
        <v>1.55</v>
      </c>
      <c r="H25461" s="16">
        <f t="shared" si="2181"/>
        <v>3.6875363146806346</v>
      </c>
      <c r="I25461" s="16">
        <f t="shared" si="2182"/>
        <v>77.270356114508232</v>
      </c>
      <c r="J25461" s="53">
        <f t="shared" si="2183"/>
        <v>2.3181106834352469E-2</v>
      </c>
      <c r="K25461" s="54"/>
      <c r="L25461" s="16">
        <f t="shared" si="2180"/>
        <v>1.4221537935185566E-2</v>
      </c>
      <c r="M25461" s="56"/>
      <c r="N25461" s="56"/>
    </row>
    <row r="25462" spans="1:14" ht="15.75" x14ac:dyDescent="0.25">
      <c r="A25462" s="14">
        <v>41983.739583333336</v>
      </c>
      <c r="B25462" s="15">
        <v>0.8</v>
      </c>
      <c r="C25462" s="12">
        <f t="shared" si="2177"/>
        <v>22.653477280000004</v>
      </c>
      <c r="D25462" s="64">
        <f t="shared" si="2178"/>
        <v>4.1693516466257676E-3</v>
      </c>
      <c r="E25462" s="13">
        <f t="shared" si="2179"/>
        <v>1.2007732742282211</v>
      </c>
      <c r="F25462">
        <v>1.59</v>
      </c>
      <c r="G25462">
        <v>1.59</v>
      </c>
      <c r="H25462" s="16">
        <f t="shared" si="2181"/>
        <v>3.7807714392296936</v>
      </c>
      <c r="I25462" s="16">
        <f t="shared" si="2182"/>
        <v>85.647619899462782</v>
      </c>
      <c r="J25462" s="53">
        <f t="shared" si="2183"/>
        <v>2.5694285969838835E-2</v>
      </c>
      <c r="K25462" s="54"/>
      <c r="L25462" s="16">
        <f t="shared" si="2180"/>
        <v>1.5763365625667998E-2</v>
      </c>
      <c r="M25462" s="56"/>
      <c r="N25462" s="56"/>
    </row>
    <row r="25463" spans="1:14" ht="15.75" x14ac:dyDescent="0.25">
      <c r="A25463" s="14">
        <v>41983.743055555555</v>
      </c>
      <c r="B25463" s="15">
        <v>0.74</v>
      </c>
      <c r="C25463" s="12">
        <f t="shared" si="2177"/>
        <v>20.954466484000001</v>
      </c>
      <c r="D25463" s="64">
        <f t="shared" si="2178"/>
        <v>3.8566502731288347E-3</v>
      </c>
      <c r="E25463" s="13">
        <f t="shared" si="2179"/>
        <v>1.1107152786611043</v>
      </c>
      <c r="F25463">
        <v>1.59</v>
      </c>
      <c r="G25463">
        <v>1.59</v>
      </c>
      <c r="H25463" s="16">
        <f t="shared" si="2181"/>
        <v>3.7807714392296936</v>
      </c>
      <c r="I25463" s="16">
        <f t="shared" si="2182"/>
        <v>79.224048407003067</v>
      </c>
      <c r="J25463" s="53">
        <f t="shared" si="2183"/>
        <v>2.376721452210092E-2</v>
      </c>
      <c r="K25463" s="54"/>
      <c r="L25463" s="16">
        <f t="shared" si="2180"/>
        <v>1.4581113203742897E-2</v>
      </c>
      <c r="M25463" s="56"/>
      <c r="N25463" s="56"/>
    </row>
    <row r="25464" spans="1:14" ht="15.75" x14ac:dyDescent="0.25">
      <c r="A25464" s="14">
        <v>41983.746527777781</v>
      </c>
      <c r="B25464" s="15">
        <v>0.8</v>
      </c>
      <c r="C25464" s="12">
        <f t="shared" si="2177"/>
        <v>22.653477280000004</v>
      </c>
      <c r="D25464" s="64">
        <f t="shared" si="2178"/>
        <v>4.1693516466257676E-3</v>
      </c>
      <c r="E25464" s="13">
        <f t="shared" si="2179"/>
        <v>1.2007732742282211</v>
      </c>
      <c r="F25464">
        <v>1.55</v>
      </c>
      <c r="G25464">
        <v>1.55</v>
      </c>
      <c r="H25464" s="16">
        <f t="shared" si="2181"/>
        <v>3.6875363146806346</v>
      </c>
      <c r="I25464" s="16">
        <f t="shared" si="2182"/>
        <v>83.535520123792708</v>
      </c>
      <c r="J25464" s="53">
        <f t="shared" si="2183"/>
        <v>2.5060656037137811E-2</v>
      </c>
      <c r="K25464" s="54"/>
      <c r="L25464" s="16">
        <f t="shared" si="2180"/>
        <v>1.537463560560602E-2</v>
      </c>
      <c r="M25464" s="56"/>
      <c r="N25464" s="56"/>
    </row>
    <row r="25465" spans="1:14" ht="15.75" x14ac:dyDescent="0.25">
      <c r="A25465" s="14">
        <v>41983.75</v>
      </c>
      <c r="B25465" s="15">
        <v>0.8</v>
      </c>
      <c r="C25465" s="12">
        <f t="shared" si="2177"/>
        <v>22.653477280000004</v>
      </c>
      <c r="D25465" s="64">
        <f t="shared" si="2178"/>
        <v>4.1693516466257676E-3</v>
      </c>
      <c r="E25465" s="13">
        <f t="shared" si="2179"/>
        <v>1.2007732742282211</v>
      </c>
      <c r="F25465">
        <v>1.48</v>
      </c>
      <c r="G25465">
        <v>1.48</v>
      </c>
      <c r="H25465" s="16">
        <f t="shared" si="2181"/>
        <v>3.5242582316197404</v>
      </c>
      <c r="I25465" s="16">
        <f t="shared" si="2182"/>
        <v>79.836703778850776</v>
      </c>
      <c r="J25465" s="53">
        <f t="shared" si="2183"/>
        <v>2.395101113365523E-2</v>
      </c>
      <c r="K25465" s="54"/>
      <c r="L25465" s="16">
        <f t="shared" si="2180"/>
        <v>1.4693871861138179E-2</v>
      </c>
      <c r="M25465" s="56"/>
      <c r="N25465" s="56"/>
    </row>
    <row r="25466" spans="1:14" ht="15.75" x14ac:dyDescent="0.25">
      <c r="A25466" s="14">
        <v>41983.753472222219</v>
      </c>
      <c r="B25466" s="15">
        <v>0.8</v>
      </c>
      <c r="C25466" s="12">
        <f t="shared" si="2177"/>
        <v>22.653477280000004</v>
      </c>
      <c r="D25466" s="64">
        <f t="shared" si="2178"/>
        <v>4.1693516466257676E-3</v>
      </c>
      <c r="E25466" s="13">
        <f t="shared" si="2179"/>
        <v>1.2007732742282211</v>
      </c>
      <c r="F25466">
        <v>1.54</v>
      </c>
      <c r="G25466">
        <v>1.54</v>
      </c>
      <c r="H25466" s="16">
        <f t="shared" si="2181"/>
        <v>3.664220061461684</v>
      </c>
      <c r="I25466" s="16">
        <f t="shared" si="2182"/>
        <v>83.007325911242475</v>
      </c>
      <c r="J25466" s="53">
        <f t="shared" si="2183"/>
        <v>2.4902197773372742E-2</v>
      </c>
      <c r="K25466" s="54"/>
      <c r="L25466" s="16">
        <f t="shared" si="2180"/>
        <v>1.5277421946854443E-2</v>
      </c>
      <c r="M25466" s="56"/>
      <c r="N25466" s="56"/>
    </row>
    <row r="25467" spans="1:14" ht="15.75" x14ac:dyDescent="0.25">
      <c r="A25467" s="14">
        <v>41983.756944444445</v>
      </c>
      <c r="B25467" s="15">
        <v>0.74</v>
      </c>
      <c r="C25467" s="12">
        <f t="shared" si="2177"/>
        <v>20.954466484000001</v>
      </c>
      <c r="D25467" s="64">
        <f t="shared" si="2178"/>
        <v>3.8566502731288347E-3</v>
      </c>
      <c r="E25467" s="13">
        <f t="shared" si="2179"/>
        <v>1.1107152786611043</v>
      </c>
      <c r="F25467">
        <v>1.49</v>
      </c>
      <c r="G25467">
        <v>1.49</v>
      </c>
      <c r="H25467" s="16">
        <f t="shared" si="2181"/>
        <v>3.5475929629590972</v>
      </c>
      <c r="I25467" s="16">
        <f t="shared" si="2182"/>
        <v>74.337917841200664</v>
      </c>
      <c r="J25467" s="53">
        <f t="shared" si="2183"/>
        <v>2.2301375352360198E-2</v>
      </c>
      <c r="K25467" s="54"/>
      <c r="L25467" s="16">
        <f t="shared" si="2180"/>
        <v>1.3681825369546135E-2</v>
      </c>
      <c r="M25467" s="56"/>
      <c r="N25467" s="56"/>
    </row>
    <row r="25468" spans="1:14" ht="15.75" x14ac:dyDescent="0.25">
      <c r="A25468" s="14">
        <v>41983.760416666664</v>
      </c>
      <c r="B25468" s="15">
        <v>0.74</v>
      </c>
      <c r="C25468" s="12">
        <f t="shared" si="2177"/>
        <v>20.954466484000001</v>
      </c>
      <c r="D25468" s="64">
        <f t="shared" si="2178"/>
        <v>3.8566502731288347E-3</v>
      </c>
      <c r="E25468" s="13">
        <f t="shared" si="2179"/>
        <v>1.1107152786611043</v>
      </c>
      <c r="F25468">
        <v>1.47</v>
      </c>
      <c r="G25468">
        <v>1.47</v>
      </c>
      <c r="H25468" s="16">
        <f t="shared" si="2181"/>
        <v>3.5009203467010006</v>
      </c>
      <c r="I25468" s="16">
        <f t="shared" si="2182"/>
        <v>73.359918068099788</v>
      </c>
      <c r="J25468" s="53">
        <f t="shared" si="2183"/>
        <v>2.2007975420429933E-2</v>
      </c>
      <c r="K25468" s="54"/>
      <c r="L25468" s="16">
        <f t="shared" si="2180"/>
        <v>1.3501825411306708E-2</v>
      </c>
      <c r="M25468" s="56"/>
      <c r="N25468" s="56"/>
    </row>
    <row r="25469" spans="1:14" ht="15.75" x14ac:dyDescent="0.25">
      <c r="A25469" s="14">
        <v>41983.763888888891</v>
      </c>
      <c r="B25469" s="15">
        <v>0.8</v>
      </c>
      <c r="C25469" s="12">
        <f t="shared" si="2177"/>
        <v>22.653477280000004</v>
      </c>
      <c r="D25469" s="64">
        <f t="shared" si="2178"/>
        <v>4.1693516466257676E-3</v>
      </c>
      <c r="E25469" s="13">
        <f t="shared" si="2179"/>
        <v>1.2007732742282211</v>
      </c>
      <c r="F25469">
        <v>1.48</v>
      </c>
      <c r="G25469">
        <v>1.48</v>
      </c>
      <c r="H25469" s="16">
        <f t="shared" si="2181"/>
        <v>3.5242582316197404</v>
      </c>
      <c r="I25469" s="16">
        <f t="shared" si="2182"/>
        <v>79.836703778850776</v>
      </c>
      <c r="J25469" s="53">
        <f t="shared" si="2183"/>
        <v>2.395101113365523E-2</v>
      </c>
      <c r="K25469" s="54"/>
      <c r="L25469" s="16">
        <f t="shared" si="2180"/>
        <v>1.4693871861138179E-2</v>
      </c>
      <c r="M25469" s="56"/>
      <c r="N25469" s="56"/>
    </row>
    <row r="25470" spans="1:14" ht="15.75" x14ac:dyDescent="0.25">
      <c r="A25470" s="14">
        <v>41983.767361111109</v>
      </c>
      <c r="B25470" s="15">
        <v>0.74</v>
      </c>
      <c r="C25470" s="12">
        <f t="shared" si="2177"/>
        <v>20.954466484000001</v>
      </c>
      <c r="D25470" s="64">
        <f t="shared" si="2178"/>
        <v>3.8566502731288347E-3</v>
      </c>
      <c r="E25470" s="13">
        <f t="shared" si="2179"/>
        <v>1.1107152786611043</v>
      </c>
      <c r="F25470">
        <v>1.44</v>
      </c>
      <c r="G25470">
        <v>1.44</v>
      </c>
      <c r="H25470" s="16">
        <f t="shared" si="2181"/>
        <v>3.4308875501101102</v>
      </c>
      <c r="I25470" s="16">
        <f t="shared" si="2182"/>
        <v>71.892418179155172</v>
      </c>
      <c r="J25470" s="53">
        <f t="shared" si="2183"/>
        <v>2.156772545374655E-2</v>
      </c>
      <c r="K25470" s="54"/>
      <c r="L25470" s="16">
        <f t="shared" si="2180"/>
        <v>1.3231733407206474E-2</v>
      </c>
      <c r="M25470" s="56"/>
      <c r="N25470" s="56"/>
    </row>
    <row r="25471" spans="1:14" ht="15.75" x14ac:dyDescent="0.25">
      <c r="A25471" s="14">
        <v>41983.770833333336</v>
      </c>
      <c r="B25471" s="15">
        <v>0.74</v>
      </c>
      <c r="C25471" s="12">
        <f t="shared" si="2177"/>
        <v>20.954466484000001</v>
      </c>
      <c r="D25471" s="64">
        <f t="shared" si="2178"/>
        <v>3.8566502731288347E-3</v>
      </c>
      <c r="E25471" s="13">
        <f t="shared" si="2179"/>
        <v>1.1107152786611043</v>
      </c>
      <c r="F25471">
        <v>1.44</v>
      </c>
      <c r="G25471">
        <v>1.44</v>
      </c>
      <c r="H25471" s="16">
        <f t="shared" si="2181"/>
        <v>3.4308875501101102</v>
      </c>
      <c r="I25471" s="16">
        <f t="shared" si="2182"/>
        <v>71.892418179155172</v>
      </c>
      <c r="J25471" s="53">
        <f t="shared" si="2183"/>
        <v>2.156772545374655E-2</v>
      </c>
      <c r="K25471" s="54"/>
      <c r="L25471" s="16">
        <f t="shared" si="2180"/>
        <v>1.3231733407206474E-2</v>
      </c>
      <c r="M25471" s="56"/>
      <c r="N25471" s="56"/>
    </row>
    <row r="25472" spans="1:14" ht="15.75" x14ac:dyDescent="0.25">
      <c r="A25472" s="14">
        <v>41983.774305555555</v>
      </c>
      <c r="B25472" s="15">
        <v>0.74</v>
      </c>
      <c r="C25472" s="12">
        <f t="shared" si="2177"/>
        <v>20.954466484000001</v>
      </c>
      <c r="D25472" s="64">
        <f t="shared" si="2178"/>
        <v>3.8566502731288347E-3</v>
      </c>
      <c r="E25472" s="13">
        <f t="shared" si="2179"/>
        <v>1.1107152786611043</v>
      </c>
      <c r="F25472">
        <v>1.44</v>
      </c>
      <c r="G25472">
        <v>1.44</v>
      </c>
      <c r="H25472" s="16">
        <f t="shared" si="2181"/>
        <v>3.4308875501101102</v>
      </c>
      <c r="I25472" s="16">
        <f t="shared" si="2182"/>
        <v>71.892418179155172</v>
      </c>
      <c r="J25472" s="53">
        <f t="shared" si="2183"/>
        <v>2.156772545374655E-2</v>
      </c>
      <c r="K25472" s="54"/>
      <c r="L25472" s="16">
        <f t="shared" si="2180"/>
        <v>1.3231733407206474E-2</v>
      </c>
      <c r="M25472" s="56"/>
      <c r="N25472" s="56"/>
    </row>
    <row r="25473" spans="1:14" ht="15.75" x14ac:dyDescent="0.25">
      <c r="A25473" s="14">
        <v>41983.777777777781</v>
      </c>
      <c r="B25473" s="15">
        <v>0.8</v>
      </c>
      <c r="C25473" s="12">
        <f t="shared" ref="C25473:C25536" si="2184">28.3168466*B25473</f>
        <v>22.653477280000004</v>
      </c>
      <c r="D25473" s="64">
        <f t="shared" ref="D25473:D25536" si="2185">C25473*300*10^6/(1.63*10^12)</f>
        <v>4.1693516466257676E-3</v>
      </c>
      <c r="E25473" s="13">
        <f t="shared" ref="E25473:E25536" si="2186">C25473*86400*10^6/(1.63*10^12)</f>
        <v>1.2007732742282211</v>
      </c>
      <c r="F25473">
        <v>1.43</v>
      </c>
      <c r="G25473">
        <v>1.43</v>
      </c>
      <c r="H25473" s="16">
        <f t="shared" si="2181"/>
        <v>3.4075368289760424</v>
      </c>
      <c r="I25473" s="16">
        <f t="shared" si="2182"/>
        <v>77.192558135972035</v>
      </c>
      <c r="J25473" s="53">
        <f t="shared" si="2183"/>
        <v>2.3157767440791607E-2</v>
      </c>
      <c r="K25473" s="54"/>
      <c r="L25473" s="16">
        <f t="shared" si="2180"/>
        <v>1.4207219288829207E-2</v>
      </c>
      <c r="M25473" s="56"/>
      <c r="N25473" s="56"/>
    </row>
    <row r="25474" spans="1:14" ht="15.75" x14ac:dyDescent="0.25">
      <c r="A25474" s="14">
        <v>41983.78125</v>
      </c>
      <c r="B25474" s="15">
        <v>0.74</v>
      </c>
      <c r="C25474" s="12">
        <f t="shared" si="2184"/>
        <v>20.954466484000001</v>
      </c>
      <c r="D25474" s="64">
        <f t="shared" si="2185"/>
        <v>3.8566502731288347E-3</v>
      </c>
      <c r="E25474" s="13">
        <f t="shared" si="2186"/>
        <v>1.1107152786611043</v>
      </c>
      <c r="F25474">
        <v>1.41</v>
      </c>
      <c r="G25474">
        <v>1.41</v>
      </c>
      <c r="H25474" s="16">
        <f t="shared" si="2181"/>
        <v>3.3608255649740104</v>
      </c>
      <c r="I25474" s="16">
        <f t="shared" si="2182"/>
        <v>70.424306659818271</v>
      </c>
      <c r="J25474" s="53">
        <f t="shared" si="2183"/>
        <v>2.1127291997945483E-2</v>
      </c>
      <c r="K25474" s="54"/>
      <c r="L25474" s="16">
        <f t="shared" si="2180"/>
        <v>1.2961528833095389E-2</v>
      </c>
      <c r="M25474" s="56"/>
      <c r="N25474" s="56"/>
    </row>
    <row r="25475" spans="1:14" ht="15.75" x14ac:dyDescent="0.25">
      <c r="A25475" s="14">
        <v>41983.784722222219</v>
      </c>
      <c r="B25475" s="15">
        <v>0.74</v>
      </c>
      <c r="C25475" s="12">
        <f t="shared" si="2184"/>
        <v>20.954466484000001</v>
      </c>
      <c r="D25475" s="64">
        <f t="shared" si="2185"/>
        <v>3.8566502731288347E-3</v>
      </c>
      <c r="E25475" s="13">
        <f t="shared" si="2186"/>
        <v>1.1107152786611043</v>
      </c>
      <c r="F25475">
        <v>1.44</v>
      </c>
      <c r="G25475">
        <v>1.44</v>
      </c>
      <c r="H25475" s="16">
        <f t="shared" si="2181"/>
        <v>3.4308875501101102</v>
      </c>
      <c r="I25475" s="16">
        <f t="shared" si="2182"/>
        <v>71.892418179155172</v>
      </c>
      <c r="J25475" s="53">
        <f t="shared" si="2183"/>
        <v>2.156772545374655E-2</v>
      </c>
      <c r="K25475" s="54"/>
      <c r="L25475" s="16">
        <f t="shared" si="2180"/>
        <v>1.3231733407206474E-2</v>
      </c>
      <c r="M25475" s="56"/>
      <c r="N25475" s="56"/>
    </row>
    <row r="25476" spans="1:14" ht="15.75" x14ac:dyDescent="0.25">
      <c r="A25476" s="14">
        <v>41983.788194444445</v>
      </c>
      <c r="B25476" s="15">
        <v>0.74</v>
      </c>
      <c r="C25476" s="12">
        <f t="shared" si="2184"/>
        <v>20.954466484000001</v>
      </c>
      <c r="D25476" s="64">
        <f t="shared" si="2185"/>
        <v>3.8566502731288347E-3</v>
      </c>
      <c r="E25476" s="13">
        <f t="shared" si="2186"/>
        <v>1.1107152786611043</v>
      </c>
      <c r="F25476">
        <v>1.43</v>
      </c>
      <c r="G25476">
        <v>1.43</v>
      </c>
      <c r="H25476" s="16">
        <f t="shared" si="2181"/>
        <v>3.4075368289760424</v>
      </c>
      <c r="I25476" s="16">
        <f t="shared" si="2182"/>
        <v>71.403116275774124</v>
      </c>
      <c r="J25476" s="53">
        <f t="shared" si="2183"/>
        <v>2.1420934882732234E-2</v>
      </c>
      <c r="K25476" s="54"/>
      <c r="L25476" s="16">
        <f t="shared" si="2180"/>
        <v>1.3141677842167016E-2</v>
      </c>
      <c r="M25476" s="56"/>
      <c r="N25476" s="56"/>
    </row>
    <row r="25477" spans="1:14" ht="15.75" x14ac:dyDescent="0.25">
      <c r="A25477" s="14">
        <v>41983.791666666664</v>
      </c>
      <c r="B25477" s="15">
        <v>0.74</v>
      </c>
      <c r="C25477" s="12">
        <f t="shared" si="2184"/>
        <v>20.954466484000001</v>
      </c>
      <c r="D25477" s="64">
        <f t="shared" si="2185"/>
        <v>3.8566502731288347E-3</v>
      </c>
      <c r="E25477" s="13">
        <f t="shared" si="2186"/>
        <v>1.1107152786611043</v>
      </c>
      <c r="F25477">
        <v>1.43</v>
      </c>
      <c r="G25477">
        <v>1.43</v>
      </c>
      <c r="H25477" s="16">
        <f t="shared" si="2181"/>
        <v>3.4075368289760424</v>
      </c>
      <c r="I25477" s="16">
        <f t="shared" si="2182"/>
        <v>71.403116275774124</v>
      </c>
      <c r="J25477" s="53">
        <f t="shared" si="2183"/>
        <v>2.1420934882732234E-2</v>
      </c>
      <c r="K25477" s="54"/>
      <c r="L25477" s="16">
        <f t="shared" si="2180"/>
        <v>1.3141677842167016E-2</v>
      </c>
      <c r="M25477" s="56"/>
      <c r="N25477" s="56"/>
    </row>
    <row r="25478" spans="1:14" ht="15.75" x14ac:dyDescent="0.25">
      <c r="A25478" s="14">
        <v>41983.795138888891</v>
      </c>
      <c r="B25478" s="15">
        <v>0.8</v>
      </c>
      <c r="C25478" s="12">
        <f t="shared" si="2184"/>
        <v>22.653477280000004</v>
      </c>
      <c r="D25478" s="64">
        <f t="shared" si="2185"/>
        <v>4.1693516466257676E-3</v>
      </c>
      <c r="E25478" s="13">
        <f t="shared" si="2186"/>
        <v>1.2007732742282211</v>
      </c>
      <c r="F25478">
        <v>1.4</v>
      </c>
      <c r="G25478">
        <v>1.4</v>
      </c>
      <c r="H25478" s="16">
        <f t="shared" si="2181"/>
        <v>3.3374649748445062</v>
      </c>
      <c r="I25478" s="16">
        <f t="shared" si="2182"/>
        <v>75.605186980435803</v>
      </c>
      <c r="J25478" s="53">
        <f t="shared" si="2183"/>
        <v>2.268155609413074E-2</v>
      </c>
      <c r="K25478" s="54"/>
      <c r="L25478" s="16">
        <f t="shared" si="2180"/>
        <v>1.3915065088423767E-2</v>
      </c>
      <c r="M25478" s="56"/>
      <c r="N25478" s="56"/>
    </row>
    <row r="25479" spans="1:14" ht="15.75" x14ac:dyDescent="0.25">
      <c r="A25479" s="14">
        <v>41983.798611111109</v>
      </c>
      <c r="B25479" s="15">
        <v>0.74</v>
      </c>
      <c r="C25479" s="12">
        <f t="shared" si="2184"/>
        <v>20.954466484000001</v>
      </c>
      <c r="D25479" s="64">
        <f t="shared" si="2185"/>
        <v>3.8566502731288347E-3</v>
      </c>
      <c r="E25479" s="13">
        <f t="shared" si="2186"/>
        <v>1.1107152786611043</v>
      </c>
      <c r="F25479">
        <v>1.42</v>
      </c>
      <c r="G25479">
        <v>1.42</v>
      </c>
      <c r="H25479" s="16">
        <f t="shared" si="2181"/>
        <v>3.3841828417515716</v>
      </c>
      <c r="I25479" s="16">
        <f t="shared" si="2182"/>
        <v>70.913745933211189</v>
      </c>
      <c r="J25479" s="53">
        <f t="shared" si="2183"/>
        <v>2.1274123779963357E-2</v>
      </c>
      <c r="K25479" s="54"/>
      <c r="L25479" s="16">
        <f t="shared" si="2180"/>
        <v>1.3051609680959116E-2</v>
      </c>
      <c r="M25479" s="56"/>
      <c r="N25479" s="56"/>
    </row>
    <row r="25480" spans="1:14" ht="15.75" x14ac:dyDescent="0.25">
      <c r="A25480" s="14">
        <v>41983.802083333336</v>
      </c>
      <c r="B25480" s="15">
        <v>0.74</v>
      </c>
      <c r="C25480" s="12">
        <f t="shared" si="2184"/>
        <v>20.954466484000001</v>
      </c>
      <c r="D25480" s="64">
        <f t="shared" si="2185"/>
        <v>3.8566502731288347E-3</v>
      </c>
      <c r="E25480" s="13">
        <f t="shared" si="2186"/>
        <v>1.1107152786611043</v>
      </c>
      <c r="F25480">
        <v>1.41</v>
      </c>
      <c r="G25480">
        <v>1.41</v>
      </c>
      <c r="H25480" s="16">
        <f t="shared" si="2181"/>
        <v>3.3608255649740104</v>
      </c>
      <c r="I25480" s="16">
        <f t="shared" si="2182"/>
        <v>70.424306659818271</v>
      </c>
      <c r="J25480" s="53">
        <f t="shared" si="2183"/>
        <v>2.1127291997945483E-2</v>
      </c>
      <c r="K25480" s="54"/>
      <c r="L25480" s="16">
        <f t="shared" si="2180"/>
        <v>1.2961528833095389E-2</v>
      </c>
      <c r="M25480" s="56"/>
      <c r="N25480" s="56"/>
    </row>
    <row r="25481" spans="1:14" ht="15.75" x14ac:dyDescent="0.25">
      <c r="A25481" s="14">
        <v>41983.805555555555</v>
      </c>
      <c r="B25481" s="15">
        <v>0.74</v>
      </c>
      <c r="C25481" s="12">
        <f t="shared" si="2184"/>
        <v>20.954466484000001</v>
      </c>
      <c r="D25481" s="64">
        <f t="shared" si="2185"/>
        <v>3.8566502731288347E-3</v>
      </c>
      <c r="E25481" s="13">
        <f t="shared" si="2186"/>
        <v>1.1107152786611043</v>
      </c>
      <c r="F25481">
        <v>1.41</v>
      </c>
      <c r="G25481">
        <v>1.41</v>
      </c>
      <c r="H25481" s="16">
        <f t="shared" si="2181"/>
        <v>3.3608255649740104</v>
      </c>
      <c r="I25481" s="16">
        <f t="shared" si="2182"/>
        <v>70.424306659818271</v>
      </c>
      <c r="J25481" s="53">
        <f t="shared" si="2183"/>
        <v>2.1127291997945483E-2</v>
      </c>
      <c r="K25481" s="54"/>
      <c r="L25481" s="16">
        <f t="shared" si="2180"/>
        <v>1.2961528833095389E-2</v>
      </c>
      <c r="M25481" s="56"/>
      <c r="N25481" s="56"/>
    </row>
    <row r="25482" spans="1:14" ht="15.75" x14ac:dyDescent="0.25">
      <c r="A25482" s="14">
        <v>41983.809027777781</v>
      </c>
      <c r="B25482" s="15">
        <v>0.74</v>
      </c>
      <c r="C25482" s="12">
        <f t="shared" si="2184"/>
        <v>20.954466484000001</v>
      </c>
      <c r="D25482" s="64">
        <f t="shared" si="2185"/>
        <v>3.8566502731288347E-3</v>
      </c>
      <c r="E25482" s="13">
        <f t="shared" si="2186"/>
        <v>1.1107152786611043</v>
      </c>
      <c r="F25482">
        <v>1.38</v>
      </c>
      <c r="G25482">
        <v>1.38</v>
      </c>
      <c r="H25482" s="16">
        <f t="shared" si="2181"/>
        <v>3.2907337576097122</v>
      </c>
      <c r="I25482" s="16">
        <f t="shared" si="2182"/>
        <v>68.955570231600092</v>
      </c>
      <c r="J25482" s="53">
        <f t="shared" si="2183"/>
        <v>2.0686671069480026E-2</v>
      </c>
      <c r="K25482" s="54"/>
      <c r="L25482" s="16">
        <f t="shared" si="2180"/>
        <v>1.2691209245079771E-2</v>
      </c>
      <c r="M25482" s="56"/>
      <c r="N25482" s="56"/>
    </row>
    <row r="25483" spans="1:14" ht="15.75" x14ac:dyDescent="0.25">
      <c r="A25483" s="14">
        <v>41983.8125</v>
      </c>
      <c r="B25483" s="15">
        <v>0.74</v>
      </c>
      <c r="C25483" s="12">
        <f t="shared" si="2184"/>
        <v>20.954466484000001</v>
      </c>
      <c r="D25483" s="64">
        <f t="shared" si="2185"/>
        <v>3.8566502731288347E-3</v>
      </c>
      <c r="E25483" s="13">
        <f t="shared" si="2186"/>
        <v>1.1107152786611043</v>
      </c>
      <c r="F25483">
        <v>1.4</v>
      </c>
      <c r="G25483">
        <v>1.4</v>
      </c>
      <c r="H25483" s="16">
        <f t="shared" si="2181"/>
        <v>3.3374649748445062</v>
      </c>
      <c r="I25483" s="16">
        <f t="shared" si="2182"/>
        <v>69.934797956903111</v>
      </c>
      <c r="J25483" s="53">
        <f t="shared" si="2183"/>
        <v>2.0980439387070931E-2</v>
      </c>
      <c r="K25483" s="54"/>
      <c r="L25483" s="16">
        <f t="shared" si="2180"/>
        <v>1.2871435206791983E-2</v>
      </c>
      <c r="M25483" s="56"/>
      <c r="N25483" s="56"/>
    </row>
    <row r="25484" spans="1:14" ht="15.75" x14ac:dyDescent="0.25">
      <c r="A25484" s="14">
        <v>41983.815972222219</v>
      </c>
      <c r="B25484" s="15">
        <v>0.74</v>
      </c>
      <c r="C25484" s="12">
        <f t="shared" si="2184"/>
        <v>20.954466484000001</v>
      </c>
      <c r="D25484" s="64">
        <f t="shared" si="2185"/>
        <v>3.8566502731288347E-3</v>
      </c>
      <c r="E25484" s="13">
        <f t="shared" si="2186"/>
        <v>1.1107152786611043</v>
      </c>
      <c r="F25484">
        <v>1.39</v>
      </c>
      <c r="G25484">
        <v>1.39</v>
      </c>
      <c r="H25484" s="16">
        <f t="shared" si="2181"/>
        <v>3.314101047220789</v>
      </c>
      <c r="I25484" s="16">
        <f t="shared" si="2182"/>
        <v>69.44521931857733</v>
      </c>
      <c r="J25484" s="53">
        <f t="shared" si="2183"/>
        <v>2.0833565795573196E-2</v>
      </c>
      <c r="K25484" s="54"/>
      <c r="L25484" s="16">
        <f t="shared" si="2180"/>
        <v>1.2781328708940613E-2</v>
      </c>
      <c r="M25484" s="56"/>
      <c r="N25484" s="56"/>
    </row>
    <row r="25485" spans="1:14" ht="15.75" x14ac:dyDescent="0.25">
      <c r="A25485" s="14">
        <v>41983.819444444445</v>
      </c>
      <c r="B25485" s="15">
        <v>0.74</v>
      </c>
      <c r="C25485" s="12">
        <f t="shared" si="2184"/>
        <v>20.954466484000001</v>
      </c>
      <c r="D25485" s="64">
        <f t="shared" si="2185"/>
        <v>3.8566502731288347E-3</v>
      </c>
      <c r="E25485" s="13">
        <f t="shared" si="2186"/>
        <v>1.1107152786611043</v>
      </c>
      <c r="F25485">
        <v>1.42</v>
      </c>
      <c r="G25485">
        <v>1.42</v>
      </c>
      <c r="H25485" s="16">
        <f t="shared" si="2181"/>
        <v>3.3841828417515716</v>
      </c>
      <c r="I25485" s="16">
        <f t="shared" si="2182"/>
        <v>70.913745933211189</v>
      </c>
      <c r="J25485" s="53">
        <f t="shared" si="2183"/>
        <v>2.1274123779963357E-2</v>
      </c>
      <c r="K25485" s="54"/>
      <c r="L25485" s="16">
        <f t="shared" si="2180"/>
        <v>1.3051609680959116E-2</v>
      </c>
      <c r="M25485" s="56"/>
      <c r="N25485" s="56"/>
    </row>
    <row r="25486" spans="1:14" ht="15.75" x14ac:dyDescent="0.25">
      <c r="A25486" s="14">
        <v>41983.822916666664</v>
      </c>
      <c r="B25486" s="15">
        <v>0.74</v>
      </c>
      <c r="C25486" s="12">
        <f t="shared" si="2184"/>
        <v>20.954466484000001</v>
      </c>
      <c r="D25486" s="64">
        <f t="shared" si="2185"/>
        <v>3.8566502731288347E-3</v>
      </c>
      <c r="E25486" s="13">
        <f t="shared" si="2186"/>
        <v>1.1107152786611043</v>
      </c>
      <c r="F25486">
        <v>1.42</v>
      </c>
      <c r="G25486">
        <v>1.42</v>
      </c>
      <c r="H25486" s="16">
        <f t="shared" si="2181"/>
        <v>3.3841828417515716</v>
      </c>
      <c r="I25486" s="16">
        <f t="shared" si="2182"/>
        <v>70.913745933211189</v>
      </c>
      <c r="J25486" s="53">
        <f t="shared" si="2183"/>
        <v>2.1274123779963357E-2</v>
      </c>
      <c r="K25486" s="54"/>
      <c r="L25486" s="16">
        <f t="shared" si="2180"/>
        <v>1.3051609680959116E-2</v>
      </c>
      <c r="M25486" s="56"/>
      <c r="N25486" s="56"/>
    </row>
    <row r="25487" spans="1:14" ht="15.75" x14ac:dyDescent="0.25">
      <c r="A25487" s="14">
        <v>41983.826388888891</v>
      </c>
      <c r="B25487" s="15">
        <v>0.74</v>
      </c>
      <c r="C25487" s="12">
        <f t="shared" si="2184"/>
        <v>20.954466484000001</v>
      </c>
      <c r="D25487" s="64">
        <f t="shared" si="2185"/>
        <v>3.8566502731288347E-3</v>
      </c>
      <c r="E25487" s="13">
        <f t="shared" si="2186"/>
        <v>1.1107152786611043</v>
      </c>
      <c r="F25487">
        <v>1.45</v>
      </c>
      <c r="G25487">
        <v>1.45</v>
      </c>
      <c r="H25487" s="16">
        <f t="shared" si="2181"/>
        <v>3.4542350282873495</v>
      </c>
      <c r="I25487" s="16">
        <f t="shared" si="2182"/>
        <v>72.381652128106055</v>
      </c>
      <c r="J25487" s="53">
        <f t="shared" si="2183"/>
        <v>2.1714495638431818E-2</v>
      </c>
      <c r="K25487" s="54"/>
      <c r="L25487" s="16">
        <f t="shared" si="2180"/>
        <v>1.3321776465295594E-2</v>
      </c>
      <c r="M25487" s="56"/>
      <c r="N25487" s="56"/>
    </row>
    <row r="25488" spans="1:14" ht="15.75" x14ac:dyDescent="0.25">
      <c r="A25488" s="14">
        <v>41983.829861111109</v>
      </c>
      <c r="B25488" s="15">
        <v>0.74</v>
      </c>
      <c r="C25488" s="12">
        <f t="shared" si="2184"/>
        <v>20.954466484000001</v>
      </c>
      <c r="D25488" s="64">
        <f t="shared" si="2185"/>
        <v>3.8566502731288347E-3</v>
      </c>
      <c r="E25488" s="13">
        <f t="shared" si="2186"/>
        <v>1.1107152786611043</v>
      </c>
      <c r="F25488">
        <v>1.4</v>
      </c>
      <c r="G25488">
        <v>1.4</v>
      </c>
      <c r="H25488" s="16">
        <f t="shared" si="2181"/>
        <v>3.3374649748445062</v>
      </c>
      <c r="I25488" s="16">
        <f t="shared" si="2182"/>
        <v>69.934797956903111</v>
      </c>
      <c r="J25488" s="53">
        <f t="shared" si="2183"/>
        <v>2.0980439387070931E-2</v>
      </c>
      <c r="K25488" s="54"/>
      <c r="L25488" s="16">
        <f t="shared" si="2180"/>
        <v>1.2871435206791983E-2</v>
      </c>
      <c r="M25488" s="56"/>
      <c r="N25488" s="56"/>
    </row>
    <row r="25489" spans="1:14" ht="15.75" x14ac:dyDescent="0.25">
      <c r="A25489" s="14">
        <v>41983.833333333336</v>
      </c>
      <c r="B25489" s="15">
        <v>0.74</v>
      </c>
      <c r="C25489" s="12">
        <f t="shared" si="2184"/>
        <v>20.954466484000001</v>
      </c>
      <c r="D25489" s="64">
        <f t="shared" si="2185"/>
        <v>3.8566502731288347E-3</v>
      </c>
      <c r="E25489" s="13">
        <f t="shared" si="2186"/>
        <v>1.1107152786611043</v>
      </c>
      <c r="F25489">
        <v>1.42</v>
      </c>
      <c r="G25489">
        <v>1.42</v>
      </c>
      <c r="H25489" s="16">
        <f t="shared" si="2181"/>
        <v>3.3841828417515716</v>
      </c>
      <c r="I25489" s="16">
        <f t="shared" si="2182"/>
        <v>70.913745933211189</v>
      </c>
      <c r="J25489" s="53">
        <f t="shared" si="2183"/>
        <v>2.1274123779963357E-2</v>
      </c>
      <c r="K25489" s="54"/>
      <c r="L25489" s="16">
        <f t="shared" si="2180"/>
        <v>1.3051609680959116E-2</v>
      </c>
      <c r="M25489" s="56"/>
      <c r="N25489" s="56"/>
    </row>
    <row r="25490" spans="1:14" ht="15.75" x14ac:dyDescent="0.25">
      <c r="A25490" s="14">
        <v>41983.836805555555</v>
      </c>
      <c r="B25490" s="15">
        <v>0.74</v>
      </c>
      <c r="C25490" s="12">
        <f t="shared" si="2184"/>
        <v>20.954466484000001</v>
      </c>
      <c r="D25490" s="64">
        <f t="shared" si="2185"/>
        <v>3.8566502731288347E-3</v>
      </c>
      <c r="E25490" s="13">
        <f t="shared" si="2186"/>
        <v>1.1107152786611043</v>
      </c>
      <c r="F25490">
        <v>1.4</v>
      </c>
      <c r="G25490">
        <v>1.4</v>
      </c>
      <c r="H25490" s="16">
        <f t="shared" si="2181"/>
        <v>3.3374649748445062</v>
      </c>
      <c r="I25490" s="16">
        <f t="shared" si="2182"/>
        <v>69.934797956903111</v>
      </c>
      <c r="J25490" s="53">
        <f t="shared" si="2183"/>
        <v>2.0980439387070931E-2</v>
      </c>
      <c r="K25490" s="54"/>
      <c r="L25490" s="16">
        <f t="shared" si="2180"/>
        <v>1.2871435206791983E-2</v>
      </c>
      <c r="M25490" s="56"/>
      <c r="N25490" s="56"/>
    </row>
    <row r="25491" spans="1:14" ht="15.75" x14ac:dyDescent="0.25">
      <c r="A25491" s="14">
        <v>41983.840277777781</v>
      </c>
      <c r="B25491" s="15">
        <v>0.74</v>
      </c>
      <c r="C25491" s="12">
        <f t="shared" si="2184"/>
        <v>20.954466484000001</v>
      </c>
      <c r="D25491" s="64">
        <f t="shared" si="2185"/>
        <v>3.8566502731288347E-3</v>
      </c>
      <c r="E25491" s="13">
        <f t="shared" si="2186"/>
        <v>1.1107152786611043</v>
      </c>
      <c r="F25491">
        <v>1.44</v>
      </c>
      <c r="G25491">
        <v>1.44</v>
      </c>
      <c r="H25491" s="16">
        <f t="shared" si="2181"/>
        <v>3.4308875501101102</v>
      </c>
      <c r="I25491" s="16">
        <f t="shared" si="2182"/>
        <v>71.892418179155172</v>
      </c>
      <c r="J25491" s="53">
        <f t="shared" si="2183"/>
        <v>2.156772545374655E-2</v>
      </c>
      <c r="K25491" s="54"/>
      <c r="L25491" s="16">
        <f t="shared" si="2180"/>
        <v>1.3231733407206474E-2</v>
      </c>
      <c r="M25491" s="56"/>
      <c r="N25491" s="56"/>
    </row>
    <row r="25492" spans="1:14" ht="15.75" x14ac:dyDescent="0.25">
      <c r="A25492" s="14">
        <v>41983.84375</v>
      </c>
      <c r="B25492" s="15">
        <v>0.74</v>
      </c>
      <c r="C25492" s="12">
        <f t="shared" si="2184"/>
        <v>20.954466484000001</v>
      </c>
      <c r="D25492" s="64">
        <f t="shared" si="2185"/>
        <v>3.8566502731288347E-3</v>
      </c>
      <c r="E25492" s="13">
        <f t="shared" si="2186"/>
        <v>1.1107152786611043</v>
      </c>
      <c r="F25492">
        <v>1.44</v>
      </c>
      <c r="G25492">
        <v>1.44</v>
      </c>
      <c r="H25492" s="16">
        <f t="shared" si="2181"/>
        <v>3.4308875501101102</v>
      </c>
      <c r="I25492" s="16">
        <f t="shared" si="2182"/>
        <v>71.892418179155172</v>
      </c>
      <c r="J25492" s="53">
        <f t="shared" si="2183"/>
        <v>2.156772545374655E-2</v>
      </c>
      <c r="K25492" s="54"/>
      <c r="L25492" s="16">
        <f t="shared" si="2180"/>
        <v>1.3231733407206474E-2</v>
      </c>
      <c r="M25492" s="56"/>
      <c r="N25492" s="56"/>
    </row>
    <row r="25493" spans="1:14" ht="15.75" x14ac:dyDescent="0.25">
      <c r="A25493" s="14">
        <v>41983.847222222219</v>
      </c>
      <c r="B25493" s="15">
        <v>0.74</v>
      </c>
      <c r="C25493" s="12">
        <f t="shared" si="2184"/>
        <v>20.954466484000001</v>
      </c>
      <c r="D25493" s="64">
        <f t="shared" si="2185"/>
        <v>3.8566502731288347E-3</v>
      </c>
      <c r="E25493" s="13">
        <f t="shared" si="2186"/>
        <v>1.1107152786611043</v>
      </c>
      <c r="F25493">
        <v>1.41</v>
      </c>
      <c r="G25493">
        <v>1.41</v>
      </c>
      <c r="H25493" s="16">
        <f t="shared" si="2181"/>
        <v>3.3608255649740104</v>
      </c>
      <c r="I25493" s="16">
        <f t="shared" si="2182"/>
        <v>70.424306659818271</v>
      </c>
      <c r="J25493" s="53">
        <f t="shared" si="2183"/>
        <v>2.1127291997945483E-2</v>
      </c>
      <c r="K25493" s="54"/>
      <c r="L25493" s="16">
        <f t="shared" si="2180"/>
        <v>1.2961528833095389E-2</v>
      </c>
      <c r="M25493" s="56"/>
      <c r="N25493" s="56"/>
    </row>
    <row r="25494" spans="1:14" ht="15.75" x14ac:dyDescent="0.25">
      <c r="A25494" s="14">
        <v>41983.850694444445</v>
      </c>
      <c r="B25494" s="15">
        <v>0.74</v>
      </c>
      <c r="C25494" s="12">
        <f t="shared" si="2184"/>
        <v>20.954466484000001</v>
      </c>
      <c r="D25494" s="64">
        <f t="shared" si="2185"/>
        <v>3.8566502731288347E-3</v>
      </c>
      <c r="E25494" s="13">
        <f t="shared" si="2186"/>
        <v>1.1107152786611043</v>
      </c>
      <c r="F25494">
        <v>1.42</v>
      </c>
      <c r="G25494">
        <v>1.42</v>
      </c>
      <c r="H25494" s="16">
        <f t="shared" si="2181"/>
        <v>3.3841828417515716</v>
      </c>
      <c r="I25494" s="16">
        <f t="shared" si="2182"/>
        <v>70.913745933211189</v>
      </c>
      <c r="J25494" s="53">
        <f t="shared" si="2183"/>
        <v>2.1274123779963357E-2</v>
      </c>
      <c r="K25494" s="54"/>
      <c r="L25494" s="16">
        <f t="shared" si="2180"/>
        <v>1.3051609680959116E-2</v>
      </c>
      <c r="M25494" s="56"/>
      <c r="N25494" s="56"/>
    </row>
    <row r="25495" spans="1:14" ht="15.75" x14ac:dyDescent="0.25">
      <c r="A25495" s="14">
        <v>41983.854166666664</v>
      </c>
      <c r="B25495" s="15">
        <v>0.74</v>
      </c>
      <c r="C25495" s="12">
        <f t="shared" si="2184"/>
        <v>20.954466484000001</v>
      </c>
      <c r="D25495" s="64">
        <f t="shared" si="2185"/>
        <v>3.8566502731288347E-3</v>
      </c>
      <c r="E25495" s="13">
        <f t="shared" si="2186"/>
        <v>1.1107152786611043</v>
      </c>
      <c r="F25495">
        <v>1.43</v>
      </c>
      <c r="G25495">
        <v>1.43</v>
      </c>
      <c r="H25495" s="16">
        <f t="shared" si="2181"/>
        <v>3.4075368289760424</v>
      </c>
      <c r="I25495" s="16">
        <f t="shared" si="2182"/>
        <v>71.403116275774124</v>
      </c>
      <c r="J25495" s="53">
        <f t="shared" si="2183"/>
        <v>2.1420934882732234E-2</v>
      </c>
      <c r="K25495" s="54"/>
      <c r="L25495" s="16">
        <f t="shared" si="2180"/>
        <v>1.3141677842167016E-2</v>
      </c>
      <c r="M25495" s="56"/>
      <c r="N25495" s="56"/>
    </row>
    <row r="25496" spans="1:14" ht="15.75" x14ac:dyDescent="0.25">
      <c r="A25496" s="14">
        <v>41983.857638888891</v>
      </c>
      <c r="B25496" s="15">
        <v>0.74</v>
      </c>
      <c r="C25496" s="12">
        <f t="shared" si="2184"/>
        <v>20.954466484000001</v>
      </c>
      <c r="D25496" s="64">
        <f t="shared" si="2185"/>
        <v>3.8566502731288347E-3</v>
      </c>
      <c r="E25496" s="13">
        <f t="shared" si="2186"/>
        <v>1.1107152786611043</v>
      </c>
      <c r="F25496">
        <v>1.41</v>
      </c>
      <c r="G25496">
        <v>1.41</v>
      </c>
      <c r="H25496" s="16">
        <f t="shared" si="2181"/>
        <v>3.3608255649740104</v>
      </c>
      <c r="I25496" s="16">
        <f t="shared" si="2182"/>
        <v>70.424306659818271</v>
      </c>
      <c r="J25496" s="53">
        <f t="shared" si="2183"/>
        <v>2.1127291997945483E-2</v>
      </c>
      <c r="K25496" s="54"/>
      <c r="L25496" s="16">
        <f t="shared" ref="L25496:L25559" si="2187">J25496/1.63</f>
        <v>1.2961528833095389E-2</v>
      </c>
      <c r="M25496" s="56"/>
      <c r="N25496" s="56"/>
    </row>
    <row r="25497" spans="1:14" ht="15.75" x14ac:dyDescent="0.25">
      <c r="A25497" s="14">
        <v>41983.861111111109</v>
      </c>
      <c r="B25497" s="15">
        <v>0.74</v>
      </c>
      <c r="C25497" s="12">
        <f t="shared" si="2184"/>
        <v>20.954466484000001</v>
      </c>
      <c r="D25497" s="64">
        <f t="shared" si="2185"/>
        <v>3.8566502731288347E-3</v>
      </c>
      <c r="E25497" s="13">
        <f t="shared" si="2186"/>
        <v>1.1107152786611043</v>
      </c>
      <c r="F25497">
        <v>1.37</v>
      </c>
      <c r="G25497">
        <v>1.37</v>
      </c>
      <c r="H25497" s="16">
        <f t="shared" si="2181"/>
        <v>3.2673630811595689</v>
      </c>
      <c r="I25497" s="16">
        <f t="shared" si="2182"/>
        <v>68.465850175217156</v>
      </c>
      <c r="J25497" s="53">
        <f t="shared" si="2183"/>
        <v>2.0539755052565146E-2</v>
      </c>
      <c r="K25497" s="54"/>
      <c r="L25497" s="16">
        <f t="shared" si="2187"/>
        <v>1.2601076719365121E-2</v>
      </c>
      <c r="M25497" s="56"/>
      <c r="N25497" s="56"/>
    </row>
    <row r="25498" spans="1:14" ht="15.75" x14ac:dyDescent="0.25">
      <c r="A25498" s="14">
        <v>41983.864583333336</v>
      </c>
      <c r="B25498" s="15">
        <v>0.74</v>
      </c>
      <c r="C25498" s="12">
        <f t="shared" si="2184"/>
        <v>20.954466484000001</v>
      </c>
      <c r="D25498" s="64">
        <f t="shared" si="2185"/>
        <v>3.8566502731288347E-3</v>
      </c>
      <c r="E25498" s="13">
        <f t="shared" si="2186"/>
        <v>1.1107152786611043</v>
      </c>
      <c r="F25498">
        <v>1.38</v>
      </c>
      <c r="G25498">
        <v>1.38</v>
      </c>
      <c r="H25498" s="16">
        <f t="shared" si="2181"/>
        <v>3.2907337576097122</v>
      </c>
      <c r="I25498" s="16">
        <f t="shared" si="2182"/>
        <v>68.955570231600092</v>
      </c>
      <c r="J25498" s="53">
        <f t="shared" si="2183"/>
        <v>2.0686671069480026E-2</v>
      </c>
      <c r="K25498" s="54"/>
      <c r="L25498" s="16">
        <f t="shared" si="2187"/>
        <v>1.2691209245079771E-2</v>
      </c>
      <c r="M25498" s="56"/>
      <c r="N25498" s="56"/>
    </row>
    <row r="25499" spans="1:14" ht="15.75" x14ac:dyDescent="0.25">
      <c r="A25499" s="14">
        <v>41983.868055555555</v>
      </c>
      <c r="B25499" s="15">
        <v>0.74</v>
      </c>
      <c r="C25499" s="12">
        <f t="shared" si="2184"/>
        <v>20.954466484000001</v>
      </c>
      <c r="D25499" s="64">
        <f t="shared" si="2185"/>
        <v>3.8566502731288347E-3</v>
      </c>
      <c r="E25499" s="13">
        <f t="shared" si="2186"/>
        <v>1.1107152786611043</v>
      </c>
      <c r="F25499">
        <v>1.31</v>
      </c>
      <c r="G25499">
        <v>1.31</v>
      </c>
      <c r="H25499" s="16">
        <f t="shared" si="2181"/>
        <v>3.1270664599222977</v>
      </c>
      <c r="I25499" s="16">
        <f t="shared" si="2182"/>
        <v>65.526009327682317</v>
      </c>
      <c r="J25499" s="53">
        <f t="shared" si="2183"/>
        <v>1.9657802798304695E-2</v>
      </c>
      <c r="K25499" s="54"/>
      <c r="L25499" s="16">
        <f t="shared" si="2187"/>
        <v>1.2060001716751348E-2</v>
      </c>
      <c r="M25499" s="56"/>
      <c r="N25499" s="56"/>
    </row>
    <row r="25500" spans="1:14" ht="15.75" x14ac:dyDescent="0.25">
      <c r="A25500" s="14">
        <v>41983.871527777781</v>
      </c>
      <c r="B25500" s="15">
        <v>0.74</v>
      </c>
      <c r="C25500" s="12">
        <f t="shared" si="2184"/>
        <v>20.954466484000001</v>
      </c>
      <c r="D25500" s="64">
        <f t="shared" si="2185"/>
        <v>3.8566502731288347E-3</v>
      </c>
      <c r="E25500" s="13">
        <f t="shared" si="2186"/>
        <v>1.1107152786611043</v>
      </c>
      <c r="F25500">
        <v>1.37</v>
      </c>
      <c r="G25500">
        <v>1.37</v>
      </c>
      <c r="H25500" s="16">
        <f t="shared" si="2181"/>
        <v>3.2673630811595689</v>
      </c>
      <c r="I25500" s="16">
        <f t="shared" si="2182"/>
        <v>68.465850175217156</v>
      </c>
      <c r="J25500" s="53">
        <f t="shared" si="2183"/>
        <v>2.0539755052565146E-2</v>
      </c>
      <c r="K25500" s="54"/>
      <c r="L25500" s="16">
        <f t="shared" si="2187"/>
        <v>1.2601076719365121E-2</v>
      </c>
      <c r="M25500" s="56"/>
      <c r="N25500" s="56"/>
    </row>
    <row r="25501" spans="1:14" ht="15.75" x14ac:dyDescent="0.25">
      <c r="A25501" s="14">
        <v>41983.875</v>
      </c>
      <c r="B25501" s="15">
        <v>0.74</v>
      </c>
      <c r="C25501" s="12">
        <f t="shared" si="2184"/>
        <v>20.954466484000001</v>
      </c>
      <c r="D25501" s="64">
        <f t="shared" si="2185"/>
        <v>3.8566502731288347E-3</v>
      </c>
      <c r="E25501" s="13">
        <f t="shared" si="2186"/>
        <v>1.1107152786611043</v>
      </c>
      <c r="F25501">
        <v>1.36</v>
      </c>
      <c r="G25501">
        <v>1.36</v>
      </c>
      <c r="H25501" s="16">
        <f t="shared" si="2181"/>
        <v>3.243988992652191</v>
      </c>
      <c r="I25501" s="16">
        <f t="shared" si="2182"/>
        <v>67.976058620995261</v>
      </c>
      <c r="J25501" s="53">
        <f t="shared" si="2183"/>
        <v>2.0392817586298576E-2</v>
      </c>
      <c r="K25501" s="54"/>
      <c r="L25501" s="16">
        <f t="shared" si="2187"/>
        <v>1.2510931034539005E-2</v>
      </c>
      <c r="M25501" s="56"/>
      <c r="N25501" s="56"/>
    </row>
    <row r="25502" spans="1:14" ht="15.75" x14ac:dyDescent="0.25">
      <c r="A25502" s="14">
        <v>41983.878472222219</v>
      </c>
      <c r="B25502" s="15">
        <v>0.74</v>
      </c>
      <c r="C25502" s="12">
        <f t="shared" si="2184"/>
        <v>20.954466484000001</v>
      </c>
      <c r="D25502" s="64">
        <f t="shared" si="2185"/>
        <v>3.8566502731288347E-3</v>
      </c>
      <c r="E25502" s="13">
        <f t="shared" si="2186"/>
        <v>1.1107152786611043</v>
      </c>
      <c r="F25502">
        <v>1.32</v>
      </c>
      <c r="G25502">
        <v>1.32</v>
      </c>
      <c r="H25502" s="16">
        <f t="shared" si="2181"/>
        <v>3.1504580003981211</v>
      </c>
      <c r="I25502" s="16">
        <f t="shared" si="2182"/>
        <v>66.016166578592092</v>
      </c>
      <c r="J25502" s="53">
        <f t="shared" si="2183"/>
        <v>1.9804849973577628E-2</v>
      </c>
      <c r="K25502" s="54"/>
      <c r="L25502" s="16">
        <f t="shared" si="2187"/>
        <v>1.2150214707716336E-2</v>
      </c>
      <c r="M25502" s="56"/>
      <c r="N25502" s="56"/>
    </row>
    <row r="25503" spans="1:14" ht="15.75" x14ac:dyDescent="0.25">
      <c r="A25503" s="14">
        <v>41983.881944444445</v>
      </c>
      <c r="B25503" s="15">
        <v>0.74</v>
      </c>
      <c r="C25503" s="12">
        <f t="shared" si="2184"/>
        <v>20.954466484000001</v>
      </c>
      <c r="D25503" s="64">
        <f t="shared" si="2185"/>
        <v>3.8566502731288347E-3</v>
      </c>
      <c r="E25503" s="13">
        <f t="shared" si="2186"/>
        <v>1.1107152786611043</v>
      </c>
      <c r="F25503">
        <v>1.3</v>
      </c>
      <c r="G25503">
        <v>1.3</v>
      </c>
      <c r="H25503" s="16">
        <f t="shared" si="2181"/>
        <v>3.1036713479112579</v>
      </c>
      <c r="I25503" s="16">
        <f t="shared" si="2182"/>
        <v>65.035777237157561</v>
      </c>
      <c r="J25503" s="53">
        <f t="shared" si="2183"/>
        <v>1.9510733171147269E-2</v>
      </c>
      <c r="K25503" s="54"/>
      <c r="L25503" s="16">
        <f t="shared" si="2187"/>
        <v>1.1969774951624093E-2</v>
      </c>
      <c r="M25503" s="56"/>
      <c r="N25503" s="56"/>
    </row>
    <row r="25504" spans="1:14" ht="15.75" x14ac:dyDescent="0.25">
      <c r="A25504" s="14">
        <v>41983.885416666664</v>
      </c>
      <c r="B25504" s="15">
        <v>0.74</v>
      </c>
      <c r="C25504" s="12">
        <f t="shared" si="2184"/>
        <v>20.954466484000001</v>
      </c>
      <c r="D25504" s="64">
        <f t="shared" si="2185"/>
        <v>3.8566502731288347E-3</v>
      </c>
      <c r="E25504" s="13">
        <f t="shared" si="2186"/>
        <v>1.1107152786611043</v>
      </c>
      <c r="F25504">
        <v>1.29</v>
      </c>
      <c r="G25504">
        <v>1.29</v>
      </c>
      <c r="H25504" s="16">
        <f t="shared" si="2181"/>
        <v>3.0802726363394797</v>
      </c>
      <c r="I25504" s="16">
        <f t="shared" si="2182"/>
        <v>64.545469719757946</v>
      </c>
      <c r="J25504" s="53">
        <f t="shared" si="2183"/>
        <v>1.936364091592738E-2</v>
      </c>
      <c r="K25504" s="54"/>
      <c r="L25504" s="16">
        <f t="shared" si="2187"/>
        <v>1.1879534304249928E-2</v>
      </c>
      <c r="M25504" s="56"/>
      <c r="N25504" s="56"/>
    </row>
    <row r="25505" spans="1:14" ht="15.75" x14ac:dyDescent="0.25">
      <c r="A25505" s="14">
        <v>41983.888888888891</v>
      </c>
      <c r="B25505" s="15">
        <v>0.74</v>
      </c>
      <c r="C25505" s="12">
        <f t="shared" si="2184"/>
        <v>20.954466484000001</v>
      </c>
      <c r="D25505" s="64">
        <f t="shared" si="2185"/>
        <v>3.8566502731288347E-3</v>
      </c>
      <c r="E25505" s="13">
        <f t="shared" si="2186"/>
        <v>1.1107152786611043</v>
      </c>
      <c r="F25505">
        <v>1.3</v>
      </c>
      <c r="G25505">
        <v>1.3</v>
      </c>
      <c r="H25505" s="16">
        <f t="shared" si="2181"/>
        <v>3.1036713479112579</v>
      </c>
      <c r="I25505" s="16">
        <f t="shared" si="2182"/>
        <v>65.035777237157561</v>
      </c>
      <c r="J25505" s="53">
        <f t="shared" si="2183"/>
        <v>1.9510733171147269E-2</v>
      </c>
      <c r="K25505" s="54"/>
      <c r="L25505" s="16">
        <f t="shared" si="2187"/>
        <v>1.1969774951624093E-2</v>
      </c>
      <c r="M25505" s="56"/>
      <c r="N25505" s="56"/>
    </row>
    <row r="25506" spans="1:14" ht="15.75" x14ac:dyDescent="0.25">
      <c r="A25506" s="14">
        <v>41983.892361111109</v>
      </c>
      <c r="B25506" s="15">
        <v>0.74</v>
      </c>
      <c r="C25506" s="12">
        <f t="shared" si="2184"/>
        <v>20.954466484000001</v>
      </c>
      <c r="D25506" s="64">
        <f t="shared" si="2185"/>
        <v>3.8566502731288347E-3</v>
      </c>
      <c r="E25506" s="13">
        <f t="shared" si="2186"/>
        <v>1.1107152786611043</v>
      </c>
      <c r="F25506">
        <v>1.32</v>
      </c>
      <c r="G25506">
        <v>1.32</v>
      </c>
      <c r="H25506" s="16">
        <f t="shared" si="2181"/>
        <v>3.1504580003981211</v>
      </c>
      <c r="I25506" s="16">
        <f t="shared" si="2182"/>
        <v>66.016166578592092</v>
      </c>
      <c r="J25506" s="53">
        <f t="shared" si="2183"/>
        <v>1.9804849973577628E-2</v>
      </c>
      <c r="K25506" s="54"/>
      <c r="L25506" s="16">
        <f t="shared" si="2187"/>
        <v>1.2150214707716336E-2</v>
      </c>
      <c r="M25506" s="56"/>
      <c r="N25506" s="56"/>
    </row>
    <row r="25507" spans="1:14" ht="15.75" x14ac:dyDescent="0.25">
      <c r="A25507" s="14">
        <v>41983.895833333336</v>
      </c>
      <c r="B25507" s="15">
        <v>0.74</v>
      </c>
      <c r="C25507" s="12">
        <f t="shared" si="2184"/>
        <v>20.954466484000001</v>
      </c>
      <c r="D25507" s="64">
        <f t="shared" si="2185"/>
        <v>3.8566502731288347E-3</v>
      </c>
      <c r="E25507" s="13">
        <f t="shared" si="2186"/>
        <v>1.1107152786611043</v>
      </c>
      <c r="F25507">
        <v>1.38</v>
      </c>
      <c r="G25507">
        <v>1.38</v>
      </c>
      <c r="H25507" s="16">
        <f t="shared" si="2181"/>
        <v>3.2907337576097122</v>
      </c>
      <c r="I25507" s="16">
        <f t="shared" si="2182"/>
        <v>68.955570231600092</v>
      </c>
      <c r="J25507" s="53">
        <f t="shared" si="2183"/>
        <v>2.0686671069480026E-2</v>
      </c>
      <c r="K25507" s="54"/>
      <c r="L25507" s="16">
        <f t="shared" si="2187"/>
        <v>1.2691209245079771E-2</v>
      </c>
      <c r="M25507" s="56"/>
      <c r="N25507" s="56"/>
    </row>
    <row r="25508" spans="1:14" ht="15.75" x14ac:dyDescent="0.25">
      <c r="A25508" s="14">
        <v>41983.899305555555</v>
      </c>
      <c r="B25508" s="15">
        <v>0.74</v>
      </c>
      <c r="C25508" s="12">
        <f t="shared" si="2184"/>
        <v>20.954466484000001</v>
      </c>
      <c r="D25508" s="64">
        <f t="shared" si="2185"/>
        <v>3.8566502731288347E-3</v>
      </c>
      <c r="E25508" s="13">
        <f t="shared" si="2186"/>
        <v>1.1107152786611043</v>
      </c>
      <c r="F25508">
        <v>1.41</v>
      </c>
      <c r="G25508">
        <v>1.41</v>
      </c>
      <c r="H25508" s="16">
        <f t="shared" si="2181"/>
        <v>3.3608255649740104</v>
      </c>
      <c r="I25508" s="16">
        <f t="shared" si="2182"/>
        <v>70.424306659818271</v>
      </c>
      <c r="J25508" s="53">
        <f t="shared" si="2183"/>
        <v>2.1127291997945483E-2</v>
      </c>
      <c r="K25508" s="54"/>
      <c r="L25508" s="16">
        <f t="shared" si="2187"/>
        <v>1.2961528833095389E-2</v>
      </c>
      <c r="M25508" s="56"/>
      <c r="N25508" s="56"/>
    </row>
    <row r="25509" spans="1:14" ht="15.75" x14ac:dyDescent="0.25">
      <c r="A25509" s="14">
        <v>41983.902777777781</v>
      </c>
      <c r="B25509" s="15">
        <v>0.74</v>
      </c>
      <c r="C25509" s="12">
        <f t="shared" si="2184"/>
        <v>20.954466484000001</v>
      </c>
      <c r="D25509" s="64">
        <f t="shared" si="2185"/>
        <v>3.8566502731288347E-3</v>
      </c>
      <c r="E25509" s="13">
        <f t="shared" si="2186"/>
        <v>1.1107152786611043</v>
      </c>
      <c r="F25509">
        <v>1.36</v>
      </c>
      <c r="G25509">
        <v>1.36</v>
      </c>
      <c r="H25509" s="16">
        <f t="shared" si="2181"/>
        <v>3.243988992652191</v>
      </c>
      <c r="I25509" s="16">
        <f t="shared" si="2182"/>
        <v>67.976058620995261</v>
      </c>
      <c r="J25509" s="53">
        <f t="shared" si="2183"/>
        <v>2.0392817586298576E-2</v>
      </c>
      <c r="K25509" s="54"/>
      <c r="L25509" s="16">
        <f t="shared" si="2187"/>
        <v>1.2510931034539005E-2</v>
      </c>
      <c r="M25509" s="56"/>
      <c r="N25509" s="56"/>
    </row>
    <row r="25510" spans="1:14" ht="15.75" x14ac:dyDescent="0.25">
      <c r="A25510" s="14">
        <v>41983.90625</v>
      </c>
      <c r="B25510" s="15">
        <v>0.74</v>
      </c>
      <c r="C25510" s="12">
        <f t="shared" si="2184"/>
        <v>20.954466484000001</v>
      </c>
      <c r="D25510" s="64">
        <f t="shared" si="2185"/>
        <v>3.8566502731288347E-3</v>
      </c>
      <c r="E25510" s="13">
        <f t="shared" si="2186"/>
        <v>1.1107152786611043</v>
      </c>
      <c r="F25510">
        <v>1.31</v>
      </c>
      <c r="G25510">
        <v>1.31</v>
      </c>
      <c r="H25510" s="16">
        <f t="shared" si="2181"/>
        <v>3.1270664599222977</v>
      </c>
      <c r="I25510" s="16">
        <f t="shared" si="2182"/>
        <v>65.526009327682317</v>
      </c>
      <c r="J25510" s="53">
        <f t="shared" si="2183"/>
        <v>1.9657802798304695E-2</v>
      </c>
      <c r="K25510" s="54"/>
      <c r="L25510" s="16">
        <f t="shared" si="2187"/>
        <v>1.2060001716751348E-2</v>
      </c>
      <c r="M25510" s="56"/>
      <c r="N25510" s="56"/>
    </row>
    <row r="25511" spans="1:14" ht="15.75" x14ac:dyDescent="0.25">
      <c r="A25511" s="14">
        <v>41983.909722222219</v>
      </c>
      <c r="B25511" s="15">
        <v>0.74</v>
      </c>
      <c r="C25511" s="12">
        <f t="shared" si="2184"/>
        <v>20.954466484000001</v>
      </c>
      <c r="D25511" s="64">
        <f t="shared" si="2185"/>
        <v>3.8566502731288347E-3</v>
      </c>
      <c r="E25511" s="13">
        <f t="shared" si="2186"/>
        <v>1.1107152786611043</v>
      </c>
      <c r="F25511">
        <v>1.3</v>
      </c>
      <c r="G25511">
        <v>1.3</v>
      </c>
      <c r="H25511" s="16">
        <f t="shared" si="2181"/>
        <v>3.1036713479112579</v>
      </c>
      <c r="I25511" s="16">
        <f t="shared" si="2182"/>
        <v>65.035777237157561</v>
      </c>
      <c r="J25511" s="53">
        <f t="shared" si="2183"/>
        <v>1.9510733171147269E-2</v>
      </c>
      <c r="K25511" s="54"/>
      <c r="L25511" s="16">
        <f t="shared" si="2187"/>
        <v>1.1969774951624093E-2</v>
      </c>
      <c r="M25511" s="56"/>
      <c r="N25511" s="56"/>
    </row>
    <row r="25512" spans="1:14" ht="15.75" x14ac:dyDescent="0.25">
      <c r="A25512" s="14">
        <v>41983.913194444445</v>
      </c>
      <c r="B25512" s="15">
        <v>0.74</v>
      </c>
      <c r="C25512" s="12">
        <f t="shared" si="2184"/>
        <v>20.954466484000001</v>
      </c>
      <c r="D25512" s="64">
        <f t="shared" si="2185"/>
        <v>3.8566502731288347E-3</v>
      </c>
      <c r="E25512" s="13">
        <f t="shared" si="2186"/>
        <v>1.1107152786611043</v>
      </c>
      <c r="F25512">
        <v>1.32</v>
      </c>
      <c r="G25512">
        <v>1.32</v>
      </c>
      <c r="H25512" s="16">
        <f t="shared" si="2181"/>
        <v>3.1504580003981211</v>
      </c>
      <c r="I25512" s="16">
        <f t="shared" si="2182"/>
        <v>66.016166578592092</v>
      </c>
      <c r="J25512" s="53">
        <f t="shared" si="2183"/>
        <v>1.9804849973577628E-2</v>
      </c>
      <c r="K25512" s="54"/>
      <c r="L25512" s="16">
        <f t="shared" si="2187"/>
        <v>1.2150214707716336E-2</v>
      </c>
      <c r="M25512" s="56"/>
      <c r="N25512" s="56"/>
    </row>
    <row r="25513" spans="1:14" ht="15.75" x14ac:dyDescent="0.25">
      <c r="A25513" s="14">
        <v>41983.916666666664</v>
      </c>
      <c r="B25513" s="15">
        <v>0.74</v>
      </c>
      <c r="C25513" s="12">
        <f t="shared" si="2184"/>
        <v>20.954466484000001</v>
      </c>
      <c r="D25513" s="64">
        <f t="shared" si="2185"/>
        <v>3.8566502731288347E-3</v>
      </c>
      <c r="E25513" s="13">
        <f t="shared" si="2186"/>
        <v>1.1107152786611043</v>
      </c>
      <c r="F25513">
        <v>1.29</v>
      </c>
      <c r="G25513">
        <v>1.29</v>
      </c>
      <c r="H25513" s="16">
        <f t="shared" si="2181"/>
        <v>3.0802726363394797</v>
      </c>
      <c r="I25513" s="16">
        <f t="shared" si="2182"/>
        <v>64.545469719757946</v>
      </c>
      <c r="J25513" s="53">
        <f t="shared" si="2183"/>
        <v>1.936364091592738E-2</v>
      </c>
      <c r="K25513" s="54"/>
      <c r="L25513" s="16">
        <f t="shared" si="2187"/>
        <v>1.1879534304249928E-2</v>
      </c>
      <c r="M25513" s="56"/>
      <c r="N25513" s="56"/>
    </row>
    <row r="25514" spans="1:14" ht="15.75" x14ac:dyDescent="0.25">
      <c r="A25514" s="14">
        <v>41983.920138888891</v>
      </c>
      <c r="B25514" s="15">
        <v>0.74</v>
      </c>
      <c r="C25514" s="12">
        <f t="shared" si="2184"/>
        <v>20.954466484000001</v>
      </c>
      <c r="D25514" s="64">
        <f t="shared" si="2185"/>
        <v>3.8566502731288347E-3</v>
      </c>
      <c r="E25514" s="13">
        <f t="shared" si="2186"/>
        <v>1.1107152786611043</v>
      </c>
      <c r="F25514">
        <v>1.28</v>
      </c>
      <c r="G25514">
        <v>1.28</v>
      </c>
      <c r="H25514" s="16">
        <f t="shared" si="2181"/>
        <v>3.0568702967425461</v>
      </c>
      <c r="I25514" s="16">
        <f t="shared" si="2182"/>
        <v>64.055086179026816</v>
      </c>
      <c r="J25514" s="53">
        <f t="shared" si="2183"/>
        <v>1.9216525853708043E-2</v>
      </c>
      <c r="K25514" s="54"/>
      <c r="L25514" s="16">
        <f t="shared" si="2187"/>
        <v>1.1789279664851561E-2</v>
      </c>
      <c r="M25514" s="56"/>
      <c r="N25514" s="56"/>
    </row>
    <row r="25515" spans="1:14" ht="15.75" x14ac:dyDescent="0.25">
      <c r="A25515" s="14">
        <v>41983.923611111109</v>
      </c>
      <c r="B25515" s="15">
        <v>0.74</v>
      </c>
      <c r="C25515" s="12">
        <f t="shared" si="2184"/>
        <v>20.954466484000001</v>
      </c>
      <c r="D25515" s="64">
        <f t="shared" si="2185"/>
        <v>3.8566502731288347E-3</v>
      </c>
      <c r="E25515" s="13">
        <f t="shared" si="2186"/>
        <v>1.1107152786611043</v>
      </c>
      <c r="F25515">
        <v>1.24</v>
      </c>
      <c r="G25515">
        <v>1.24</v>
      </c>
      <c r="H25515" s="16">
        <f t="shared" si="2181"/>
        <v>2.9632240728642896</v>
      </c>
      <c r="I25515" s="16">
        <f t="shared" si="2182"/>
        <v>62.09277951941673</v>
      </c>
      <c r="J25515" s="53">
        <f t="shared" si="2183"/>
        <v>1.8627833855825018E-2</v>
      </c>
      <c r="K25515" s="54"/>
      <c r="L25515" s="16">
        <f t="shared" si="2187"/>
        <v>1.1428118929954E-2</v>
      </c>
      <c r="M25515" s="56"/>
      <c r="N25515" s="56"/>
    </row>
    <row r="25516" spans="1:14" ht="15.75" x14ac:dyDescent="0.25">
      <c r="A25516" s="14">
        <v>41983.927083333336</v>
      </c>
      <c r="B25516" s="15">
        <v>0.74</v>
      </c>
      <c r="C25516" s="12">
        <f t="shared" si="2184"/>
        <v>20.954466484000001</v>
      </c>
      <c r="D25516" s="64">
        <f t="shared" si="2185"/>
        <v>3.8566502731288347E-3</v>
      </c>
      <c r="E25516" s="13">
        <f t="shared" si="2186"/>
        <v>1.1107152786611043</v>
      </c>
      <c r="F25516">
        <v>1.24</v>
      </c>
      <c r="G25516">
        <v>1.24</v>
      </c>
      <c r="H25516" s="16">
        <f t="shared" si="2181"/>
        <v>2.9632240728642896</v>
      </c>
      <c r="I25516" s="16">
        <f t="shared" si="2182"/>
        <v>62.09277951941673</v>
      </c>
      <c r="J25516" s="53">
        <f t="shared" si="2183"/>
        <v>1.8627833855825018E-2</v>
      </c>
      <c r="K25516" s="54"/>
      <c r="L25516" s="16">
        <f t="shared" si="2187"/>
        <v>1.1428118929954E-2</v>
      </c>
      <c r="M25516" s="56"/>
      <c r="N25516" s="56"/>
    </row>
    <row r="25517" spans="1:14" ht="15.75" x14ac:dyDescent="0.25">
      <c r="A25517" s="14">
        <v>41983.930555555555</v>
      </c>
      <c r="B25517" s="15">
        <v>0.74</v>
      </c>
      <c r="C25517" s="12">
        <f t="shared" si="2184"/>
        <v>20.954466484000001</v>
      </c>
      <c r="D25517" s="64">
        <f t="shared" si="2185"/>
        <v>3.8566502731288347E-3</v>
      </c>
      <c r="E25517" s="13">
        <f t="shared" si="2186"/>
        <v>1.1107152786611043</v>
      </c>
      <c r="F25517">
        <v>1.23</v>
      </c>
      <c r="G25517">
        <v>1.23</v>
      </c>
      <c r="H25517" s="16">
        <f t="shared" si="2181"/>
        <v>2.9398031500702633</v>
      </c>
      <c r="I25517" s="16">
        <f t="shared" si="2182"/>
        <v>61.602006577704955</v>
      </c>
      <c r="J25517" s="53">
        <f t="shared" si="2183"/>
        <v>1.8480601973311486E-2</v>
      </c>
      <c r="K25517" s="54"/>
      <c r="L25517" s="16">
        <f t="shared" si="2187"/>
        <v>1.1337792621663489E-2</v>
      </c>
      <c r="M25517" s="56"/>
      <c r="N25517" s="56"/>
    </row>
    <row r="25518" spans="1:14" ht="15.75" x14ac:dyDescent="0.25">
      <c r="A25518" s="14">
        <v>41983.934027777781</v>
      </c>
      <c r="B25518" s="15">
        <v>0.74</v>
      </c>
      <c r="C25518" s="12">
        <f t="shared" si="2184"/>
        <v>20.954466484000001</v>
      </c>
      <c r="D25518" s="64">
        <f t="shared" si="2185"/>
        <v>3.8566502731288347E-3</v>
      </c>
      <c r="E25518" s="13">
        <f t="shared" si="2186"/>
        <v>1.1107152786611043</v>
      </c>
      <c r="F25518">
        <v>1.22</v>
      </c>
      <c r="G25518">
        <v>1.22</v>
      </c>
      <c r="H25518" s="16">
        <f t="shared" si="2181"/>
        <v>2.916378418644094</v>
      </c>
      <c r="I25518" s="16">
        <f t="shared" si="2182"/>
        <v>61.11115382813859</v>
      </c>
      <c r="J25518" s="53">
        <f t="shared" si="2183"/>
        <v>1.8333346148441579E-2</v>
      </c>
      <c r="K25518" s="54"/>
      <c r="L25518" s="16">
        <f t="shared" si="2187"/>
        <v>1.1247451624810785E-2</v>
      </c>
      <c r="M25518" s="56"/>
      <c r="N25518" s="56"/>
    </row>
    <row r="25519" spans="1:14" ht="15.75" x14ac:dyDescent="0.25">
      <c r="A25519" s="14">
        <v>41983.9375</v>
      </c>
      <c r="B25519" s="15">
        <v>0.74</v>
      </c>
      <c r="C25519" s="12">
        <f t="shared" si="2184"/>
        <v>20.954466484000001</v>
      </c>
      <c r="D25519" s="64">
        <f t="shared" si="2185"/>
        <v>3.8566502731288347E-3</v>
      </c>
      <c r="E25519" s="13">
        <f t="shared" si="2186"/>
        <v>1.1107152786611043</v>
      </c>
      <c r="F25519">
        <v>1.2</v>
      </c>
      <c r="G25519">
        <v>1.2</v>
      </c>
      <c r="H25519" s="16">
        <f t="shared" si="2181"/>
        <v>2.8695174019796892</v>
      </c>
      <c r="I25519" s="16">
        <f t="shared" si="2182"/>
        <v>60.129206225038153</v>
      </c>
      <c r="J25519" s="53">
        <f t="shared" si="2183"/>
        <v>1.8038761867511445E-2</v>
      </c>
      <c r="K25519" s="54"/>
      <c r="L25519" s="16">
        <f t="shared" si="2187"/>
        <v>1.1066725072092911E-2</v>
      </c>
      <c r="M25519" s="56"/>
      <c r="N25519" s="56"/>
    </row>
    <row r="25520" spans="1:14" ht="15.75" x14ac:dyDescent="0.25">
      <c r="A25520" s="14">
        <v>41983.940972222219</v>
      </c>
      <c r="B25520" s="15">
        <v>0.74</v>
      </c>
      <c r="C25520" s="12">
        <f t="shared" si="2184"/>
        <v>20.954466484000001</v>
      </c>
      <c r="D25520" s="64">
        <f t="shared" si="2185"/>
        <v>3.8566502731288347E-3</v>
      </c>
      <c r="E25520" s="13">
        <f t="shared" si="2186"/>
        <v>1.1107152786611043</v>
      </c>
      <c r="F25520">
        <v>1.21</v>
      </c>
      <c r="G25520">
        <v>1.21</v>
      </c>
      <c r="H25520" s="16">
        <f t="shared" si="2181"/>
        <v>2.8929498467397985</v>
      </c>
      <c r="I25520" s="16">
        <f t="shared" si="2182"/>
        <v>60.620220603402046</v>
      </c>
      <c r="J25520" s="53">
        <f t="shared" si="2183"/>
        <v>1.8186066181020612E-2</v>
      </c>
      <c r="K25520" s="54"/>
      <c r="L25520" s="16">
        <f t="shared" si="2187"/>
        <v>1.1157095816577063E-2</v>
      </c>
      <c r="M25520" s="56"/>
      <c r="N25520" s="56"/>
    </row>
    <row r="25521" spans="1:14" ht="15.75" x14ac:dyDescent="0.25">
      <c r="A25521" s="14">
        <v>41983.944444444445</v>
      </c>
      <c r="B25521" s="15">
        <v>0.74</v>
      </c>
      <c r="C25521" s="12">
        <f t="shared" si="2184"/>
        <v>20.954466484000001</v>
      </c>
      <c r="D25521" s="64">
        <f t="shared" si="2185"/>
        <v>3.8566502731288347E-3</v>
      </c>
      <c r="E25521" s="13">
        <f t="shared" si="2186"/>
        <v>1.1107152786611043</v>
      </c>
      <c r="F25521">
        <v>1.24</v>
      </c>
      <c r="G25521">
        <v>1.24</v>
      </c>
      <c r="H25521" s="16">
        <f t="shared" ref="H25521:H25584" si="2188" xml:space="preserve"> 2.4*(G25521^0.98)</f>
        <v>2.9632240728642896</v>
      </c>
      <c r="I25521" s="16">
        <f t="shared" ref="I25521:I25584" si="2189">C25521*H25521</f>
        <v>62.09277951941673</v>
      </c>
      <c r="J25521" s="53">
        <f t="shared" ref="J25521:J25584" si="2190">I25521*300*10^-6</f>
        <v>1.8627833855825018E-2</v>
      </c>
      <c r="K25521" s="54"/>
      <c r="L25521" s="16">
        <f t="shared" si="2187"/>
        <v>1.1428118929954E-2</v>
      </c>
      <c r="M25521" s="56"/>
      <c r="N25521" s="56"/>
    </row>
    <row r="25522" spans="1:14" ht="15.75" x14ac:dyDescent="0.25">
      <c r="A25522" s="14">
        <v>41983.947916666664</v>
      </c>
      <c r="B25522" s="15">
        <v>0.74</v>
      </c>
      <c r="C25522" s="12">
        <f t="shared" si="2184"/>
        <v>20.954466484000001</v>
      </c>
      <c r="D25522" s="64">
        <f t="shared" si="2185"/>
        <v>3.8566502731288347E-3</v>
      </c>
      <c r="E25522" s="13">
        <f t="shared" si="2186"/>
        <v>1.1107152786611043</v>
      </c>
      <c r="F25522">
        <v>1.17</v>
      </c>
      <c r="G25522">
        <v>1.17</v>
      </c>
      <c r="H25522" s="16">
        <f t="shared" si="2188"/>
        <v>2.7991964985277815</v>
      </c>
      <c r="I25522" s="16">
        <f t="shared" si="2189"/>
        <v>58.655669210530554</v>
      </c>
      <c r="J25522" s="53">
        <f t="shared" si="2190"/>
        <v>1.7596700763159164E-2</v>
      </c>
      <c r="K25522" s="54"/>
      <c r="L25522" s="16">
        <f t="shared" si="2187"/>
        <v>1.0795521940588445E-2</v>
      </c>
      <c r="M25522" s="56"/>
      <c r="N25522" s="56"/>
    </row>
    <row r="25523" spans="1:14" ht="15.75" x14ac:dyDescent="0.25">
      <c r="A25523" s="14">
        <v>41983.951388888891</v>
      </c>
      <c r="B25523" s="15">
        <v>0.74</v>
      </c>
      <c r="C25523" s="12">
        <f t="shared" si="2184"/>
        <v>20.954466484000001</v>
      </c>
      <c r="D25523" s="64">
        <f t="shared" si="2185"/>
        <v>3.8566502731288347E-3</v>
      </c>
      <c r="E25523" s="13">
        <f t="shared" si="2186"/>
        <v>1.1107152786611043</v>
      </c>
      <c r="F25523">
        <v>1.1599999999999999</v>
      </c>
      <c r="G25523">
        <v>1.1599999999999999</v>
      </c>
      <c r="H25523" s="16">
        <f t="shared" si="2188"/>
        <v>2.7757482274553853</v>
      </c>
      <c r="I25523" s="16">
        <f t="shared" si="2189"/>
        <v>58.164323200236282</v>
      </c>
      <c r="J25523" s="53">
        <f t="shared" si="2190"/>
        <v>1.7449296960070883E-2</v>
      </c>
      <c r="K25523" s="54"/>
      <c r="L25523" s="16">
        <f t="shared" si="2187"/>
        <v>1.0705090159552689E-2</v>
      </c>
      <c r="M25523" s="56"/>
      <c r="N25523" s="56"/>
    </row>
    <row r="25524" spans="1:14" ht="15.75" x14ac:dyDescent="0.25">
      <c r="A25524" s="14">
        <v>41983.954861111109</v>
      </c>
      <c r="B25524" s="15">
        <v>0.74</v>
      </c>
      <c r="C25524" s="12">
        <f t="shared" si="2184"/>
        <v>20.954466484000001</v>
      </c>
      <c r="D25524" s="64">
        <f t="shared" si="2185"/>
        <v>3.8566502731288347E-3</v>
      </c>
      <c r="E25524" s="13">
        <f t="shared" si="2186"/>
        <v>1.1107152786611043</v>
      </c>
      <c r="F25524">
        <v>1.1599999999999999</v>
      </c>
      <c r="G25524">
        <v>1.1599999999999999</v>
      </c>
      <c r="H25524" s="16">
        <f t="shared" si="2188"/>
        <v>2.7757482274553853</v>
      </c>
      <c r="I25524" s="16">
        <f t="shared" si="2189"/>
        <v>58.164323200236282</v>
      </c>
      <c r="J25524" s="53">
        <f t="shared" si="2190"/>
        <v>1.7449296960070883E-2</v>
      </c>
      <c r="K25524" s="54"/>
      <c r="L25524" s="16">
        <f t="shared" si="2187"/>
        <v>1.0705090159552689E-2</v>
      </c>
      <c r="M25524" s="56"/>
      <c r="N25524" s="56"/>
    </row>
    <row r="25525" spans="1:14" ht="15.75" x14ac:dyDescent="0.25">
      <c r="A25525" s="14">
        <v>41983.958333333336</v>
      </c>
      <c r="B25525" s="15">
        <v>0.74</v>
      </c>
      <c r="C25525" s="12">
        <f t="shared" si="2184"/>
        <v>20.954466484000001</v>
      </c>
      <c r="D25525" s="64">
        <f t="shared" si="2185"/>
        <v>3.8566502731288347E-3</v>
      </c>
      <c r="E25525" s="13">
        <f t="shared" si="2186"/>
        <v>1.1107152786611043</v>
      </c>
      <c r="F25525">
        <v>1.2</v>
      </c>
      <c r="G25525">
        <v>1.2</v>
      </c>
      <c r="H25525" s="16">
        <f t="shared" si="2188"/>
        <v>2.8695174019796892</v>
      </c>
      <c r="I25525" s="16">
        <f t="shared" si="2189"/>
        <v>60.129206225038153</v>
      </c>
      <c r="J25525" s="53">
        <f t="shared" si="2190"/>
        <v>1.8038761867511445E-2</v>
      </c>
      <c r="K25525" s="54"/>
      <c r="L25525" s="16">
        <f t="shared" si="2187"/>
        <v>1.1066725072092911E-2</v>
      </c>
      <c r="M25525" s="56"/>
      <c r="N25525" s="56"/>
    </row>
    <row r="25526" spans="1:14" ht="15.75" x14ac:dyDescent="0.25">
      <c r="A25526" s="14">
        <v>41983.961805555555</v>
      </c>
      <c r="B25526" s="15">
        <v>0.74</v>
      </c>
      <c r="C25526" s="12">
        <f t="shared" si="2184"/>
        <v>20.954466484000001</v>
      </c>
      <c r="D25526" s="64">
        <f t="shared" si="2185"/>
        <v>3.8566502731288347E-3</v>
      </c>
      <c r="E25526" s="13">
        <f t="shared" si="2186"/>
        <v>1.1107152786611043</v>
      </c>
      <c r="F25526">
        <v>1.18</v>
      </c>
      <c r="G25526">
        <v>1.18</v>
      </c>
      <c r="H25526" s="16">
        <f t="shared" si="2188"/>
        <v>2.822640761641996</v>
      </c>
      <c r="I25526" s="16">
        <f t="shared" si="2189"/>
        <v>59.146931236199443</v>
      </c>
      <c r="J25526" s="53">
        <f t="shared" si="2190"/>
        <v>1.7744079370859832E-2</v>
      </c>
      <c r="K25526" s="54"/>
      <c r="L25526" s="16">
        <f t="shared" si="2187"/>
        <v>1.0885938264331187E-2</v>
      </c>
      <c r="M25526" s="56"/>
      <c r="N25526" s="56"/>
    </row>
    <row r="25527" spans="1:14" ht="15.75" x14ac:dyDescent="0.25">
      <c r="A25527" s="14">
        <v>41983.965277777781</v>
      </c>
      <c r="B25527" s="15">
        <v>0.74</v>
      </c>
      <c r="C25527" s="12">
        <f t="shared" si="2184"/>
        <v>20.954466484000001</v>
      </c>
      <c r="D25527" s="64">
        <f t="shared" si="2185"/>
        <v>3.8566502731288347E-3</v>
      </c>
      <c r="E25527" s="13">
        <f t="shared" si="2186"/>
        <v>1.1107152786611043</v>
      </c>
      <c r="F25527">
        <v>1.1399999999999999</v>
      </c>
      <c r="G25527">
        <v>1.1399999999999999</v>
      </c>
      <c r="H25527" s="16">
        <f t="shared" si="2188"/>
        <v>2.7288395198316664</v>
      </c>
      <c r="I25527" s="16">
        <f t="shared" si="2189"/>
        <v>57.181376258527308</v>
      </c>
      <c r="J25527" s="53">
        <f t="shared" si="2190"/>
        <v>1.715441287755819E-2</v>
      </c>
      <c r="K25527" s="54"/>
      <c r="L25527" s="16">
        <f t="shared" si="2187"/>
        <v>1.0524179679483553E-2</v>
      </c>
      <c r="M25527" s="56"/>
      <c r="N25527" s="56"/>
    </row>
    <row r="25528" spans="1:14" ht="15.75" x14ac:dyDescent="0.25">
      <c r="A25528" s="14">
        <v>41983.96875</v>
      </c>
      <c r="B25528" s="15">
        <v>0.74</v>
      </c>
      <c r="C25528" s="12">
        <f t="shared" si="2184"/>
        <v>20.954466484000001</v>
      </c>
      <c r="D25528" s="64">
        <f t="shared" si="2185"/>
        <v>3.8566502731288347E-3</v>
      </c>
      <c r="E25528" s="13">
        <f t="shared" si="2186"/>
        <v>1.1107152786611043</v>
      </c>
      <c r="F25528">
        <v>1.1399999999999999</v>
      </c>
      <c r="G25528">
        <v>1.1399999999999999</v>
      </c>
      <c r="H25528" s="16">
        <f t="shared" si="2188"/>
        <v>2.7288395198316664</v>
      </c>
      <c r="I25528" s="16">
        <f t="shared" si="2189"/>
        <v>57.181376258527308</v>
      </c>
      <c r="J25528" s="53">
        <f t="shared" si="2190"/>
        <v>1.715441287755819E-2</v>
      </c>
      <c r="K25528" s="54"/>
      <c r="L25528" s="16">
        <f t="shared" si="2187"/>
        <v>1.0524179679483553E-2</v>
      </c>
      <c r="M25528" s="56"/>
      <c r="N25528" s="56"/>
    </row>
    <row r="25529" spans="1:14" ht="15.75" x14ac:dyDescent="0.25">
      <c r="A25529" s="14">
        <v>41983.972222222219</v>
      </c>
      <c r="B25529" s="15">
        <v>0.74</v>
      </c>
      <c r="C25529" s="12">
        <f t="shared" si="2184"/>
        <v>20.954466484000001</v>
      </c>
      <c r="D25529" s="64">
        <f t="shared" si="2185"/>
        <v>3.8566502731288347E-3</v>
      </c>
      <c r="E25529" s="13">
        <f t="shared" si="2186"/>
        <v>1.1107152786611043</v>
      </c>
      <c r="F25529">
        <v>1.1200000000000001</v>
      </c>
      <c r="G25529">
        <v>1.1200000000000001</v>
      </c>
      <c r="H25529" s="16">
        <f t="shared" si="2188"/>
        <v>2.6819143492712052</v>
      </c>
      <c r="I25529" s="16">
        <f t="shared" si="2189"/>
        <v>56.198084344762144</v>
      </c>
      <c r="J25529" s="53">
        <f t="shared" si="2190"/>
        <v>1.6859425303428644E-2</v>
      </c>
      <c r="K25529" s="54"/>
      <c r="L25529" s="16">
        <f t="shared" si="2187"/>
        <v>1.0343205707624935E-2</v>
      </c>
      <c r="M25529" s="56"/>
      <c r="N25529" s="56"/>
    </row>
    <row r="25530" spans="1:14" ht="15.75" x14ac:dyDescent="0.25">
      <c r="A25530" s="14">
        <v>41983.975694444445</v>
      </c>
      <c r="B25530" s="15">
        <v>0.74</v>
      </c>
      <c r="C25530" s="12">
        <f t="shared" si="2184"/>
        <v>20.954466484000001</v>
      </c>
      <c r="D25530" s="64">
        <f t="shared" si="2185"/>
        <v>3.8566502731288347E-3</v>
      </c>
      <c r="E25530" s="13">
        <f t="shared" si="2186"/>
        <v>1.1107152786611043</v>
      </c>
      <c r="F25530">
        <v>1.1299999999999999</v>
      </c>
      <c r="G25530">
        <v>1.1299999999999999</v>
      </c>
      <c r="H25530" s="16">
        <f t="shared" si="2188"/>
        <v>2.7053790109137839</v>
      </c>
      <c r="I25530" s="16">
        <f t="shared" si="2189"/>
        <v>56.689773810709958</v>
      </c>
      <c r="J25530" s="53">
        <f t="shared" si="2190"/>
        <v>1.7006932143212986E-2</v>
      </c>
      <c r="K25530" s="54"/>
      <c r="L25530" s="16">
        <f t="shared" si="2187"/>
        <v>1.043370070135766E-2</v>
      </c>
      <c r="M25530" s="56"/>
      <c r="N25530" s="56"/>
    </row>
    <row r="25531" spans="1:14" ht="15.75" x14ac:dyDescent="0.25">
      <c r="A25531" s="14">
        <v>41983.979166666664</v>
      </c>
      <c r="B25531" s="15">
        <v>0.74</v>
      </c>
      <c r="C25531" s="12">
        <f t="shared" si="2184"/>
        <v>20.954466484000001</v>
      </c>
      <c r="D25531" s="64">
        <f t="shared" si="2185"/>
        <v>3.8566502731288347E-3</v>
      </c>
      <c r="E25531" s="13">
        <f t="shared" si="2186"/>
        <v>1.1107152786611043</v>
      </c>
      <c r="F25531">
        <v>1.1000000000000001</v>
      </c>
      <c r="G25531">
        <v>1.1000000000000001</v>
      </c>
      <c r="H25531" s="16">
        <f t="shared" si="2188"/>
        <v>2.6349724158282029</v>
      </c>
      <c r="I25531" s="16">
        <f t="shared" si="2189"/>
        <v>55.214441173736589</v>
      </c>
      <c r="J25531" s="53">
        <f t="shared" si="2190"/>
        <v>1.6564332352120976E-2</v>
      </c>
      <c r="K25531" s="54"/>
      <c r="L25531" s="16">
        <f t="shared" si="2187"/>
        <v>1.0162167087190784E-2</v>
      </c>
      <c r="M25531" s="56"/>
      <c r="N25531" s="56"/>
    </row>
    <row r="25532" spans="1:14" ht="15.75" x14ac:dyDescent="0.25">
      <c r="A25532" s="14">
        <v>41983.982638888891</v>
      </c>
      <c r="B25532" s="15">
        <v>0.74</v>
      </c>
      <c r="C25532" s="12">
        <f t="shared" si="2184"/>
        <v>20.954466484000001</v>
      </c>
      <c r="D25532" s="64">
        <f t="shared" si="2185"/>
        <v>3.8566502731288347E-3</v>
      </c>
      <c r="E25532" s="13">
        <f t="shared" si="2186"/>
        <v>1.1107152786611043</v>
      </c>
      <c r="F25532">
        <v>1.0900000000000001</v>
      </c>
      <c r="G25532">
        <v>1.0900000000000001</v>
      </c>
      <c r="H25532" s="16">
        <f t="shared" si="2188"/>
        <v>2.6114950662959622</v>
      </c>
      <c r="I25532" s="16">
        <f t="shared" si="2189"/>
        <v>54.7224858398301</v>
      </c>
      <c r="J25532" s="53">
        <f t="shared" si="2190"/>
        <v>1.6416745751949031E-2</v>
      </c>
      <c r="K25532" s="54"/>
      <c r="L25532" s="16">
        <f t="shared" si="2187"/>
        <v>1.0071623160704927E-2</v>
      </c>
      <c r="M25532" s="56"/>
      <c r="N25532" s="56"/>
    </row>
    <row r="25533" spans="1:14" ht="15.75" x14ac:dyDescent="0.25">
      <c r="A25533" s="14">
        <v>41983.986111111109</v>
      </c>
      <c r="B25533" s="15">
        <v>0.74</v>
      </c>
      <c r="C25533" s="12">
        <f t="shared" si="2184"/>
        <v>20.954466484000001</v>
      </c>
      <c r="D25533" s="64">
        <f t="shared" si="2185"/>
        <v>3.8566502731288347E-3</v>
      </c>
      <c r="E25533" s="13">
        <f t="shared" si="2186"/>
        <v>1.1107152786611043</v>
      </c>
      <c r="F25533">
        <v>1.1000000000000001</v>
      </c>
      <c r="G25533">
        <v>1.1000000000000001</v>
      </c>
      <c r="H25533" s="16">
        <f t="shared" si="2188"/>
        <v>2.6349724158282029</v>
      </c>
      <c r="I25533" s="16">
        <f t="shared" si="2189"/>
        <v>55.214441173736589</v>
      </c>
      <c r="J25533" s="53">
        <f t="shared" si="2190"/>
        <v>1.6564332352120976E-2</v>
      </c>
      <c r="K25533" s="54"/>
      <c r="L25533" s="16">
        <f t="shared" si="2187"/>
        <v>1.0162167087190784E-2</v>
      </c>
      <c r="M25533" s="56"/>
      <c r="N25533" s="56"/>
    </row>
    <row r="25534" spans="1:14" ht="15.75" x14ac:dyDescent="0.25">
      <c r="A25534" s="14">
        <v>41983.989583333336</v>
      </c>
      <c r="B25534" s="15">
        <v>0.74</v>
      </c>
      <c r="C25534" s="12">
        <f t="shared" si="2184"/>
        <v>20.954466484000001</v>
      </c>
      <c r="D25534" s="64">
        <f t="shared" si="2185"/>
        <v>3.8566502731288347E-3</v>
      </c>
      <c r="E25534" s="13">
        <f t="shared" si="2186"/>
        <v>1.1107152786611043</v>
      </c>
      <c r="F25534">
        <v>1.1000000000000001</v>
      </c>
      <c r="G25534">
        <v>1.1000000000000001</v>
      </c>
      <c r="H25534" s="16">
        <f t="shared" si="2188"/>
        <v>2.6349724158282029</v>
      </c>
      <c r="I25534" s="16">
        <f t="shared" si="2189"/>
        <v>55.214441173736589</v>
      </c>
      <c r="J25534" s="53">
        <f t="shared" si="2190"/>
        <v>1.6564332352120976E-2</v>
      </c>
      <c r="K25534" s="54"/>
      <c r="L25534" s="16">
        <f t="shared" si="2187"/>
        <v>1.0162167087190784E-2</v>
      </c>
      <c r="M25534" s="56"/>
      <c r="N25534" s="56"/>
    </row>
    <row r="25535" spans="1:14" ht="15.75" x14ac:dyDescent="0.25">
      <c r="A25535" s="14">
        <v>41983.993055555555</v>
      </c>
      <c r="B25535" s="15">
        <v>0.74</v>
      </c>
      <c r="C25535" s="12">
        <f t="shared" si="2184"/>
        <v>20.954466484000001</v>
      </c>
      <c r="D25535" s="64">
        <f t="shared" si="2185"/>
        <v>3.8566502731288347E-3</v>
      </c>
      <c r="E25535" s="13">
        <f t="shared" si="2186"/>
        <v>1.1107152786611043</v>
      </c>
      <c r="F25535">
        <v>1.1000000000000001</v>
      </c>
      <c r="G25535">
        <v>1.1000000000000001</v>
      </c>
      <c r="H25535" s="16">
        <f t="shared" si="2188"/>
        <v>2.6349724158282029</v>
      </c>
      <c r="I25535" s="16">
        <f t="shared" si="2189"/>
        <v>55.214441173736589</v>
      </c>
      <c r="J25535" s="53">
        <f t="shared" si="2190"/>
        <v>1.6564332352120976E-2</v>
      </c>
      <c r="K25535" s="54"/>
      <c r="L25535" s="16">
        <f t="shared" si="2187"/>
        <v>1.0162167087190784E-2</v>
      </c>
      <c r="M25535" s="56"/>
      <c r="N25535" s="56"/>
    </row>
    <row r="25536" spans="1:14" ht="15.75" x14ac:dyDescent="0.25">
      <c r="A25536" s="14">
        <v>41983.996527777781</v>
      </c>
      <c r="B25536" s="15">
        <v>0.74</v>
      </c>
      <c r="C25536" s="12">
        <f t="shared" si="2184"/>
        <v>20.954466484000001</v>
      </c>
      <c r="D25536" s="64">
        <f t="shared" si="2185"/>
        <v>3.8566502731288347E-3</v>
      </c>
      <c r="E25536" s="13">
        <f t="shared" si="2186"/>
        <v>1.1107152786611043</v>
      </c>
      <c r="F25536">
        <v>1.1100000000000001</v>
      </c>
      <c r="G25536">
        <v>1.1100000000000001</v>
      </c>
      <c r="H25536" s="16">
        <f t="shared" si="2188"/>
        <v>2.6584454970800944</v>
      </c>
      <c r="I25536" s="16">
        <f t="shared" si="2189"/>
        <v>55.706307068105559</v>
      </c>
      <c r="J25536" s="53">
        <f t="shared" si="2190"/>
        <v>1.6711892120431667E-2</v>
      </c>
      <c r="K25536" s="54"/>
      <c r="L25536" s="16">
        <f t="shared" si="2187"/>
        <v>1.0252694552412067E-2</v>
      </c>
      <c r="M25536" s="56"/>
      <c r="N25536" s="56"/>
    </row>
    <row r="25537" spans="1:14" ht="15.75" x14ac:dyDescent="0.25">
      <c r="A25537" s="14">
        <v>41984</v>
      </c>
      <c r="B25537" s="15">
        <v>0.74</v>
      </c>
      <c r="C25537" s="12">
        <f t="shared" ref="C25537:C25600" si="2191">28.3168466*B25537</f>
        <v>20.954466484000001</v>
      </c>
      <c r="D25537" s="64">
        <f t="shared" ref="D25537:D25600" si="2192">C25537*300*10^6/(1.63*10^12)</f>
        <v>3.8566502731288347E-3</v>
      </c>
      <c r="E25537" s="13">
        <f t="shared" ref="E25537:E25600" si="2193">C25537*86400*10^6/(1.63*10^12)</f>
        <v>1.1107152786611043</v>
      </c>
      <c r="F25537">
        <v>1.1100000000000001</v>
      </c>
      <c r="G25537">
        <v>1.1100000000000001</v>
      </c>
      <c r="H25537" s="16">
        <f t="shared" si="2188"/>
        <v>2.6584454970800944</v>
      </c>
      <c r="I25537" s="16">
        <f t="shared" si="2189"/>
        <v>55.706307068105559</v>
      </c>
      <c r="J25537" s="53">
        <f t="shared" si="2190"/>
        <v>1.6711892120431667E-2</v>
      </c>
      <c r="K25537" s="36">
        <f>SUM(J25537:J25824)</f>
        <v>3.2822689496771011</v>
      </c>
      <c r="L25537" s="16">
        <f t="shared" si="2187"/>
        <v>1.0252694552412067E-2</v>
      </c>
      <c r="M25537" s="36">
        <f>AVERAGE(E25537:E25824)</f>
        <v>1.0454649253914146</v>
      </c>
      <c r="N25537" s="36">
        <f>MAX(E25536:E25823)</f>
        <v>1.1107152786611043</v>
      </c>
    </row>
    <row r="25538" spans="1:14" ht="15.75" x14ac:dyDescent="0.25">
      <c r="A25538" s="14">
        <v>41984.003472222219</v>
      </c>
      <c r="B25538" s="15">
        <v>0.74</v>
      </c>
      <c r="C25538" s="12">
        <f t="shared" si="2191"/>
        <v>20.954466484000001</v>
      </c>
      <c r="D25538" s="64">
        <f t="shared" si="2192"/>
        <v>3.8566502731288347E-3</v>
      </c>
      <c r="E25538" s="13">
        <f t="shared" si="2193"/>
        <v>1.1107152786611043</v>
      </c>
      <c r="F25538">
        <v>1.0900000000000001</v>
      </c>
      <c r="G25538">
        <v>1.0900000000000001</v>
      </c>
      <c r="H25538" s="16">
        <f t="shared" si="2188"/>
        <v>2.6114950662959622</v>
      </c>
      <c r="I25538" s="16">
        <f t="shared" si="2189"/>
        <v>54.7224858398301</v>
      </c>
      <c r="J25538" s="53">
        <f t="shared" si="2190"/>
        <v>1.6416745751949031E-2</v>
      </c>
      <c r="K25538" s="54"/>
      <c r="L25538" s="16">
        <f t="shared" si="2187"/>
        <v>1.0071623160704927E-2</v>
      </c>
      <c r="M25538" s="56"/>
      <c r="N25538" s="56"/>
    </row>
    <row r="25539" spans="1:14" ht="15.75" x14ac:dyDescent="0.25">
      <c r="A25539" s="14">
        <v>41984.006944444445</v>
      </c>
      <c r="B25539" s="15">
        <v>0.74</v>
      </c>
      <c r="C25539" s="12">
        <f t="shared" si="2191"/>
        <v>20.954466484000001</v>
      </c>
      <c r="D25539" s="64">
        <f t="shared" si="2192"/>
        <v>3.8566502731288347E-3</v>
      </c>
      <c r="E25539" s="13">
        <f t="shared" si="2193"/>
        <v>1.1107152786611043</v>
      </c>
      <c r="F25539">
        <v>1.1100000000000001</v>
      </c>
      <c r="G25539">
        <v>1.1100000000000001</v>
      </c>
      <c r="H25539" s="16">
        <f t="shared" si="2188"/>
        <v>2.6584454970800944</v>
      </c>
      <c r="I25539" s="16">
        <f t="shared" si="2189"/>
        <v>55.706307068105559</v>
      </c>
      <c r="J25539" s="53">
        <f t="shared" si="2190"/>
        <v>1.6711892120431667E-2</v>
      </c>
      <c r="K25539" s="54"/>
      <c r="L25539" s="16">
        <f t="shared" si="2187"/>
        <v>1.0252694552412067E-2</v>
      </c>
      <c r="M25539" s="56"/>
      <c r="N25539" s="56"/>
    </row>
    <row r="25540" spans="1:14" ht="15.75" x14ac:dyDescent="0.25">
      <c r="A25540" s="14">
        <v>41984.010416666664</v>
      </c>
      <c r="B25540" s="15">
        <v>0.74</v>
      </c>
      <c r="C25540" s="12">
        <f t="shared" si="2191"/>
        <v>20.954466484000001</v>
      </c>
      <c r="D25540" s="64">
        <f t="shared" si="2192"/>
        <v>3.8566502731288347E-3</v>
      </c>
      <c r="E25540" s="13">
        <f t="shared" si="2193"/>
        <v>1.1107152786611043</v>
      </c>
      <c r="F25540">
        <v>1.0900000000000001</v>
      </c>
      <c r="G25540">
        <v>1.0900000000000001</v>
      </c>
      <c r="H25540" s="16">
        <f t="shared" si="2188"/>
        <v>2.6114950662959622</v>
      </c>
      <c r="I25540" s="16">
        <f t="shared" si="2189"/>
        <v>54.7224858398301</v>
      </c>
      <c r="J25540" s="53">
        <f t="shared" si="2190"/>
        <v>1.6416745751949031E-2</v>
      </c>
      <c r="K25540" s="54"/>
      <c r="L25540" s="16">
        <f t="shared" si="2187"/>
        <v>1.0071623160704927E-2</v>
      </c>
      <c r="M25540" s="56"/>
      <c r="N25540" s="56"/>
    </row>
    <row r="25541" spans="1:14" ht="15.75" x14ac:dyDescent="0.25">
      <c r="A25541" s="14">
        <v>41984.013888888891</v>
      </c>
      <c r="B25541" s="15">
        <v>0.74</v>
      </c>
      <c r="C25541" s="12">
        <f t="shared" si="2191"/>
        <v>20.954466484000001</v>
      </c>
      <c r="D25541" s="64">
        <f t="shared" si="2192"/>
        <v>3.8566502731288347E-3</v>
      </c>
      <c r="E25541" s="13">
        <f t="shared" si="2193"/>
        <v>1.1107152786611043</v>
      </c>
      <c r="F25541">
        <v>1.1100000000000001</v>
      </c>
      <c r="G25541">
        <v>1.1100000000000001</v>
      </c>
      <c r="H25541" s="16">
        <f t="shared" si="2188"/>
        <v>2.6584454970800944</v>
      </c>
      <c r="I25541" s="16">
        <f t="shared" si="2189"/>
        <v>55.706307068105559</v>
      </c>
      <c r="J25541" s="53">
        <f t="shared" si="2190"/>
        <v>1.6711892120431667E-2</v>
      </c>
      <c r="K25541" s="54"/>
      <c r="L25541" s="16">
        <f t="shared" si="2187"/>
        <v>1.0252694552412067E-2</v>
      </c>
      <c r="M25541" s="56"/>
      <c r="N25541" s="56"/>
    </row>
    <row r="25542" spans="1:14" ht="15.75" x14ac:dyDescent="0.25">
      <c r="A25542" s="14">
        <v>41984.017361111109</v>
      </c>
      <c r="B25542" s="15">
        <v>0.74</v>
      </c>
      <c r="C25542" s="12">
        <f t="shared" si="2191"/>
        <v>20.954466484000001</v>
      </c>
      <c r="D25542" s="64">
        <f t="shared" si="2192"/>
        <v>3.8566502731288347E-3</v>
      </c>
      <c r="E25542" s="13">
        <f t="shared" si="2193"/>
        <v>1.1107152786611043</v>
      </c>
      <c r="F25542">
        <v>1.1100000000000001</v>
      </c>
      <c r="G25542">
        <v>1.1100000000000001</v>
      </c>
      <c r="H25542" s="16">
        <f t="shared" si="2188"/>
        <v>2.6584454970800944</v>
      </c>
      <c r="I25542" s="16">
        <f t="shared" si="2189"/>
        <v>55.706307068105559</v>
      </c>
      <c r="J25542" s="53">
        <f t="shared" si="2190"/>
        <v>1.6711892120431667E-2</v>
      </c>
      <c r="K25542" s="54"/>
      <c r="L25542" s="16">
        <f t="shared" si="2187"/>
        <v>1.0252694552412067E-2</v>
      </c>
      <c r="M25542" s="56"/>
      <c r="N25542" s="56"/>
    </row>
    <row r="25543" spans="1:14" ht="15.75" x14ac:dyDescent="0.25">
      <c r="A25543" s="14">
        <v>41984.020833333336</v>
      </c>
      <c r="B25543" s="15">
        <v>0.74</v>
      </c>
      <c r="C25543" s="12">
        <f t="shared" si="2191"/>
        <v>20.954466484000001</v>
      </c>
      <c r="D25543" s="64">
        <f t="shared" si="2192"/>
        <v>3.8566502731288347E-3</v>
      </c>
      <c r="E25543" s="13">
        <f t="shared" si="2193"/>
        <v>1.1107152786611043</v>
      </c>
      <c r="F25543">
        <v>1.05</v>
      </c>
      <c r="G25543">
        <v>1.05</v>
      </c>
      <c r="H25543" s="16">
        <f t="shared" si="2188"/>
        <v>2.5175421750976921</v>
      </c>
      <c r="I25543" s="16">
        <f t="shared" si="2189"/>
        <v>52.75375313014105</v>
      </c>
      <c r="J25543" s="53">
        <f t="shared" si="2190"/>
        <v>1.5826125939042313E-2</v>
      </c>
      <c r="K25543" s="54"/>
      <c r="L25543" s="16">
        <f t="shared" si="2187"/>
        <v>9.7092797172038739E-3</v>
      </c>
      <c r="M25543" s="56"/>
      <c r="N25543" s="56"/>
    </row>
    <row r="25544" spans="1:14" ht="15.75" x14ac:dyDescent="0.25">
      <c r="A25544" s="14">
        <v>41984.024305555555</v>
      </c>
      <c r="B25544" s="15">
        <v>0.74</v>
      </c>
      <c r="C25544" s="12">
        <f t="shared" si="2191"/>
        <v>20.954466484000001</v>
      </c>
      <c r="D25544" s="64">
        <f t="shared" si="2192"/>
        <v>3.8566502731288347E-3</v>
      </c>
      <c r="E25544" s="13">
        <f t="shared" si="2193"/>
        <v>1.1107152786611043</v>
      </c>
      <c r="F25544">
        <v>1.06</v>
      </c>
      <c r="G25544">
        <v>1.06</v>
      </c>
      <c r="H25544" s="16">
        <f t="shared" si="2188"/>
        <v>2.5410370047949447</v>
      </c>
      <c r="I25544" s="16">
        <f t="shared" si="2189"/>
        <v>53.246074751579421</v>
      </c>
      <c r="J25544" s="53">
        <f t="shared" si="2190"/>
        <v>1.5973822425473825E-2</v>
      </c>
      <c r="K25544" s="54"/>
      <c r="L25544" s="16">
        <f t="shared" si="2187"/>
        <v>9.7998910585728998E-3</v>
      </c>
      <c r="M25544" s="56"/>
      <c r="N25544" s="56"/>
    </row>
    <row r="25545" spans="1:14" ht="15.75" x14ac:dyDescent="0.25">
      <c r="A25545" s="14">
        <v>41984.027777777781</v>
      </c>
      <c r="B25545" s="15">
        <v>0.74</v>
      </c>
      <c r="C25545" s="12">
        <f t="shared" si="2191"/>
        <v>20.954466484000001</v>
      </c>
      <c r="D25545" s="64">
        <f t="shared" si="2192"/>
        <v>3.8566502731288347E-3</v>
      </c>
      <c r="E25545" s="13">
        <f t="shared" si="2193"/>
        <v>1.1107152786611043</v>
      </c>
      <c r="F25545">
        <v>1.08</v>
      </c>
      <c r="G25545">
        <v>1.08</v>
      </c>
      <c r="H25545" s="16">
        <f t="shared" si="2188"/>
        <v>2.5880134085368849</v>
      </c>
      <c r="I25545" s="16">
        <f t="shared" si="2189"/>
        <v>54.230440229328757</v>
      </c>
      <c r="J25545" s="53">
        <f t="shared" si="2190"/>
        <v>1.6269132068798625E-2</v>
      </c>
      <c r="K25545" s="54"/>
      <c r="L25545" s="16">
        <f t="shared" si="2187"/>
        <v>9.9810626188948631E-3</v>
      </c>
      <c r="M25545" s="56"/>
      <c r="N25545" s="56"/>
    </row>
    <row r="25546" spans="1:14" ht="15.75" x14ac:dyDescent="0.25">
      <c r="A25546" s="14">
        <v>41984.03125</v>
      </c>
      <c r="B25546" s="15">
        <v>0.74</v>
      </c>
      <c r="C25546" s="12">
        <f t="shared" si="2191"/>
        <v>20.954466484000001</v>
      </c>
      <c r="D25546" s="64">
        <f t="shared" si="2192"/>
        <v>3.8566502731288347E-3</v>
      </c>
      <c r="E25546" s="13">
        <f t="shared" si="2193"/>
        <v>1.1107152786611043</v>
      </c>
      <c r="F25546">
        <v>1.08</v>
      </c>
      <c r="G25546">
        <v>1.08</v>
      </c>
      <c r="H25546" s="16">
        <f t="shared" si="2188"/>
        <v>2.5880134085368849</v>
      </c>
      <c r="I25546" s="16">
        <f t="shared" si="2189"/>
        <v>54.230440229328757</v>
      </c>
      <c r="J25546" s="53">
        <f t="shared" si="2190"/>
        <v>1.6269132068798625E-2</v>
      </c>
      <c r="K25546" s="54"/>
      <c r="L25546" s="16">
        <f t="shared" si="2187"/>
        <v>9.9810626188948631E-3</v>
      </c>
      <c r="M25546" s="56"/>
      <c r="N25546" s="56"/>
    </row>
    <row r="25547" spans="1:14" ht="15.75" x14ac:dyDescent="0.25">
      <c r="A25547" s="14">
        <v>41984.034722222219</v>
      </c>
      <c r="B25547" s="15">
        <v>0.74</v>
      </c>
      <c r="C25547" s="12">
        <f t="shared" si="2191"/>
        <v>20.954466484000001</v>
      </c>
      <c r="D25547" s="64">
        <f t="shared" si="2192"/>
        <v>3.8566502731288347E-3</v>
      </c>
      <c r="E25547" s="13">
        <f t="shared" si="2193"/>
        <v>1.1107152786611043</v>
      </c>
      <c r="F25547">
        <v>1.04</v>
      </c>
      <c r="G25547">
        <v>1.04</v>
      </c>
      <c r="H25547" s="16">
        <f t="shared" si="2188"/>
        <v>2.4940428697002015</v>
      </c>
      <c r="I25547" s="16">
        <f t="shared" si="2189"/>
        <v>52.261337722792057</v>
      </c>
      <c r="J25547" s="53">
        <f t="shared" si="2190"/>
        <v>1.5678401316837617E-2</v>
      </c>
      <c r="K25547" s="54"/>
      <c r="L25547" s="16">
        <f t="shared" si="2187"/>
        <v>9.6186511146243055E-3</v>
      </c>
      <c r="M25547" s="56"/>
      <c r="N25547" s="56"/>
    </row>
    <row r="25548" spans="1:14" ht="15.75" x14ac:dyDescent="0.25">
      <c r="A25548" s="14">
        <v>41984.038194444445</v>
      </c>
      <c r="B25548" s="15">
        <v>0.74</v>
      </c>
      <c r="C25548" s="12">
        <f t="shared" si="2191"/>
        <v>20.954466484000001</v>
      </c>
      <c r="D25548" s="64">
        <f t="shared" si="2192"/>
        <v>3.8566502731288347E-3</v>
      </c>
      <c r="E25548" s="13">
        <f t="shared" si="2193"/>
        <v>1.1107152786611043</v>
      </c>
      <c r="F25548">
        <v>1.1000000000000001</v>
      </c>
      <c r="G25548">
        <v>1.1000000000000001</v>
      </c>
      <c r="H25548" s="16">
        <f t="shared" si="2188"/>
        <v>2.6349724158282029</v>
      </c>
      <c r="I25548" s="16">
        <f t="shared" si="2189"/>
        <v>55.214441173736589</v>
      </c>
      <c r="J25548" s="53">
        <f t="shared" si="2190"/>
        <v>1.6564332352120976E-2</v>
      </c>
      <c r="K25548" s="54"/>
      <c r="L25548" s="16">
        <f t="shared" si="2187"/>
        <v>1.0162167087190784E-2</v>
      </c>
      <c r="M25548" s="56"/>
      <c r="N25548" s="56"/>
    </row>
    <row r="25549" spans="1:14" ht="15.75" x14ac:dyDescent="0.25">
      <c r="A25549" s="14">
        <v>41984.041666666664</v>
      </c>
      <c r="B25549" s="15">
        <v>0.74</v>
      </c>
      <c r="C25549" s="12">
        <f t="shared" si="2191"/>
        <v>20.954466484000001</v>
      </c>
      <c r="D25549" s="64">
        <f t="shared" si="2192"/>
        <v>3.8566502731288347E-3</v>
      </c>
      <c r="E25549" s="13">
        <f t="shared" si="2193"/>
        <v>1.1107152786611043</v>
      </c>
      <c r="F25549">
        <v>1.08</v>
      </c>
      <c r="G25549">
        <v>1.08</v>
      </c>
      <c r="H25549" s="16">
        <f t="shared" si="2188"/>
        <v>2.5880134085368849</v>
      </c>
      <c r="I25549" s="16">
        <f t="shared" si="2189"/>
        <v>54.230440229328757</v>
      </c>
      <c r="J25549" s="53">
        <f t="shared" si="2190"/>
        <v>1.6269132068798625E-2</v>
      </c>
      <c r="K25549" s="54"/>
      <c r="L25549" s="16">
        <f t="shared" si="2187"/>
        <v>9.9810626188948631E-3</v>
      </c>
      <c r="M25549" s="56"/>
      <c r="N25549" s="56"/>
    </row>
    <row r="25550" spans="1:14" ht="15.75" x14ac:dyDescent="0.25">
      <c r="A25550" s="14">
        <v>41984.045138888891</v>
      </c>
      <c r="B25550" s="15">
        <v>0.74</v>
      </c>
      <c r="C25550" s="12">
        <f t="shared" si="2191"/>
        <v>20.954466484000001</v>
      </c>
      <c r="D25550" s="64">
        <f t="shared" si="2192"/>
        <v>3.8566502731288347E-3</v>
      </c>
      <c r="E25550" s="13">
        <f t="shared" si="2193"/>
        <v>1.1107152786611043</v>
      </c>
      <c r="F25550">
        <v>1.06</v>
      </c>
      <c r="G25550">
        <v>1.06</v>
      </c>
      <c r="H25550" s="16">
        <f t="shared" si="2188"/>
        <v>2.5410370047949447</v>
      </c>
      <c r="I25550" s="16">
        <f t="shared" si="2189"/>
        <v>53.246074751579421</v>
      </c>
      <c r="J25550" s="53">
        <f t="shared" si="2190"/>
        <v>1.5973822425473825E-2</v>
      </c>
      <c r="K25550" s="54"/>
      <c r="L25550" s="16">
        <f t="shared" si="2187"/>
        <v>9.7998910585728998E-3</v>
      </c>
      <c r="M25550" s="56"/>
      <c r="N25550" s="56"/>
    </row>
    <row r="25551" spans="1:14" ht="15.75" x14ac:dyDescent="0.25">
      <c r="A25551" s="14">
        <v>41984.048611111109</v>
      </c>
      <c r="B25551" s="15">
        <v>0.74</v>
      </c>
      <c r="C25551" s="12">
        <f t="shared" si="2191"/>
        <v>20.954466484000001</v>
      </c>
      <c r="D25551" s="64">
        <f t="shared" si="2192"/>
        <v>3.8566502731288347E-3</v>
      </c>
      <c r="E25551" s="13">
        <f t="shared" si="2193"/>
        <v>1.1107152786611043</v>
      </c>
      <c r="F25551">
        <v>1.08</v>
      </c>
      <c r="G25551">
        <v>1.08</v>
      </c>
      <c r="H25551" s="16">
        <f t="shared" si="2188"/>
        <v>2.5880134085368849</v>
      </c>
      <c r="I25551" s="16">
        <f t="shared" si="2189"/>
        <v>54.230440229328757</v>
      </c>
      <c r="J25551" s="53">
        <f t="shared" si="2190"/>
        <v>1.6269132068798625E-2</v>
      </c>
      <c r="K25551" s="54"/>
      <c r="L25551" s="16">
        <f t="shared" si="2187"/>
        <v>9.9810626188948631E-3</v>
      </c>
      <c r="M25551" s="56"/>
      <c r="N25551" s="56"/>
    </row>
    <row r="25552" spans="1:14" ht="15.75" x14ac:dyDescent="0.25">
      <c r="A25552" s="14">
        <v>41984.052083333336</v>
      </c>
      <c r="B25552" s="15">
        <v>0.74</v>
      </c>
      <c r="C25552" s="12">
        <f t="shared" si="2191"/>
        <v>20.954466484000001</v>
      </c>
      <c r="D25552" s="64">
        <f t="shared" si="2192"/>
        <v>3.8566502731288347E-3</v>
      </c>
      <c r="E25552" s="13">
        <f t="shared" si="2193"/>
        <v>1.1107152786611043</v>
      </c>
      <c r="F25552">
        <v>1.06</v>
      </c>
      <c r="G25552">
        <v>1.06</v>
      </c>
      <c r="H25552" s="16">
        <f t="shared" si="2188"/>
        <v>2.5410370047949447</v>
      </c>
      <c r="I25552" s="16">
        <f t="shared" si="2189"/>
        <v>53.246074751579421</v>
      </c>
      <c r="J25552" s="53">
        <f t="shared" si="2190"/>
        <v>1.5973822425473825E-2</v>
      </c>
      <c r="K25552" s="54"/>
      <c r="L25552" s="16">
        <f t="shared" si="2187"/>
        <v>9.7998910585728998E-3</v>
      </c>
      <c r="M25552" s="56"/>
      <c r="N25552" s="56"/>
    </row>
    <row r="25553" spans="1:14" ht="15.75" x14ac:dyDescent="0.25">
      <c r="A25553" s="14">
        <v>41984.055555555555</v>
      </c>
      <c r="B25553" s="15">
        <v>0.74</v>
      </c>
      <c r="C25553" s="12">
        <f t="shared" si="2191"/>
        <v>20.954466484000001</v>
      </c>
      <c r="D25553" s="64">
        <f t="shared" si="2192"/>
        <v>3.8566502731288347E-3</v>
      </c>
      <c r="E25553" s="13">
        <f t="shared" si="2193"/>
        <v>1.1107152786611043</v>
      </c>
      <c r="F25553">
        <v>1.08</v>
      </c>
      <c r="G25553">
        <v>1.08</v>
      </c>
      <c r="H25553" s="16">
        <f t="shared" si="2188"/>
        <v>2.5880134085368849</v>
      </c>
      <c r="I25553" s="16">
        <f t="shared" si="2189"/>
        <v>54.230440229328757</v>
      </c>
      <c r="J25553" s="53">
        <f t="shared" si="2190"/>
        <v>1.6269132068798625E-2</v>
      </c>
      <c r="K25553" s="54"/>
      <c r="L25553" s="16">
        <f t="shared" si="2187"/>
        <v>9.9810626188948631E-3</v>
      </c>
      <c r="M25553" s="56"/>
      <c r="N25553" s="56"/>
    </row>
    <row r="25554" spans="1:14" ht="15.75" x14ac:dyDescent="0.25">
      <c r="A25554" s="14">
        <v>41984.059027777781</v>
      </c>
      <c r="B25554" s="15">
        <v>0.74</v>
      </c>
      <c r="C25554" s="12">
        <f t="shared" si="2191"/>
        <v>20.954466484000001</v>
      </c>
      <c r="D25554" s="64">
        <f t="shared" si="2192"/>
        <v>3.8566502731288347E-3</v>
      </c>
      <c r="E25554" s="13">
        <f t="shared" si="2193"/>
        <v>1.1107152786611043</v>
      </c>
      <c r="F25554">
        <v>1.07</v>
      </c>
      <c r="G25554">
        <v>1.07</v>
      </c>
      <c r="H25554" s="16">
        <f t="shared" si="2188"/>
        <v>2.5645274018572382</v>
      </c>
      <c r="I25554" s="16">
        <f t="shared" si="2189"/>
        <v>53.738303489517101</v>
      </c>
      <c r="J25554" s="53">
        <f t="shared" si="2190"/>
        <v>1.6121491046855129E-2</v>
      </c>
      <c r="K25554" s="54"/>
      <c r="L25554" s="16">
        <f t="shared" si="2187"/>
        <v>9.890485304819098E-3</v>
      </c>
      <c r="M25554" s="56"/>
      <c r="N25554" s="56"/>
    </row>
    <row r="25555" spans="1:14" ht="15.75" x14ac:dyDescent="0.25">
      <c r="A25555" s="14">
        <v>41984.0625</v>
      </c>
      <c r="B25555" s="15">
        <v>0.69</v>
      </c>
      <c r="C25555" s="12">
        <f t="shared" si="2191"/>
        <v>19.538624154000001</v>
      </c>
      <c r="D25555" s="64">
        <f t="shared" si="2192"/>
        <v>3.5960657952147242E-3</v>
      </c>
      <c r="E25555" s="13">
        <f t="shared" si="2193"/>
        <v>1.0356669490218406</v>
      </c>
      <c r="F25555">
        <v>1.06</v>
      </c>
      <c r="G25555">
        <v>1.06</v>
      </c>
      <c r="H25555" s="16">
        <f t="shared" si="2188"/>
        <v>2.5410370047949447</v>
      </c>
      <c r="I25555" s="16">
        <f t="shared" si="2189"/>
        <v>49.648366998094325</v>
      </c>
      <c r="J25555" s="53">
        <f t="shared" si="2190"/>
        <v>1.4894510099428295E-2</v>
      </c>
      <c r="K25555" s="54"/>
      <c r="L25555" s="16">
        <f t="shared" si="2187"/>
        <v>9.137736257317973E-3</v>
      </c>
      <c r="M25555" s="56"/>
      <c r="N25555" s="56"/>
    </row>
    <row r="25556" spans="1:14" ht="15.75" x14ac:dyDescent="0.25">
      <c r="A25556" s="14">
        <v>41984.065972222219</v>
      </c>
      <c r="B25556" s="15">
        <v>0.74</v>
      </c>
      <c r="C25556" s="12">
        <f t="shared" si="2191"/>
        <v>20.954466484000001</v>
      </c>
      <c r="D25556" s="64">
        <f t="shared" si="2192"/>
        <v>3.8566502731288347E-3</v>
      </c>
      <c r="E25556" s="13">
        <f t="shared" si="2193"/>
        <v>1.1107152786611043</v>
      </c>
      <c r="F25556">
        <v>1.05</v>
      </c>
      <c r="G25556">
        <v>1.05</v>
      </c>
      <c r="H25556" s="16">
        <f t="shared" si="2188"/>
        <v>2.5175421750976921</v>
      </c>
      <c r="I25556" s="16">
        <f t="shared" si="2189"/>
        <v>52.75375313014105</v>
      </c>
      <c r="J25556" s="53">
        <f t="shared" si="2190"/>
        <v>1.5826125939042313E-2</v>
      </c>
      <c r="K25556" s="54"/>
      <c r="L25556" s="16">
        <f t="shared" si="2187"/>
        <v>9.7092797172038739E-3</v>
      </c>
      <c r="M25556" s="56"/>
      <c r="N25556" s="56"/>
    </row>
    <row r="25557" spans="1:14" ht="15.75" x14ac:dyDescent="0.25">
      <c r="A25557" s="14">
        <v>41984.069444444445</v>
      </c>
      <c r="B25557" s="15">
        <v>0.74</v>
      </c>
      <c r="C25557" s="12">
        <f t="shared" si="2191"/>
        <v>20.954466484000001</v>
      </c>
      <c r="D25557" s="64">
        <f t="shared" si="2192"/>
        <v>3.8566502731288347E-3</v>
      </c>
      <c r="E25557" s="13">
        <f t="shared" si="2193"/>
        <v>1.1107152786611043</v>
      </c>
      <c r="F25557">
        <v>1.07</v>
      </c>
      <c r="G25557">
        <v>1.07</v>
      </c>
      <c r="H25557" s="16">
        <f t="shared" si="2188"/>
        <v>2.5645274018572382</v>
      </c>
      <c r="I25557" s="16">
        <f t="shared" si="2189"/>
        <v>53.738303489517101</v>
      </c>
      <c r="J25557" s="53">
        <f t="shared" si="2190"/>
        <v>1.6121491046855129E-2</v>
      </c>
      <c r="K25557" s="54"/>
      <c r="L25557" s="16">
        <f t="shared" si="2187"/>
        <v>9.890485304819098E-3</v>
      </c>
      <c r="M25557" s="56"/>
      <c r="N25557" s="56"/>
    </row>
    <row r="25558" spans="1:14" ht="15.75" x14ac:dyDescent="0.25">
      <c r="A25558" s="14">
        <v>41984.072916666664</v>
      </c>
      <c r="B25558" s="15">
        <v>0.74</v>
      </c>
      <c r="C25558" s="12">
        <f t="shared" si="2191"/>
        <v>20.954466484000001</v>
      </c>
      <c r="D25558" s="64">
        <f t="shared" si="2192"/>
        <v>3.8566502731288347E-3</v>
      </c>
      <c r="E25558" s="13">
        <f t="shared" si="2193"/>
        <v>1.1107152786611043</v>
      </c>
      <c r="F25558">
        <v>1.07</v>
      </c>
      <c r="G25558">
        <v>1.07</v>
      </c>
      <c r="H25558" s="16">
        <f t="shared" si="2188"/>
        <v>2.5645274018572382</v>
      </c>
      <c r="I25558" s="16">
        <f t="shared" si="2189"/>
        <v>53.738303489517101</v>
      </c>
      <c r="J25558" s="53">
        <f t="shared" si="2190"/>
        <v>1.6121491046855129E-2</v>
      </c>
      <c r="K25558" s="54"/>
      <c r="L25558" s="16">
        <f t="shared" si="2187"/>
        <v>9.890485304819098E-3</v>
      </c>
      <c r="M25558" s="56"/>
      <c r="N25558" s="56"/>
    </row>
    <row r="25559" spans="1:14" ht="15.75" x14ac:dyDescent="0.25">
      <c r="A25559" s="14">
        <v>41984.076388888891</v>
      </c>
      <c r="B25559" s="15">
        <v>0.74</v>
      </c>
      <c r="C25559" s="12">
        <f t="shared" si="2191"/>
        <v>20.954466484000001</v>
      </c>
      <c r="D25559" s="64">
        <f t="shared" si="2192"/>
        <v>3.8566502731288347E-3</v>
      </c>
      <c r="E25559" s="13">
        <f t="shared" si="2193"/>
        <v>1.1107152786611043</v>
      </c>
      <c r="F25559">
        <v>1.05</v>
      </c>
      <c r="G25559">
        <v>1.05</v>
      </c>
      <c r="H25559" s="16">
        <f t="shared" si="2188"/>
        <v>2.5175421750976921</v>
      </c>
      <c r="I25559" s="16">
        <f t="shared" si="2189"/>
        <v>52.75375313014105</v>
      </c>
      <c r="J25559" s="53">
        <f t="shared" si="2190"/>
        <v>1.5826125939042313E-2</v>
      </c>
      <c r="K25559" s="54"/>
      <c r="L25559" s="16">
        <f t="shared" si="2187"/>
        <v>9.7092797172038739E-3</v>
      </c>
      <c r="M25559" s="56"/>
      <c r="N25559" s="56"/>
    </row>
    <row r="25560" spans="1:14" ht="15.75" x14ac:dyDescent="0.25">
      <c r="A25560" s="14">
        <v>41984.079861111109</v>
      </c>
      <c r="B25560" s="15">
        <v>0.74</v>
      </c>
      <c r="C25560" s="12">
        <f t="shared" si="2191"/>
        <v>20.954466484000001</v>
      </c>
      <c r="D25560" s="64">
        <f t="shared" si="2192"/>
        <v>3.8566502731288347E-3</v>
      </c>
      <c r="E25560" s="13">
        <f t="shared" si="2193"/>
        <v>1.1107152786611043</v>
      </c>
      <c r="F25560">
        <v>1.04</v>
      </c>
      <c r="G25560">
        <v>1.04</v>
      </c>
      <c r="H25560" s="16">
        <f t="shared" si="2188"/>
        <v>2.4940428697002015</v>
      </c>
      <c r="I25560" s="16">
        <f t="shared" si="2189"/>
        <v>52.261337722792057</v>
      </c>
      <c r="J25560" s="53">
        <f t="shared" si="2190"/>
        <v>1.5678401316837617E-2</v>
      </c>
      <c r="K25560" s="54"/>
      <c r="L25560" s="16">
        <f t="shared" ref="L25560:L25623" si="2194">J25560/1.63</f>
        <v>9.6186511146243055E-3</v>
      </c>
      <c r="M25560" s="56"/>
      <c r="N25560" s="56"/>
    </row>
    <row r="25561" spans="1:14" ht="15.75" x14ac:dyDescent="0.25">
      <c r="A25561" s="14">
        <v>41984.083333333336</v>
      </c>
      <c r="B25561" s="15">
        <v>0.74</v>
      </c>
      <c r="C25561" s="12">
        <f t="shared" si="2191"/>
        <v>20.954466484000001</v>
      </c>
      <c r="D25561" s="64">
        <f t="shared" si="2192"/>
        <v>3.8566502731288347E-3</v>
      </c>
      <c r="E25561" s="13">
        <f t="shared" si="2193"/>
        <v>1.1107152786611043</v>
      </c>
      <c r="F25561">
        <v>1.05</v>
      </c>
      <c r="G25561">
        <v>1.05</v>
      </c>
      <c r="H25561" s="16">
        <f t="shared" si="2188"/>
        <v>2.5175421750976921</v>
      </c>
      <c r="I25561" s="16">
        <f t="shared" si="2189"/>
        <v>52.75375313014105</v>
      </c>
      <c r="J25561" s="53">
        <f t="shared" si="2190"/>
        <v>1.5826125939042313E-2</v>
      </c>
      <c r="K25561" s="54"/>
      <c r="L25561" s="16">
        <f t="shared" si="2194"/>
        <v>9.7092797172038739E-3</v>
      </c>
      <c r="M25561" s="56"/>
      <c r="N25561" s="56"/>
    </row>
    <row r="25562" spans="1:14" ht="15.75" x14ac:dyDescent="0.25">
      <c r="A25562" s="14">
        <v>41984.086805555555</v>
      </c>
      <c r="B25562" s="15">
        <v>0.74</v>
      </c>
      <c r="C25562" s="12">
        <f t="shared" si="2191"/>
        <v>20.954466484000001</v>
      </c>
      <c r="D25562" s="64">
        <f t="shared" si="2192"/>
        <v>3.8566502731288347E-3</v>
      </c>
      <c r="E25562" s="13">
        <f t="shared" si="2193"/>
        <v>1.1107152786611043</v>
      </c>
      <c r="F25562">
        <v>1.02</v>
      </c>
      <c r="G25562">
        <v>1.02</v>
      </c>
      <c r="H25562" s="16">
        <f t="shared" si="2188"/>
        <v>2.4470306553359609</v>
      </c>
      <c r="I25562" s="16">
        <f t="shared" si="2189"/>
        <v>51.276221852557953</v>
      </c>
      <c r="J25562" s="53">
        <f t="shared" si="2190"/>
        <v>1.5382866555767385E-2</v>
      </c>
      <c r="K25562" s="54"/>
      <c r="L25562" s="16">
        <f t="shared" si="2194"/>
        <v>9.4373414452560648E-3</v>
      </c>
      <c r="M25562" s="56"/>
      <c r="N25562" s="56"/>
    </row>
    <row r="25563" spans="1:14" ht="15.75" x14ac:dyDescent="0.25">
      <c r="A25563" s="14">
        <v>41984.090277777781</v>
      </c>
      <c r="B25563" s="15">
        <v>0.69</v>
      </c>
      <c r="C25563" s="12">
        <f t="shared" si="2191"/>
        <v>19.538624154000001</v>
      </c>
      <c r="D25563" s="64">
        <f t="shared" si="2192"/>
        <v>3.5960657952147242E-3</v>
      </c>
      <c r="E25563" s="13">
        <f t="shared" si="2193"/>
        <v>1.0356669490218406</v>
      </c>
      <c r="F25563">
        <v>1.05</v>
      </c>
      <c r="G25563">
        <v>1.05</v>
      </c>
      <c r="H25563" s="16">
        <f t="shared" si="2188"/>
        <v>2.5175421750976921</v>
      </c>
      <c r="I25563" s="16">
        <f t="shared" si="2189"/>
        <v>49.189310351077467</v>
      </c>
      <c r="J25563" s="53">
        <f t="shared" si="2190"/>
        <v>1.475679310532324E-2</v>
      </c>
      <c r="K25563" s="54"/>
      <c r="L25563" s="16">
        <f t="shared" si="2194"/>
        <v>9.0532473038792884E-3</v>
      </c>
      <c r="M25563" s="56"/>
      <c r="N25563" s="56"/>
    </row>
    <row r="25564" spans="1:14" ht="15.75" x14ac:dyDescent="0.25">
      <c r="A25564" s="14">
        <v>41984.09375</v>
      </c>
      <c r="B25564" s="15">
        <v>0.69</v>
      </c>
      <c r="C25564" s="12">
        <f t="shared" si="2191"/>
        <v>19.538624154000001</v>
      </c>
      <c r="D25564" s="64">
        <f t="shared" si="2192"/>
        <v>3.5960657952147242E-3</v>
      </c>
      <c r="E25564" s="13">
        <f t="shared" si="2193"/>
        <v>1.0356669490218406</v>
      </c>
      <c r="F25564">
        <v>1.01</v>
      </c>
      <c r="G25564">
        <v>1.01</v>
      </c>
      <c r="H25564" s="16">
        <f t="shared" si="2188"/>
        <v>2.4235176559566582</v>
      </c>
      <c r="I25564" s="16">
        <f t="shared" si="2189"/>
        <v>47.352200610320224</v>
      </c>
      <c r="J25564" s="53">
        <f t="shared" si="2190"/>
        <v>1.4205660183096068E-2</v>
      </c>
      <c r="K25564" s="54"/>
      <c r="L25564" s="16">
        <f t="shared" si="2194"/>
        <v>8.7151289466847054E-3</v>
      </c>
      <c r="M25564" s="56"/>
      <c r="N25564" s="56"/>
    </row>
    <row r="25565" spans="1:14" ht="15.75" x14ac:dyDescent="0.25">
      <c r="A25565" s="14">
        <v>41984.097222222219</v>
      </c>
      <c r="B25565" s="15">
        <v>0.69</v>
      </c>
      <c r="C25565" s="12">
        <f t="shared" si="2191"/>
        <v>19.538624154000001</v>
      </c>
      <c r="D25565" s="64">
        <f t="shared" si="2192"/>
        <v>3.5960657952147242E-3</v>
      </c>
      <c r="E25565" s="13">
        <f t="shared" si="2193"/>
        <v>1.0356669490218406</v>
      </c>
      <c r="F25565">
        <v>1.02</v>
      </c>
      <c r="G25565">
        <v>1.02</v>
      </c>
      <c r="H25565" s="16">
        <f t="shared" si="2188"/>
        <v>2.4470306553359609</v>
      </c>
      <c r="I25565" s="16">
        <f t="shared" si="2189"/>
        <v>47.811612267925653</v>
      </c>
      <c r="J25565" s="53">
        <f t="shared" si="2190"/>
        <v>1.4343483680377696E-2</v>
      </c>
      <c r="K25565" s="54"/>
      <c r="L25565" s="16">
        <f t="shared" si="2194"/>
        <v>8.7996832394955198E-3</v>
      </c>
      <c r="M25565" s="56"/>
      <c r="N25565" s="56"/>
    </row>
    <row r="25566" spans="1:14" ht="15.75" x14ac:dyDescent="0.25">
      <c r="A25566" s="14">
        <v>41984.100694444445</v>
      </c>
      <c r="B25566" s="15">
        <v>0.74</v>
      </c>
      <c r="C25566" s="12">
        <f t="shared" si="2191"/>
        <v>20.954466484000001</v>
      </c>
      <c r="D25566" s="64">
        <f t="shared" si="2192"/>
        <v>3.8566502731288347E-3</v>
      </c>
      <c r="E25566" s="13">
        <f t="shared" si="2193"/>
        <v>1.1107152786611043</v>
      </c>
      <c r="F25566">
        <v>1.02</v>
      </c>
      <c r="G25566">
        <v>1.02</v>
      </c>
      <c r="H25566" s="16">
        <f t="shared" si="2188"/>
        <v>2.4470306553359609</v>
      </c>
      <c r="I25566" s="16">
        <f t="shared" si="2189"/>
        <v>51.276221852557953</v>
      </c>
      <c r="J25566" s="53">
        <f t="shared" si="2190"/>
        <v>1.5382866555767385E-2</v>
      </c>
      <c r="K25566" s="54"/>
      <c r="L25566" s="16">
        <f t="shared" si="2194"/>
        <v>9.4373414452560648E-3</v>
      </c>
      <c r="M25566" s="56"/>
      <c r="N25566" s="56"/>
    </row>
    <row r="25567" spans="1:14" ht="15.75" x14ac:dyDescent="0.25">
      <c r="A25567" s="14">
        <v>41984.104166666664</v>
      </c>
      <c r="B25567" s="15">
        <v>0.74</v>
      </c>
      <c r="C25567" s="12">
        <f t="shared" si="2191"/>
        <v>20.954466484000001</v>
      </c>
      <c r="D25567" s="64">
        <f t="shared" si="2192"/>
        <v>3.8566502731288347E-3</v>
      </c>
      <c r="E25567" s="13">
        <f t="shared" si="2193"/>
        <v>1.1107152786611043</v>
      </c>
      <c r="F25567">
        <v>0.99</v>
      </c>
      <c r="G25567">
        <v>0.99</v>
      </c>
      <c r="H25567" s="16">
        <f t="shared" si="2188"/>
        <v>2.3764776399625704</v>
      </c>
      <c r="I25567" s="16">
        <f t="shared" si="2189"/>
        <v>49.797821056571102</v>
      </c>
      <c r="J25567" s="53">
        <f t="shared" si="2190"/>
        <v>1.493934631697133E-2</v>
      </c>
      <c r="K25567" s="43"/>
      <c r="L25567" s="16">
        <f t="shared" si="2194"/>
        <v>9.1652431392462153E-3</v>
      </c>
      <c r="M25567" s="56"/>
      <c r="N25567" s="56"/>
    </row>
    <row r="25568" spans="1:14" ht="15.75" x14ac:dyDescent="0.25">
      <c r="A25568" s="14">
        <v>41984.107638888891</v>
      </c>
      <c r="B25568" s="15">
        <v>0.74</v>
      </c>
      <c r="C25568" s="12">
        <f t="shared" si="2191"/>
        <v>20.954466484000001</v>
      </c>
      <c r="D25568" s="64">
        <f t="shared" si="2192"/>
        <v>3.8566502731288347E-3</v>
      </c>
      <c r="E25568" s="13">
        <f t="shared" si="2193"/>
        <v>1.1107152786611043</v>
      </c>
      <c r="F25568">
        <v>0.99</v>
      </c>
      <c r="G25568">
        <v>0.99</v>
      </c>
      <c r="H25568" s="16">
        <f t="shared" si="2188"/>
        <v>2.3764776399625704</v>
      </c>
      <c r="I25568" s="16">
        <f t="shared" si="2189"/>
        <v>49.797821056571102</v>
      </c>
      <c r="J25568" s="53">
        <f t="shared" si="2190"/>
        <v>1.493934631697133E-2</v>
      </c>
      <c r="K25568" s="43"/>
      <c r="L25568" s="16">
        <f t="shared" si="2194"/>
        <v>9.1652431392462153E-3</v>
      </c>
      <c r="M25568" s="56"/>
      <c r="N25568" s="56"/>
    </row>
    <row r="25569" spans="1:14" ht="15.75" x14ac:dyDescent="0.25">
      <c r="A25569" s="14">
        <v>41984.111111111109</v>
      </c>
      <c r="B25569" s="15">
        <v>0.69</v>
      </c>
      <c r="C25569" s="12">
        <f t="shared" si="2191"/>
        <v>19.538624154000001</v>
      </c>
      <c r="D25569" s="64">
        <f t="shared" si="2192"/>
        <v>3.5960657952147242E-3</v>
      </c>
      <c r="E25569" s="13">
        <f t="shared" si="2193"/>
        <v>1.0356669490218406</v>
      </c>
      <c r="F25569">
        <v>0.96</v>
      </c>
      <c r="G25569">
        <v>0.96</v>
      </c>
      <c r="H25569" s="16">
        <f t="shared" si="2188"/>
        <v>2.3058818456098726</v>
      </c>
      <c r="I25569" s="16">
        <f t="shared" si="2189"/>
        <v>45.053758724903155</v>
      </c>
      <c r="J25569" s="53">
        <f t="shared" si="2190"/>
        <v>1.3516127617470945E-2</v>
      </c>
      <c r="K25569" s="43"/>
      <c r="L25569" s="16">
        <f t="shared" si="2194"/>
        <v>8.2921028328042622E-3</v>
      </c>
      <c r="M25569" s="56"/>
      <c r="N25569" s="56"/>
    </row>
    <row r="25570" spans="1:14" ht="15.75" x14ac:dyDescent="0.25">
      <c r="A25570" s="14">
        <v>41984.114583333336</v>
      </c>
      <c r="B25570" s="15">
        <v>0.69</v>
      </c>
      <c r="C25570" s="12">
        <f t="shared" si="2191"/>
        <v>19.538624154000001</v>
      </c>
      <c r="D25570" s="64">
        <f t="shared" si="2192"/>
        <v>3.5960657952147242E-3</v>
      </c>
      <c r="E25570" s="13">
        <f t="shared" si="2193"/>
        <v>1.0356669490218406</v>
      </c>
      <c r="F25570">
        <v>0.96</v>
      </c>
      <c r="G25570">
        <v>0.96</v>
      </c>
      <c r="H25570" s="16">
        <f t="shared" si="2188"/>
        <v>2.3058818456098726</v>
      </c>
      <c r="I25570" s="16">
        <f t="shared" si="2189"/>
        <v>45.053758724903155</v>
      </c>
      <c r="J25570" s="53">
        <f t="shared" si="2190"/>
        <v>1.3516127617470945E-2</v>
      </c>
      <c r="K25570" s="54"/>
      <c r="L25570" s="16">
        <f t="shared" si="2194"/>
        <v>8.2921028328042622E-3</v>
      </c>
      <c r="M25570" s="56"/>
      <c r="N25570" s="56"/>
    </row>
    <row r="25571" spans="1:14" ht="15.75" x14ac:dyDescent="0.25">
      <c r="A25571" s="14">
        <v>41984.118055555555</v>
      </c>
      <c r="B25571" s="15">
        <v>0.74</v>
      </c>
      <c r="C25571" s="12">
        <f t="shared" si="2191"/>
        <v>20.954466484000001</v>
      </c>
      <c r="D25571" s="64">
        <f t="shared" si="2192"/>
        <v>3.8566502731288347E-3</v>
      </c>
      <c r="E25571" s="13">
        <f t="shared" si="2193"/>
        <v>1.1107152786611043</v>
      </c>
      <c r="F25571">
        <v>0.98</v>
      </c>
      <c r="G25571">
        <v>0.98</v>
      </c>
      <c r="H25571" s="16">
        <f t="shared" si="2188"/>
        <v>2.3529505273715468</v>
      </c>
      <c r="I25571" s="16">
        <f t="shared" si="2189"/>
        <v>49.304822964317204</v>
      </c>
      <c r="J25571" s="53">
        <f t="shared" si="2190"/>
        <v>1.479144688929516E-2</v>
      </c>
      <c r="K25571" s="54"/>
      <c r="L25571" s="16">
        <f t="shared" si="2194"/>
        <v>9.0745072940461111E-3</v>
      </c>
      <c r="M25571" s="56"/>
      <c r="N25571" s="56"/>
    </row>
    <row r="25572" spans="1:14" ht="15.75" x14ac:dyDescent="0.25">
      <c r="A25572" s="14">
        <v>41984.121527777781</v>
      </c>
      <c r="B25572" s="15">
        <v>0.69</v>
      </c>
      <c r="C25572" s="12">
        <f t="shared" si="2191"/>
        <v>19.538624154000001</v>
      </c>
      <c r="D25572" s="64">
        <f t="shared" si="2192"/>
        <v>3.5960657952147242E-3</v>
      </c>
      <c r="E25572" s="13">
        <f t="shared" si="2193"/>
        <v>1.0356669490218406</v>
      </c>
      <c r="F25572">
        <v>0.94</v>
      </c>
      <c r="G25572">
        <v>0.94</v>
      </c>
      <c r="H25572" s="16">
        <f t="shared" si="2188"/>
        <v>2.2587935463773499</v>
      </c>
      <c r="I25572" s="16">
        <f t="shared" si="2189"/>
        <v>44.133718144147807</v>
      </c>
      <c r="J25572" s="53">
        <f t="shared" si="2190"/>
        <v>1.3240115443244341E-2</v>
      </c>
      <c r="K25572" s="54"/>
      <c r="L25572" s="16">
        <f t="shared" si="2194"/>
        <v>8.1227702105793505E-3</v>
      </c>
      <c r="M25572" s="56"/>
      <c r="N25572" s="56"/>
    </row>
    <row r="25573" spans="1:14" ht="15.75" x14ac:dyDescent="0.25">
      <c r="A25573" s="14">
        <v>41984.125</v>
      </c>
      <c r="B25573" s="15">
        <v>0.74</v>
      </c>
      <c r="C25573" s="12">
        <f t="shared" si="2191"/>
        <v>20.954466484000001</v>
      </c>
      <c r="D25573" s="64">
        <f t="shared" si="2192"/>
        <v>3.8566502731288347E-3</v>
      </c>
      <c r="E25573" s="13">
        <f t="shared" si="2193"/>
        <v>1.1107152786611043</v>
      </c>
      <c r="F25573">
        <v>0.92</v>
      </c>
      <c r="G25573">
        <v>0.92</v>
      </c>
      <c r="H25573" s="16">
        <f t="shared" si="2188"/>
        <v>2.2116852037789072</v>
      </c>
      <c r="I25573" s="16">
        <f t="shared" si="2189"/>
        <v>46.344683475743821</v>
      </c>
      <c r="J25573" s="53">
        <f t="shared" si="2190"/>
        <v>1.3903405042723147E-2</v>
      </c>
      <c r="K25573" s="54"/>
      <c r="L25573" s="16">
        <f t="shared" si="2194"/>
        <v>8.5296963452289251E-3</v>
      </c>
      <c r="M25573" s="56"/>
      <c r="N25573" s="56"/>
    </row>
    <row r="25574" spans="1:14" ht="15.75" x14ac:dyDescent="0.25">
      <c r="A25574" s="14">
        <v>41984.128472222219</v>
      </c>
      <c r="B25574" s="15">
        <v>0.74</v>
      </c>
      <c r="C25574" s="12">
        <f t="shared" si="2191"/>
        <v>20.954466484000001</v>
      </c>
      <c r="D25574" s="64">
        <f t="shared" si="2192"/>
        <v>3.8566502731288347E-3</v>
      </c>
      <c r="E25574" s="13">
        <f t="shared" si="2193"/>
        <v>1.1107152786611043</v>
      </c>
      <c r="F25574">
        <v>0.96</v>
      </c>
      <c r="G25574">
        <v>0.96</v>
      </c>
      <c r="H25574" s="16">
        <f t="shared" si="2188"/>
        <v>2.3058818456098726</v>
      </c>
      <c r="I25574" s="16">
        <f t="shared" si="2189"/>
        <v>48.318523849896138</v>
      </c>
      <c r="J25574" s="53">
        <f t="shared" si="2190"/>
        <v>1.4495557154968841E-2</v>
      </c>
      <c r="K25574" s="54"/>
      <c r="L25574" s="16">
        <f t="shared" si="2194"/>
        <v>8.8929798496741354E-3</v>
      </c>
      <c r="M25574" s="56"/>
      <c r="N25574" s="56"/>
    </row>
    <row r="25575" spans="1:14" ht="15.75" x14ac:dyDescent="0.25">
      <c r="A25575" s="14">
        <v>41984.131944444445</v>
      </c>
      <c r="B25575" s="15">
        <v>0.69</v>
      </c>
      <c r="C25575" s="12">
        <f t="shared" si="2191"/>
        <v>19.538624154000001</v>
      </c>
      <c r="D25575" s="64">
        <f t="shared" si="2192"/>
        <v>3.5960657952147242E-3</v>
      </c>
      <c r="E25575" s="13">
        <f t="shared" si="2193"/>
        <v>1.0356669490218406</v>
      </c>
      <c r="F25575">
        <v>0.98</v>
      </c>
      <c r="G25575">
        <v>0.98</v>
      </c>
      <c r="H25575" s="16">
        <f t="shared" si="2188"/>
        <v>2.3529505273715468</v>
      </c>
      <c r="I25575" s="16">
        <f t="shared" si="2189"/>
        <v>45.973416007268746</v>
      </c>
      <c r="J25575" s="53">
        <f t="shared" si="2190"/>
        <v>1.3792024802180624E-2</v>
      </c>
      <c r="K25575" s="54"/>
      <c r="L25575" s="16">
        <f t="shared" si="2194"/>
        <v>8.461364909313266E-3</v>
      </c>
      <c r="M25575" s="56"/>
      <c r="N25575" s="56"/>
    </row>
    <row r="25576" spans="1:14" ht="15.75" x14ac:dyDescent="0.25">
      <c r="A25576" s="14">
        <v>41984.135416666664</v>
      </c>
      <c r="B25576" s="15">
        <v>0.69</v>
      </c>
      <c r="C25576" s="12">
        <f t="shared" si="2191"/>
        <v>19.538624154000001</v>
      </c>
      <c r="D25576" s="64">
        <f t="shared" si="2192"/>
        <v>3.5960657952147242E-3</v>
      </c>
      <c r="E25576" s="13">
        <f t="shared" si="2193"/>
        <v>1.0356669490218406</v>
      </c>
      <c r="F25576">
        <v>0.97</v>
      </c>
      <c r="G25576">
        <v>0.97</v>
      </c>
      <c r="H25576" s="16">
        <f t="shared" si="2188"/>
        <v>2.3294186127548189</v>
      </c>
      <c r="I25576" s="16">
        <f t="shared" si="2189"/>
        <v>45.513634771948482</v>
      </c>
      <c r="J25576" s="53">
        <f t="shared" si="2190"/>
        <v>1.3654090431584543E-2</v>
      </c>
      <c r="K25576" s="54"/>
      <c r="L25576" s="16">
        <f t="shared" si="2194"/>
        <v>8.3767425960641368E-3</v>
      </c>
      <c r="M25576" s="56"/>
      <c r="N25576" s="56"/>
    </row>
    <row r="25577" spans="1:14" ht="15.75" x14ac:dyDescent="0.25">
      <c r="A25577" s="14">
        <v>41984.138888888891</v>
      </c>
      <c r="B25577" s="15">
        <v>0.74</v>
      </c>
      <c r="C25577" s="12">
        <f t="shared" si="2191"/>
        <v>20.954466484000001</v>
      </c>
      <c r="D25577" s="64">
        <f t="shared" si="2192"/>
        <v>3.8566502731288347E-3</v>
      </c>
      <c r="E25577" s="13">
        <f t="shared" si="2193"/>
        <v>1.1107152786611043</v>
      </c>
      <c r="F25577">
        <v>0.95</v>
      </c>
      <c r="G25577">
        <v>0.95</v>
      </c>
      <c r="H25577" s="16">
        <f t="shared" si="2188"/>
        <v>2.282340174371368</v>
      </c>
      <c r="I25577" s="16">
        <f t="shared" si="2189"/>
        <v>47.825220688951546</v>
      </c>
      <c r="J25577" s="53">
        <f t="shared" si="2190"/>
        <v>1.4347566206685463E-2</v>
      </c>
      <c r="K25577" s="54"/>
      <c r="L25577" s="16">
        <f t="shared" si="2194"/>
        <v>8.8021878568622473E-3</v>
      </c>
      <c r="M25577" s="56"/>
      <c r="N25577" s="56"/>
    </row>
    <row r="25578" spans="1:14" ht="15.75" x14ac:dyDescent="0.25">
      <c r="A25578" s="14">
        <v>41984.142361111109</v>
      </c>
      <c r="B25578" s="15">
        <v>0.69</v>
      </c>
      <c r="C25578" s="12">
        <f t="shared" si="2191"/>
        <v>19.538624154000001</v>
      </c>
      <c r="D25578" s="64">
        <f t="shared" si="2192"/>
        <v>3.5960657952147242E-3</v>
      </c>
      <c r="E25578" s="13">
        <f t="shared" si="2193"/>
        <v>1.0356669490218406</v>
      </c>
      <c r="F25578">
        <v>0.95</v>
      </c>
      <c r="G25578">
        <v>0.95</v>
      </c>
      <c r="H25578" s="16">
        <f t="shared" si="2188"/>
        <v>2.282340174371368</v>
      </c>
      <c r="I25578" s="16">
        <f t="shared" si="2189"/>
        <v>44.593786858616987</v>
      </c>
      <c r="J25578" s="53">
        <f t="shared" si="2190"/>
        <v>1.3378136057585095E-2</v>
      </c>
      <c r="K25578" s="54"/>
      <c r="L25578" s="16">
        <f t="shared" si="2194"/>
        <v>8.2074454341012851E-3</v>
      </c>
      <c r="M25578" s="56"/>
      <c r="N25578" s="56"/>
    </row>
    <row r="25579" spans="1:14" ht="15.75" x14ac:dyDescent="0.25">
      <c r="A25579" s="14">
        <v>41984.145833333336</v>
      </c>
      <c r="B25579" s="15">
        <v>0.69</v>
      </c>
      <c r="C25579" s="12">
        <f t="shared" si="2191"/>
        <v>19.538624154000001</v>
      </c>
      <c r="D25579" s="64">
        <f t="shared" si="2192"/>
        <v>3.5960657952147242E-3</v>
      </c>
      <c r="E25579" s="13">
        <f t="shared" si="2193"/>
        <v>1.0356669490218406</v>
      </c>
      <c r="F25579">
        <v>0.95</v>
      </c>
      <c r="G25579">
        <v>0.95</v>
      </c>
      <c r="H25579" s="16">
        <f t="shared" si="2188"/>
        <v>2.282340174371368</v>
      </c>
      <c r="I25579" s="16">
        <f t="shared" si="2189"/>
        <v>44.593786858616987</v>
      </c>
      <c r="J25579" s="53">
        <f t="shared" si="2190"/>
        <v>1.3378136057585095E-2</v>
      </c>
      <c r="K25579" s="54"/>
      <c r="L25579" s="16">
        <f t="shared" si="2194"/>
        <v>8.2074454341012851E-3</v>
      </c>
      <c r="M25579" s="56"/>
      <c r="N25579" s="56"/>
    </row>
    <row r="25580" spans="1:14" ht="15.75" x14ac:dyDescent="0.25">
      <c r="A25580" s="14">
        <v>41984.149305555555</v>
      </c>
      <c r="B25580" s="15">
        <v>0.74</v>
      </c>
      <c r="C25580" s="12">
        <f t="shared" si="2191"/>
        <v>20.954466484000001</v>
      </c>
      <c r="D25580" s="64">
        <f t="shared" si="2192"/>
        <v>3.8566502731288347E-3</v>
      </c>
      <c r="E25580" s="13">
        <f t="shared" si="2193"/>
        <v>1.1107152786611043</v>
      </c>
      <c r="F25580">
        <v>0.98</v>
      </c>
      <c r="G25580">
        <v>0.98</v>
      </c>
      <c r="H25580" s="16">
        <f t="shared" si="2188"/>
        <v>2.3529505273715468</v>
      </c>
      <c r="I25580" s="16">
        <f t="shared" si="2189"/>
        <v>49.304822964317204</v>
      </c>
      <c r="J25580" s="53">
        <f t="shared" si="2190"/>
        <v>1.479144688929516E-2</v>
      </c>
      <c r="K25580" s="43"/>
      <c r="L25580" s="16">
        <f t="shared" si="2194"/>
        <v>9.0745072940461111E-3</v>
      </c>
      <c r="M25580" s="56"/>
      <c r="N25580" s="56"/>
    </row>
    <row r="25581" spans="1:14" ht="15.75" x14ac:dyDescent="0.25">
      <c r="A25581" s="14">
        <v>41984.152777777781</v>
      </c>
      <c r="B25581" s="15">
        <v>0.69</v>
      </c>
      <c r="C25581" s="12">
        <f t="shared" si="2191"/>
        <v>19.538624154000001</v>
      </c>
      <c r="D25581" s="64">
        <f t="shared" si="2192"/>
        <v>3.5960657952147242E-3</v>
      </c>
      <c r="E25581" s="13">
        <f t="shared" si="2193"/>
        <v>1.0356669490218406</v>
      </c>
      <c r="F25581">
        <v>0.97</v>
      </c>
      <c r="G25581">
        <v>0.97</v>
      </c>
      <c r="H25581" s="16">
        <f t="shared" si="2188"/>
        <v>2.3294186127548189</v>
      </c>
      <c r="I25581" s="16">
        <f t="shared" si="2189"/>
        <v>45.513634771948482</v>
      </c>
      <c r="J25581" s="53">
        <f t="shared" si="2190"/>
        <v>1.3654090431584543E-2</v>
      </c>
      <c r="K25581" s="43"/>
      <c r="L25581" s="16">
        <f t="shared" si="2194"/>
        <v>8.3767425960641368E-3</v>
      </c>
      <c r="M25581" s="56"/>
      <c r="N25581" s="56"/>
    </row>
    <row r="25582" spans="1:14" ht="15.75" x14ac:dyDescent="0.25">
      <c r="A25582" s="14">
        <v>41984.15625</v>
      </c>
      <c r="B25582" s="15">
        <v>0.69</v>
      </c>
      <c r="C25582" s="12">
        <f t="shared" si="2191"/>
        <v>19.538624154000001</v>
      </c>
      <c r="D25582" s="64">
        <f t="shared" si="2192"/>
        <v>3.5960657952147242E-3</v>
      </c>
      <c r="E25582" s="13">
        <f t="shared" si="2193"/>
        <v>1.0356669490218406</v>
      </c>
      <c r="F25582">
        <v>0.97</v>
      </c>
      <c r="G25582">
        <v>0.97</v>
      </c>
      <c r="H25582" s="16">
        <f t="shared" si="2188"/>
        <v>2.3294186127548189</v>
      </c>
      <c r="I25582" s="16">
        <f t="shared" si="2189"/>
        <v>45.513634771948482</v>
      </c>
      <c r="J25582" s="53">
        <f t="shared" si="2190"/>
        <v>1.3654090431584543E-2</v>
      </c>
      <c r="K25582" s="43"/>
      <c r="L25582" s="16">
        <f t="shared" si="2194"/>
        <v>8.3767425960641368E-3</v>
      </c>
      <c r="M25582" s="56"/>
      <c r="N25582" s="56"/>
    </row>
    <row r="25583" spans="1:14" ht="15.75" x14ac:dyDescent="0.25">
      <c r="A25583" s="14">
        <v>41984.159722222219</v>
      </c>
      <c r="B25583" s="15">
        <v>0.69</v>
      </c>
      <c r="C25583" s="12">
        <f t="shared" si="2191"/>
        <v>19.538624154000001</v>
      </c>
      <c r="D25583" s="64">
        <f t="shared" si="2192"/>
        <v>3.5960657952147242E-3</v>
      </c>
      <c r="E25583" s="13">
        <f t="shared" si="2193"/>
        <v>1.0356669490218406</v>
      </c>
      <c r="F25583">
        <v>0.97</v>
      </c>
      <c r="G25583">
        <v>0.97</v>
      </c>
      <c r="H25583" s="16">
        <f t="shared" si="2188"/>
        <v>2.3294186127548189</v>
      </c>
      <c r="I25583" s="16">
        <f t="shared" si="2189"/>
        <v>45.513634771948482</v>
      </c>
      <c r="J25583" s="53">
        <f t="shared" si="2190"/>
        <v>1.3654090431584543E-2</v>
      </c>
      <c r="K25583" s="43"/>
      <c r="L25583" s="16">
        <f t="shared" si="2194"/>
        <v>8.3767425960641368E-3</v>
      </c>
      <c r="M25583" s="56"/>
      <c r="N25583" s="56"/>
    </row>
    <row r="25584" spans="1:14" ht="15.75" x14ac:dyDescent="0.25">
      <c r="A25584" s="14">
        <v>41984.163194444445</v>
      </c>
      <c r="B25584" s="15">
        <v>0.69</v>
      </c>
      <c r="C25584" s="12">
        <f t="shared" si="2191"/>
        <v>19.538624154000001</v>
      </c>
      <c r="D25584" s="64">
        <f t="shared" si="2192"/>
        <v>3.5960657952147242E-3</v>
      </c>
      <c r="E25584" s="13">
        <f t="shared" si="2193"/>
        <v>1.0356669490218406</v>
      </c>
      <c r="F25584">
        <v>0.96</v>
      </c>
      <c r="G25584">
        <v>0.96</v>
      </c>
      <c r="H25584" s="16">
        <f t="shared" si="2188"/>
        <v>2.3058818456098726</v>
      </c>
      <c r="I25584" s="16">
        <f t="shared" si="2189"/>
        <v>45.053758724903155</v>
      </c>
      <c r="J25584" s="53">
        <f t="shared" si="2190"/>
        <v>1.3516127617470945E-2</v>
      </c>
      <c r="K25584" s="43"/>
      <c r="L25584" s="16">
        <f t="shared" si="2194"/>
        <v>8.2921028328042622E-3</v>
      </c>
      <c r="M25584" s="56"/>
      <c r="N25584" s="56"/>
    </row>
    <row r="25585" spans="1:14" ht="15.75" x14ac:dyDescent="0.25">
      <c r="A25585" s="14">
        <v>41984.166666666664</v>
      </c>
      <c r="B25585" s="15">
        <v>0.74</v>
      </c>
      <c r="C25585" s="12">
        <f t="shared" si="2191"/>
        <v>20.954466484000001</v>
      </c>
      <c r="D25585" s="64">
        <f t="shared" si="2192"/>
        <v>3.8566502731288347E-3</v>
      </c>
      <c r="E25585" s="13">
        <f t="shared" si="2193"/>
        <v>1.1107152786611043</v>
      </c>
      <c r="F25585">
        <v>1.04</v>
      </c>
      <c r="G25585">
        <v>1.04</v>
      </c>
      <c r="H25585" s="16">
        <f t="shared" ref="H25585:H25648" si="2195" xml:space="preserve"> 2.4*(G25585^0.98)</f>
        <v>2.4940428697002015</v>
      </c>
      <c r="I25585" s="16">
        <f t="shared" ref="I25585:I25648" si="2196">C25585*H25585</f>
        <v>52.261337722792057</v>
      </c>
      <c r="J25585" s="53">
        <f t="shared" ref="J25585:J25648" si="2197">I25585*300*10^-6</f>
        <v>1.5678401316837617E-2</v>
      </c>
      <c r="K25585" s="43"/>
      <c r="L25585" s="16">
        <f t="shared" si="2194"/>
        <v>9.6186511146243055E-3</v>
      </c>
      <c r="M25585" s="56"/>
      <c r="N25585" s="56"/>
    </row>
    <row r="25586" spans="1:14" ht="15.75" x14ac:dyDescent="0.25">
      <c r="A25586" s="14">
        <v>41984.170138888891</v>
      </c>
      <c r="B25586" s="15">
        <v>0.69</v>
      </c>
      <c r="C25586" s="12">
        <f t="shared" si="2191"/>
        <v>19.538624154000001</v>
      </c>
      <c r="D25586" s="64">
        <f t="shared" si="2192"/>
        <v>3.5960657952147242E-3</v>
      </c>
      <c r="E25586" s="13">
        <f t="shared" si="2193"/>
        <v>1.0356669490218406</v>
      </c>
      <c r="F25586">
        <v>0.9</v>
      </c>
      <c r="G25586">
        <v>0.9</v>
      </c>
      <c r="H25586" s="16">
        <f t="shared" si="2195"/>
        <v>2.1645563732087405</v>
      </c>
      <c r="I25586" s="16">
        <f t="shared" si="2196"/>
        <v>42.292453436270939</v>
      </c>
      <c r="J25586" s="53">
        <f t="shared" si="2197"/>
        <v>1.2687736030881282E-2</v>
      </c>
      <c r="K25586" s="43"/>
      <c r="L25586" s="16">
        <f t="shared" si="2194"/>
        <v>7.7838871355099893E-3</v>
      </c>
      <c r="M25586" s="56"/>
      <c r="N25586" s="56"/>
    </row>
    <row r="25587" spans="1:14" ht="15.75" x14ac:dyDescent="0.25">
      <c r="A25587" s="14">
        <v>41984.173611111109</v>
      </c>
      <c r="B25587" s="15">
        <v>0.69</v>
      </c>
      <c r="C25587" s="12">
        <f t="shared" si="2191"/>
        <v>19.538624154000001</v>
      </c>
      <c r="D25587" s="64">
        <f t="shared" si="2192"/>
        <v>3.5960657952147242E-3</v>
      </c>
      <c r="E25587" s="13">
        <f t="shared" si="2193"/>
        <v>1.0356669490218406</v>
      </c>
      <c r="F25587">
        <v>0.92</v>
      </c>
      <c r="G25587">
        <v>0.92</v>
      </c>
      <c r="H25587" s="16">
        <f t="shared" si="2195"/>
        <v>2.2116852037789072</v>
      </c>
      <c r="I25587" s="16">
        <f t="shared" si="2196"/>
        <v>43.213285943598969</v>
      </c>
      <c r="J25587" s="53">
        <f t="shared" si="2197"/>
        <v>1.2963985783079689E-2</v>
      </c>
      <c r="K25587" s="43"/>
      <c r="L25587" s="16">
        <f t="shared" si="2194"/>
        <v>7.9533655110918342E-3</v>
      </c>
      <c r="M25587" s="56"/>
      <c r="N25587" s="56"/>
    </row>
    <row r="25588" spans="1:14" ht="15.75" x14ac:dyDescent="0.25">
      <c r="A25588" s="14">
        <v>41984.177083333336</v>
      </c>
      <c r="B25588" s="15">
        <v>0.69</v>
      </c>
      <c r="C25588" s="12">
        <f t="shared" si="2191"/>
        <v>19.538624154000001</v>
      </c>
      <c r="D25588" s="64">
        <f t="shared" si="2192"/>
        <v>3.5960657952147242E-3</v>
      </c>
      <c r="E25588" s="13">
        <f t="shared" si="2193"/>
        <v>1.0356669490218406</v>
      </c>
      <c r="F25588">
        <v>0.92</v>
      </c>
      <c r="G25588">
        <v>0.92</v>
      </c>
      <c r="H25588" s="16">
        <f t="shared" si="2195"/>
        <v>2.2116852037789072</v>
      </c>
      <c r="I25588" s="16">
        <f t="shared" si="2196"/>
        <v>43.213285943598969</v>
      </c>
      <c r="J25588" s="53">
        <f t="shared" si="2197"/>
        <v>1.2963985783079689E-2</v>
      </c>
      <c r="K25588" s="43"/>
      <c r="L25588" s="16">
        <f t="shared" si="2194"/>
        <v>7.9533655110918342E-3</v>
      </c>
      <c r="M25588" s="56"/>
      <c r="N25588" s="56"/>
    </row>
    <row r="25589" spans="1:14" ht="15.75" x14ac:dyDescent="0.25">
      <c r="A25589" s="14">
        <v>41984.180555555555</v>
      </c>
      <c r="B25589" s="15">
        <v>0.69</v>
      </c>
      <c r="C25589" s="12">
        <f t="shared" si="2191"/>
        <v>19.538624154000001</v>
      </c>
      <c r="D25589" s="64">
        <f t="shared" si="2192"/>
        <v>3.5960657952147242E-3</v>
      </c>
      <c r="E25589" s="13">
        <f t="shared" si="2193"/>
        <v>1.0356669490218406</v>
      </c>
      <c r="F25589">
        <v>0.89</v>
      </c>
      <c r="G25589">
        <v>0.89</v>
      </c>
      <c r="H25589" s="16">
        <f t="shared" si="2195"/>
        <v>2.1409841305718453</v>
      </c>
      <c r="I25589" s="16">
        <f t="shared" si="2196"/>
        <v>41.831884246921746</v>
      </c>
      <c r="J25589" s="53">
        <f t="shared" si="2197"/>
        <v>1.2549565274076522E-2</v>
      </c>
      <c r="K25589" s="43"/>
      <c r="L25589" s="16">
        <f t="shared" si="2194"/>
        <v>7.699119800046947E-3</v>
      </c>
      <c r="M25589" s="56"/>
      <c r="N25589" s="56"/>
    </row>
    <row r="25590" spans="1:14" ht="15.75" x14ac:dyDescent="0.25">
      <c r="A25590" s="14">
        <v>41984.184027777781</v>
      </c>
      <c r="B25590" s="15">
        <v>0.69</v>
      </c>
      <c r="C25590" s="12">
        <f t="shared" si="2191"/>
        <v>19.538624154000001</v>
      </c>
      <c r="D25590" s="64">
        <f t="shared" si="2192"/>
        <v>3.5960657952147242E-3</v>
      </c>
      <c r="E25590" s="13">
        <f t="shared" si="2193"/>
        <v>1.0356669490218406</v>
      </c>
      <c r="F25590">
        <v>0.9</v>
      </c>
      <c r="G25590">
        <v>0.9</v>
      </c>
      <c r="H25590" s="16">
        <f t="shared" si="2195"/>
        <v>2.1645563732087405</v>
      </c>
      <c r="I25590" s="16">
        <f t="shared" si="2196"/>
        <v>42.292453436270939</v>
      </c>
      <c r="J25590" s="53">
        <f t="shared" si="2197"/>
        <v>1.2687736030881282E-2</v>
      </c>
      <c r="K25590" s="43"/>
      <c r="L25590" s="16">
        <f t="shared" si="2194"/>
        <v>7.7838871355099893E-3</v>
      </c>
      <c r="M25590" s="56"/>
      <c r="N25590" s="56"/>
    </row>
    <row r="25591" spans="1:14" ht="15.75" x14ac:dyDescent="0.25">
      <c r="A25591" s="14">
        <v>41984.1875</v>
      </c>
      <c r="B25591" s="15">
        <v>0.69</v>
      </c>
      <c r="C25591" s="12">
        <f t="shared" si="2191"/>
        <v>19.538624154000001</v>
      </c>
      <c r="D25591" s="64">
        <f t="shared" si="2192"/>
        <v>3.5960657952147242E-3</v>
      </c>
      <c r="E25591" s="13">
        <f t="shared" si="2193"/>
        <v>1.0356669490218406</v>
      </c>
      <c r="F25591">
        <v>0.9</v>
      </c>
      <c r="G25591">
        <v>0.9</v>
      </c>
      <c r="H25591" s="16">
        <f t="shared" si="2195"/>
        <v>2.1645563732087405</v>
      </c>
      <c r="I25591" s="16">
        <f t="shared" si="2196"/>
        <v>42.292453436270939</v>
      </c>
      <c r="J25591" s="53">
        <f t="shared" si="2197"/>
        <v>1.2687736030881282E-2</v>
      </c>
      <c r="K25591" s="43"/>
      <c r="L25591" s="16">
        <f t="shared" si="2194"/>
        <v>7.7838871355099893E-3</v>
      </c>
      <c r="M25591" s="56"/>
      <c r="N25591" s="56"/>
    </row>
    <row r="25592" spans="1:14" ht="15.75" x14ac:dyDescent="0.25">
      <c r="A25592" s="14">
        <v>41984.190972222219</v>
      </c>
      <c r="B25592" s="15">
        <v>0.69</v>
      </c>
      <c r="C25592" s="12">
        <f t="shared" si="2191"/>
        <v>19.538624154000001</v>
      </c>
      <c r="D25592" s="64">
        <f t="shared" si="2192"/>
        <v>3.5960657952147242E-3</v>
      </c>
      <c r="E25592" s="13">
        <f t="shared" si="2193"/>
        <v>1.0356669490218406</v>
      </c>
      <c r="F25592">
        <v>0.91</v>
      </c>
      <c r="G25592">
        <v>0.91</v>
      </c>
      <c r="H25592" s="16">
        <f t="shared" si="2195"/>
        <v>2.1881233780426395</v>
      </c>
      <c r="I25592" s="16">
        <f t="shared" si="2196"/>
        <v>42.752920286155991</v>
      </c>
      <c r="J25592" s="53">
        <f t="shared" si="2197"/>
        <v>1.2825876085846797E-2</v>
      </c>
      <c r="K25592" s="43"/>
      <c r="L25592" s="16">
        <f t="shared" si="2194"/>
        <v>7.8686356354888323E-3</v>
      </c>
      <c r="M25592" s="56"/>
      <c r="N25592" s="56"/>
    </row>
    <row r="25593" spans="1:14" ht="15.75" x14ac:dyDescent="0.25">
      <c r="A25593" s="14">
        <v>41984.194444444445</v>
      </c>
      <c r="B25593" s="15">
        <v>0.74</v>
      </c>
      <c r="C25593" s="12">
        <f t="shared" si="2191"/>
        <v>20.954466484000001</v>
      </c>
      <c r="D25593" s="64">
        <f t="shared" si="2192"/>
        <v>3.8566502731288347E-3</v>
      </c>
      <c r="E25593" s="13">
        <f t="shared" si="2193"/>
        <v>1.1107152786611043</v>
      </c>
      <c r="F25593">
        <v>0.97</v>
      </c>
      <c r="G25593">
        <v>0.97</v>
      </c>
      <c r="H25593" s="16">
        <f t="shared" si="2195"/>
        <v>2.3294186127548189</v>
      </c>
      <c r="I25593" s="16">
        <f t="shared" si="2196"/>
        <v>48.811724248176631</v>
      </c>
      <c r="J25593" s="53">
        <f t="shared" si="2197"/>
        <v>1.464351727445299E-2</v>
      </c>
      <c r="K25593" s="43"/>
      <c r="L25593" s="16">
        <f t="shared" si="2194"/>
        <v>8.9837529291122639E-3</v>
      </c>
      <c r="M25593" s="56"/>
      <c r="N25593" s="56"/>
    </row>
    <row r="25594" spans="1:14" ht="15.75" x14ac:dyDescent="0.25">
      <c r="A25594" s="14">
        <v>41984.197916666664</v>
      </c>
      <c r="B25594" s="15">
        <v>0.69</v>
      </c>
      <c r="C25594" s="12">
        <f t="shared" si="2191"/>
        <v>19.538624154000001</v>
      </c>
      <c r="D25594" s="64">
        <f t="shared" si="2192"/>
        <v>3.5960657952147242E-3</v>
      </c>
      <c r="E25594" s="13">
        <f t="shared" si="2193"/>
        <v>1.0356669490218406</v>
      </c>
      <c r="F25594">
        <v>0.92</v>
      </c>
      <c r="G25594">
        <v>0.92</v>
      </c>
      <c r="H25594" s="16">
        <f t="shared" si="2195"/>
        <v>2.2116852037789072</v>
      </c>
      <c r="I25594" s="16">
        <f t="shared" si="2196"/>
        <v>43.213285943598969</v>
      </c>
      <c r="J25594" s="53">
        <f t="shared" si="2197"/>
        <v>1.2963985783079689E-2</v>
      </c>
      <c r="K25594" s="43"/>
      <c r="L25594" s="16">
        <f t="shared" si="2194"/>
        <v>7.9533655110918342E-3</v>
      </c>
      <c r="M25594" s="56"/>
      <c r="N25594" s="56"/>
    </row>
    <row r="25595" spans="1:14" ht="15.75" x14ac:dyDescent="0.25">
      <c r="A25595" s="14">
        <v>41984.201388888891</v>
      </c>
      <c r="B25595" s="15">
        <v>0.69</v>
      </c>
      <c r="C25595" s="12">
        <f t="shared" si="2191"/>
        <v>19.538624154000001</v>
      </c>
      <c r="D25595" s="64">
        <f t="shared" si="2192"/>
        <v>3.5960657952147242E-3</v>
      </c>
      <c r="E25595" s="13">
        <f t="shared" si="2193"/>
        <v>1.0356669490218406</v>
      </c>
      <c r="F25595">
        <v>0.93</v>
      </c>
      <c r="G25595">
        <v>0.93</v>
      </c>
      <c r="H25595" s="16">
        <f t="shared" si="2195"/>
        <v>2.235241907834006</v>
      </c>
      <c r="I25595" s="16">
        <f t="shared" si="2196"/>
        <v>43.673551530438552</v>
      </c>
      <c r="J25595" s="53">
        <f t="shared" si="2197"/>
        <v>1.3102065459131564E-2</v>
      </c>
      <c r="K25595" s="43"/>
      <c r="L25595" s="16">
        <f t="shared" si="2194"/>
        <v>8.0380769687923709E-3</v>
      </c>
      <c r="M25595" s="56"/>
      <c r="N25595" s="56"/>
    </row>
    <row r="25596" spans="1:14" ht="15.75" x14ac:dyDescent="0.25">
      <c r="A25596" s="14">
        <v>41984.204861111109</v>
      </c>
      <c r="B25596" s="15">
        <v>0.69</v>
      </c>
      <c r="C25596" s="12">
        <f t="shared" si="2191"/>
        <v>19.538624154000001</v>
      </c>
      <c r="D25596" s="64">
        <f t="shared" si="2192"/>
        <v>3.5960657952147242E-3</v>
      </c>
      <c r="E25596" s="13">
        <f t="shared" si="2193"/>
        <v>1.0356669490218406</v>
      </c>
      <c r="F25596">
        <v>0.93</v>
      </c>
      <c r="G25596">
        <v>0.93</v>
      </c>
      <c r="H25596" s="16">
        <f t="shared" si="2195"/>
        <v>2.235241907834006</v>
      </c>
      <c r="I25596" s="16">
        <f t="shared" si="2196"/>
        <v>43.673551530438552</v>
      </c>
      <c r="J25596" s="53">
        <f t="shared" si="2197"/>
        <v>1.3102065459131564E-2</v>
      </c>
      <c r="K25596" s="43"/>
      <c r="L25596" s="16">
        <f t="shared" si="2194"/>
        <v>8.0380769687923709E-3</v>
      </c>
      <c r="M25596" s="56"/>
      <c r="N25596" s="56"/>
    </row>
    <row r="25597" spans="1:14" ht="15.75" x14ac:dyDescent="0.25">
      <c r="A25597" s="14">
        <v>41984.208333333336</v>
      </c>
      <c r="B25597" s="15">
        <v>0.69</v>
      </c>
      <c r="C25597" s="12">
        <f t="shared" si="2191"/>
        <v>19.538624154000001</v>
      </c>
      <c r="D25597" s="64">
        <f t="shared" si="2192"/>
        <v>3.5960657952147242E-3</v>
      </c>
      <c r="E25597" s="13">
        <f t="shared" si="2193"/>
        <v>1.0356669490218406</v>
      </c>
      <c r="F25597">
        <v>0.88</v>
      </c>
      <c r="G25597">
        <v>0.88</v>
      </c>
      <c r="H25597" s="16">
        <f t="shared" si="2195"/>
        <v>2.1174065900939421</v>
      </c>
      <c r="I25597" s="16">
        <f t="shared" si="2196"/>
        <v>41.371211545048276</v>
      </c>
      <c r="J25597" s="53">
        <f t="shared" si="2197"/>
        <v>1.2411363463514482E-2</v>
      </c>
      <c r="K25597" s="43"/>
      <c r="L25597" s="16">
        <f t="shared" si="2194"/>
        <v>7.6143334131990687E-3</v>
      </c>
      <c r="M25597" s="56"/>
      <c r="N25597" s="56"/>
    </row>
    <row r="25598" spans="1:14" ht="15.75" x14ac:dyDescent="0.25">
      <c r="A25598" s="14">
        <v>41984.211805555555</v>
      </c>
      <c r="B25598" s="15">
        <v>0.69</v>
      </c>
      <c r="C25598" s="12">
        <f t="shared" si="2191"/>
        <v>19.538624154000001</v>
      </c>
      <c r="D25598" s="64">
        <f t="shared" si="2192"/>
        <v>3.5960657952147242E-3</v>
      </c>
      <c r="E25598" s="13">
        <f t="shared" si="2193"/>
        <v>1.0356669490218406</v>
      </c>
      <c r="F25598">
        <v>0.9</v>
      </c>
      <c r="G25598">
        <v>0.9</v>
      </c>
      <c r="H25598" s="16">
        <f t="shared" si="2195"/>
        <v>2.1645563732087405</v>
      </c>
      <c r="I25598" s="16">
        <f t="shared" si="2196"/>
        <v>42.292453436270939</v>
      </c>
      <c r="J25598" s="53">
        <f t="shared" si="2197"/>
        <v>1.2687736030881282E-2</v>
      </c>
      <c r="K25598" s="43"/>
      <c r="L25598" s="16">
        <f t="shared" si="2194"/>
        <v>7.7838871355099893E-3</v>
      </c>
      <c r="M25598" s="56"/>
      <c r="N25598" s="56"/>
    </row>
    <row r="25599" spans="1:14" ht="15.75" x14ac:dyDescent="0.25">
      <c r="A25599" s="14">
        <v>41984.215277777781</v>
      </c>
      <c r="B25599" s="15">
        <v>0.69</v>
      </c>
      <c r="C25599" s="12">
        <f t="shared" si="2191"/>
        <v>19.538624154000001</v>
      </c>
      <c r="D25599" s="64">
        <f t="shared" si="2192"/>
        <v>3.5960657952147242E-3</v>
      </c>
      <c r="E25599" s="13">
        <f t="shared" si="2193"/>
        <v>1.0356669490218406</v>
      </c>
      <c r="F25599">
        <v>0.91</v>
      </c>
      <c r="G25599">
        <v>0.91</v>
      </c>
      <c r="H25599" s="16">
        <f t="shared" si="2195"/>
        <v>2.1881233780426395</v>
      </c>
      <c r="I25599" s="16">
        <f t="shared" si="2196"/>
        <v>42.752920286155991</v>
      </c>
      <c r="J25599" s="53">
        <f t="shared" si="2197"/>
        <v>1.2825876085846797E-2</v>
      </c>
      <c r="K25599" s="54"/>
      <c r="L25599" s="16">
        <f t="shared" si="2194"/>
        <v>7.8686356354888323E-3</v>
      </c>
      <c r="M25599" s="56"/>
      <c r="N25599" s="56"/>
    </row>
    <row r="25600" spans="1:14" ht="15.75" x14ac:dyDescent="0.25">
      <c r="A25600" s="14">
        <v>41984.21875</v>
      </c>
      <c r="B25600" s="15">
        <v>0.69</v>
      </c>
      <c r="C25600" s="12">
        <f t="shared" si="2191"/>
        <v>19.538624154000001</v>
      </c>
      <c r="D25600" s="64">
        <f t="shared" si="2192"/>
        <v>3.5960657952147242E-3</v>
      </c>
      <c r="E25600" s="13">
        <f t="shared" si="2193"/>
        <v>1.0356669490218406</v>
      </c>
      <c r="F25600">
        <v>0.89</v>
      </c>
      <c r="G25600">
        <v>0.89</v>
      </c>
      <c r="H25600" s="16">
        <f t="shared" si="2195"/>
        <v>2.1409841305718453</v>
      </c>
      <c r="I25600" s="16">
        <f t="shared" si="2196"/>
        <v>41.831884246921746</v>
      </c>
      <c r="J25600" s="53">
        <f t="shared" si="2197"/>
        <v>1.2549565274076522E-2</v>
      </c>
      <c r="K25600" s="43"/>
      <c r="L25600" s="16">
        <f t="shared" si="2194"/>
        <v>7.699119800046947E-3</v>
      </c>
      <c r="M25600" s="56"/>
      <c r="N25600" s="56"/>
    </row>
    <row r="25601" spans="1:14" ht="15.75" x14ac:dyDescent="0.25">
      <c r="A25601" s="14">
        <v>41984.222222222219</v>
      </c>
      <c r="B25601" s="15">
        <v>0.69</v>
      </c>
      <c r="C25601" s="12">
        <f t="shared" ref="C25601:C25664" si="2198">28.3168466*B25601</f>
        <v>19.538624154000001</v>
      </c>
      <c r="D25601" s="64">
        <f t="shared" ref="D25601:D25664" si="2199">C25601*300*10^6/(1.63*10^12)</f>
        <v>3.5960657952147242E-3</v>
      </c>
      <c r="E25601" s="13">
        <f t="shared" ref="E25601:E25664" si="2200">C25601*86400*10^6/(1.63*10^12)</f>
        <v>1.0356669490218406</v>
      </c>
      <c r="F25601">
        <v>0.89</v>
      </c>
      <c r="G25601">
        <v>0.89</v>
      </c>
      <c r="H25601" s="16">
        <f t="shared" si="2195"/>
        <v>2.1409841305718453</v>
      </c>
      <c r="I25601" s="16">
        <f t="shared" si="2196"/>
        <v>41.831884246921746</v>
      </c>
      <c r="J25601" s="53">
        <f t="shared" si="2197"/>
        <v>1.2549565274076522E-2</v>
      </c>
      <c r="K25601" s="43"/>
      <c r="L25601" s="16">
        <f t="shared" si="2194"/>
        <v>7.699119800046947E-3</v>
      </c>
      <c r="M25601" s="56"/>
      <c r="N25601" s="56"/>
    </row>
    <row r="25602" spans="1:14" ht="15.75" x14ac:dyDescent="0.25">
      <c r="A25602" s="14">
        <v>41984.225694444445</v>
      </c>
      <c r="B25602" s="15">
        <v>0.69</v>
      </c>
      <c r="C25602" s="12">
        <f t="shared" si="2198"/>
        <v>19.538624154000001</v>
      </c>
      <c r="D25602" s="64">
        <f t="shared" si="2199"/>
        <v>3.5960657952147242E-3</v>
      </c>
      <c r="E25602" s="13">
        <f t="shared" si="2200"/>
        <v>1.0356669490218406</v>
      </c>
      <c r="F25602">
        <v>0.87</v>
      </c>
      <c r="G25602">
        <v>0.87</v>
      </c>
      <c r="H25602" s="16">
        <f t="shared" si="2195"/>
        <v>2.0938236903586294</v>
      </c>
      <c r="I25602" s="16">
        <f t="shared" si="2196"/>
        <v>40.910434130658537</v>
      </c>
      <c r="J25602" s="53">
        <f t="shared" si="2197"/>
        <v>1.2273130239197559E-2</v>
      </c>
      <c r="K25602" s="43"/>
      <c r="L25602" s="16">
        <f t="shared" si="2194"/>
        <v>7.5295277541089327E-3</v>
      </c>
      <c r="M25602" s="56"/>
      <c r="N25602" s="56"/>
    </row>
    <row r="25603" spans="1:14" ht="15.75" x14ac:dyDescent="0.25">
      <c r="A25603" s="14">
        <v>41984.229166666664</v>
      </c>
      <c r="B25603" s="15">
        <v>0.69</v>
      </c>
      <c r="C25603" s="12">
        <f t="shared" si="2198"/>
        <v>19.538624154000001</v>
      </c>
      <c r="D25603" s="64">
        <f t="shared" si="2199"/>
        <v>3.5960657952147242E-3</v>
      </c>
      <c r="E25603" s="13">
        <f t="shared" si="2200"/>
        <v>1.0356669490218406</v>
      </c>
      <c r="F25603">
        <v>0.91</v>
      </c>
      <c r="G25603">
        <v>0.91</v>
      </c>
      <c r="H25603" s="16">
        <f t="shared" si="2195"/>
        <v>2.1881233780426395</v>
      </c>
      <c r="I25603" s="16">
        <f t="shared" si="2196"/>
        <v>42.752920286155991</v>
      </c>
      <c r="J25603" s="53">
        <f t="shared" si="2197"/>
        <v>1.2825876085846797E-2</v>
      </c>
      <c r="K25603" s="43"/>
      <c r="L25603" s="16">
        <f t="shared" si="2194"/>
        <v>7.8686356354888323E-3</v>
      </c>
      <c r="M25603" s="56"/>
      <c r="N25603" s="56"/>
    </row>
    <row r="25604" spans="1:14" ht="15.75" x14ac:dyDescent="0.25">
      <c r="A25604" s="14">
        <v>41984.232638888891</v>
      </c>
      <c r="B25604" s="15">
        <v>0.69</v>
      </c>
      <c r="C25604" s="12">
        <f t="shared" si="2198"/>
        <v>19.538624154000001</v>
      </c>
      <c r="D25604" s="64">
        <f t="shared" si="2199"/>
        <v>3.5960657952147242E-3</v>
      </c>
      <c r="E25604" s="13">
        <f t="shared" si="2200"/>
        <v>1.0356669490218406</v>
      </c>
      <c r="F25604">
        <v>0.86</v>
      </c>
      <c r="G25604">
        <v>0.86</v>
      </c>
      <c r="H25604" s="16">
        <f t="shared" si="2195"/>
        <v>2.0702353685232593</v>
      </c>
      <c r="I25604" s="16">
        <f t="shared" si="2196"/>
        <v>40.449550775893648</v>
      </c>
      <c r="J25604" s="53">
        <f t="shared" si="2197"/>
        <v>1.2134865232768093E-2</v>
      </c>
      <c r="K25604" s="43"/>
      <c r="L25604" s="16">
        <f t="shared" si="2194"/>
        <v>7.4447025967902414E-3</v>
      </c>
      <c r="M25604" s="56"/>
      <c r="N25604" s="56"/>
    </row>
    <row r="25605" spans="1:14" ht="15.75" x14ac:dyDescent="0.25">
      <c r="A25605" s="14">
        <v>41984.236111111109</v>
      </c>
      <c r="B25605" s="15">
        <v>0.69</v>
      </c>
      <c r="C25605" s="12">
        <f t="shared" si="2198"/>
        <v>19.538624154000001</v>
      </c>
      <c r="D25605" s="64">
        <f t="shared" si="2199"/>
        <v>3.5960657952147242E-3</v>
      </c>
      <c r="E25605" s="13">
        <f t="shared" si="2200"/>
        <v>1.0356669490218406</v>
      </c>
      <c r="F25605">
        <v>0.85</v>
      </c>
      <c r="G25605">
        <v>0.85</v>
      </c>
      <c r="H25605" s="16">
        <f t="shared" si="2195"/>
        <v>2.0466415602688421</v>
      </c>
      <c r="I25605" s="16">
        <f t="shared" si="2196"/>
        <v>39.988560224049046</v>
      </c>
      <c r="J25605" s="53">
        <f t="shared" si="2197"/>
        <v>1.1996568067214714E-2</v>
      </c>
      <c r="K25605" s="54"/>
      <c r="L25605" s="16">
        <f t="shared" si="2194"/>
        <v>7.3598577099476779E-3</v>
      </c>
      <c r="M25605" s="56"/>
      <c r="N25605" s="56"/>
    </row>
    <row r="25606" spans="1:14" ht="15.75" x14ac:dyDescent="0.25">
      <c r="A25606" s="14">
        <v>41984.239583333336</v>
      </c>
      <c r="B25606" s="15">
        <v>0.69</v>
      </c>
      <c r="C25606" s="12">
        <f t="shared" si="2198"/>
        <v>19.538624154000001</v>
      </c>
      <c r="D25606" s="64">
        <f t="shared" si="2199"/>
        <v>3.5960657952147242E-3</v>
      </c>
      <c r="E25606" s="13">
        <f t="shared" si="2200"/>
        <v>1.0356669490218406</v>
      </c>
      <c r="F25606">
        <v>0.88</v>
      </c>
      <c r="G25606">
        <v>0.88</v>
      </c>
      <c r="H25606" s="16">
        <f t="shared" si="2195"/>
        <v>2.1174065900939421</v>
      </c>
      <c r="I25606" s="16">
        <f t="shared" si="2196"/>
        <v>41.371211545048276</v>
      </c>
      <c r="J25606" s="53">
        <f t="shared" si="2197"/>
        <v>1.2411363463514482E-2</v>
      </c>
      <c r="K25606" s="43"/>
      <c r="L25606" s="16">
        <f t="shared" si="2194"/>
        <v>7.6143334131990687E-3</v>
      </c>
      <c r="M25606" s="56"/>
      <c r="N25606" s="56"/>
    </row>
    <row r="25607" spans="1:14" ht="15.75" x14ac:dyDescent="0.25">
      <c r="A25607" s="14">
        <v>41984.243055555555</v>
      </c>
      <c r="B25607" s="15">
        <v>0.69</v>
      </c>
      <c r="C25607" s="12">
        <f t="shared" si="2198"/>
        <v>19.538624154000001</v>
      </c>
      <c r="D25607" s="64">
        <f t="shared" si="2199"/>
        <v>3.5960657952147242E-3</v>
      </c>
      <c r="E25607" s="13">
        <f t="shared" si="2200"/>
        <v>1.0356669490218406</v>
      </c>
      <c r="F25607">
        <v>0.87</v>
      </c>
      <c r="G25607">
        <v>0.87</v>
      </c>
      <c r="H25607" s="16">
        <f t="shared" si="2195"/>
        <v>2.0938236903586294</v>
      </c>
      <c r="I25607" s="16">
        <f t="shared" si="2196"/>
        <v>40.910434130658537</v>
      </c>
      <c r="J25607" s="53">
        <f t="shared" si="2197"/>
        <v>1.2273130239197559E-2</v>
      </c>
      <c r="K25607" s="43"/>
      <c r="L25607" s="16">
        <f t="shared" si="2194"/>
        <v>7.5295277541089327E-3</v>
      </c>
      <c r="M25607" s="56"/>
      <c r="N25607" s="56"/>
    </row>
    <row r="25608" spans="1:14" ht="15.75" x14ac:dyDescent="0.25">
      <c r="A25608" s="14">
        <v>41984.246527777781</v>
      </c>
      <c r="B25608" s="15">
        <v>0.69</v>
      </c>
      <c r="C25608" s="12">
        <f t="shared" si="2198"/>
        <v>19.538624154000001</v>
      </c>
      <c r="D25608" s="64">
        <f t="shared" si="2199"/>
        <v>3.5960657952147242E-3</v>
      </c>
      <c r="E25608" s="13">
        <f t="shared" si="2200"/>
        <v>1.0356669490218406</v>
      </c>
      <c r="F25608">
        <v>0.85</v>
      </c>
      <c r="G25608">
        <v>0.85</v>
      </c>
      <c r="H25608" s="16">
        <f t="shared" si="2195"/>
        <v>2.0466415602688421</v>
      </c>
      <c r="I25608" s="16">
        <f t="shared" si="2196"/>
        <v>39.988560224049046</v>
      </c>
      <c r="J25608" s="53">
        <f t="shared" si="2197"/>
        <v>1.1996568067214714E-2</v>
      </c>
      <c r="K25608" s="43"/>
      <c r="L25608" s="16">
        <f t="shared" si="2194"/>
        <v>7.3598577099476779E-3</v>
      </c>
      <c r="M25608" s="56"/>
      <c r="N25608" s="56"/>
    </row>
    <row r="25609" spans="1:14" ht="15.75" x14ac:dyDescent="0.25">
      <c r="A25609" s="14">
        <v>41984.25</v>
      </c>
      <c r="B25609" s="15">
        <v>0.69</v>
      </c>
      <c r="C25609" s="12">
        <f t="shared" si="2198"/>
        <v>19.538624154000001</v>
      </c>
      <c r="D25609" s="64">
        <f t="shared" si="2199"/>
        <v>3.5960657952147242E-3</v>
      </c>
      <c r="E25609" s="13">
        <f t="shared" si="2200"/>
        <v>1.0356669490218406</v>
      </c>
      <c r="F25609">
        <v>0.87</v>
      </c>
      <c r="G25609">
        <v>0.87</v>
      </c>
      <c r="H25609" s="16">
        <f t="shared" si="2195"/>
        <v>2.0938236903586294</v>
      </c>
      <c r="I25609" s="16">
        <f t="shared" si="2196"/>
        <v>40.910434130658537</v>
      </c>
      <c r="J25609" s="53">
        <f t="shared" si="2197"/>
        <v>1.2273130239197559E-2</v>
      </c>
      <c r="K25609" s="54"/>
      <c r="L25609" s="16">
        <f t="shared" si="2194"/>
        <v>7.5295277541089327E-3</v>
      </c>
      <c r="M25609" s="56"/>
      <c r="N25609" s="56"/>
    </row>
    <row r="25610" spans="1:14" ht="15.75" x14ac:dyDescent="0.25">
      <c r="A25610" s="14">
        <v>41984.253472222219</v>
      </c>
      <c r="B25610" s="15">
        <v>0.69</v>
      </c>
      <c r="C25610" s="12">
        <f t="shared" si="2198"/>
        <v>19.538624154000001</v>
      </c>
      <c r="D25610" s="64">
        <f t="shared" si="2199"/>
        <v>3.5960657952147242E-3</v>
      </c>
      <c r="E25610" s="13">
        <f t="shared" si="2200"/>
        <v>1.0356669490218406</v>
      </c>
      <c r="F25610">
        <v>0.87</v>
      </c>
      <c r="G25610">
        <v>0.87</v>
      </c>
      <c r="H25610" s="16">
        <f t="shared" si="2195"/>
        <v>2.0938236903586294</v>
      </c>
      <c r="I25610" s="16">
        <f t="shared" si="2196"/>
        <v>40.910434130658537</v>
      </c>
      <c r="J25610" s="53">
        <f t="shared" si="2197"/>
        <v>1.2273130239197559E-2</v>
      </c>
      <c r="K25610" s="54"/>
      <c r="L25610" s="16">
        <f t="shared" si="2194"/>
        <v>7.5295277541089327E-3</v>
      </c>
      <c r="M25610" s="56"/>
      <c r="N25610" s="56"/>
    </row>
    <row r="25611" spans="1:14" ht="15.75" x14ac:dyDescent="0.25">
      <c r="A25611" s="14">
        <v>41984.256944444445</v>
      </c>
      <c r="B25611" s="15">
        <v>0.69</v>
      </c>
      <c r="C25611" s="12">
        <f t="shared" si="2198"/>
        <v>19.538624154000001</v>
      </c>
      <c r="D25611" s="64">
        <f t="shared" si="2199"/>
        <v>3.5960657952147242E-3</v>
      </c>
      <c r="E25611" s="13">
        <f t="shared" si="2200"/>
        <v>1.0356669490218406</v>
      </c>
      <c r="F25611">
        <v>0.84</v>
      </c>
      <c r="G25611">
        <v>0.84</v>
      </c>
      <c r="H25611" s="16">
        <f t="shared" si="2195"/>
        <v>2.0230421997475827</v>
      </c>
      <c r="I25611" s="16">
        <f t="shared" si="2196"/>
        <v>39.527461188549417</v>
      </c>
      <c r="J25611" s="53">
        <f t="shared" si="2197"/>
        <v>1.1858238356564825E-2</v>
      </c>
      <c r="K25611" s="54"/>
      <c r="L25611" s="16">
        <f t="shared" si="2194"/>
        <v>7.2749928567882368E-3</v>
      </c>
      <c r="M25611" s="56"/>
      <c r="N25611" s="56"/>
    </row>
    <row r="25612" spans="1:14" ht="15.75" x14ac:dyDescent="0.25">
      <c r="A25612" s="14">
        <v>41984.260416666664</v>
      </c>
      <c r="B25612" s="15">
        <v>0.69</v>
      </c>
      <c r="C25612" s="12">
        <f t="shared" si="2198"/>
        <v>19.538624154000001</v>
      </c>
      <c r="D25612" s="64">
        <f t="shared" si="2199"/>
        <v>3.5960657952147242E-3</v>
      </c>
      <c r="E25612" s="13">
        <f t="shared" si="2200"/>
        <v>1.0356669490218406</v>
      </c>
      <c r="F25612">
        <v>0.82</v>
      </c>
      <c r="G25612">
        <v>0.82</v>
      </c>
      <c r="H25612" s="16">
        <f t="shared" si="2195"/>
        <v>1.9758265505368067</v>
      </c>
      <c r="I25612" s="16">
        <f t="shared" si="2196"/>
        <v>38.604932364432955</v>
      </c>
      <c r="J25612" s="53">
        <f t="shared" si="2197"/>
        <v>1.1581479709329885E-2</v>
      </c>
      <c r="K25612" s="54"/>
      <c r="L25612" s="16">
        <f t="shared" si="2194"/>
        <v>7.1052022756625064E-3</v>
      </c>
      <c r="M25612" s="56"/>
      <c r="N25612" s="56"/>
    </row>
    <row r="25613" spans="1:14" ht="15.75" x14ac:dyDescent="0.25">
      <c r="A25613" s="14">
        <v>41984.263888888891</v>
      </c>
      <c r="B25613" s="15">
        <v>0.69</v>
      </c>
      <c r="C25613" s="12">
        <f t="shared" si="2198"/>
        <v>19.538624154000001</v>
      </c>
      <c r="D25613" s="64">
        <f t="shared" si="2199"/>
        <v>3.5960657952147242E-3</v>
      </c>
      <c r="E25613" s="13">
        <f t="shared" si="2200"/>
        <v>1.0356669490218406</v>
      </c>
      <c r="F25613">
        <v>0.84</v>
      </c>
      <c r="G25613">
        <v>0.84</v>
      </c>
      <c r="H25613" s="16">
        <f t="shared" si="2195"/>
        <v>2.0230421997475827</v>
      </c>
      <c r="I25613" s="16">
        <f t="shared" si="2196"/>
        <v>39.527461188549417</v>
      </c>
      <c r="J25613" s="53">
        <f t="shared" si="2197"/>
        <v>1.1858238356564825E-2</v>
      </c>
      <c r="K25613" s="54"/>
      <c r="L25613" s="16">
        <f t="shared" si="2194"/>
        <v>7.2749928567882368E-3</v>
      </c>
      <c r="M25613" s="56"/>
      <c r="N25613" s="56"/>
    </row>
    <row r="25614" spans="1:14" ht="15.75" x14ac:dyDescent="0.25">
      <c r="A25614" s="14">
        <v>41984.267361111109</v>
      </c>
      <c r="B25614" s="15">
        <v>0.69</v>
      </c>
      <c r="C25614" s="12">
        <f t="shared" si="2198"/>
        <v>19.538624154000001</v>
      </c>
      <c r="D25614" s="64">
        <f t="shared" si="2199"/>
        <v>3.5960657952147242E-3</v>
      </c>
      <c r="E25614" s="13">
        <f t="shared" si="2200"/>
        <v>1.0356669490218406</v>
      </c>
      <c r="F25614">
        <v>0.87</v>
      </c>
      <c r="G25614">
        <v>0.87</v>
      </c>
      <c r="H25614" s="16">
        <f t="shared" si="2195"/>
        <v>2.0938236903586294</v>
      </c>
      <c r="I25614" s="16">
        <f t="shared" si="2196"/>
        <v>40.910434130658537</v>
      </c>
      <c r="J25614" s="53">
        <f t="shared" si="2197"/>
        <v>1.2273130239197559E-2</v>
      </c>
      <c r="K25614" s="54"/>
      <c r="L25614" s="16">
        <f t="shared" si="2194"/>
        <v>7.5295277541089327E-3</v>
      </c>
      <c r="M25614" s="56"/>
      <c r="N25614" s="56"/>
    </row>
    <row r="25615" spans="1:14" ht="15.75" x14ac:dyDescent="0.25">
      <c r="A25615" s="14">
        <v>41984.270833333336</v>
      </c>
      <c r="B25615" s="15">
        <v>0.69</v>
      </c>
      <c r="C25615" s="12">
        <f t="shared" si="2198"/>
        <v>19.538624154000001</v>
      </c>
      <c r="D25615" s="64">
        <f t="shared" si="2199"/>
        <v>3.5960657952147242E-3</v>
      </c>
      <c r="E25615" s="13">
        <f t="shared" si="2200"/>
        <v>1.0356669490218406</v>
      </c>
      <c r="F25615">
        <v>0.85</v>
      </c>
      <c r="G25615">
        <v>0.85</v>
      </c>
      <c r="H25615" s="16">
        <f t="shared" si="2195"/>
        <v>2.0466415602688421</v>
      </c>
      <c r="I25615" s="16">
        <f t="shared" si="2196"/>
        <v>39.988560224049046</v>
      </c>
      <c r="J25615" s="53">
        <f t="shared" si="2197"/>
        <v>1.1996568067214714E-2</v>
      </c>
      <c r="K25615" s="54"/>
      <c r="L25615" s="16">
        <f t="shared" si="2194"/>
        <v>7.3598577099476779E-3</v>
      </c>
      <c r="M25615" s="56"/>
      <c r="N25615" s="56"/>
    </row>
    <row r="25616" spans="1:14" ht="15.75" x14ac:dyDescent="0.25">
      <c r="A25616" s="14">
        <v>41984.274305555555</v>
      </c>
      <c r="B25616" s="15">
        <v>0.69</v>
      </c>
      <c r="C25616" s="12">
        <f t="shared" si="2198"/>
        <v>19.538624154000001</v>
      </c>
      <c r="D25616" s="64">
        <f t="shared" si="2199"/>
        <v>3.5960657952147242E-3</v>
      </c>
      <c r="E25616" s="13">
        <f t="shared" si="2200"/>
        <v>1.0356669490218406</v>
      </c>
      <c r="F25616">
        <v>0.86</v>
      </c>
      <c r="G25616">
        <v>0.86</v>
      </c>
      <c r="H25616" s="16">
        <f t="shared" si="2195"/>
        <v>2.0702353685232593</v>
      </c>
      <c r="I25616" s="16">
        <f t="shared" si="2196"/>
        <v>40.449550775893648</v>
      </c>
      <c r="J25616" s="53">
        <f t="shared" si="2197"/>
        <v>1.2134865232768093E-2</v>
      </c>
      <c r="K25616" s="54"/>
      <c r="L25616" s="16">
        <f t="shared" si="2194"/>
        <v>7.4447025967902414E-3</v>
      </c>
      <c r="M25616" s="56"/>
      <c r="N25616" s="56"/>
    </row>
    <row r="25617" spans="1:14" ht="15.75" x14ac:dyDescent="0.25">
      <c r="A25617" s="14">
        <v>41984.277777777781</v>
      </c>
      <c r="B25617" s="15">
        <v>0.69</v>
      </c>
      <c r="C25617" s="12">
        <f t="shared" si="2198"/>
        <v>19.538624154000001</v>
      </c>
      <c r="D25617" s="64">
        <f t="shared" si="2199"/>
        <v>3.5960657952147242E-3</v>
      </c>
      <c r="E25617" s="13">
        <f t="shared" si="2200"/>
        <v>1.0356669490218406</v>
      </c>
      <c r="F25617">
        <v>0.85</v>
      </c>
      <c r="G25617">
        <v>0.85</v>
      </c>
      <c r="H25617" s="16">
        <f t="shared" si="2195"/>
        <v>2.0466415602688421</v>
      </c>
      <c r="I25617" s="16">
        <f t="shared" si="2196"/>
        <v>39.988560224049046</v>
      </c>
      <c r="J25617" s="53">
        <f t="shared" si="2197"/>
        <v>1.1996568067214714E-2</v>
      </c>
      <c r="K25617" s="54"/>
      <c r="L25617" s="16">
        <f t="shared" si="2194"/>
        <v>7.3598577099476779E-3</v>
      </c>
      <c r="M25617" s="56"/>
      <c r="N25617" s="56"/>
    </row>
    <row r="25618" spans="1:14" ht="15.75" x14ac:dyDescent="0.25">
      <c r="A25618" s="14">
        <v>41984.28125</v>
      </c>
      <c r="B25618" s="15">
        <v>0.69</v>
      </c>
      <c r="C25618" s="12">
        <f t="shared" si="2198"/>
        <v>19.538624154000001</v>
      </c>
      <c r="D25618" s="64">
        <f t="shared" si="2199"/>
        <v>3.5960657952147242E-3</v>
      </c>
      <c r="E25618" s="13">
        <f t="shared" si="2200"/>
        <v>1.0356669490218406</v>
      </c>
      <c r="F25618">
        <v>0.83</v>
      </c>
      <c r="G25618">
        <v>0.83</v>
      </c>
      <c r="H25618" s="16">
        <f t="shared" si="2195"/>
        <v>1.9994372195279038</v>
      </c>
      <c r="I25618" s="16">
        <f t="shared" si="2196"/>
        <v>39.066252351874503</v>
      </c>
      <c r="J25618" s="53">
        <f t="shared" si="2197"/>
        <v>1.1719875705562351E-2</v>
      </c>
      <c r="K25618" s="54"/>
      <c r="L25618" s="16">
        <f t="shared" si="2194"/>
        <v>7.1901077948235284E-3</v>
      </c>
      <c r="M25618" s="56"/>
      <c r="N25618" s="56"/>
    </row>
    <row r="25619" spans="1:14" ht="15.75" x14ac:dyDescent="0.25">
      <c r="A25619" s="14">
        <v>41984.284722222219</v>
      </c>
      <c r="B25619" s="15">
        <v>0.69</v>
      </c>
      <c r="C25619" s="12">
        <f t="shared" si="2198"/>
        <v>19.538624154000001</v>
      </c>
      <c r="D25619" s="64">
        <f t="shared" si="2199"/>
        <v>3.5960657952147242E-3</v>
      </c>
      <c r="E25619" s="13">
        <f t="shared" si="2200"/>
        <v>1.0356669490218406</v>
      </c>
      <c r="F25619">
        <v>0.84</v>
      </c>
      <c r="G25619">
        <v>0.84</v>
      </c>
      <c r="H25619" s="16">
        <f t="shared" si="2195"/>
        <v>2.0230421997475827</v>
      </c>
      <c r="I25619" s="16">
        <f t="shared" si="2196"/>
        <v>39.527461188549417</v>
      </c>
      <c r="J25619" s="53">
        <f t="shared" si="2197"/>
        <v>1.1858238356564825E-2</v>
      </c>
      <c r="K25619" s="54"/>
      <c r="L25619" s="16">
        <f t="shared" si="2194"/>
        <v>7.2749928567882368E-3</v>
      </c>
      <c r="M25619" s="56"/>
      <c r="N25619" s="56"/>
    </row>
    <row r="25620" spans="1:14" ht="15.75" x14ac:dyDescent="0.25">
      <c r="A25620" s="14">
        <v>41984.288194444445</v>
      </c>
      <c r="B25620" s="15">
        <v>0.69</v>
      </c>
      <c r="C25620" s="12">
        <f t="shared" si="2198"/>
        <v>19.538624154000001</v>
      </c>
      <c r="D25620" s="64">
        <f t="shared" si="2199"/>
        <v>3.5960657952147242E-3</v>
      </c>
      <c r="E25620" s="13">
        <f t="shared" si="2200"/>
        <v>1.0356669490218406</v>
      </c>
      <c r="F25620">
        <v>0.84</v>
      </c>
      <c r="G25620">
        <v>0.84</v>
      </c>
      <c r="H25620" s="16">
        <f t="shared" si="2195"/>
        <v>2.0230421997475827</v>
      </c>
      <c r="I25620" s="16">
        <f t="shared" si="2196"/>
        <v>39.527461188549417</v>
      </c>
      <c r="J25620" s="53">
        <f t="shared" si="2197"/>
        <v>1.1858238356564825E-2</v>
      </c>
      <c r="K25620" s="54"/>
      <c r="L25620" s="16">
        <f t="shared" si="2194"/>
        <v>7.2749928567882368E-3</v>
      </c>
      <c r="M25620" s="56"/>
      <c r="N25620" s="56"/>
    </row>
    <row r="25621" spans="1:14" ht="15.75" x14ac:dyDescent="0.25">
      <c r="A25621" s="14">
        <v>41984.291666666664</v>
      </c>
      <c r="B25621" s="15">
        <v>0.69</v>
      </c>
      <c r="C25621" s="12">
        <f t="shared" si="2198"/>
        <v>19.538624154000001</v>
      </c>
      <c r="D25621" s="64">
        <f t="shared" si="2199"/>
        <v>3.5960657952147242E-3</v>
      </c>
      <c r="E25621" s="13">
        <f t="shared" si="2200"/>
        <v>1.0356669490218406</v>
      </c>
      <c r="F25621">
        <v>0.83</v>
      </c>
      <c r="G25621">
        <v>0.83</v>
      </c>
      <c r="H25621" s="16">
        <f t="shared" si="2195"/>
        <v>1.9994372195279038</v>
      </c>
      <c r="I25621" s="16">
        <f t="shared" si="2196"/>
        <v>39.066252351874503</v>
      </c>
      <c r="J25621" s="53">
        <f t="shared" si="2197"/>
        <v>1.1719875705562351E-2</v>
      </c>
      <c r="K25621" s="54"/>
      <c r="L25621" s="16">
        <f t="shared" si="2194"/>
        <v>7.1901077948235284E-3</v>
      </c>
      <c r="M25621" s="56"/>
      <c r="N25621" s="56"/>
    </row>
    <row r="25622" spans="1:14" ht="15.75" x14ac:dyDescent="0.25">
      <c r="A25622" s="14">
        <v>41984.295138888891</v>
      </c>
      <c r="B25622" s="15">
        <v>0.69</v>
      </c>
      <c r="C25622" s="12">
        <f t="shared" si="2198"/>
        <v>19.538624154000001</v>
      </c>
      <c r="D25622" s="64">
        <f t="shared" si="2199"/>
        <v>3.5960657952147242E-3</v>
      </c>
      <c r="E25622" s="13">
        <f t="shared" si="2200"/>
        <v>1.0356669490218406</v>
      </c>
      <c r="F25622">
        <v>0.84</v>
      </c>
      <c r="G25622">
        <v>0.84</v>
      </c>
      <c r="H25622" s="16">
        <f t="shared" si="2195"/>
        <v>2.0230421997475827</v>
      </c>
      <c r="I25622" s="16">
        <f t="shared" si="2196"/>
        <v>39.527461188549417</v>
      </c>
      <c r="J25622" s="53">
        <f t="shared" si="2197"/>
        <v>1.1858238356564825E-2</v>
      </c>
      <c r="K25622" s="54"/>
      <c r="L25622" s="16">
        <f t="shared" si="2194"/>
        <v>7.2749928567882368E-3</v>
      </c>
      <c r="M25622" s="56"/>
      <c r="N25622" s="56"/>
    </row>
    <row r="25623" spans="1:14" ht="15.75" x14ac:dyDescent="0.25">
      <c r="A25623" s="14">
        <v>41984.298611111109</v>
      </c>
      <c r="B25623" s="15">
        <v>0.69</v>
      </c>
      <c r="C25623" s="12">
        <f t="shared" si="2198"/>
        <v>19.538624154000001</v>
      </c>
      <c r="D25623" s="64">
        <f t="shared" si="2199"/>
        <v>3.5960657952147242E-3</v>
      </c>
      <c r="E25623" s="13">
        <f t="shared" si="2200"/>
        <v>1.0356669490218406</v>
      </c>
      <c r="F25623">
        <v>0.8</v>
      </c>
      <c r="G25623">
        <v>0.8</v>
      </c>
      <c r="H25623" s="16">
        <f t="shared" si="2195"/>
        <v>1.9285878613754668</v>
      </c>
      <c r="I25623" s="16">
        <f t="shared" si="2196"/>
        <v>37.681953371381901</v>
      </c>
      <c r="J25623" s="53">
        <f t="shared" si="2197"/>
        <v>1.1304586011414571E-2</v>
      </c>
      <c r="K25623" s="54"/>
      <c r="L25623" s="16">
        <f t="shared" si="2194"/>
        <v>6.9353288413586331E-3</v>
      </c>
      <c r="M25623" s="56"/>
      <c r="N25623" s="56"/>
    </row>
    <row r="25624" spans="1:14" ht="15.75" x14ac:dyDescent="0.25">
      <c r="A25624" s="14">
        <v>41984.302083333336</v>
      </c>
      <c r="B25624" s="15">
        <v>0.69</v>
      </c>
      <c r="C25624" s="12">
        <f t="shared" si="2198"/>
        <v>19.538624154000001</v>
      </c>
      <c r="D25624" s="64">
        <f t="shared" si="2199"/>
        <v>3.5960657952147242E-3</v>
      </c>
      <c r="E25624" s="13">
        <f t="shared" si="2200"/>
        <v>1.0356669490218406</v>
      </c>
      <c r="F25624">
        <v>0.84</v>
      </c>
      <c r="G25624">
        <v>0.84</v>
      </c>
      <c r="H25624" s="16">
        <f t="shared" si="2195"/>
        <v>2.0230421997475827</v>
      </c>
      <c r="I25624" s="16">
        <f t="shared" si="2196"/>
        <v>39.527461188549417</v>
      </c>
      <c r="J25624" s="53">
        <f t="shared" si="2197"/>
        <v>1.1858238356564825E-2</v>
      </c>
      <c r="K25624" s="54"/>
      <c r="L25624" s="16">
        <f t="shared" ref="L25624:L25687" si="2201">J25624/1.63</f>
        <v>7.2749928567882368E-3</v>
      </c>
      <c r="M25624" s="56"/>
      <c r="N25624" s="56"/>
    </row>
    <row r="25625" spans="1:14" ht="15.75" x14ac:dyDescent="0.25">
      <c r="A25625" s="14">
        <v>41984.305555555555</v>
      </c>
      <c r="B25625" s="15">
        <v>0.69</v>
      </c>
      <c r="C25625" s="12">
        <f t="shared" si="2198"/>
        <v>19.538624154000001</v>
      </c>
      <c r="D25625" s="64">
        <f t="shared" si="2199"/>
        <v>3.5960657952147242E-3</v>
      </c>
      <c r="E25625" s="13">
        <f t="shared" si="2200"/>
        <v>1.0356669490218406</v>
      </c>
      <c r="F25625">
        <v>0.81</v>
      </c>
      <c r="G25625">
        <v>0.81</v>
      </c>
      <c r="H25625" s="16">
        <f t="shared" si="2195"/>
        <v>1.9522101219994075</v>
      </c>
      <c r="I25625" s="16">
        <f t="shared" si="2196"/>
        <v>38.143499843380908</v>
      </c>
      <c r="J25625" s="53">
        <f t="shared" si="2197"/>
        <v>1.1443049953014274E-2</v>
      </c>
      <c r="K25625" s="54"/>
      <c r="L25625" s="16">
        <f t="shared" si="2201"/>
        <v>7.0202760447940337E-3</v>
      </c>
      <c r="M25625" s="56"/>
      <c r="N25625" s="56"/>
    </row>
    <row r="25626" spans="1:14" ht="15.75" x14ac:dyDescent="0.25">
      <c r="A25626" s="14">
        <v>41984.309027777781</v>
      </c>
      <c r="B25626" s="15">
        <v>0.69</v>
      </c>
      <c r="C25626" s="12">
        <f t="shared" si="2198"/>
        <v>19.538624154000001</v>
      </c>
      <c r="D25626" s="64">
        <f t="shared" si="2199"/>
        <v>3.5960657952147242E-3</v>
      </c>
      <c r="E25626" s="13">
        <f t="shared" si="2200"/>
        <v>1.0356669490218406</v>
      </c>
      <c r="F25626">
        <v>0.82</v>
      </c>
      <c r="G25626">
        <v>0.82</v>
      </c>
      <c r="H25626" s="16">
        <f t="shared" si="2195"/>
        <v>1.9758265505368067</v>
      </c>
      <c r="I25626" s="16">
        <f t="shared" si="2196"/>
        <v>38.604932364432955</v>
      </c>
      <c r="J25626" s="53">
        <f t="shared" si="2197"/>
        <v>1.1581479709329885E-2</v>
      </c>
      <c r="K25626" s="54"/>
      <c r="L25626" s="16">
        <f t="shared" si="2201"/>
        <v>7.1052022756625064E-3</v>
      </c>
      <c r="M25626" s="56"/>
      <c r="N25626" s="56"/>
    </row>
    <row r="25627" spans="1:14" ht="15.75" x14ac:dyDescent="0.25">
      <c r="A25627" s="14">
        <v>41984.3125</v>
      </c>
      <c r="B25627" s="15">
        <v>0.69</v>
      </c>
      <c r="C25627" s="12">
        <f t="shared" si="2198"/>
        <v>19.538624154000001</v>
      </c>
      <c r="D25627" s="64">
        <f t="shared" si="2199"/>
        <v>3.5960657952147242E-3</v>
      </c>
      <c r="E25627" s="13">
        <f t="shared" si="2200"/>
        <v>1.0356669490218406</v>
      </c>
      <c r="F25627">
        <v>0.86</v>
      </c>
      <c r="G25627">
        <v>0.86</v>
      </c>
      <c r="H25627" s="16">
        <f t="shared" si="2195"/>
        <v>2.0702353685232593</v>
      </c>
      <c r="I25627" s="16">
        <f t="shared" si="2196"/>
        <v>40.449550775893648</v>
      </c>
      <c r="J25627" s="53">
        <f t="shared" si="2197"/>
        <v>1.2134865232768093E-2</v>
      </c>
      <c r="K25627" s="54"/>
      <c r="L25627" s="16">
        <f t="shared" si="2201"/>
        <v>7.4447025967902414E-3</v>
      </c>
      <c r="M25627" s="56"/>
      <c r="N25627" s="56"/>
    </row>
    <row r="25628" spans="1:14" ht="15.75" x14ac:dyDescent="0.25">
      <c r="A25628" s="14">
        <v>41984.315972222219</v>
      </c>
      <c r="B25628" s="15">
        <v>0.69</v>
      </c>
      <c r="C25628" s="12">
        <f t="shared" si="2198"/>
        <v>19.538624154000001</v>
      </c>
      <c r="D25628" s="64">
        <f t="shared" si="2199"/>
        <v>3.5960657952147242E-3</v>
      </c>
      <c r="E25628" s="13">
        <f t="shared" si="2200"/>
        <v>1.0356669490218406</v>
      </c>
      <c r="F25628">
        <v>0.82</v>
      </c>
      <c r="G25628">
        <v>0.82</v>
      </c>
      <c r="H25628" s="16">
        <f t="shared" si="2195"/>
        <v>1.9758265505368067</v>
      </c>
      <c r="I25628" s="16">
        <f t="shared" si="2196"/>
        <v>38.604932364432955</v>
      </c>
      <c r="J25628" s="53">
        <f t="shared" si="2197"/>
        <v>1.1581479709329885E-2</v>
      </c>
      <c r="K25628" s="54"/>
      <c r="L25628" s="16">
        <f t="shared" si="2201"/>
        <v>7.1052022756625064E-3</v>
      </c>
      <c r="M25628" s="56"/>
      <c r="N25628" s="56"/>
    </row>
    <row r="25629" spans="1:14" ht="15.75" x14ac:dyDescent="0.25">
      <c r="A25629" s="14">
        <v>41984.319444444445</v>
      </c>
      <c r="B25629" s="15">
        <v>0.69</v>
      </c>
      <c r="C25629" s="12">
        <f t="shared" si="2198"/>
        <v>19.538624154000001</v>
      </c>
      <c r="D25629" s="64">
        <f t="shared" si="2199"/>
        <v>3.5960657952147242E-3</v>
      </c>
      <c r="E25629" s="13">
        <f t="shared" si="2200"/>
        <v>1.0356669490218406</v>
      </c>
      <c r="F25629">
        <v>0.8</v>
      </c>
      <c r="G25629">
        <v>0.8</v>
      </c>
      <c r="H25629" s="16">
        <f t="shared" si="2195"/>
        <v>1.9285878613754668</v>
      </c>
      <c r="I25629" s="16">
        <f t="shared" si="2196"/>
        <v>37.681953371381901</v>
      </c>
      <c r="J25629" s="53">
        <f t="shared" si="2197"/>
        <v>1.1304586011414571E-2</v>
      </c>
      <c r="K25629" s="54"/>
      <c r="L25629" s="16">
        <f t="shared" si="2201"/>
        <v>6.9353288413586331E-3</v>
      </c>
      <c r="M25629" s="56"/>
      <c r="N25629" s="56"/>
    </row>
    <row r="25630" spans="1:14" ht="15.75" x14ac:dyDescent="0.25">
      <c r="A25630" s="14">
        <v>41984.322916666664</v>
      </c>
      <c r="B25630" s="15">
        <v>0.69</v>
      </c>
      <c r="C25630" s="12">
        <f t="shared" si="2198"/>
        <v>19.538624154000001</v>
      </c>
      <c r="D25630" s="64">
        <f t="shared" si="2199"/>
        <v>3.5960657952147242E-3</v>
      </c>
      <c r="E25630" s="13">
        <f t="shared" si="2200"/>
        <v>1.0356669490218406</v>
      </c>
      <c r="F25630">
        <v>0.81</v>
      </c>
      <c r="G25630">
        <v>0.81</v>
      </c>
      <c r="H25630" s="16">
        <f t="shared" si="2195"/>
        <v>1.9522101219994075</v>
      </c>
      <c r="I25630" s="16">
        <f t="shared" si="2196"/>
        <v>38.143499843380908</v>
      </c>
      <c r="J25630" s="53">
        <f t="shared" si="2197"/>
        <v>1.1443049953014274E-2</v>
      </c>
      <c r="K25630" s="54"/>
      <c r="L25630" s="16">
        <f t="shared" si="2201"/>
        <v>7.0202760447940337E-3</v>
      </c>
      <c r="M25630" s="56"/>
      <c r="N25630" s="56"/>
    </row>
    <row r="25631" spans="1:14" ht="15.75" x14ac:dyDescent="0.25">
      <c r="A25631" s="14">
        <v>41984.326388888891</v>
      </c>
      <c r="B25631" s="15">
        <v>0.69</v>
      </c>
      <c r="C25631" s="12">
        <f t="shared" si="2198"/>
        <v>19.538624154000001</v>
      </c>
      <c r="D25631" s="64">
        <f t="shared" si="2199"/>
        <v>3.5960657952147242E-3</v>
      </c>
      <c r="E25631" s="13">
        <f t="shared" si="2200"/>
        <v>1.0356669490218406</v>
      </c>
      <c r="F25631">
        <v>0.8</v>
      </c>
      <c r="G25631">
        <v>0.8</v>
      </c>
      <c r="H25631" s="16">
        <f t="shared" si="2195"/>
        <v>1.9285878613754668</v>
      </c>
      <c r="I25631" s="16">
        <f t="shared" si="2196"/>
        <v>37.681953371381901</v>
      </c>
      <c r="J25631" s="53">
        <f t="shared" si="2197"/>
        <v>1.1304586011414571E-2</v>
      </c>
      <c r="K25631" s="54"/>
      <c r="L25631" s="16">
        <f t="shared" si="2201"/>
        <v>6.9353288413586331E-3</v>
      </c>
      <c r="M25631" s="56"/>
      <c r="N25631" s="56"/>
    </row>
    <row r="25632" spans="1:14" ht="15.75" x14ac:dyDescent="0.25">
      <c r="A25632" s="14">
        <v>41984.329861111109</v>
      </c>
      <c r="B25632" s="15">
        <v>0.69</v>
      </c>
      <c r="C25632" s="12">
        <f t="shared" si="2198"/>
        <v>19.538624154000001</v>
      </c>
      <c r="D25632" s="64">
        <f t="shared" si="2199"/>
        <v>3.5960657952147242E-3</v>
      </c>
      <c r="E25632" s="13">
        <f t="shared" si="2200"/>
        <v>1.0356669490218406</v>
      </c>
      <c r="F25632">
        <v>0.82</v>
      </c>
      <c r="G25632">
        <v>0.82</v>
      </c>
      <c r="H25632" s="16">
        <f t="shared" si="2195"/>
        <v>1.9758265505368067</v>
      </c>
      <c r="I25632" s="16">
        <f t="shared" si="2196"/>
        <v>38.604932364432955</v>
      </c>
      <c r="J25632" s="53">
        <f t="shared" si="2197"/>
        <v>1.1581479709329885E-2</v>
      </c>
      <c r="K25632" s="54"/>
      <c r="L25632" s="16">
        <f t="shared" si="2201"/>
        <v>7.1052022756625064E-3</v>
      </c>
      <c r="M25632" s="56"/>
      <c r="N25632" s="56"/>
    </row>
    <row r="25633" spans="1:14" ht="15.75" x14ac:dyDescent="0.25">
      <c r="A25633" s="14">
        <v>41984.333333333336</v>
      </c>
      <c r="B25633" s="15">
        <v>0.69</v>
      </c>
      <c r="C25633" s="12">
        <f t="shared" si="2198"/>
        <v>19.538624154000001</v>
      </c>
      <c r="D25633" s="64">
        <f t="shared" si="2199"/>
        <v>3.5960657952147242E-3</v>
      </c>
      <c r="E25633" s="13">
        <f t="shared" si="2200"/>
        <v>1.0356669490218406</v>
      </c>
      <c r="F25633">
        <v>0.83</v>
      </c>
      <c r="G25633">
        <v>0.83</v>
      </c>
      <c r="H25633" s="16">
        <f t="shared" si="2195"/>
        <v>1.9994372195279038</v>
      </c>
      <c r="I25633" s="16">
        <f t="shared" si="2196"/>
        <v>39.066252351874503</v>
      </c>
      <c r="J25633" s="53">
        <f t="shared" si="2197"/>
        <v>1.1719875705562351E-2</v>
      </c>
      <c r="K25633" s="54"/>
      <c r="L25633" s="16">
        <f t="shared" si="2201"/>
        <v>7.1901077948235284E-3</v>
      </c>
      <c r="M25633" s="56"/>
      <c r="N25633" s="56"/>
    </row>
    <row r="25634" spans="1:14" ht="15.75" x14ac:dyDescent="0.25">
      <c r="A25634" s="14">
        <v>41984.336805555555</v>
      </c>
      <c r="B25634" s="15">
        <v>0.69</v>
      </c>
      <c r="C25634" s="12">
        <f t="shared" si="2198"/>
        <v>19.538624154000001</v>
      </c>
      <c r="D25634" s="64">
        <f t="shared" si="2199"/>
        <v>3.5960657952147242E-3</v>
      </c>
      <c r="E25634" s="13">
        <f t="shared" si="2200"/>
        <v>1.0356669490218406</v>
      </c>
      <c r="F25634">
        <v>0.81</v>
      </c>
      <c r="G25634">
        <v>0.81</v>
      </c>
      <c r="H25634" s="16">
        <f t="shared" si="2195"/>
        <v>1.9522101219994075</v>
      </c>
      <c r="I25634" s="16">
        <f t="shared" si="2196"/>
        <v>38.143499843380908</v>
      </c>
      <c r="J25634" s="53">
        <f t="shared" si="2197"/>
        <v>1.1443049953014274E-2</v>
      </c>
      <c r="K25634" s="54"/>
      <c r="L25634" s="16">
        <f t="shared" si="2201"/>
        <v>7.0202760447940337E-3</v>
      </c>
      <c r="M25634" s="56"/>
      <c r="N25634" s="56"/>
    </row>
    <row r="25635" spans="1:14" ht="15.75" x14ac:dyDescent="0.25">
      <c r="A25635" s="14">
        <v>41984.340277777781</v>
      </c>
      <c r="B25635" s="15">
        <v>0.69</v>
      </c>
      <c r="C25635" s="12">
        <f t="shared" si="2198"/>
        <v>19.538624154000001</v>
      </c>
      <c r="D25635" s="64">
        <f t="shared" si="2199"/>
        <v>3.5960657952147242E-3</v>
      </c>
      <c r="E25635" s="13">
        <f t="shared" si="2200"/>
        <v>1.0356669490218406</v>
      </c>
      <c r="F25635">
        <v>0.81</v>
      </c>
      <c r="G25635">
        <v>0.81</v>
      </c>
      <c r="H25635" s="16">
        <f t="shared" si="2195"/>
        <v>1.9522101219994075</v>
      </c>
      <c r="I25635" s="16">
        <f t="shared" si="2196"/>
        <v>38.143499843380908</v>
      </c>
      <c r="J25635" s="53">
        <f t="shared" si="2197"/>
        <v>1.1443049953014274E-2</v>
      </c>
      <c r="K25635" s="54"/>
      <c r="L25635" s="16">
        <f t="shared" si="2201"/>
        <v>7.0202760447940337E-3</v>
      </c>
      <c r="M25635" s="56"/>
      <c r="N25635" s="56"/>
    </row>
    <row r="25636" spans="1:14" ht="15.75" x14ac:dyDescent="0.25">
      <c r="A25636" s="14">
        <v>41984.34375</v>
      </c>
      <c r="B25636" s="15">
        <v>0.69</v>
      </c>
      <c r="C25636" s="12">
        <f t="shared" si="2198"/>
        <v>19.538624154000001</v>
      </c>
      <c r="D25636" s="64">
        <f t="shared" si="2199"/>
        <v>3.5960657952147242E-3</v>
      </c>
      <c r="E25636" s="13">
        <f t="shared" si="2200"/>
        <v>1.0356669490218406</v>
      </c>
      <c r="F25636">
        <v>0.79</v>
      </c>
      <c r="G25636">
        <v>0.79</v>
      </c>
      <c r="H25636" s="16">
        <f t="shared" si="2195"/>
        <v>1.9049596942927358</v>
      </c>
      <c r="I25636" s="16">
        <f t="shared" si="2196"/>
        <v>37.220291495304508</v>
      </c>
      <c r="J25636" s="53">
        <f t="shared" si="2197"/>
        <v>1.1166087448591351E-2</v>
      </c>
      <c r="K25636" s="54"/>
      <c r="L25636" s="16">
        <f t="shared" si="2201"/>
        <v>6.8503603979088046E-3</v>
      </c>
      <c r="M25636" s="56"/>
      <c r="N25636" s="56"/>
    </row>
    <row r="25637" spans="1:14" ht="15.75" x14ac:dyDescent="0.25">
      <c r="A25637" s="14">
        <v>41984.347222222219</v>
      </c>
      <c r="B25637" s="15">
        <v>0.69</v>
      </c>
      <c r="C25637" s="12">
        <f t="shared" si="2198"/>
        <v>19.538624154000001</v>
      </c>
      <c r="D25637" s="64">
        <f t="shared" si="2199"/>
        <v>3.5960657952147242E-3</v>
      </c>
      <c r="E25637" s="13">
        <f t="shared" si="2200"/>
        <v>1.0356669490218406</v>
      </c>
      <c r="F25637">
        <v>0.77</v>
      </c>
      <c r="G25637">
        <v>0.77</v>
      </c>
      <c r="H25637" s="16">
        <f t="shared" si="2195"/>
        <v>1.8576853336779386</v>
      </c>
      <c r="I25637" s="16">
        <f t="shared" si="2196"/>
        <v>36.296615531131323</v>
      </c>
      <c r="J25637" s="53">
        <f t="shared" si="2197"/>
        <v>1.0888984659339396E-2</v>
      </c>
      <c r="K25637" s="54"/>
      <c r="L25637" s="16">
        <f t="shared" si="2201"/>
        <v>6.6803586867112867E-3</v>
      </c>
      <c r="M25637" s="56"/>
      <c r="N25637" s="56"/>
    </row>
    <row r="25638" spans="1:14" ht="15.75" x14ac:dyDescent="0.25">
      <c r="A25638" s="14">
        <v>41984.350694444445</v>
      </c>
      <c r="B25638" s="15">
        <v>0.69</v>
      </c>
      <c r="C25638" s="12">
        <f t="shared" si="2198"/>
        <v>19.538624154000001</v>
      </c>
      <c r="D25638" s="64">
        <f t="shared" si="2199"/>
        <v>3.5960657952147242E-3</v>
      </c>
      <c r="E25638" s="13">
        <f t="shared" si="2200"/>
        <v>1.0356669490218406</v>
      </c>
      <c r="F25638">
        <v>0.79</v>
      </c>
      <c r="G25638">
        <v>0.79</v>
      </c>
      <c r="H25638" s="16">
        <f t="shared" si="2195"/>
        <v>1.9049596942927358</v>
      </c>
      <c r="I25638" s="16">
        <f t="shared" si="2196"/>
        <v>37.220291495304508</v>
      </c>
      <c r="J25638" s="53">
        <f t="shared" si="2197"/>
        <v>1.1166087448591351E-2</v>
      </c>
      <c r="K25638" s="54"/>
      <c r="L25638" s="16">
        <f t="shared" si="2201"/>
        <v>6.8503603979088046E-3</v>
      </c>
      <c r="M25638" s="56"/>
      <c r="N25638" s="56"/>
    </row>
    <row r="25639" spans="1:14" ht="15.75" x14ac:dyDescent="0.25">
      <c r="A25639" s="14">
        <v>41984.354166666664</v>
      </c>
      <c r="B25639" s="15">
        <v>0.69</v>
      </c>
      <c r="C25639" s="12">
        <f t="shared" si="2198"/>
        <v>19.538624154000001</v>
      </c>
      <c r="D25639" s="64">
        <f t="shared" si="2199"/>
        <v>3.5960657952147242E-3</v>
      </c>
      <c r="E25639" s="13">
        <f t="shared" si="2200"/>
        <v>1.0356669490218406</v>
      </c>
      <c r="F25639">
        <v>0.79</v>
      </c>
      <c r="G25639">
        <v>0.79</v>
      </c>
      <c r="H25639" s="16">
        <f t="shared" si="2195"/>
        <v>1.9049596942927358</v>
      </c>
      <c r="I25639" s="16">
        <f t="shared" si="2196"/>
        <v>37.220291495304508</v>
      </c>
      <c r="J25639" s="53">
        <f t="shared" si="2197"/>
        <v>1.1166087448591351E-2</v>
      </c>
      <c r="K25639" s="54"/>
      <c r="L25639" s="16">
        <f t="shared" si="2201"/>
        <v>6.8503603979088046E-3</v>
      </c>
      <c r="M25639" s="56"/>
      <c r="N25639" s="56"/>
    </row>
    <row r="25640" spans="1:14" ht="15.75" x14ac:dyDescent="0.25">
      <c r="A25640" s="14">
        <v>41984.357638888891</v>
      </c>
      <c r="B25640" s="15">
        <v>0.69</v>
      </c>
      <c r="C25640" s="12">
        <f t="shared" si="2198"/>
        <v>19.538624154000001</v>
      </c>
      <c r="D25640" s="64">
        <f t="shared" si="2199"/>
        <v>3.5960657952147242E-3</v>
      </c>
      <c r="E25640" s="13">
        <f t="shared" si="2200"/>
        <v>1.0356669490218406</v>
      </c>
      <c r="F25640">
        <v>0.79</v>
      </c>
      <c r="G25640">
        <v>0.79</v>
      </c>
      <c r="H25640" s="16">
        <f t="shared" si="2195"/>
        <v>1.9049596942927358</v>
      </c>
      <c r="I25640" s="16">
        <f t="shared" si="2196"/>
        <v>37.220291495304508</v>
      </c>
      <c r="J25640" s="53">
        <f t="shared" si="2197"/>
        <v>1.1166087448591351E-2</v>
      </c>
      <c r="K25640" s="54"/>
      <c r="L25640" s="16">
        <f t="shared" si="2201"/>
        <v>6.8503603979088046E-3</v>
      </c>
      <c r="M25640" s="56"/>
      <c r="N25640" s="56"/>
    </row>
    <row r="25641" spans="1:14" ht="15.75" x14ac:dyDescent="0.25">
      <c r="A25641" s="14">
        <v>41984.361111111109</v>
      </c>
      <c r="B25641" s="15">
        <v>0.69</v>
      </c>
      <c r="C25641" s="12">
        <f t="shared" si="2198"/>
        <v>19.538624154000001</v>
      </c>
      <c r="D25641" s="64">
        <f t="shared" si="2199"/>
        <v>3.5960657952147242E-3</v>
      </c>
      <c r="E25641" s="13">
        <f t="shared" si="2200"/>
        <v>1.0356669490218406</v>
      </c>
      <c r="F25641">
        <v>0.82</v>
      </c>
      <c r="G25641">
        <v>0.82</v>
      </c>
      <c r="H25641" s="16">
        <f t="shared" si="2195"/>
        <v>1.9758265505368067</v>
      </c>
      <c r="I25641" s="16">
        <f t="shared" si="2196"/>
        <v>38.604932364432955</v>
      </c>
      <c r="J25641" s="53">
        <f t="shared" si="2197"/>
        <v>1.1581479709329885E-2</v>
      </c>
      <c r="K25641" s="54"/>
      <c r="L25641" s="16">
        <f t="shared" si="2201"/>
        <v>7.1052022756625064E-3</v>
      </c>
      <c r="M25641" s="56"/>
      <c r="N25641" s="56"/>
    </row>
    <row r="25642" spans="1:14" ht="15.75" x14ac:dyDescent="0.25">
      <c r="A25642" s="14">
        <v>41984.364583333336</v>
      </c>
      <c r="B25642" s="15">
        <v>0.74</v>
      </c>
      <c r="C25642" s="12">
        <f t="shared" si="2198"/>
        <v>20.954466484000001</v>
      </c>
      <c r="D25642" s="64">
        <f t="shared" si="2199"/>
        <v>3.8566502731288347E-3</v>
      </c>
      <c r="E25642" s="13">
        <f t="shared" si="2200"/>
        <v>1.1107152786611043</v>
      </c>
      <c r="F25642">
        <v>0.78</v>
      </c>
      <c r="G25642">
        <v>0.78</v>
      </c>
      <c r="H25642" s="16">
        <f t="shared" si="2195"/>
        <v>1.8813255444769037</v>
      </c>
      <c r="I25642" s="16">
        <f t="shared" si="2196"/>
        <v>39.422173067234333</v>
      </c>
      <c r="J25642" s="53">
        <f t="shared" si="2197"/>
        <v>1.1826651920170298E-2</v>
      </c>
      <c r="K25642" s="54"/>
      <c r="L25642" s="16">
        <f t="shared" si="2201"/>
        <v>7.2556146749511033E-3</v>
      </c>
      <c r="M25642" s="56"/>
      <c r="N25642" s="56"/>
    </row>
    <row r="25643" spans="1:14" ht="15.75" x14ac:dyDescent="0.25">
      <c r="A25643" s="14">
        <v>41984.368055555555</v>
      </c>
      <c r="B25643" s="15">
        <v>0.69</v>
      </c>
      <c r="C25643" s="12">
        <f t="shared" si="2198"/>
        <v>19.538624154000001</v>
      </c>
      <c r="D25643" s="64">
        <f t="shared" si="2199"/>
        <v>3.5960657952147242E-3</v>
      </c>
      <c r="E25643" s="13">
        <f t="shared" si="2200"/>
        <v>1.0356669490218406</v>
      </c>
      <c r="F25643">
        <v>0.79</v>
      </c>
      <c r="G25643">
        <v>0.79</v>
      </c>
      <c r="H25643" s="16">
        <f t="shared" si="2195"/>
        <v>1.9049596942927358</v>
      </c>
      <c r="I25643" s="16">
        <f t="shared" si="2196"/>
        <v>37.220291495304508</v>
      </c>
      <c r="J25643" s="53">
        <f t="shared" si="2197"/>
        <v>1.1166087448591351E-2</v>
      </c>
      <c r="K25643" s="54"/>
      <c r="L25643" s="16">
        <f t="shared" si="2201"/>
        <v>6.8503603979088046E-3</v>
      </c>
      <c r="M25643" s="56"/>
      <c r="N25643" s="56"/>
    </row>
    <row r="25644" spans="1:14" ht="15.75" x14ac:dyDescent="0.25">
      <c r="A25644" s="14">
        <v>41984.371527777781</v>
      </c>
      <c r="B25644" s="15">
        <v>0.74</v>
      </c>
      <c r="C25644" s="12">
        <f t="shared" si="2198"/>
        <v>20.954466484000001</v>
      </c>
      <c r="D25644" s="64">
        <f t="shared" si="2199"/>
        <v>3.8566502731288347E-3</v>
      </c>
      <c r="E25644" s="13">
        <f t="shared" si="2200"/>
        <v>1.1107152786611043</v>
      </c>
      <c r="F25644">
        <v>0.77</v>
      </c>
      <c r="G25644">
        <v>0.77</v>
      </c>
      <c r="H25644" s="16">
        <f t="shared" si="2195"/>
        <v>1.8576853336779386</v>
      </c>
      <c r="I25644" s="16">
        <f t="shared" si="2196"/>
        <v>38.926805062372722</v>
      </c>
      <c r="J25644" s="53">
        <f t="shared" si="2197"/>
        <v>1.1678041518711815E-2</v>
      </c>
      <c r="K25644" s="54"/>
      <c r="L25644" s="16">
        <f t="shared" si="2201"/>
        <v>7.1644426495164511E-3</v>
      </c>
      <c r="M25644" s="56"/>
      <c r="N25644" s="56"/>
    </row>
    <row r="25645" spans="1:14" ht="15.75" x14ac:dyDescent="0.25">
      <c r="A25645" s="14">
        <v>41984.375</v>
      </c>
      <c r="B25645" s="15">
        <v>0.69</v>
      </c>
      <c r="C25645" s="12">
        <f t="shared" si="2198"/>
        <v>19.538624154000001</v>
      </c>
      <c r="D25645" s="64">
        <f t="shared" si="2199"/>
        <v>3.5960657952147242E-3</v>
      </c>
      <c r="E25645" s="13">
        <f t="shared" si="2200"/>
        <v>1.0356669490218406</v>
      </c>
      <c r="F25645">
        <v>0.81</v>
      </c>
      <c r="G25645">
        <v>0.81</v>
      </c>
      <c r="H25645" s="16">
        <f t="shared" si="2195"/>
        <v>1.9522101219994075</v>
      </c>
      <c r="I25645" s="16">
        <f t="shared" si="2196"/>
        <v>38.143499843380908</v>
      </c>
      <c r="J25645" s="53">
        <f t="shared" si="2197"/>
        <v>1.1443049953014274E-2</v>
      </c>
      <c r="K25645" s="54"/>
      <c r="L25645" s="16">
        <f t="shared" si="2201"/>
        <v>7.0202760447940337E-3</v>
      </c>
      <c r="M25645" s="56"/>
      <c r="N25645" s="56"/>
    </row>
    <row r="25646" spans="1:14" ht="15.75" x14ac:dyDescent="0.25">
      <c r="A25646" s="14">
        <v>41984.378472222219</v>
      </c>
      <c r="B25646" s="15">
        <v>0.69</v>
      </c>
      <c r="C25646" s="12">
        <f t="shared" si="2198"/>
        <v>19.538624154000001</v>
      </c>
      <c r="D25646" s="64">
        <f t="shared" si="2199"/>
        <v>3.5960657952147242E-3</v>
      </c>
      <c r="E25646" s="13">
        <f t="shared" si="2200"/>
        <v>1.0356669490218406</v>
      </c>
      <c r="F25646">
        <v>0.77</v>
      </c>
      <c r="G25646">
        <v>0.77</v>
      </c>
      <c r="H25646" s="16">
        <f t="shared" si="2195"/>
        <v>1.8576853336779386</v>
      </c>
      <c r="I25646" s="16">
        <f t="shared" si="2196"/>
        <v>36.296615531131323</v>
      </c>
      <c r="J25646" s="53">
        <f t="shared" si="2197"/>
        <v>1.0888984659339396E-2</v>
      </c>
      <c r="K25646" s="54"/>
      <c r="L25646" s="16">
        <f t="shared" si="2201"/>
        <v>6.6803586867112867E-3</v>
      </c>
      <c r="M25646" s="56"/>
      <c r="N25646" s="56"/>
    </row>
    <row r="25647" spans="1:14" ht="15.75" x14ac:dyDescent="0.25">
      <c r="A25647" s="14">
        <v>41984.381944444445</v>
      </c>
      <c r="B25647" s="15">
        <v>0.69</v>
      </c>
      <c r="C25647" s="12">
        <f t="shared" si="2198"/>
        <v>19.538624154000001</v>
      </c>
      <c r="D25647" s="64">
        <f t="shared" si="2199"/>
        <v>3.5960657952147242E-3</v>
      </c>
      <c r="E25647" s="13">
        <f t="shared" si="2200"/>
        <v>1.0356669490218406</v>
      </c>
      <c r="F25647">
        <v>0.77</v>
      </c>
      <c r="G25647">
        <v>0.77</v>
      </c>
      <c r="H25647" s="16">
        <f t="shared" si="2195"/>
        <v>1.8576853336779386</v>
      </c>
      <c r="I25647" s="16">
        <f t="shared" si="2196"/>
        <v>36.296615531131323</v>
      </c>
      <c r="J25647" s="53">
        <f t="shared" si="2197"/>
        <v>1.0888984659339396E-2</v>
      </c>
      <c r="K25647" s="54"/>
      <c r="L25647" s="16">
        <f t="shared" si="2201"/>
        <v>6.6803586867112867E-3</v>
      </c>
      <c r="M25647" s="56"/>
      <c r="N25647" s="56"/>
    </row>
    <row r="25648" spans="1:14" ht="15.75" x14ac:dyDescent="0.25">
      <c r="A25648" s="14">
        <v>41984.385416666664</v>
      </c>
      <c r="B25648" s="15">
        <v>0.69</v>
      </c>
      <c r="C25648" s="12">
        <f t="shared" si="2198"/>
        <v>19.538624154000001</v>
      </c>
      <c r="D25648" s="64">
        <f t="shared" si="2199"/>
        <v>3.5960657952147242E-3</v>
      </c>
      <c r="E25648" s="13">
        <f t="shared" si="2200"/>
        <v>1.0356669490218406</v>
      </c>
      <c r="F25648">
        <v>0.78</v>
      </c>
      <c r="G25648">
        <v>0.78</v>
      </c>
      <c r="H25648" s="16">
        <f t="shared" si="2195"/>
        <v>1.8813255444769037</v>
      </c>
      <c r="I25648" s="16">
        <f t="shared" si="2196"/>
        <v>36.758512724853631</v>
      </c>
      <c r="J25648" s="53">
        <f t="shared" si="2197"/>
        <v>1.102755381745609E-2</v>
      </c>
      <c r="K25648" s="54"/>
      <c r="L25648" s="16">
        <f t="shared" si="2201"/>
        <v>6.765370440157111E-3</v>
      </c>
      <c r="M25648" s="56"/>
      <c r="N25648" s="56"/>
    </row>
    <row r="25649" spans="1:14" ht="15.75" x14ac:dyDescent="0.25">
      <c r="A25649" s="14">
        <v>41984.388888888891</v>
      </c>
      <c r="B25649" s="15">
        <v>0.69</v>
      </c>
      <c r="C25649" s="12">
        <f t="shared" si="2198"/>
        <v>19.538624154000001</v>
      </c>
      <c r="D25649" s="64">
        <f t="shared" si="2199"/>
        <v>3.5960657952147242E-3</v>
      </c>
      <c r="E25649" s="13">
        <f t="shared" si="2200"/>
        <v>1.0356669490218406</v>
      </c>
      <c r="F25649">
        <v>0.78</v>
      </c>
      <c r="G25649">
        <v>0.78</v>
      </c>
      <c r="H25649" s="16">
        <f t="shared" ref="H25649:H25712" si="2202" xml:space="preserve"> 2.4*(G25649^0.98)</f>
        <v>1.8813255444769037</v>
      </c>
      <c r="I25649" s="16">
        <f t="shared" ref="I25649:I25712" si="2203">C25649*H25649</f>
        <v>36.758512724853631</v>
      </c>
      <c r="J25649" s="53">
        <f t="shared" ref="J25649:J25712" si="2204">I25649*300*10^-6</f>
        <v>1.102755381745609E-2</v>
      </c>
      <c r="K25649" s="54"/>
      <c r="L25649" s="16">
        <f t="shared" si="2201"/>
        <v>6.765370440157111E-3</v>
      </c>
      <c r="M25649" s="56"/>
      <c r="N25649" s="56"/>
    </row>
    <row r="25650" spans="1:14" ht="15.75" x14ac:dyDescent="0.25">
      <c r="A25650" s="14">
        <v>41984.392361111109</v>
      </c>
      <c r="B25650" s="15">
        <v>0.69</v>
      </c>
      <c r="C25650" s="12">
        <f t="shared" si="2198"/>
        <v>19.538624154000001</v>
      </c>
      <c r="D25650" s="64">
        <f t="shared" si="2199"/>
        <v>3.5960657952147242E-3</v>
      </c>
      <c r="E25650" s="13">
        <f t="shared" si="2200"/>
        <v>1.0356669490218406</v>
      </c>
      <c r="F25650">
        <v>0.77</v>
      </c>
      <c r="G25650">
        <v>0.77</v>
      </c>
      <c r="H25650" s="16">
        <f t="shared" si="2202"/>
        <v>1.8576853336779386</v>
      </c>
      <c r="I25650" s="16">
        <f t="shared" si="2203"/>
        <v>36.296615531131323</v>
      </c>
      <c r="J25650" s="53">
        <f t="shared" si="2204"/>
        <v>1.0888984659339396E-2</v>
      </c>
      <c r="K25650" s="54"/>
      <c r="L25650" s="16">
        <f t="shared" si="2201"/>
        <v>6.6803586867112867E-3</v>
      </c>
      <c r="M25650" s="56"/>
      <c r="N25650" s="56"/>
    </row>
    <row r="25651" spans="1:14" ht="15.75" x14ac:dyDescent="0.25">
      <c r="A25651" s="14">
        <v>41984.395833333336</v>
      </c>
      <c r="B25651" s="15">
        <v>0.69</v>
      </c>
      <c r="C25651" s="12">
        <f t="shared" si="2198"/>
        <v>19.538624154000001</v>
      </c>
      <c r="D25651" s="64">
        <f t="shared" si="2199"/>
        <v>3.5960657952147242E-3</v>
      </c>
      <c r="E25651" s="13">
        <f t="shared" si="2200"/>
        <v>1.0356669490218406</v>
      </c>
      <c r="F25651">
        <v>0.76</v>
      </c>
      <c r="G25651">
        <v>0.76</v>
      </c>
      <c r="H25651" s="16">
        <f t="shared" si="2202"/>
        <v>1.8340389815925779</v>
      </c>
      <c r="I25651" s="16">
        <f t="shared" si="2203"/>
        <v>35.834598345122309</v>
      </c>
      <c r="J25651" s="53">
        <f t="shared" si="2204"/>
        <v>1.0750379503536692E-2</v>
      </c>
      <c r="K25651" s="54"/>
      <c r="L25651" s="16">
        <f t="shared" si="2201"/>
        <v>6.595324848795517E-3</v>
      </c>
      <c r="M25651" s="56"/>
      <c r="N25651" s="56"/>
    </row>
    <row r="25652" spans="1:14" ht="15.75" x14ac:dyDescent="0.25">
      <c r="A25652" s="14">
        <v>41984.399305555555</v>
      </c>
      <c r="B25652" s="15">
        <v>0.69</v>
      </c>
      <c r="C25652" s="12">
        <f t="shared" si="2198"/>
        <v>19.538624154000001</v>
      </c>
      <c r="D25652" s="64">
        <f t="shared" si="2199"/>
        <v>3.5960657952147242E-3</v>
      </c>
      <c r="E25652" s="13">
        <f t="shared" si="2200"/>
        <v>1.0356669490218406</v>
      </c>
      <c r="F25652">
        <v>0.77</v>
      </c>
      <c r="G25652">
        <v>0.77</v>
      </c>
      <c r="H25652" s="16">
        <f t="shared" si="2202"/>
        <v>1.8576853336779386</v>
      </c>
      <c r="I25652" s="16">
        <f t="shared" si="2203"/>
        <v>36.296615531131323</v>
      </c>
      <c r="J25652" s="53">
        <f t="shared" si="2204"/>
        <v>1.0888984659339396E-2</v>
      </c>
      <c r="K25652" s="54"/>
      <c r="L25652" s="16">
        <f t="shared" si="2201"/>
        <v>6.6803586867112867E-3</v>
      </c>
      <c r="M25652" s="56"/>
      <c r="N25652" s="56"/>
    </row>
    <row r="25653" spans="1:14" ht="15.75" x14ac:dyDescent="0.25">
      <c r="A25653" s="14">
        <v>41984.402777777781</v>
      </c>
      <c r="B25653" s="15">
        <v>0.69</v>
      </c>
      <c r="C25653" s="12">
        <f t="shared" si="2198"/>
        <v>19.538624154000001</v>
      </c>
      <c r="D25653" s="64">
        <f t="shared" si="2199"/>
        <v>3.5960657952147242E-3</v>
      </c>
      <c r="E25653" s="13">
        <f t="shared" si="2200"/>
        <v>1.0356669490218406</v>
      </c>
      <c r="F25653">
        <v>0.75</v>
      </c>
      <c r="G25653">
        <v>0.75</v>
      </c>
      <c r="H25653" s="16">
        <f t="shared" si="2202"/>
        <v>1.8103864057827199</v>
      </c>
      <c r="I25653" s="16">
        <f t="shared" si="2203"/>
        <v>35.3724595560995</v>
      </c>
      <c r="J25653" s="53">
        <f t="shared" si="2204"/>
        <v>1.0611737866829849E-2</v>
      </c>
      <c r="K25653" s="54"/>
      <c r="L25653" s="16">
        <f t="shared" si="2201"/>
        <v>6.5102686299569629E-3</v>
      </c>
      <c r="M25653" s="56"/>
      <c r="N25653" s="56"/>
    </row>
    <row r="25654" spans="1:14" ht="15.75" x14ac:dyDescent="0.25">
      <c r="A25654" s="14">
        <v>41984.40625</v>
      </c>
      <c r="B25654" s="15">
        <v>0.69</v>
      </c>
      <c r="C25654" s="12">
        <f t="shared" si="2198"/>
        <v>19.538624154000001</v>
      </c>
      <c r="D25654" s="64">
        <f t="shared" si="2199"/>
        <v>3.5960657952147242E-3</v>
      </c>
      <c r="E25654" s="13">
        <f t="shared" si="2200"/>
        <v>1.0356669490218406</v>
      </c>
      <c r="F25654">
        <v>0.75</v>
      </c>
      <c r="G25654">
        <v>0.75</v>
      </c>
      <c r="H25654" s="16">
        <f t="shared" si="2202"/>
        <v>1.8103864057827199</v>
      </c>
      <c r="I25654" s="16">
        <f t="shared" si="2203"/>
        <v>35.3724595560995</v>
      </c>
      <c r="J25654" s="53">
        <f t="shared" si="2204"/>
        <v>1.0611737866829849E-2</v>
      </c>
      <c r="K25654" s="54"/>
      <c r="L25654" s="16">
        <f t="shared" si="2201"/>
        <v>6.5102686299569629E-3</v>
      </c>
      <c r="M25654" s="56"/>
      <c r="N25654" s="56"/>
    </row>
    <row r="25655" spans="1:14" ht="15.75" x14ac:dyDescent="0.25">
      <c r="A25655" s="14">
        <v>41984.409722222219</v>
      </c>
      <c r="B25655" s="15">
        <v>0.69</v>
      </c>
      <c r="C25655" s="12">
        <f t="shared" si="2198"/>
        <v>19.538624154000001</v>
      </c>
      <c r="D25655" s="64">
        <f t="shared" si="2199"/>
        <v>3.5960657952147242E-3</v>
      </c>
      <c r="E25655" s="13">
        <f t="shared" si="2200"/>
        <v>1.0356669490218406</v>
      </c>
      <c r="F25655">
        <v>0.78</v>
      </c>
      <c r="G25655">
        <v>0.78</v>
      </c>
      <c r="H25655" s="16">
        <f t="shared" si="2202"/>
        <v>1.8813255444769037</v>
      </c>
      <c r="I25655" s="16">
        <f t="shared" si="2203"/>
        <v>36.758512724853631</v>
      </c>
      <c r="J25655" s="53">
        <f t="shared" si="2204"/>
        <v>1.102755381745609E-2</v>
      </c>
      <c r="K25655" s="54"/>
      <c r="L25655" s="16">
        <f t="shared" si="2201"/>
        <v>6.765370440157111E-3</v>
      </c>
      <c r="M25655" s="56"/>
      <c r="N25655" s="56"/>
    </row>
    <row r="25656" spans="1:14" ht="15.75" x14ac:dyDescent="0.25">
      <c r="A25656" s="14">
        <v>41984.413194444445</v>
      </c>
      <c r="B25656" s="15">
        <v>0.69</v>
      </c>
      <c r="C25656" s="12">
        <f t="shared" si="2198"/>
        <v>19.538624154000001</v>
      </c>
      <c r="D25656" s="64">
        <f t="shared" si="2199"/>
        <v>3.5960657952147242E-3</v>
      </c>
      <c r="E25656" s="13">
        <f t="shared" si="2200"/>
        <v>1.0356669490218406</v>
      </c>
      <c r="F25656">
        <v>0.76</v>
      </c>
      <c r="G25656">
        <v>0.76</v>
      </c>
      <c r="H25656" s="16">
        <f t="shared" si="2202"/>
        <v>1.8340389815925779</v>
      </c>
      <c r="I25656" s="16">
        <f t="shared" si="2203"/>
        <v>35.834598345122309</v>
      </c>
      <c r="J25656" s="53">
        <f t="shared" si="2204"/>
        <v>1.0750379503536692E-2</v>
      </c>
      <c r="K25656" s="54"/>
      <c r="L25656" s="16">
        <f t="shared" si="2201"/>
        <v>6.595324848795517E-3</v>
      </c>
      <c r="M25656" s="56"/>
      <c r="N25656" s="56"/>
    </row>
    <row r="25657" spans="1:14" ht="15.75" x14ac:dyDescent="0.25">
      <c r="A25657" s="14">
        <v>41984.416666666664</v>
      </c>
      <c r="B25657" s="15">
        <v>0.69</v>
      </c>
      <c r="C25657" s="12">
        <f t="shared" si="2198"/>
        <v>19.538624154000001</v>
      </c>
      <c r="D25657" s="64">
        <f t="shared" si="2199"/>
        <v>3.5960657952147242E-3</v>
      </c>
      <c r="E25657" s="13">
        <f t="shared" si="2200"/>
        <v>1.0356669490218406</v>
      </c>
      <c r="F25657">
        <v>0.79</v>
      </c>
      <c r="G25657">
        <v>0.79</v>
      </c>
      <c r="H25657" s="16">
        <f t="shared" si="2202"/>
        <v>1.9049596942927358</v>
      </c>
      <c r="I25657" s="16">
        <f t="shared" si="2203"/>
        <v>37.220291495304508</v>
      </c>
      <c r="J25657" s="53">
        <f t="shared" si="2204"/>
        <v>1.1166087448591351E-2</v>
      </c>
      <c r="K25657" s="54"/>
      <c r="L25657" s="16">
        <f t="shared" si="2201"/>
        <v>6.8503603979088046E-3</v>
      </c>
      <c r="M25657" s="56"/>
      <c r="N25657" s="56"/>
    </row>
    <row r="25658" spans="1:14" ht="15.75" x14ac:dyDescent="0.25">
      <c r="A25658" s="14">
        <v>41984.420138888891</v>
      </c>
      <c r="B25658" s="15">
        <v>0.69</v>
      </c>
      <c r="C25658" s="12">
        <f t="shared" si="2198"/>
        <v>19.538624154000001</v>
      </c>
      <c r="D25658" s="64">
        <f t="shared" si="2199"/>
        <v>3.5960657952147242E-3</v>
      </c>
      <c r="E25658" s="13">
        <f t="shared" si="2200"/>
        <v>1.0356669490218406</v>
      </c>
      <c r="F25658">
        <v>0.76</v>
      </c>
      <c r="G25658">
        <v>0.76</v>
      </c>
      <c r="H25658" s="16">
        <f t="shared" si="2202"/>
        <v>1.8340389815925779</v>
      </c>
      <c r="I25658" s="16">
        <f t="shared" si="2203"/>
        <v>35.834598345122309</v>
      </c>
      <c r="J25658" s="53">
        <f t="shared" si="2204"/>
        <v>1.0750379503536692E-2</v>
      </c>
      <c r="K25658" s="54"/>
      <c r="L25658" s="16">
        <f t="shared" si="2201"/>
        <v>6.595324848795517E-3</v>
      </c>
      <c r="M25658" s="56"/>
      <c r="N25658" s="56"/>
    </row>
    <row r="25659" spans="1:14" ht="15.75" x14ac:dyDescent="0.25">
      <c r="A25659" s="14">
        <v>41984.423611111109</v>
      </c>
      <c r="B25659" s="15">
        <v>0.69</v>
      </c>
      <c r="C25659" s="12">
        <f t="shared" si="2198"/>
        <v>19.538624154000001</v>
      </c>
      <c r="D25659" s="64">
        <f t="shared" si="2199"/>
        <v>3.5960657952147242E-3</v>
      </c>
      <c r="E25659" s="13">
        <f t="shared" si="2200"/>
        <v>1.0356669490218406</v>
      </c>
      <c r="F25659">
        <v>0.77</v>
      </c>
      <c r="G25659">
        <v>0.77</v>
      </c>
      <c r="H25659" s="16">
        <f t="shared" si="2202"/>
        <v>1.8576853336779386</v>
      </c>
      <c r="I25659" s="16">
        <f t="shared" si="2203"/>
        <v>36.296615531131323</v>
      </c>
      <c r="J25659" s="53">
        <f t="shared" si="2204"/>
        <v>1.0888984659339396E-2</v>
      </c>
      <c r="K25659" s="54"/>
      <c r="L25659" s="16">
        <f t="shared" si="2201"/>
        <v>6.6803586867112867E-3</v>
      </c>
      <c r="M25659" s="56"/>
      <c r="N25659" s="56"/>
    </row>
    <row r="25660" spans="1:14" ht="15.75" x14ac:dyDescent="0.25">
      <c r="A25660" s="14">
        <v>41984.427083333336</v>
      </c>
      <c r="B25660" s="15">
        <v>0.69</v>
      </c>
      <c r="C25660" s="12">
        <f t="shared" si="2198"/>
        <v>19.538624154000001</v>
      </c>
      <c r="D25660" s="64">
        <f t="shared" si="2199"/>
        <v>3.5960657952147242E-3</v>
      </c>
      <c r="E25660" s="13">
        <f t="shared" si="2200"/>
        <v>1.0356669490218406</v>
      </c>
      <c r="F25660">
        <v>0.76</v>
      </c>
      <c r="G25660">
        <v>0.76</v>
      </c>
      <c r="H25660" s="16">
        <f t="shared" si="2202"/>
        <v>1.8340389815925779</v>
      </c>
      <c r="I25660" s="16">
        <f t="shared" si="2203"/>
        <v>35.834598345122309</v>
      </c>
      <c r="J25660" s="53">
        <f t="shared" si="2204"/>
        <v>1.0750379503536692E-2</v>
      </c>
      <c r="K25660" s="54"/>
      <c r="L25660" s="16">
        <f t="shared" si="2201"/>
        <v>6.595324848795517E-3</v>
      </c>
      <c r="M25660" s="56"/>
      <c r="N25660" s="56"/>
    </row>
    <row r="25661" spans="1:14" ht="15.75" x14ac:dyDescent="0.25">
      <c r="A25661" s="14">
        <v>41984.430555555555</v>
      </c>
      <c r="B25661" s="15">
        <v>0.69</v>
      </c>
      <c r="C25661" s="12">
        <f t="shared" si="2198"/>
        <v>19.538624154000001</v>
      </c>
      <c r="D25661" s="64">
        <f t="shared" si="2199"/>
        <v>3.5960657952147242E-3</v>
      </c>
      <c r="E25661" s="13">
        <f t="shared" si="2200"/>
        <v>1.0356669490218406</v>
      </c>
      <c r="F25661">
        <v>0.78</v>
      </c>
      <c r="G25661">
        <v>0.78</v>
      </c>
      <c r="H25661" s="16">
        <f t="shared" si="2202"/>
        <v>1.8813255444769037</v>
      </c>
      <c r="I25661" s="16">
        <f t="shared" si="2203"/>
        <v>36.758512724853631</v>
      </c>
      <c r="J25661" s="53">
        <f t="shared" si="2204"/>
        <v>1.102755381745609E-2</v>
      </c>
      <c r="K25661" s="54"/>
      <c r="L25661" s="16">
        <f t="shared" si="2201"/>
        <v>6.765370440157111E-3</v>
      </c>
      <c r="M25661" s="56"/>
      <c r="N25661" s="56"/>
    </row>
    <row r="25662" spans="1:14" ht="15.75" x14ac:dyDescent="0.25">
      <c r="A25662" s="14">
        <v>41984.434027777781</v>
      </c>
      <c r="B25662" s="15">
        <v>0.69</v>
      </c>
      <c r="C25662" s="12">
        <f t="shared" si="2198"/>
        <v>19.538624154000001</v>
      </c>
      <c r="D25662" s="64">
        <f t="shared" si="2199"/>
        <v>3.5960657952147242E-3</v>
      </c>
      <c r="E25662" s="13">
        <f t="shared" si="2200"/>
        <v>1.0356669490218406</v>
      </c>
      <c r="F25662">
        <v>0.77</v>
      </c>
      <c r="G25662">
        <v>0.77</v>
      </c>
      <c r="H25662" s="16">
        <f t="shared" si="2202"/>
        <v>1.8576853336779386</v>
      </c>
      <c r="I25662" s="16">
        <f t="shared" si="2203"/>
        <v>36.296615531131323</v>
      </c>
      <c r="J25662" s="53">
        <f t="shared" si="2204"/>
        <v>1.0888984659339396E-2</v>
      </c>
      <c r="K25662" s="54"/>
      <c r="L25662" s="16">
        <f t="shared" si="2201"/>
        <v>6.6803586867112867E-3</v>
      </c>
      <c r="M25662" s="56"/>
      <c r="N25662" s="56"/>
    </row>
    <row r="25663" spans="1:14" ht="15.75" x14ac:dyDescent="0.25">
      <c r="A25663" s="14">
        <v>41984.4375</v>
      </c>
      <c r="B25663" s="15">
        <v>0.69</v>
      </c>
      <c r="C25663" s="12">
        <f t="shared" si="2198"/>
        <v>19.538624154000001</v>
      </c>
      <c r="D25663" s="64">
        <f t="shared" si="2199"/>
        <v>3.5960657952147242E-3</v>
      </c>
      <c r="E25663" s="13">
        <f t="shared" si="2200"/>
        <v>1.0356669490218406</v>
      </c>
      <c r="F25663">
        <v>0.81</v>
      </c>
      <c r="G25663">
        <v>0.81</v>
      </c>
      <c r="H25663" s="16">
        <f t="shared" si="2202"/>
        <v>1.9522101219994075</v>
      </c>
      <c r="I25663" s="16">
        <f t="shared" si="2203"/>
        <v>38.143499843380908</v>
      </c>
      <c r="J25663" s="53">
        <f t="shared" si="2204"/>
        <v>1.1443049953014274E-2</v>
      </c>
      <c r="K25663" s="54"/>
      <c r="L25663" s="16">
        <f t="shared" si="2201"/>
        <v>7.0202760447940337E-3</v>
      </c>
      <c r="M25663" s="56"/>
      <c r="N25663" s="56"/>
    </row>
    <row r="25664" spans="1:14" ht="15.75" x14ac:dyDescent="0.25">
      <c r="A25664" s="14">
        <v>41984.440972222219</v>
      </c>
      <c r="B25664" s="15">
        <v>0.69</v>
      </c>
      <c r="C25664" s="12">
        <f t="shared" si="2198"/>
        <v>19.538624154000001</v>
      </c>
      <c r="D25664" s="64">
        <f t="shared" si="2199"/>
        <v>3.5960657952147242E-3</v>
      </c>
      <c r="E25664" s="13">
        <f t="shared" si="2200"/>
        <v>1.0356669490218406</v>
      </c>
      <c r="F25664">
        <v>0.75</v>
      </c>
      <c r="G25664">
        <v>0.75</v>
      </c>
      <c r="H25664" s="16">
        <f t="shared" si="2202"/>
        <v>1.8103864057827199</v>
      </c>
      <c r="I25664" s="16">
        <f t="shared" si="2203"/>
        <v>35.3724595560995</v>
      </c>
      <c r="J25664" s="53">
        <f t="shared" si="2204"/>
        <v>1.0611737866829849E-2</v>
      </c>
      <c r="K25664" s="54"/>
      <c r="L25664" s="16">
        <f t="shared" si="2201"/>
        <v>6.5102686299569629E-3</v>
      </c>
      <c r="M25664" s="56"/>
      <c r="N25664" s="56"/>
    </row>
    <row r="25665" spans="1:14" ht="15.75" x14ac:dyDescent="0.25">
      <c r="A25665" s="14">
        <v>41984.444444444445</v>
      </c>
      <c r="B25665" s="15">
        <v>0.69</v>
      </c>
      <c r="C25665" s="12">
        <f t="shared" ref="C25665:C25728" si="2205">28.3168466*B25665</f>
        <v>19.538624154000001</v>
      </c>
      <c r="D25665" s="64">
        <f t="shared" ref="D25665:D25728" si="2206">C25665*300*10^6/(1.63*10^12)</f>
        <v>3.5960657952147242E-3</v>
      </c>
      <c r="E25665" s="13">
        <f t="shared" ref="E25665:E25728" si="2207">C25665*86400*10^6/(1.63*10^12)</f>
        <v>1.0356669490218406</v>
      </c>
      <c r="F25665">
        <v>0.79</v>
      </c>
      <c r="G25665">
        <v>0.79</v>
      </c>
      <c r="H25665" s="16">
        <f t="shared" si="2202"/>
        <v>1.9049596942927358</v>
      </c>
      <c r="I25665" s="16">
        <f t="shared" si="2203"/>
        <v>37.220291495304508</v>
      </c>
      <c r="J25665" s="53">
        <f t="shared" si="2204"/>
        <v>1.1166087448591351E-2</v>
      </c>
      <c r="K25665" s="54"/>
      <c r="L25665" s="16">
        <f t="shared" si="2201"/>
        <v>6.8503603979088046E-3</v>
      </c>
      <c r="M25665" s="56"/>
      <c r="N25665" s="56"/>
    </row>
    <row r="25666" spans="1:14" ht="15.75" x14ac:dyDescent="0.25">
      <c r="A25666" s="14">
        <v>41984.447916666664</v>
      </c>
      <c r="B25666" s="15">
        <v>0.69</v>
      </c>
      <c r="C25666" s="12">
        <f t="shared" si="2205"/>
        <v>19.538624154000001</v>
      </c>
      <c r="D25666" s="64">
        <f t="shared" si="2206"/>
        <v>3.5960657952147242E-3</v>
      </c>
      <c r="E25666" s="13">
        <f t="shared" si="2207"/>
        <v>1.0356669490218406</v>
      </c>
      <c r="F25666">
        <v>0.74</v>
      </c>
      <c r="G25666">
        <v>0.74</v>
      </c>
      <c r="H25666" s="16">
        <f t="shared" si="2202"/>
        <v>1.7867275215894403</v>
      </c>
      <c r="I25666" s="16">
        <f t="shared" si="2203"/>
        <v>34.910197509943998</v>
      </c>
      <c r="J25666" s="53">
        <f t="shared" si="2204"/>
        <v>1.0473059252983198E-2</v>
      </c>
      <c r="K25666" s="54"/>
      <c r="L25666" s="16">
        <f t="shared" si="2201"/>
        <v>6.4251897257565638E-3</v>
      </c>
      <c r="M25666" s="56"/>
      <c r="N25666" s="56"/>
    </row>
    <row r="25667" spans="1:14" ht="15.75" x14ac:dyDescent="0.25">
      <c r="A25667" s="14">
        <v>41984.451388888891</v>
      </c>
      <c r="B25667" s="15">
        <v>0.69</v>
      </c>
      <c r="C25667" s="12">
        <f t="shared" si="2205"/>
        <v>19.538624154000001</v>
      </c>
      <c r="D25667" s="64">
        <f t="shared" si="2206"/>
        <v>3.5960657952147242E-3</v>
      </c>
      <c r="E25667" s="13">
        <f t="shared" si="2207"/>
        <v>1.0356669490218406</v>
      </c>
      <c r="F25667">
        <v>0.77</v>
      </c>
      <c r="G25667">
        <v>0.77</v>
      </c>
      <c r="H25667" s="16">
        <f t="shared" si="2202"/>
        <v>1.8576853336779386</v>
      </c>
      <c r="I25667" s="16">
        <f t="shared" si="2203"/>
        <v>36.296615531131323</v>
      </c>
      <c r="J25667" s="53">
        <f t="shared" si="2204"/>
        <v>1.0888984659339396E-2</v>
      </c>
      <c r="K25667" s="54"/>
      <c r="L25667" s="16">
        <f t="shared" si="2201"/>
        <v>6.6803586867112867E-3</v>
      </c>
      <c r="M25667" s="56"/>
      <c r="N25667" s="56"/>
    </row>
    <row r="25668" spans="1:14" ht="15.75" x14ac:dyDescent="0.25">
      <c r="A25668" s="14">
        <v>41984.454861111109</v>
      </c>
      <c r="B25668" s="15">
        <v>0.69</v>
      </c>
      <c r="C25668" s="12">
        <f t="shared" si="2205"/>
        <v>19.538624154000001</v>
      </c>
      <c r="D25668" s="64">
        <f t="shared" si="2206"/>
        <v>3.5960657952147242E-3</v>
      </c>
      <c r="E25668" s="13">
        <f t="shared" si="2207"/>
        <v>1.0356669490218406</v>
      </c>
      <c r="F25668">
        <v>0.77</v>
      </c>
      <c r="G25668">
        <v>0.77</v>
      </c>
      <c r="H25668" s="16">
        <f t="shared" si="2202"/>
        <v>1.8576853336779386</v>
      </c>
      <c r="I25668" s="16">
        <f t="shared" si="2203"/>
        <v>36.296615531131323</v>
      </c>
      <c r="J25668" s="53">
        <f t="shared" si="2204"/>
        <v>1.0888984659339396E-2</v>
      </c>
      <c r="K25668" s="54"/>
      <c r="L25668" s="16">
        <f t="shared" si="2201"/>
        <v>6.6803586867112867E-3</v>
      </c>
      <c r="M25668" s="56"/>
      <c r="N25668" s="56"/>
    </row>
    <row r="25669" spans="1:14" ht="15.75" x14ac:dyDescent="0.25">
      <c r="A25669" s="14">
        <v>41984.458333333336</v>
      </c>
      <c r="B25669" s="15">
        <v>0.69</v>
      </c>
      <c r="C25669" s="12">
        <f t="shared" si="2205"/>
        <v>19.538624154000001</v>
      </c>
      <c r="D25669" s="64">
        <f t="shared" si="2206"/>
        <v>3.5960657952147242E-3</v>
      </c>
      <c r="E25669" s="13">
        <f t="shared" si="2207"/>
        <v>1.0356669490218406</v>
      </c>
      <c r="F25669">
        <v>0.76</v>
      </c>
      <c r="G25669">
        <v>0.76</v>
      </c>
      <c r="H25669" s="16">
        <f t="shared" si="2202"/>
        <v>1.8340389815925779</v>
      </c>
      <c r="I25669" s="16">
        <f t="shared" si="2203"/>
        <v>35.834598345122309</v>
      </c>
      <c r="J25669" s="53">
        <f t="shared" si="2204"/>
        <v>1.0750379503536692E-2</v>
      </c>
      <c r="K25669" s="54"/>
      <c r="L25669" s="16">
        <f t="shared" si="2201"/>
        <v>6.595324848795517E-3</v>
      </c>
      <c r="M25669" s="56"/>
      <c r="N25669" s="56"/>
    </row>
    <row r="25670" spans="1:14" ht="15.75" x14ac:dyDescent="0.25">
      <c r="A25670" s="14">
        <v>41984.461805555555</v>
      </c>
      <c r="B25670" s="15">
        <v>0.69</v>
      </c>
      <c r="C25670" s="12">
        <f t="shared" si="2205"/>
        <v>19.538624154000001</v>
      </c>
      <c r="D25670" s="64">
        <f t="shared" si="2206"/>
        <v>3.5960657952147242E-3</v>
      </c>
      <c r="E25670" s="13">
        <f t="shared" si="2207"/>
        <v>1.0356669490218406</v>
      </c>
      <c r="F25670">
        <v>0.75</v>
      </c>
      <c r="G25670">
        <v>0.75</v>
      </c>
      <c r="H25670" s="16">
        <f t="shared" si="2202"/>
        <v>1.8103864057827199</v>
      </c>
      <c r="I25670" s="16">
        <f t="shared" si="2203"/>
        <v>35.3724595560995</v>
      </c>
      <c r="J25670" s="53">
        <f t="shared" si="2204"/>
        <v>1.0611737866829849E-2</v>
      </c>
      <c r="K25670" s="54"/>
      <c r="L25670" s="16">
        <f t="shared" si="2201"/>
        <v>6.5102686299569629E-3</v>
      </c>
      <c r="M25670" s="56"/>
      <c r="N25670" s="56"/>
    </row>
    <row r="25671" spans="1:14" ht="15.75" x14ac:dyDescent="0.25">
      <c r="A25671" s="14">
        <v>41984.465277777781</v>
      </c>
      <c r="B25671" s="15">
        <v>0.69</v>
      </c>
      <c r="C25671" s="12">
        <f t="shared" si="2205"/>
        <v>19.538624154000001</v>
      </c>
      <c r="D25671" s="64">
        <f t="shared" si="2206"/>
        <v>3.5960657952147242E-3</v>
      </c>
      <c r="E25671" s="13">
        <f t="shared" si="2207"/>
        <v>1.0356669490218406</v>
      </c>
      <c r="F25671">
        <v>0.77</v>
      </c>
      <c r="G25671">
        <v>0.77</v>
      </c>
      <c r="H25671" s="16">
        <f t="shared" si="2202"/>
        <v>1.8576853336779386</v>
      </c>
      <c r="I25671" s="16">
        <f t="shared" si="2203"/>
        <v>36.296615531131323</v>
      </c>
      <c r="J25671" s="53">
        <f t="shared" si="2204"/>
        <v>1.0888984659339396E-2</v>
      </c>
      <c r="K25671" s="54"/>
      <c r="L25671" s="16">
        <f t="shared" si="2201"/>
        <v>6.6803586867112867E-3</v>
      </c>
      <c r="M25671" s="56"/>
      <c r="N25671" s="56"/>
    </row>
    <row r="25672" spans="1:14" ht="15.75" x14ac:dyDescent="0.25">
      <c r="A25672" s="14">
        <v>41984.46875</v>
      </c>
      <c r="B25672" s="15">
        <v>0.69</v>
      </c>
      <c r="C25672" s="12">
        <f t="shared" si="2205"/>
        <v>19.538624154000001</v>
      </c>
      <c r="D25672" s="64">
        <f t="shared" si="2206"/>
        <v>3.5960657952147242E-3</v>
      </c>
      <c r="E25672" s="13">
        <f t="shared" si="2207"/>
        <v>1.0356669490218406</v>
      </c>
      <c r="F25672">
        <v>0.75</v>
      </c>
      <c r="G25672">
        <v>0.75</v>
      </c>
      <c r="H25672" s="16">
        <f t="shared" si="2202"/>
        <v>1.8103864057827199</v>
      </c>
      <c r="I25672" s="16">
        <f t="shared" si="2203"/>
        <v>35.3724595560995</v>
      </c>
      <c r="J25672" s="53">
        <f t="shared" si="2204"/>
        <v>1.0611737866829849E-2</v>
      </c>
      <c r="K25672" s="54"/>
      <c r="L25672" s="16">
        <f t="shared" si="2201"/>
        <v>6.5102686299569629E-3</v>
      </c>
      <c r="M25672" s="56"/>
      <c r="N25672" s="56"/>
    </row>
    <row r="25673" spans="1:14" ht="15.75" x14ac:dyDescent="0.25">
      <c r="A25673" s="14">
        <v>41984.472222222219</v>
      </c>
      <c r="B25673" s="15">
        <v>0.69</v>
      </c>
      <c r="C25673" s="12">
        <f t="shared" si="2205"/>
        <v>19.538624154000001</v>
      </c>
      <c r="D25673" s="64">
        <f t="shared" si="2206"/>
        <v>3.5960657952147242E-3</v>
      </c>
      <c r="E25673" s="13">
        <f t="shared" si="2207"/>
        <v>1.0356669490218406</v>
      </c>
      <c r="F25673">
        <v>0.76</v>
      </c>
      <c r="G25673">
        <v>0.76</v>
      </c>
      <c r="H25673" s="16">
        <f t="shared" si="2202"/>
        <v>1.8340389815925779</v>
      </c>
      <c r="I25673" s="16">
        <f t="shared" si="2203"/>
        <v>35.834598345122309</v>
      </c>
      <c r="J25673" s="53">
        <f t="shared" si="2204"/>
        <v>1.0750379503536692E-2</v>
      </c>
      <c r="K25673" s="54"/>
      <c r="L25673" s="16">
        <f t="shared" si="2201"/>
        <v>6.595324848795517E-3</v>
      </c>
      <c r="M25673" s="56"/>
      <c r="N25673" s="56"/>
    </row>
    <row r="25674" spans="1:14" ht="15.75" x14ac:dyDescent="0.25">
      <c r="A25674" s="14">
        <v>41984.475694444445</v>
      </c>
      <c r="B25674" s="15">
        <v>0.69</v>
      </c>
      <c r="C25674" s="12">
        <f t="shared" si="2205"/>
        <v>19.538624154000001</v>
      </c>
      <c r="D25674" s="64">
        <f t="shared" si="2206"/>
        <v>3.5960657952147242E-3</v>
      </c>
      <c r="E25674" s="13">
        <f t="shared" si="2207"/>
        <v>1.0356669490218406</v>
      </c>
      <c r="F25674">
        <v>0.78</v>
      </c>
      <c r="G25674">
        <v>0.78</v>
      </c>
      <c r="H25674" s="16">
        <f t="shared" si="2202"/>
        <v>1.8813255444769037</v>
      </c>
      <c r="I25674" s="16">
        <f t="shared" si="2203"/>
        <v>36.758512724853631</v>
      </c>
      <c r="J25674" s="53">
        <f t="shared" si="2204"/>
        <v>1.102755381745609E-2</v>
      </c>
      <c r="K25674" s="54"/>
      <c r="L25674" s="16">
        <f t="shared" si="2201"/>
        <v>6.765370440157111E-3</v>
      </c>
      <c r="M25674" s="56"/>
      <c r="N25674" s="56"/>
    </row>
    <row r="25675" spans="1:14" ht="15.75" x14ac:dyDescent="0.25">
      <c r="A25675" s="14">
        <v>41984.479166666664</v>
      </c>
      <c r="B25675" s="15">
        <v>0.69</v>
      </c>
      <c r="C25675" s="12">
        <f t="shared" si="2205"/>
        <v>19.538624154000001</v>
      </c>
      <c r="D25675" s="64">
        <f t="shared" si="2206"/>
        <v>3.5960657952147242E-3</v>
      </c>
      <c r="E25675" s="13">
        <f t="shared" si="2207"/>
        <v>1.0356669490218406</v>
      </c>
      <c r="F25675">
        <v>0.77</v>
      </c>
      <c r="G25675">
        <v>0.77</v>
      </c>
      <c r="H25675" s="16">
        <f t="shared" si="2202"/>
        <v>1.8576853336779386</v>
      </c>
      <c r="I25675" s="16">
        <f t="shared" si="2203"/>
        <v>36.296615531131323</v>
      </c>
      <c r="J25675" s="53">
        <f t="shared" si="2204"/>
        <v>1.0888984659339396E-2</v>
      </c>
      <c r="K25675" s="54"/>
      <c r="L25675" s="16">
        <f t="shared" si="2201"/>
        <v>6.6803586867112867E-3</v>
      </c>
      <c r="M25675" s="56"/>
      <c r="N25675" s="56"/>
    </row>
    <row r="25676" spans="1:14" ht="15.75" x14ac:dyDescent="0.25">
      <c r="A25676" s="14">
        <v>41984.482638888891</v>
      </c>
      <c r="B25676" s="15">
        <v>0.69</v>
      </c>
      <c r="C25676" s="12">
        <f t="shared" si="2205"/>
        <v>19.538624154000001</v>
      </c>
      <c r="D25676" s="64">
        <f t="shared" si="2206"/>
        <v>3.5960657952147242E-3</v>
      </c>
      <c r="E25676" s="13">
        <f t="shared" si="2207"/>
        <v>1.0356669490218406</v>
      </c>
      <c r="F25676">
        <v>0.78</v>
      </c>
      <c r="G25676">
        <v>0.78</v>
      </c>
      <c r="H25676" s="16">
        <f t="shared" si="2202"/>
        <v>1.8813255444769037</v>
      </c>
      <c r="I25676" s="16">
        <f t="shared" si="2203"/>
        <v>36.758512724853631</v>
      </c>
      <c r="J25676" s="53">
        <f t="shared" si="2204"/>
        <v>1.102755381745609E-2</v>
      </c>
      <c r="K25676" s="54"/>
      <c r="L25676" s="16">
        <f t="shared" si="2201"/>
        <v>6.765370440157111E-3</v>
      </c>
      <c r="M25676" s="56"/>
      <c r="N25676" s="56"/>
    </row>
    <row r="25677" spans="1:14" ht="15.75" x14ac:dyDescent="0.25">
      <c r="A25677" s="14">
        <v>41984.486111111109</v>
      </c>
      <c r="B25677" s="15">
        <v>0.69</v>
      </c>
      <c r="C25677" s="12">
        <f t="shared" si="2205"/>
        <v>19.538624154000001</v>
      </c>
      <c r="D25677" s="64">
        <f t="shared" si="2206"/>
        <v>3.5960657952147242E-3</v>
      </c>
      <c r="E25677" s="13">
        <f t="shared" si="2207"/>
        <v>1.0356669490218406</v>
      </c>
      <c r="F25677">
        <v>0.79</v>
      </c>
      <c r="G25677">
        <v>0.79</v>
      </c>
      <c r="H25677" s="16">
        <f t="shared" si="2202"/>
        <v>1.9049596942927358</v>
      </c>
      <c r="I25677" s="16">
        <f t="shared" si="2203"/>
        <v>37.220291495304508</v>
      </c>
      <c r="J25677" s="53">
        <f t="shared" si="2204"/>
        <v>1.1166087448591351E-2</v>
      </c>
      <c r="K25677" s="54"/>
      <c r="L25677" s="16">
        <f t="shared" si="2201"/>
        <v>6.8503603979088046E-3</v>
      </c>
      <c r="M25677" s="56"/>
      <c r="N25677" s="56"/>
    </row>
    <row r="25678" spans="1:14" ht="15.75" x14ac:dyDescent="0.25">
      <c r="A25678" s="14">
        <v>41984.489583333336</v>
      </c>
      <c r="B25678" s="15">
        <v>0.69</v>
      </c>
      <c r="C25678" s="12">
        <f t="shared" si="2205"/>
        <v>19.538624154000001</v>
      </c>
      <c r="D25678" s="64">
        <f t="shared" si="2206"/>
        <v>3.5960657952147242E-3</v>
      </c>
      <c r="E25678" s="13">
        <f t="shared" si="2207"/>
        <v>1.0356669490218406</v>
      </c>
      <c r="F25678">
        <v>0.77</v>
      </c>
      <c r="G25678">
        <v>0.77</v>
      </c>
      <c r="H25678" s="16">
        <f t="shared" si="2202"/>
        <v>1.8576853336779386</v>
      </c>
      <c r="I25678" s="16">
        <f t="shared" si="2203"/>
        <v>36.296615531131323</v>
      </c>
      <c r="J25678" s="53">
        <f t="shared" si="2204"/>
        <v>1.0888984659339396E-2</v>
      </c>
      <c r="K25678" s="54"/>
      <c r="L25678" s="16">
        <f t="shared" si="2201"/>
        <v>6.6803586867112867E-3</v>
      </c>
      <c r="M25678" s="56"/>
      <c r="N25678" s="56"/>
    </row>
    <row r="25679" spans="1:14" ht="15.75" x14ac:dyDescent="0.25">
      <c r="A25679" s="14">
        <v>41984.493055555555</v>
      </c>
      <c r="B25679" s="15">
        <v>0.69</v>
      </c>
      <c r="C25679" s="12">
        <f t="shared" si="2205"/>
        <v>19.538624154000001</v>
      </c>
      <c r="D25679" s="64">
        <f t="shared" si="2206"/>
        <v>3.5960657952147242E-3</v>
      </c>
      <c r="E25679" s="13">
        <f t="shared" si="2207"/>
        <v>1.0356669490218406</v>
      </c>
      <c r="F25679">
        <v>0.76</v>
      </c>
      <c r="G25679">
        <v>0.76</v>
      </c>
      <c r="H25679" s="16">
        <f t="shared" si="2202"/>
        <v>1.8340389815925779</v>
      </c>
      <c r="I25679" s="16">
        <f t="shared" si="2203"/>
        <v>35.834598345122309</v>
      </c>
      <c r="J25679" s="53">
        <f t="shared" si="2204"/>
        <v>1.0750379503536692E-2</v>
      </c>
      <c r="K25679" s="54"/>
      <c r="L25679" s="16">
        <f t="shared" si="2201"/>
        <v>6.595324848795517E-3</v>
      </c>
      <c r="M25679" s="56"/>
      <c r="N25679" s="56"/>
    </row>
    <row r="25680" spans="1:14" ht="15.75" x14ac:dyDescent="0.25">
      <c r="A25680" s="14">
        <v>41984.496527777781</v>
      </c>
      <c r="B25680" s="15">
        <v>0.69</v>
      </c>
      <c r="C25680" s="12">
        <f t="shared" si="2205"/>
        <v>19.538624154000001</v>
      </c>
      <c r="D25680" s="64">
        <f t="shared" si="2206"/>
        <v>3.5960657952147242E-3</v>
      </c>
      <c r="E25680" s="13">
        <f t="shared" si="2207"/>
        <v>1.0356669490218406</v>
      </c>
      <c r="F25680">
        <v>0.75</v>
      </c>
      <c r="G25680">
        <v>0.75</v>
      </c>
      <c r="H25680" s="16">
        <f t="shared" si="2202"/>
        <v>1.8103864057827199</v>
      </c>
      <c r="I25680" s="16">
        <f t="shared" si="2203"/>
        <v>35.3724595560995</v>
      </c>
      <c r="J25680" s="53">
        <f t="shared" si="2204"/>
        <v>1.0611737866829849E-2</v>
      </c>
      <c r="K25680" s="54"/>
      <c r="L25680" s="16">
        <f t="shared" si="2201"/>
        <v>6.5102686299569629E-3</v>
      </c>
      <c r="M25680" s="56"/>
      <c r="N25680" s="56"/>
    </row>
    <row r="25681" spans="1:14" ht="15.75" x14ac:dyDescent="0.25">
      <c r="A25681" s="14">
        <v>41984.5</v>
      </c>
      <c r="B25681" s="15">
        <v>0.69</v>
      </c>
      <c r="C25681" s="12">
        <f t="shared" si="2205"/>
        <v>19.538624154000001</v>
      </c>
      <c r="D25681" s="64">
        <f t="shared" si="2206"/>
        <v>3.5960657952147242E-3</v>
      </c>
      <c r="E25681" s="13">
        <f t="shared" si="2207"/>
        <v>1.0356669490218406</v>
      </c>
      <c r="F25681">
        <v>0.73</v>
      </c>
      <c r="G25681">
        <v>0.73</v>
      </c>
      <c r="H25681" s="16">
        <f t="shared" si="2202"/>
        <v>1.7630622420423341</v>
      </c>
      <c r="I25681" s="16">
        <f t="shared" si="2203"/>
        <v>34.447810507373745</v>
      </c>
      <c r="J25681" s="53">
        <f t="shared" si="2204"/>
        <v>1.0334343152212122E-2</v>
      </c>
      <c r="K25681" s="54"/>
      <c r="L25681" s="16">
        <f t="shared" si="2201"/>
        <v>6.3400878234430207E-3</v>
      </c>
      <c r="M25681" s="56"/>
      <c r="N25681" s="56"/>
    </row>
    <row r="25682" spans="1:14" ht="15.75" x14ac:dyDescent="0.25">
      <c r="A25682" s="14">
        <v>41984.503472222219</v>
      </c>
      <c r="B25682" s="15">
        <v>0.69</v>
      </c>
      <c r="C25682" s="12">
        <f t="shared" si="2205"/>
        <v>19.538624154000001</v>
      </c>
      <c r="D25682" s="64">
        <f t="shared" si="2206"/>
        <v>3.5960657952147242E-3</v>
      </c>
      <c r="E25682" s="13">
        <f t="shared" si="2207"/>
        <v>1.0356669490218406</v>
      </c>
      <c r="F25682">
        <v>0.72</v>
      </c>
      <c r="G25682">
        <v>0.72</v>
      </c>
      <c r="H25682" s="16">
        <f t="shared" si="2202"/>
        <v>1.7393904777638673</v>
      </c>
      <c r="I25682" s="16">
        <f t="shared" si="2203"/>
        <v>33.9852968020747</v>
      </c>
      <c r="J25682" s="53">
        <f t="shared" si="2204"/>
        <v>1.019558904062241E-2</v>
      </c>
      <c r="K25682" s="54"/>
      <c r="L25682" s="16">
        <f t="shared" si="2201"/>
        <v>6.2549626016088411E-3</v>
      </c>
      <c r="M25682" s="56"/>
      <c r="N25682" s="56"/>
    </row>
    <row r="25683" spans="1:14" ht="15.75" x14ac:dyDescent="0.25">
      <c r="A25683" s="14">
        <v>41984.506944444445</v>
      </c>
      <c r="B25683" s="15">
        <v>0.69</v>
      </c>
      <c r="C25683" s="12">
        <f t="shared" si="2205"/>
        <v>19.538624154000001</v>
      </c>
      <c r="D25683" s="64">
        <f t="shared" si="2206"/>
        <v>3.5960657952147242E-3</v>
      </c>
      <c r="E25683" s="13">
        <f t="shared" si="2207"/>
        <v>1.0356669490218406</v>
      </c>
      <c r="F25683">
        <v>0.77</v>
      </c>
      <c r="G25683">
        <v>0.77</v>
      </c>
      <c r="H25683" s="16">
        <f t="shared" si="2202"/>
        <v>1.8576853336779386</v>
      </c>
      <c r="I25683" s="16">
        <f t="shared" si="2203"/>
        <v>36.296615531131323</v>
      </c>
      <c r="J25683" s="53">
        <f t="shared" si="2204"/>
        <v>1.0888984659339396E-2</v>
      </c>
      <c r="K25683" s="54"/>
      <c r="L25683" s="16">
        <f t="shared" si="2201"/>
        <v>6.6803586867112867E-3</v>
      </c>
      <c r="M25683" s="56"/>
      <c r="N25683" s="56"/>
    </row>
    <row r="25684" spans="1:14" ht="15.75" x14ac:dyDescent="0.25">
      <c r="A25684" s="14">
        <v>41984.510416666664</v>
      </c>
      <c r="B25684" s="15">
        <v>0.69</v>
      </c>
      <c r="C25684" s="12">
        <f t="shared" si="2205"/>
        <v>19.538624154000001</v>
      </c>
      <c r="D25684" s="64">
        <f t="shared" si="2206"/>
        <v>3.5960657952147242E-3</v>
      </c>
      <c r="E25684" s="13">
        <f t="shared" si="2207"/>
        <v>1.0356669490218406</v>
      </c>
      <c r="F25684">
        <v>0.75</v>
      </c>
      <c r="G25684">
        <v>0.75</v>
      </c>
      <c r="H25684" s="16">
        <f t="shared" si="2202"/>
        <v>1.8103864057827199</v>
      </c>
      <c r="I25684" s="16">
        <f t="shared" si="2203"/>
        <v>35.3724595560995</v>
      </c>
      <c r="J25684" s="53">
        <f t="shared" si="2204"/>
        <v>1.0611737866829849E-2</v>
      </c>
      <c r="K25684" s="54"/>
      <c r="L25684" s="16">
        <f t="shared" si="2201"/>
        <v>6.5102686299569629E-3</v>
      </c>
      <c r="M25684" s="56"/>
      <c r="N25684" s="56"/>
    </row>
    <row r="25685" spans="1:14" ht="15.75" x14ac:dyDescent="0.25">
      <c r="A25685" s="14">
        <v>41984.513888888891</v>
      </c>
      <c r="B25685" s="15">
        <v>0.69</v>
      </c>
      <c r="C25685" s="12">
        <f t="shared" si="2205"/>
        <v>19.538624154000001</v>
      </c>
      <c r="D25685" s="64">
        <f t="shared" si="2206"/>
        <v>3.5960657952147242E-3</v>
      </c>
      <c r="E25685" s="13">
        <f t="shared" si="2207"/>
        <v>1.0356669490218406</v>
      </c>
      <c r="F25685">
        <v>0.77</v>
      </c>
      <c r="G25685">
        <v>0.77</v>
      </c>
      <c r="H25685" s="16">
        <f t="shared" si="2202"/>
        <v>1.8576853336779386</v>
      </c>
      <c r="I25685" s="16">
        <f t="shared" si="2203"/>
        <v>36.296615531131323</v>
      </c>
      <c r="J25685" s="53">
        <f t="shared" si="2204"/>
        <v>1.0888984659339396E-2</v>
      </c>
      <c r="K25685" s="54"/>
      <c r="L25685" s="16">
        <f t="shared" si="2201"/>
        <v>6.6803586867112867E-3</v>
      </c>
      <c r="M25685" s="56"/>
      <c r="N25685" s="56"/>
    </row>
    <row r="25686" spans="1:14" ht="15.75" x14ac:dyDescent="0.25">
      <c r="A25686" s="14">
        <v>41984.517361111109</v>
      </c>
      <c r="B25686" s="15">
        <v>0.74</v>
      </c>
      <c r="C25686" s="12">
        <f t="shared" si="2205"/>
        <v>20.954466484000001</v>
      </c>
      <c r="D25686" s="64">
        <f t="shared" si="2206"/>
        <v>3.8566502731288347E-3</v>
      </c>
      <c r="E25686" s="13">
        <f t="shared" si="2207"/>
        <v>1.1107152786611043</v>
      </c>
      <c r="F25686">
        <v>0.77</v>
      </c>
      <c r="G25686">
        <v>0.77</v>
      </c>
      <c r="H25686" s="16">
        <f t="shared" si="2202"/>
        <v>1.8576853336779386</v>
      </c>
      <c r="I25686" s="16">
        <f t="shared" si="2203"/>
        <v>38.926805062372722</v>
      </c>
      <c r="J25686" s="53">
        <f t="shared" si="2204"/>
        <v>1.1678041518711815E-2</v>
      </c>
      <c r="K25686" s="54"/>
      <c r="L25686" s="16">
        <f t="shared" si="2201"/>
        <v>7.1644426495164511E-3</v>
      </c>
      <c r="M25686" s="56"/>
      <c r="N25686" s="56"/>
    </row>
    <row r="25687" spans="1:14" ht="15.75" x14ac:dyDescent="0.25">
      <c r="A25687" s="14">
        <v>41984.520833333336</v>
      </c>
      <c r="B25687" s="15">
        <v>0.69</v>
      </c>
      <c r="C25687" s="12">
        <f t="shared" si="2205"/>
        <v>19.538624154000001</v>
      </c>
      <c r="D25687" s="64">
        <f t="shared" si="2206"/>
        <v>3.5960657952147242E-3</v>
      </c>
      <c r="E25687" s="13">
        <f t="shared" si="2207"/>
        <v>1.0356669490218406</v>
      </c>
      <c r="F25687">
        <v>0.77</v>
      </c>
      <c r="G25687">
        <v>0.77</v>
      </c>
      <c r="H25687" s="16">
        <f t="shared" si="2202"/>
        <v>1.8576853336779386</v>
      </c>
      <c r="I25687" s="16">
        <f t="shared" si="2203"/>
        <v>36.296615531131323</v>
      </c>
      <c r="J25687" s="53">
        <f t="shared" si="2204"/>
        <v>1.0888984659339396E-2</v>
      </c>
      <c r="K25687" s="54"/>
      <c r="L25687" s="16">
        <f t="shared" si="2201"/>
        <v>6.6803586867112867E-3</v>
      </c>
      <c r="M25687" s="56"/>
      <c r="N25687" s="56"/>
    </row>
    <row r="25688" spans="1:14" ht="15.75" x14ac:dyDescent="0.25">
      <c r="A25688" s="14">
        <v>41984.524305555555</v>
      </c>
      <c r="B25688" s="15">
        <v>0.69</v>
      </c>
      <c r="C25688" s="12">
        <f t="shared" si="2205"/>
        <v>19.538624154000001</v>
      </c>
      <c r="D25688" s="64">
        <f t="shared" si="2206"/>
        <v>3.5960657952147242E-3</v>
      </c>
      <c r="E25688" s="13">
        <f t="shared" si="2207"/>
        <v>1.0356669490218406</v>
      </c>
      <c r="F25688">
        <v>0.78</v>
      </c>
      <c r="G25688">
        <v>0.78</v>
      </c>
      <c r="H25688" s="16">
        <f t="shared" si="2202"/>
        <v>1.8813255444769037</v>
      </c>
      <c r="I25688" s="16">
        <f t="shared" si="2203"/>
        <v>36.758512724853631</v>
      </c>
      <c r="J25688" s="53">
        <f t="shared" si="2204"/>
        <v>1.102755381745609E-2</v>
      </c>
      <c r="K25688" s="54"/>
      <c r="L25688" s="16">
        <f t="shared" ref="L25688:L25751" si="2208">J25688/1.63</f>
        <v>6.765370440157111E-3</v>
      </c>
      <c r="M25688" s="56"/>
      <c r="N25688" s="56"/>
    </row>
    <row r="25689" spans="1:14" ht="15.75" x14ac:dyDescent="0.25">
      <c r="A25689" s="14">
        <v>41984.527777777781</v>
      </c>
      <c r="B25689" s="15">
        <v>0.69</v>
      </c>
      <c r="C25689" s="12">
        <f t="shared" si="2205"/>
        <v>19.538624154000001</v>
      </c>
      <c r="D25689" s="64">
        <f t="shared" si="2206"/>
        <v>3.5960657952147242E-3</v>
      </c>
      <c r="E25689" s="13">
        <f t="shared" si="2207"/>
        <v>1.0356669490218406</v>
      </c>
      <c r="F25689">
        <v>0.79</v>
      </c>
      <c r="G25689">
        <v>0.79</v>
      </c>
      <c r="H25689" s="16">
        <f t="shared" si="2202"/>
        <v>1.9049596942927358</v>
      </c>
      <c r="I25689" s="16">
        <f t="shared" si="2203"/>
        <v>37.220291495304508</v>
      </c>
      <c r="J25689" s="53">
        <f t="shared" si="2204"/>
        <v>1.1166087448591351E-2</v>
      </c>
      <c r="K25689" s="54"/>
      <c r="L25689" s="16">
        <f t="shared" si="2208"/>
        <v>6.8503603979088046E-3</v>
      </c>
      <c r="M25689" s="56"/>
      <c r="N25689" s="56"/>
    </row>
    <row r="25690" spans="1:14" ht="15.75" x14ac:dyDescent="0.25">
      <c r="A25690" s="14">
        <v>41984.53125</v>
      </c>
      <c r="B25690" s="15">
        <v>0.69</v>
      </c>
      <c r="C25690" s="12">
        <f t="shared" si="2205"/>
        <v>19.538624154000001</v>
      </c>
      <c r="D25690" s="64">
        <f t="shared" si="2206"/>
        <v>3.5960657952147242E-3</v>
      </c>
      <c r="E25690" s="13">
        <f t="shared" si="2207"/>
        <v>1.0356669490218406</v>
      </c>
      <c r="F25690">
        <v>0.77</v>
      </c>
      <c r="G25690">
        <v>0.77</v>
      </c>
      <c r="H25690" s="16">
        <f t="shared" si="2202"/>
        <v>1.8576853336779386</v>
      </c>
      <c r="I25690" s="16">
        <f t="shared" si="2203"/>
        <v>36.296615531131323</v>
      </c>
      <c r="J25690" s="53">
        <f t="shared" si="2204"/>
        <v>1.0888984659339396E-2</v>
      </c>
      <c r="K25690" s="54"/>
      <c r="L25690" s="16">
        <f t="shared" si="2208"/>
        <v>6.6803586867112867E-3</v>
      </c>
      <c r="M25690" s="56"/>
      <c r="N25690" s="56"/>
    </row>
    <row r="25691" spans="1:14" ht="15.75" x14ac:dyDescent="0.25">
      <c r="A25691" s="14">
        <v>41984.534722222219</v>
      </c>
      <c r="B25691" s="15">
        <v>0.69</v>
      </c>
      <c r="C25691" s="12">
        <f t="shared" si="2205"/>
        <v>19.538624154000001</v>
      </c>
      <c r="D25691" s="64">
        <f t="shared" si="2206"/>
        <v>3.5960657952147242E-3</v>
      </c>
      <c r="E25691" s="13">
        <f t="shared" si="2207"/>
        <v>1.0356669490218406</v>
      </c>
      <c r="F25691">
        <v>0.79</v>
      </c>
      <c r="G25691">
        <v>0.79</v>
      </c>
      <c r="H25691" s="16">
        <f t="shared" si="2202"/>
        <v>1.9049596942927358</v>
      </c>
      <c r="I25691" s="16">
        <f t="shared" si="2203"/>
        <v>37.220291495304508</v>
      </c>
      <c r="J25691" s="53">
        <f t="shared" si="2204"/>
        <v>1.1166087448591351E-2</v>
      </c>
      <c r="K25691" s="54"/>
      <c r="L25691" s="16">
        <f t="shared" si="2208"/>
        <v>6.8503603979088046E-3</v>
      </c>
      <c r="M25691" s="56"/>
      <c r="N25691" s="56"/>
    </row>
    <row r="25692" spans="1:14" ht="15.75" x14ac:dyDescent="0.25">
      <c r="A25692" s="14">
        <v>41984.538194444445</v>
      </c>
      <c r="B25692" s="15">
        <v>0.69</v>
      </c>
      <c r="C25692" s="12">
        <f t="shared" si="2205"/>
        <v>19.538624154000001</v>
      </c>
      <c r="D25692" s="64">
        <f t="shared" si="2206"/>
        <v>3.5960657952147242E-3</v>
      </c>
      <c r="E25692" s="13">
        <f t="shared" si="2207"/>
        <v>1.0356669490218406</v>
      </c>
      <c r="F25692">
        <v>0.78</v>
      </c>
      <c r="G25692">
        <v>0.78</v>
      </c>
      <c r="H25692" s="16">
        <f t="shared" si="2202"/>
        <v>1.8813255444769037</v>
      </c>
      <c r="I25692" s="16">
        <f t="shared" si="2203"/>
        <v>36.758512724853631</v>
      </c>
      <c r="J25692" s="53">
        <f t="shared" si="2204"/>
        <v>1.102755381745609E-2</v>
      </c>
      <c r="K25692" s="54"/>
      <c r="L25692" s="16">
        <f t="shared" si="2208"/>
        <v>6.765370440157111E-3</v>
      </c>
      <c r="M25692" s="56"/>
      <c r="N25692" s="56"/>
    </row>
    <row r="25693" spans="1:14" ht="15.75" x14ac:dyDescent="0.25">
      <c r="A25693" s="14">
        <v>41984.541666666664</v>
      </c>
      <c r="B25693" s="15">
        <v>0.69</v>
      </c>
      <c r="C25693" s="12">
        <f t="shared" si="2205"/>
        <v>19.538624154000001</v>
      </c>
      <c r="D25693" s="64">
        <f t="shared" si="2206"/>
        <v>3.5960657952147242E-3</v>
      </c>
      <c r="E25693" s="13">
        <f t="shared" si="2207"/>
        <v>1.0356669490218406</v>
      </c>
      <c r="F25693">
        <v>0.79</v>
      </c>
      <c r="G25693">
        <v>0.79</v>
      </c>
      <c r="H25693" s="16">
        <f t="shared" si="2202"/>
        <v>1.9049596942927358</v>
      </c>
      <c r="I25693" s="16">
        <f t="shared" si="2203"/>
        <v>37.220291495304508</v>
      </c>
      <c r="J25693" s="53">
        <f t="shared" si="2204"/>
        <v>1.1166087448591351E-2</v>
      </c>
      <c r="K25693" s="54"/>
      <c r="L25693" s="16">
        <f t="shared" si="2208"/>
        <v>6.8503603979088046E-3</v>
      </c>
      <c r="M25693" s="56"/>
      <c r="N25693" s="56"/>
    </row>
    <row r="25694" spans="1:14" ht="15.75" x14ac:dyDescent="0.25">
      <c r="A25694" s="14">
        <v>41984.545138888891</v>
      </c>
      <c r="B25694" s="15">
        <v>0.69</v>
      </c>
      <c r="C25694" s="12">
        <f t="shared" si="2205"/>
        <v>19.538624154000001</v>
      </c>
      <c r="D25694" s="64">
        <f t="shared" si="2206"/>
        <v>3.5960657952147242E-3</v>
      </c>
      <c r="E25694" s="13">
        <f t="shared" si="2207"/>
        <v>1.0356669490218406</v>
      </c>
      <c r="F25694">
        <v>0.77</v>
      </c>
      <c r="G25694">
        <v>0.77</v>
      </c>
      <c r="H25694" s="16">
        <f t="shared" si="2202"/>
        <v>1.8576853336779386</v>
      </c>
      <c r="I25694" s="16">
        <f t="shared" si="2203"/>
        <v>36.296615531131323</v>
      </c>
      <c r="J25694" s="53">
        <f t="shared" si="2204"/>
        <v>1.0888984659339396E-2</v>
      </c>
      <c r="K25694" s="54"/>
      <c r="L25694" s="16">
        <f t="shared" si="2208"/>
        <v>6.6803586867112867E-3</v>
      </c>
      <c r="M25694" s="56"/>
      <c r="N25694" s="56"/>
    </row>
    <row r="25695" spans="1:14" ht="15.75" x14ac:dyDescent="0.25">
      <c r="A25695" s="14">
        <v>41984.548611111109</v>
      </c>
      <c r="B25695" s="15">
        <v>0.69</v>
      </c>
      <c r="C25695" s="12">
        <f t="shared" si="2205"/>
        <v>19.538624154000001</v>
      </c>
      <c r="D25695" s="64">
        <f t="shared" si="2206"/>
        <v>3.5960657952147242E-3</v>
      </c>
      <c r="E25695" s="13">
        <f t="shared" si="2207"/>
        <v>1.0356669490218406</v>
      </c>
      <c r="F25695">
        <v>0.76</v>
      </c>
      <c r="G25695">
        <v>0.76</v>
      </c>
      <c r="H25695" s="16">
        <f t="shared" si="2202"/>
        <v>1.8340389815925779</v>
      </c>
      <c r="I25695" s="16">
        <f t="shared" si="2203"/>
        <v>35.834598345122309</v>
      </c>
      <c r="J25695" s="53">
        <f t="shared" si="2204"/>
        <v>1.0750379503536692E-2</v>
      </c>
      <c r="K25695" s="54"/>
      <c r="L25695" s="16">
        <f t="shared" si="2208"/>
        <v>6.595324848795517E-3</v>
      </c>
      <c r="M25695" s="56"/>
      <c r="N25695" s="56"/>
    </row>
    <row r="25696" spans="1:14" ht="15.75" x14ac:dyDescent="0.25">
      <c r="A25696" s="14">
        <v>41984.552083333336</v>
      </c>
      <c r="B25696" s="15">
        <v>0.69</v>
      </c>
      <c r="C25696" s="12">
        <f t="shared" si="2205"/>
        <v>19.538624154000001</v>
      </c>
      <c r="D25696" s="64">
        <f t="shared" si="2206"/>
        <v>3.5960657952147242E-3</v>
      </c>
      <c r="E25696" s="13">
        <f t="shared" si="2207"/>
        <v>1.0356669490218406</v>
      </c>
      <c r="F25696">
        <v>0.75</v>
      </c>
      <c r="G25696">
        <v>0.75</v>
      </c>
      <c r="H25696" s="16">
        <f t="shared" si="2202"/>
        <v>1.8103864057827199</v>
      </c>
      <c r="I25696" s="16">
        <f t="shared" si="2203"/>
        <v>35.3724595560995</v>
      </c>
      <c r="J25696" s="53">
        <f t="shared" si="2204"/>
        <v>1.0611737866829849E-2</v>
      </c>
      <c r="K25696" s="54"/>
      <c r="L25696" s="16">
        <f t="shared" si="2208"/>
        <v>6.5102686299569629E-3</v>
      </c>
      <c r="M25696" s="56"/>
      <c r="N25696" s="56"/>
    </row>
    <row r="25697" spans="1:14" ht="15.75" x14ac:dyDescent="0.25">
      <c r="A25697" s="14">
        <v>41984.555555555555</v>
      </c>
      <c r="B25697" s="15">
        <v>0.69</v>
      </c>
      <c r="C25697" s="12">
        <f t="shared" si="2205"/>
        <v>19.538624154000001</v>
      </c>
      <c r="D25697" s="64">
        <f t="shared" si="2206"/>
        <v>3.5960657952147242E-3</v>
      </c>
      <c r="E25697" s="13">
        <f t="shared" si="2207"/>
        <v>1.0356669490218406</v>
      </c>
      <c r="F25697">
        <v>0.75</v>
      </c>
      <c r="G25697">
        <v>0.75</v>
      </c>
      <c r="H25697" s="16">
        <f t="shared" si="2202"/>
        <v>1.8103864057827199</v>
      </c>
      <c r="I25697" s="16">
        <f t="shared" si="2203"/>
        <v>35.3724595560995</v>
      </c>
      <c r="J25697" s="53">
        <f t="shared" si="2204"/>
        <v>1.0611737866829849E-2</v>
      </c>
      <c r="K25697" s="54"/>
      <c r="L25697" s="16">
        <f t="shared" si="2208"/>
        <v>6.5102686299569629E-3</v>
      </c>
      <c r="M25697" s="56"/>
      <c r="N25697" s="56"/>
    </row>
    <row r="25698" spans="1:14" ht="15.75" x14ac:dyDescent="0.25">
      <c r="A25698" s="14">
        <v>41984.559027777781</v>
      </c>
      <c r="B25698" s="15">
        <v>0.69</v>
      </c>
      <c r="C25698" s="12">
        <f t="shared" si="2205"/>
        <v>19.538624154000001</v>
      </c>
      <c r="D25698" s="64">
        <f t="shared" si="2206"/>
        <v>3.5960657952147242E-3</v>
      </c>
      <c r="E25698" s="13">
        <f t="shared" si="2207"/>
        <v>1.0356669490218406</v>
      </c>
      <c r="F25698">
        <v>0.72</v>
      </c>
      <c r="G25698">
        <v>0.72</v>
      </c>
      <c r="H25698" s="16">
        <f t="shared" si="2202"/>
        <v>1.7393904777638673</v>
      </c>
      <c r="I25698" s="16">
        <f t="shared" si="2203"/>
        <v>33.9852968020747</v>
      </c>
      <c r="J25698" s="53">
        <f t="shared" si="2204"/>
        <v>1.019558904062241E-2</v>
      </c>
      <c r="K25698" s="54"/>
      <c r="L25698" s="16">
        <f t="shared" si="2208"/>
        <v>6.2549626016088411E-3</v>
      </c>
      <c r="M25698" s="56"/>
      <c r="N25698" s="56"/>
    </row>
    <row r="25699" spans="1:14" ht="15.75" x14ac:dyDescent="0.25">
      <c r="A25699" s="14">
        <v>41984.5625</v>
      </c>
      <c r="B25699" s="15">
        <v>0.69</v>
      </c>
      <c r="C25699" s="12">
        <f t="shared" si="2205"/>
        <v>19.538624154000001</v>
      </c>
      <c r="D25699" s="64">
        <f t="shared" si="2206"/>
        <v>3.5960657952147242E-3</v>
      </c>
      <c r="E25699" s="13">
        <f t="shared" si="2207"/>
        <v>1.0356669490218406</v>
      </c>
      <c r="F25699">
        <v>0.73</v>
      </c>
      <c r="G25699">
        <v>0.73</v>
      </c>
      <c r="H25699" s="16">
        <f t="shared" si="2202"/>
        <v>1.7630622420423341</v>
      </c>
      <c r="I25699" s="16">
        <f t="shared" si="2203"/>
        <v>34.447810507373745</v>
      </c>
      <c r="J25699" s="53">
        <f t="shared" si="2204"/>
        <v>1.0334343152212122E-2</v>
      </c>
      <c r="K25699" s="54"/>
      <c r="L25699" s="16">
        <f t="shared" si="2208"/>
        <v>6.3400878234430207E-3</v>
      </c>
      <c r="M25699" s="56"/>
      <c r="N25699" s="56"/>
    </row>
    <row r="25700" spans="1:14" ht="15.75" x14ac:dyDescent="0.25">
      <c r="A25700" s="14">
        <v>41984.565972222219</v>
      </c>
      <c r="B25700" s="15">
        <v>0.69</v>
      </c>
      <c r="C25700" s="12">
        <f t="shared" si="2205"/>
        <v>19.538624154000001</v>
      </c>
      <c r="D25700" s="64">
        <f t="shared" si="2206"/>
        <v>3.5960657952147242E-3</v>
      </c>
      <c r="E25700" s="13">
        <f t="shared" si="2207"/>
        <v>1.0356669490218406</v>
      </c>
      <c r="F25700">
        <v>0.74</v>
      </c>
      <c r="G25700">
        <v>0.74</v>
      </c>
      <c r="H25700" s="16">
        <f t="shared" si="2202"/>
        <v>1.7867275215894403</v>
      </c>
      <c r="I25700" s="16">
        <f t="shared" si="2203"/>
        <v>34.910197509943998</v>
      </c>
      <c r="J25700" s="53">
        <f t="shared" si="2204"/>
        <v>1.0473059252983198E-2</v>
      </c>
      <c r="K25700" s="54"/>
      <c r="L25700" s="16">
        <f t="shared" si="2208"/>
        <v>6.4251897257565638E-3</v>
      </c>
      <c r="M25700" s="56"/>
      <c r="N25700" s="56"/>
    </row>
    <row r="25701" spans="1:14" ht="15.75" x14ac:dyDescent="0.25">
      <c r="A25701" s="14">
        <v>41984.569444444445</v>
      </c>
      <c r="B25701" s="15">
        <v>0.69</v>
      </c>
      <c r="C25701" s="12">
        <f t="shared" si="2205"/>
        <v>19.538624154000001</v>
      </c>
      <c r="D25701" s="64">
        <f t="shared" si="2206"/>
        <v>3.5960657952147242E-3</v>
      </c>
      <c r="E25701" s="13">
        <f t="shared" si="2207"/>
        <v>1.0356669490218406</v>
      </c>
      <c r="F25701">
        <v>0.71</v>
      </c>
      <c r="G25701">
        <v>0.71</v>
      </c>
      <c r="H25701" s="16">
        <f t="shared" si="2202"/>
        <v>1.7157121368683832</v>
      </c>
      <c r="I25701" s="16">
        <f t="shared" si="2203"/>
        <v>33.522654598727549</v>
      </c>
      <c r="J25701" s="53">
        <f t="shared" si="2204"/>
        <v>1.0056796379618264E-2</v>
      </c>
      <c r="K25701" s="54"/>
      <c r="L25701" s="16">
        <f t="shared" si="2208"/>
        <v>6.1698137298271559E-3</v>
      </c>
      <c r="M25701" s="56"/>
      <c r="N25701" s="56"/>
    </row>
    <row r="25702" spans="1:14" ht="15.75" x14ac:dyDescent="0.25">
      <c r="A25702" s="14">
        <v>41984.572916666664</v>
      </c>
      <c r="B25702" s="15">
        <v>0.69</v>
      </c>
      <c r="C25702" s="12">
        <f t="shared" si="2205"/>
        <v>19.538624154000001</v>
      </c>
      <c r="D25702" s="64">
        <f t="shared" si="2206"/>
        <v>3.5960657952147242E-3</v>
      </c>
      <c r="E25702" s="13">
        <f t="shared" si="2207"/>
        <v>1.0356669490218406</v>
      </c>
      <c r="F25702">
        <v>0.71</v>
      </c>
      <c r="G25702">
        <v>0.71</v>
      </c>
      <c r="H25702" s="16">
        <f t="shared" si="2202"/>
        <v>1.7157121368683832</v>
      </c>
      <c r="I25702" s="16">
        <f t="shared" si="2203"/>
        <v>33.522654598727549</v>
      </c>
      <c r="J25702" s="53">
        <f t="shared" si="2204"/>
        <v>1.0056796379618264E-2</v>
      </c>
      <c r="K25702" s="54"/>
      <c r="L25702" s="16">
        <f t="shared" si="2208"/>
        <v>6.1698137298271559E-3</v>
      </c>
      <c r="M25702" s="56"/>
      <c r="N25702" s="56"/>
    </row>
    <row r="25703" spans="1:14" ht="15.75" x14ac:dyDescent="0.25">
      <c r="A25703" s="14">
        <v>41984.576388888891</v>
      </c>
      <c r="B25703" s="15">
        <v>0.69</v>
      </c>
      <c r="C25703" s="12">
        <f t="shared" si="2205"/>
        <v>19.538624154000001</v>
      </c>
      <c r="D25703" s="64">
        <f t="shared" si="2206"/>
        <v>3.5960657952147242E-3</v>
      </c>
      <c r="E25703" s="13">
        <f t="shared" si="2207"/>
        <v>1.0356669490218406</v>
      </c>
      <c r="F25703">
        <v>0.74</v>
      </c>
      <c r="G25703">
        <v>0.74</v>
      </c>
      <c r="H25703" s="16">
        <f t="shared" si="2202"/>
        <v>1.7867275215894403</v>
      </c>
      <c r="I25703" s="16">
        <f t="shared" si="2203"/>
        <v>34.910197509943998</v>
      </c>
      <c r="J25703" s="53">
        <f t="shared" si="2204"/>
        <v>1.0473059252983198E-2</v>
      </c>
      <c r="K25703" s="54"/>
      <c r="L25703" s="16">
        <f t="shared" si="2208"/>
        <v>6.4251897257565638E-3</v>
      </c>
      <c r="M25703" s="56"/>
      <c r="N25703" s="56"/>
    </row>
    <row r="25704" spans="1:14" ht="15.75" x14ac:dyDescent="0.25">
      <c r="A25704" s="14">
        <v>41984.579861111109</v>
      </c>
      <c r="B25704" s="15">
        <v>0.69</v>
      </c>
      <c r="C25704" s="12">
        <f t="shared" si="2205"/>
        <v>19.538624154000001</v>
      </c>
      <c r="D25704" s="64">
        <f t="shared" si="2206"/>
        <v>3.5960657952147242E-3</v>
      </c>
      <c r="E25704" s="13">
        <f t="shared" si="2207"/>
        <v>1.0356669490218406</v>
      </c>
      <c r="F25704">
        <v>0.76</v>
      </c>
      <c r="G25704">
        <v>0.76</v>
      </c>
      <c r="H25704" s="16">
        <f t="shared" si="2202"/>
        <v>1.8340389815925779</v>
      </c>
      <c r="I25704" s="16">
        <f t="shared" si="2203"/>
        <v>35.834598345122309</v>
      </c>
      <c r="J25704" s="53">
        <f t="shared" si="2204"/>
        <v>1.0750379503536692E-2</v>
      </c>
      <c r="K25704" s="54"/>
      <c r="L25704" s="16">
        <f t="shared" si="2208"/>
        <v>6.595324848795517E-3</v>
      </c>
      <c r="M25704" s="56"/>
      <c r="N25704" s="56"/>
    </row>
    <row r="25705" spans="1:14" ht="15.75" x14ac:dyDescent="0.25">
      <c r="A25705" s="14">
        <v>41984.583333333336</v>
      </c>
      <c r="B25705" s="15">
        <v>0.69</v>
      </c>
      <c r="C25705" s="12">
        <f t="shared" si="2205"/>
        <v>19.538624154000001</v>
      </c>
      <c r="D25705" s="64">
        <f t="shared" si="2206"/>
        <v>3.5960657952147242E-3</v>
      </c>
      <c r="E25705" s="13">
        <f t="shared" si="2207"/>
        <v>1.0356669490218406</v>
      </c>
      <c r="F25705">
        <v>0.73</v>
      </c>
      <c r="G25705">
        <v>0.73</v>
      </c>
      <c r="H25705" s="16">
        <f t="shared" si="2202"/>
        <v>1.7630622420423341</v>
      </c>
      <c r="I25705" s="16">
        <f t="shared" si="2203"/>
        <v>34.447810507373745</v>
      </c>
      <c r="J25705" s="53">
        <f t="shared" si="2204"/>
        <v>1.0334343152212122E-2</v>
      </c>
      <c r="K25705" s="54"/>
      <c r="L25705" s="16">
        <f t="shared" si="2208"/>
        <v>6.3400878234430207E-3</v>
      </c>
      <c r="M25705" s="56"/>
      <c r="N25705" s="56"/>
    </row>
    <row r="25706" spans="1:14" ht="15.75" x14ac:dyDescent="0.25">
      <c r="A25706" s="14">
        <v>41984.586805555555</v>
      </c>
      <c r="B25706" s="15">
        <v>0.69</v>
      </c>
      <c r="C25706" s="12">
        <f t="shared" si="2205"/>
        <v>19.538624154000001</v>
      </c>
      <c r="D25706" s="64">
        <f t="shared" si="2206"/>
        <v>3.5960657952147242E-3</v>
      </c>
      <c r="E25706" s="13">
        <f t="shared" si="2207"/>
        <v>1.0356669490218406</v>
      </c>
      <c r="F25706">
        <v>0.78</v>
      </c>
      <c r="G25706">
        <v>0.78</v>
      </c>
      <c r="H25706" s="16">
        <f t="shared" si="2202"/>
        <v>1.8813255444769037</v>
      </c>
      <c r="I25706" s="16">
        <f t="shared" si="2203"/>
        <v>36.758512724853631</v>
      </c>
      <c r="J25706" s="53">
        <f t="shared" si="2204"/>
        <v>1.102755381745609E-2</v>
      </c>
      <c r="K25706" s="54"/>
      <c r="L25706" s="16">
        <f t="shared" si="2208"/>
        <v>6.765370440157111E-3</v>
      </c>
      <c r="M25706" s="56"/>
      <c r="N25706" s="56"/>
    </row>
    <row r="25707" spans="1:14" ht="15.75" x14ac:dyDescent="0.25">
      <c r="A25707" s="14">
        <v>41984.590277777781</v>
      </c>
      <c r="B25707" s="15">
        <v>0.69</v>
      </c>
      <c r="C25707" s="12">
        <f t="shared" si="2205"/>
        <v>19.538624154000001</v>
      </c>
      <c r="D25707" s="64">
        <f t="shared" si="2206"/>
        <v>3.5960657952147242E-3</v>
      </c>
      <c r="E25707" s="13">
        <f t="shared" si="2207"/>
        <v>1.0356669490218406</v>
      </c>
      <c r="F25707">
        <v>0.73</v>
      </c>
      <c r="G25707">
        <v>0.73</v>
      </c>
      <c r="H25707" s="16">
        <f t="shared" si="2202"/>
        <v>1.7630622420423341</v>
      </c>
      <c r="I25707" s="16">
        <f t="shared" si="2203"/>
        <v>34.447810507373745</v>
      </c>
      <c r="J25707" s="53">
        <f t="shared" si="2204"/>
        <v>1.0334343152212122E-2</v>
      </c>
      <c r="K25707" s="54"/>
      <c r="L25707" s="16">
        <f t="shared" si="2208"/>
        <v>6.3400878234430207E-3</v>
      </c>
      <c r="M25707" s="56"/>
      <c r="N25707" s="56"/>
    </row>
    <row r="25708" spans="1:14" ht="15.75" x14ac:dyDescent="0.25">
      <c r="A25708" s="14">
        <v>41984.59375</v>
      </c>
      <c r="B25708" s="15">
        <v>0.69</v>
      </c>
      <c r="C25708" s="12">
        <f t="shared" si="2205"/>
        <v>19.538624154000001</v>
      </c>
      <c r="D25708" s="64">
        <f t="shared" si="2206"/>
        <v>3.5960657952147242E-3</v>
      </c>
      <c r="E25708" s="13">
        <f t="shared" si="2207"/>
        <v>1.0356669490218406</v>
      </c>
      <c r="F25708">
        <v>0.75</v>
      </c>
      <c r="G25708">
        <v>0.75</v>
      </c>
      <c r="H25708" s="16">
        <f t="shared" si="2202"/>
        <v>1.8103864057827199</v>
      </c>
      <c r="I25708" s="16">
        <f t="shared" si="2203"/>
        <v>35.3724595560995</v>
      </c>
      <c r="J25708" s="53">
        <f t="shared" si="2204"/>
        <v>1.0611737866829849E-2</v>
      </c>
      <c r="K25708" s="54"/>
      <c r="L25708" s="16">
        <f t="shared" si="2208"/>
        <v>6.5102686299569629E-3</v>
      </c>
      <c r="M25708" s="56"/>
      <c r="N25708" s="56"/>
    </row>
    <row r="25709" spans="1:14" ht="15.75" x14ac:dyDescent="0.25">
      <c r="A25709" s="14">
        <v>41984.597222222219</v>
      </c>
      <c r="B25709" s="15">
        <v>0.69</v>
      </c>
      <c r="C25709" s="12">
        <f t="shared" si="2205"/>
        <v>19.538624154000001</v>
      </c>
      <c r="D25709" s="64">
        <f t="shared" si="2206"/>
        <v>3.5960657952147242E-3</v>
      </c>
      <c r="E25709" s="13">
        <f t="shared" si="2207"/>
        <v>1.0356669490218406</v>
      </c>
      <c r="F25709">
        <v>0.75</v>
      </c>
      <c r="G25709">
        <v>0.75</v>
      </c>
      <c r="H25709" s="16">
        <f t="shared" si="2202"/>
        <v>1.8103864057827199</v>
      </c>
      <c r="I25709" s="16">
        <f t="shared" si="2203"/>
        <v>35.3724595560995</v>
      </c>
      <c r="J25709" s="53">
        <f t="shared" si="2204"/>
        <v>1.0611737866829849E-2</v>
      </c>
      <c r="K25709" s="54"/>
      <c r="L25709" s="16">
        <f t="shared" si="2208"/>
        <v>6.5102686299569629E-3</v>
      </c>
      <c r="M25709" s="56"/>
      <c r="N25709" s="56"/>
    </row>
    <row r="25710" spans="1:14" ht="15.75" x14ac:dyDescent="0.25">
      <c r="A25710" s="14">
        <v>41984.600694444445</v>
      </c>
      <c r="B25710" s="15">
        <v>0.69</v>
      </c>
      <c r="C25710" s="12">
        <f t="shared" si="2205"/>
        <v>19.538624154000001</v>
      </c>
      <c r="D25710" s="64">
        <f t="shared" si="2206"/>
        <v>3.5960657952147242E-3</v>
      </c>
      <c r="E25710" s="13">
        <f t="shared" si="2207"/>
        <v>1.0356669490218406</v>
      </c>
      <c r="F25710">
        <v>0.75</v>
      </c>
      <c r="G25710">
        <v>0.75</v>
      </c>
      <c r="H25710" s="16">
        <f t="shared" si="2202"/>
        <v>1.8103864057827199</v>
      </c>
      <c r="I25710" s="16">
        <f t="shared" si="2203"/>
        <v>35.3724595560995</v>
      </c>
      <c r="J25710" s="53">
        <f t="shared" si="2204"/>
        <v>1.0611737866829849E-2</v>
      </c>
      <c r="K25710" s="54"/>
      <c r="L25710" s="16">
        <f t="shared" si="2208"/>
        <v>6.5102686299569629E-3</v>
      </c>
      <c r="M25710" s="56"/>
      <c r="N25710" s="56"/>
    </row>
    <row r="25711" spans="1:14" ht="15.75" x14ac:dyDescent="0.25">
      <c r="A25711" s="14">
        <v>41984.604166666664</v>
      </c>
      <c r="B25711" s="15">
        <v>0.69</v>
      </c>
      <c r="C25711" s="12">
        <f t="shared" si="2205"/>
        <v>19.538624154000001</v>
      </c>
      <c r="D25711" s="64">
        <f t="shared" si="2206"/>
        <v>3.5960657952147242E-3</v>
      </c>
      <c r="E25711" s="13">
        <f t="shared" si="2207"/>
        <v>1.0356669490218406</v>
      </c>
      <c r="F25711">
        <v>0.76</v>
      </c>
      <c r="G25711">
        <v>0.76</v>
      </c>
      <c r="H25711" s="16">
        <f t="shared" si="2202"/>
        <v>1.8340389815925779</v>
      </c>
      <c r="I25711" s="16">
        <f t="shared" si="2203"/>
        <v>35.834598345122309</v>
      </c>
      <c r="J25711" s="53">
        <f t="shared" si="2204"/>
        <v>1.0750379503536692E-2</v>
      </c>
      <c r="K25711" s="54"/>
      <c r="L25711" s="16">
        <f t="shared" si="2208"/>
        <v>6.595324848795517E-3</v>
      </c>
      <c r="M25711" s="56"/>
      <c r="N25711" s="56"/>
    </row>
    <row r="25712" spans="1:14" ht="15.75" x14ac:dyDescent="0.25">
      <c r="A25712" s="14">
        <v>41984.607638888891</v>
      </c>
      <c r="B25712" s="15">
        <v>0.69</v>
      </c>
      <c r="C25712" s="12">
        <f t="shared" si="2205"/>
        <v>19.538624154000001</v>
      </c>
      <c r="D25712" s="64">
        <f t="shared" si="2206"/>
        <v>3.5960657952147242E-3</v>
      </c>
      <c r="E25712" s="13">
        <f t="shared" si="2207"/>
        <v>1.0356669490218406</v>
      </c>
      <c r="F25712">
        <v>0.76</v>
      </c>
      <c r="G25712">
        <v>0.76</v>
      </c>
      <c r="H25712" s="16">
        <f t="shared" si="2202"/>
        <v>1.8340389815925779</v>
      </c>
      <c r="I25712" s="16">
        <f t="shared" si="2203"/>
        <v>35.834598345122309</v>
      </c>
      <c r="J25712" s="53">
        <f t="shared" si="2204"/>
        <v>1.0750379503536692E-2</v>
      </c>
      <c r="K25712" s="54"/>
      <c r="L25712" s="16">
        <f t="shared" si="2208"/>
        <v>6.595324848795517E-3</v>
      </c>
      <c r="M25712" s="56"/>
      <c r="N25712" s="56"/>
    </row>
    <row r="25713" spans="1:14" ht="15.75" x14ac:dyDescent="0.25">
      <c r="A25713" s="14">
        <v>41984.611111111109</v>
      </c>
      <c r="B25713" s="15">
        <v>0.69</v>
      </c>
      <c r="C25713" s="12">
        <f t="shared" si="2205"/>
        <v>19.538624154000001</v>
      </c>
      <c r="D25713" s="64">
        <f t="shared" si="2206"/>
        <v>3.5960657952147242E-3</v>
      </c>
      <c r="E25713" s="13">
        <f t="shared" si="2207"/>
        <v>1.0356669490218406</v>
      </c>
      <c r="F25713">
        <v>0.72</v>
      </c>
      <c r="G25713">
        <v>0.72</v>
      </c>
      <c r="H25713" s="16">
        <f t="shared" ref="H25713:H25776" si="2209" xml:space="preserve"> 2.4*(G25713^0.98)</f>
        <v>1.7393904777638673</v>
      </c>
      <c r="I25713" s="16">
        <f t="shared" ref="I25713:I25776" si="2210">C25713*H25713</f>
        <v>33.9852968020747</v>
      </c>
      <c r="J25713" s="53">
        <f t="shared" ref="J25713:J25776" si="2211">I25713*300*10^-6</f>
        <v>1.019558904062241E-2</v>
      </c>
      <c r="K25713" s="54"/>
      <c r="L25713" s="16">
        <f t="shared" si="2208"/>
        <v>6.2549626016088411E-3</v>
      </c>
      <c r="M25713" s="56"/>
      <c r="N25713" s="56"/>
    </row>
    <row r="25714" spans="1:14" ht="15.75" x14ac:dyDescent="0.25">
      <c r="A25714" s="14">
        <v>41984.614583333336</v>
      </c>
      <c r="B25714" s="15">
        <v>0.69</v>
      </c>
      <c r="C25714" s="12">
        <f t="shared" si="2205"/>
        <v>19.538624154000001</v>
      </c>
      <c r="D25714" s="64">
        <f t="shared" si="2206"/>
        <v>3.5960657952147242E-3</v>
      </c>
      <c r="E25714" s="13">
        <f t="shared" si="2207"/>
        <v>1.0356669490218406</v>
      </c>
      <c r="F25714">
        <v>0.74</v>
      </c>
      <c r="G25714">
        <v>0.74</v>
      </c>
      <c r="H25714" s="16">
        <f t="shared" si="2209"/>
        <v>1.7867275215894403</v>
      </c>
      <c r="I25714" s="16">
        <f t="shared" si="2210"/>
        <v>34.910197509943998</v>
      </c>
      <c r="J25714" s="53">
        <f t="shared" si="2211"/>
        <v>1.0473059252983198E-2</v>
      </c>
      <c r="K25714" s="54"/>
      <c r="L25714" s="16">
        <f t="shared" si="2208"/>
        <v>6.4251897257565638E-3</v>
      </c>
      <c r="M25714" s="56"/>
      <c r="N25714" s="56"/>
    </row>
    <row r="25715" spans="1:14" ht="15.75" x14ac:dyDescent="0.25">
      <c r="A25715" s="14">
        <v>41984.618055555555</v>
      </c>
      <c r="B25715" s="15">
        <v>0.69</v>
      </c>
      <c r="C25715" s="12">
        <f t="shared" si="2205"/>
        <v>19.538624154000001</v>
      </c>
      <c r="D25715" s="64">
        <f t="shared" si="2206"/>
        <v>3.5960657952147242E-3</v>
      </c>
      <c r="E25715" s="13">
        <f t="shared" si="2207"/>
        <v>1.0356669490218406</v>
      </c>
      <c r="F25715">
        <v>0.72</v>
      </c>
      <c r="G25715">
        <v>0.72</v>
      </c>
      <c r="H25715" s="16">
        <f t="shared" si="2209"/>
        <v>1.7393904777638673</v>
      </c>
      <c r="I25715" s="16">
        <f t="shared" si="2210"/>
        <v>33.9852968020747</v>
      </c>
      <c r="J25715" s="53">
        <f t="shared" si="2211"/>
        <v>1.019558904062241E-2</v>
      </c>
      <c r="K25715" s="54"/>
      <c r="L25715" s="16">
        <f t="shared" si="2208"/>
        <v>6.2549626016088411E-3</v>
      </c>
      <c r="M25715" s="56"/>
      <c r="N25715" s="56"/>
    </row>
    <row r="25716" spans="1:14" ht="15.75" x14ac:dyDescent="0.25">
      <c r="A25716" s="14">
        <v>41984.621527777781</v>
      </c>
      <c r="B25716" s="15">
        <v>0.69</v>
      </c>
      <c r="C25716" s="12">
        <f t="shared" si="2205"/>
        <v>19.538624154000001</v>
      </c>
      <c r="D25716" s="64">
        <f t="shared" si="2206"/>
        <v>3.5960657952147242E-3</v>
      </c>
      <c r="E25716" s="13">
        <f t="shared" si="2207"/>
        <v>1.0356669490218406</v>
      </c>
      <c r="F25716">
        <v>0.69</v>
      </c>
      <c r="G25716">
        <v>0.69</v>
      </c>
      <c r="H25716" s="16">
        <f t="shared" si="2209"/>
        <v>1.6683353444967157</v>
      </c>
      <c r="I25716" s="16">
        <f t="shared" si="2210"/>
        <v>32.596977258955441</v>
      </c>
      <c r="J25716" s="53">
        <f t="shared" si="2211"/>
        <v>9.7790931776866319E-3</v>
      </c>
      <c r="K25716" s="54"/>
      <c r="L25716" s="16">
        <f t="shared" si="2208"/>
        <v>5.9994436672924124E-3</v>
      </c>
      <c r="M25716" s="56"/>
      <c r="N25716" s="56"/>
    </row>
    <row r="25717" spans="1:14" ht="15.75" x14ac:dyDescent="0.25">
      <c r="A25717" s="14">
        <v>41984.625</v>
      </c>
      <c r="B25717" s="15">
        <v>0.69</v>
      </c>
      <c r="C25717" s="12">
        <f t="shared" si="2205"/>
        <v>19.538624154000001</v>
      </c>
      <c r="D25717" s="64">
        <f t="shared" si="2206"/>
        <v>3.5960657952147242E-3</v>
      </c>
      <c r="E25717" s="13">
        <f t="shared" si="2207"/>
        <v>1.0356669490218406</v>
      </c>
      <c r="F25717">
        <v>0.7</v>
      </c>
      <c r="G25717">
        <v>0.7</v>
      </c>
      <c r="H25717" s="16">
        <f t="shared" si="2209"/>
        <v>1.6920271248553889</v>
      </c>
      <c r="I25717" s="16">
        <f t="shared" si="2210"/>
        <v>33.059882050922674</v>
      </c>
      <c r="J25717" s="53">
        <f t="shared" si="2211"/>
        <v>9.9179646152768013E-3</v>
      </c>
      <c r="K25717" s="54"/>
      <c r="L25717" s="16">
        <f t="shared" si="2208"/>
        <v>6.0846408682679763E-3</v>
      </c>
      <c r="M25717" s="56"/>
      <c r="N25717" s="56"/>
    </row>
    <row r="25718" spans="1:14" ht="15.75" x14ac:dyDescent="0.25">
      <c r="A25718" s="14">
        <v>41984.628472222219</v>
      </c>
      <c r="B25718" s="15">
        <v>0.74</v>
      </c>
      <c r="C25718" s="12">
        <f t="shared" si="2205"/>
        <v>20.954466484000001</v>
      </c>
      <c r="D25718" s="64">
        <f t="shared" si="2206"/>
        <v>3.8566502731288347E-3</v>
      </c>
      <c r="E25718" s="13">
        <f t="shared" si="2207"/>
        <v>1.1107152786611043</v>
      </c>
      <c r="F25718">
        <v>0.71</v>
      </c>
      <c r="G25718">
        <v>0.71</v>
      </c>
      <c r="H25718" s="16">
        <f t="shared" si="2209"/>
        <v>1.7157121368683832</v>
      </c>
      <c r="I25718" s="16">
        <f t="shared" si="2210"/>
        <v>35.951832468200557</v>
      </c>
      <c r="J25718" s="53">
        <f t="shared" si="2211"/>
        <v>1.0785549740460166E-2</v>
      </c>
      <c r="K25718" s="54"/>
      <c r="L25718" s="16">
        <f t="shared" si="2208"/>
        <v>6.6169016812639061E-3</v>
      </c>
      <c r="M25718" s="56"/>
      <c r="N25718" s="56"/>
    </row>
    <row r="25719" spans="1:14" ht="15.75" x14ac:dyDescent="0.25">
      <c r="A25719" s="14">
        <v>41984.631944444445</v>
      </c>
      <c r="B25719" s="15">
        <v>0.69</v>
      </c>
      <c r="C25719" s="12">
        <f t="shared" si="2205"/>
        <v>19.538624154000001</v>
      </c>
      <c r="D25719" s="64">
        <f t="shared" si="2206"/>
        <v>3.5960657952147242E-3</v>
      </c>
      <c r="E25719" s="13">
        <f t="shared" si="2207"/>
        <v>1.0356669490218406</v>
      </c>
      <c r="F25719">
        <v>0.73</v>
      </c>
      <c r="G25719">
        <v>0.73</v>
      </c>
      <c r="H25719" s="16">
        <f t="shared" si="2209"/>
        <v>1.7630622420423341</v>
      </c>
      <c r="I25719" s="16">
        <f t="shared" si="2210"/>
        <v>34.447810507373745</v>
      </c>
      <c r="J25719" s="53">
        <f t="shared" si="2211"/>
        <v>1.0334343152212122E-2</v>
      </c>
      <c r="K25719" s="54"/>
      <c r="L25719" s="16">
        <f t="shared" si="2208"/>
        <v>6.3400878234430207E-3</v>
      </c>
      <c r="M25719" s="56"/>
      <c r="N25719" s="56"/>
    </row>
    <row r="25720" spans="1:14" ht="15.75" x14ac:dyDescent="0.25">
      <c r="A25720" s="14">
        <v>41984.635416666664</v>
      </c>
      <c r="B25720" s="15">
        <v>0.69</v>
      </c>
      <c r="C25720" s="12">
        <f t="shared" si="2205"/>
        <v>19.538624154000001</v>
      </c>
      <c r="D25720" s="64">
        <f t="shared" si="2206"/>
        <v>3.5960657952147242E-3</v>
      </c>
      <c r="E25720" s="13">
        <f t="shared" si="2207"/>
        <v>1.0356669490218406</v>
      </c>
      <c r="F25720">
        <v>0.71</v>
      </c>
      <c r="G25720">
        <v>0.71</v>
      </c>
      <c r="H25720" s="16">
        <f t="shared" si="2209"/>
        <v>1.7157121368683832</v>
      </c>
      <c r="I25720" s="16">
        <f t="shared" si="2210"/>
        <v>33.522654598727549</v>
      </c>
      <c r="J25720" s="53">
        <f t="shared" si="2211"/>
        <v>1.0056796379618264E-2</v>
      </c>
      <c r="K25720" s="54"/>
      <c r="L25720" s="16">
        <f t="shared" si="2208"/>
        <v>6.1698137298271559E-3</v>
      </c>
      <c r="M25720" s="56"/>
      <c r="N25720" s="56"/>
    </row>
    <row r="25721" spans="1:14" ht="15.75" x14ac:dyDescent="0.25">
      <c r="A25721" s="14">
        <v>41984.638888888891</v>
      </c>
      <c r="B25721" s="15">
        <v>0.69</v>
      </c>
      <c r="C25721" s="12">
        <f t="shared" si="2205"/>
        <v>19.538624154000001</v>
      </c>
      <c r="D25721" s="64">
        <f t="shared" si="2206"/>
        <v>3.5960657952147242E-3</v>
      </c>
      <c r="E25721" s="13">
        <f t="shared" si="2207"/>
        <v>1.0356669490218406</v>
      </c>
      <c r="F25721">
        <v>0.7</v>
      </c>
      <c r="G25721">
        <v>0.7</v>
      </c>
      <c r="H25721" s="16">
        <f t="shared" si="2209"/>
        <v>1.6920271248553889</v>
      </c>
      <c r="I25721" s="16">
        <f t="shared" si="2210"/>
        <v>33.059882050922674</v>
      </c>
      <c r="J25721" s="53">
        <f t="shared" si="2211"/>
        <v>9.9179646152768013E-3</v>
      </c>
      <c r="K25721" s="54"/>
      <c r="L25721" s="16">
        <f t="shared" si="2208"/>
        <v>6.0846408682679763E-3</v>
      </c>
      <c r="M25721" s="56"/>
      <c r="N25721" s="56"/>
    </row>
    <row r="25722" spans="1:14" ht="15.75" x14ac:dyDescent="0.25">
      <c r="A25722" s="14">
        <v>41984.642361111109</v>
      </c>
      <c r="B25722" s="15">
        <v>0.69</v>
      </c>
      <c r="C25722" s="12">
        <f t="shared" si="2205"/>
        <v>19.538624154000001</v>
      </c>
      <c r="D25722" s="64">
        <f t="shared" si="2206"/>
        <v>3.5960657952147242E-3</v>
      </c>
      <c r="E25722" s="13">
        <f t="shared" si="2207"/>
        <v>1.0356669490218406</v>
      </c>
      <c r="F25722">
        <v>0.7</v>
      </c>
      <c r="G25722">
        <v>0.7</v>
      </c>
      <c r="H25722" s="16">
        <f t="shared" si="2209"/>
        <v>1.6920271248553889</v>
      </c>
      <c r="I25722" s="16">
        <f t="shared" si="2210"/>
        <v>33.059882050922674</v>
      </c>
      <c r="J25722" s="53">
        <f t="shared" si="2211"/>
        <v>9.9179646152768013E-3</v>
      </c>
      <c r="K25722" s="54"/>
      <c r="L25722" s="16">
        <f t="shared" si="2208"/>
        <v>6.0846408682679763E-3</v>
      </c>
      <c r="M25722" s="56"/>
      <c r="N25722" s="56"/>
    </row>
    <row r="25723" spans="1:14" ht="15.75" x14ac:dyDescent="0.25">
      <c r="A25723" s="14">
        <v>41984.645833333336</v>
      </c>
      <c r="B25723" s="15">
        <v>0.69</v>
      </c>
      <c r="C25723" s="12">
        <f t="shared" si="2205"/>
        <v>19.538624154000001</v>
      </c>
      <c r="D25723" s="64">
        <f t="shared" si="2206"/>
        <v>3.5960657952147242E-3</v>
      </c>
      <c r="E25723" s="13">
        <f t="shared" si="2207"/>
        <v>1.0356669490218406</v>
      </c>
      <c r="F25723">
        <v>0.72</v>
      </c>
      <c r="G25723">
        <v>0.72</v>
      </c>
      <c r="H25723" s="16">
        <f t="shared" si="2209"/>
        <v>1.7393904777638673</v>
      </c>
      <c r="I25723" s="16">
        <f t="shared" si="2210"/>
        <v>33.9852968020747</v>
      </c>
      <c r="J25723" s="53">
        <f t="shared" si="2211"/>
        <v>1.019558904062241E-2</v>
      </c>
      <c r="K25723" s="54"/>
      <c r="L25723" s="16">
        <f t="shared" si="2208"/>
        <v>6.2549626016088411E-3</v>
      </c>
      <c r="M25723" s="56"/>
      <c r="N25723" s="56"/>
    </row>
    <row r="25724" spans="1:14" ht="15.75" x14ac:dyDescent="0.25">
      <c r="A25724" s="14">
        <v>41984.649305555555</v>
      </c>
      <c r="B25724" s="15">
        <v>0.69</v>
      </c>
      <c r="C25724" s="12">
        <f t="shared" si="2205"/>
        <v>19.538624154000001</v>
      </c>
      <c r="D25724" s="64">
        <f t="shared" si="2206"/>
        <v>3.5960657952147242E-3</v>
      </c>
      <c r="E25724" s="13">
        <f t="shared" si="2207"/>
        <v>1.0356669490218406</v>
      </c>
      <c r="F25724">
        <v>0.69</v>
      </c>
      <c r="G25724">
        <v>0.69</v>
      </c>
      <c r="H25724" s="16">
        <f t="shared" si="2209"/>
        <v>1.6683353444967157</v>
      </c>
      <c r="I25724" s="16">
        <f t="shared" si="2210"/>
        <v>32.596977258955441</v>
      </c>
      <c r="J25724" s="53">
        <f t="shared" si="2211"/>
        <v>9.7790931776866319E-3</v>
      </c>
      <c r="K25724" s="54"/>
      <c r="L25724" s="16">
        <f t="shared" si="2208"/>
        <v>5.9994436672924124E-3</v>
      </c>
      <c r="M25724" s="56"/>
      <c r="N25724" s="56"/>
    </row>
    <row r="25725" spans="1:14" ht="15.75" x14ac:dyDescent="0.25">
      <c r="A25725" s="14">
        <v>41984.652777777781</v>
      </c>
      <c r="B25725" s="15">
        <v>0.69</v>
      </c>
      <c r="C25725" s="12">
        <f t="shared" si="2205"/>
        <v>19.538624154000001</v>
      </c>
      <c r="D25725" s="64">
        <f t="shared" si="2206"/>
        <v>3.5960657952147242E-3</v>
      </c>
      <c r="E25725" s="13">
        <f t="shared" si="2207"/>
        <v>1.0356669490218406</v>
      </c>
      <c r="F25725">
        <v>0.69</v>
      </c>
      <c r="G25725">
        <v>0.69</v>
      </c>
      <c r="H25725" s="16">
        <f t="shared" si="2209"/>
        <v>1.6683353444967157</v>
      </c>
      <c r="I25725" s="16">
        <f t="shared" si="2210"/>
        <v>32.596977258955441</v>
      </c>
      <c r="J25725" s="53">
        <f t="shared" si="2211"/>
        <v>9.7790931776866319E-3</v>
      </c>
      <c r="K25725" s="54"/>
      <c r="L25725" s="16">
        <f t="shared" si="2208"/>
        <v>5.9994436672924124E-3</v>
      </c>
      <c r="M25725" s="56"/>
      <c r="N25725" s="56"/>
    </row>
    <row r="25726" spans="1:14" ht="15.75" x14ac:dyDescent="0.25">
      <c r="A25726" s="14">
        <v>41984.65625</v>
      </c>
      <c r="B25726" s="15">
        <v>0.69</v>
      </c>
      <c r="C25726" s="12">
        <f t="shared" si="2205"/>
        <v>19.538624154000001</v>
      </c>
      <c r="D25726" s="64">
        <f t="shared" si="2206"/>
        <v>3.5960657952147242E-3</v>
      </c>
      <c r="E25726" s="13">
        <f t="shared" si="2207"/>
        <v>1.0356669490218406</v>
      </c>
      <c r="F25726">
        <v>0.72</v>
      </c>
      <c r="G25726">
        <v>0.72</v>
      </c>
      <c r="H25726" s="16">
        <f t="shared" si="2209"/>
        <v>1.7393904777638673</v>
      </c>
      <c r="I25726" s="16">
        <f t="shared" si="2210"/>
        <v>33.9852968020747</v>
      </c>
      <c r="J25726" s="53">
        <f t="shared" si="2211"/>
        <v>1.019558904062241E-2</v>
      </c>
      <c r="K25726" s="54"/>
      <c r="L25726" s="16">
        <f t="shared" si="2208"/>
        <v>6.2549626016088411E-3</v>
      </c>
      <c r="M25726" s="56"/>
      <c r="N25726" s="56"/>
    </row>
    <row r="25727" spans="1:14" ht="15.75" x14ac:dyDescent="0.25">
      <c r="A25727" s="14">
        <v>41984.659722222219</v>
      </c>
      <c r="B25727" s="15">
        <v>0.69</v>
      </c>
      <c r="C25727" s="12">
        <f t="shared" si="2205"/>
        <v>19.538624154000001</v>
      </c>
      <c r="D25727" s="64">
        <f t="shared" si="2206"/>
        <v>3.5960657952147242E-3</v>
      </c>
      <c r="E25727" s="13">
        <f t="shared" si="2207"/>
        <v>1.0356669490218406</v>
      </c>
      <c r="F25727">
        <v>0.7</v>
      </c>
      <c r="G25727">
        <v>0.7</v>
      </c>
      <c r="H25727" s="16">
        <f t="shared" si="2209"/>
        <v>1.6920271248553889</v>
      </c>
      <c r="I25727" s="16">
        <f t="shared" si="2210"/>
        <v>33.059882050922674</v>
      </c>
      <c r="J25727" s="53">
        <f t="shared" si="2211"/>
        <v>9.9179646152768013E-3</v>
      </c>
      <c r="K25727" s="54"/>
      <c r="L25727" s="16">
        <f t="shared" si="2208"/>
        <v>6.0846408682679763E-3</v>
      </c>
      <c r="M25727" s="56"/>
      <c r="N25727" s="56"/>
    </row>
    <row r="25728" spans="1:14" ht="15.75" x14ac:dyDescent="0.25">
      <c r="A25728" s="14">
        <v>41984.663194444445</v>
      </c>
      <c r="B25728" s="15">
        <v>0.69</v>
      </c>
      <c r="C25728" s="12">
        <f t="shared" si="2205"/>
        <v>19.538624154000001</v>
      </c>
      <c r="D25728" s="64">
        <f t="shared" si="2206"/>
        <v>3.5960657952147242E-3</v>
      </c>
      <c r="E25728" s="13">
        <f t="shared" si="2207"/>
        <v>1.0356669490218406</v>
      </c>
      <c r="F25728">
        <v>0.68</v>
      </c>
      <c r="G25728">
        <v>0.68</v>
      </c>
      <c r="H25728" s="16">
        <f t="shared" si="2209"/>
        <v>1.6446366957170981</v>
      </c>
      <c r="I25728" s="16">
        <f t="shared" si="2210"/>
        <v>32.133938267492844</v>
      </c>
      <c r="J25728" s="53">
        <f t="shared" si="2211"/>
        <v>9.640181480247853E-3</v>
      </c>
      <c r="K25728" s="54"/>
      <c r="L25728" s="16">
        <f t="shared" si="2208"/>
        <v>5.9142217670232235E-3</v>
      </c>
      <c r="M25728" s="56"/>
      <c r="N25728" s="56"/>
    </row>
    <row r="25729" spans="1:14" ht="15.75" x14ac:dyDescent="0.25">
      <c r="A25729" s="14">
        <v>41984.666666666664</v>
      </c>
      <c r="B25729" s="15">
        <v>0.69</v>
      </c>
      <c r="C25729" s="12">
        <f t="shared" ref="C25729:C25792" si="2212">28.3168466*B25729</f>
        <v>19.538624154000001</v>
      </c>
      <c r="D25729" s="64">
        <f t="shared" ref="D25729:D25792" si="2213">C25729*300*10^6/(1.63*10^12)</f>
        <v>3.5960657952147242E-3</v>
      </c>
      <c r="E25729" s="13">
        <f t="shared" ref="E25729:E25792" si="2214">C25729*86400*10^6/(1.63*10^12)</f>
        <v>1.0356669490218406</v>
      </c>
      <c r="F25729">
        <v>0.68</v>
      </c>
      <c r="G25729">
        <v>0.68</v>
      </c>
      <c r="H25729" s="16">
        <f t="shared" si="2209"/>
        <v>1.6446366957170981</v>
      </c>
      <c r="I25729" s="16">
        <f t="shared" si="2210"/>
        <v>32.133938267492844</v>
      </c>
      <c r="J25729" s="53">
        <f t="shared" si="2211"/>
        <v>9.640181480247853E-3</v>
      </c>
      <c r="K25729" s="54"/>
      <c r="L25729" s="16">
        <f t="shared" si="2208"/>
        <v>5.9142217670232235E-3</v>
      </c>
      <c r="M25729" s="56"/>
      <c r="N25729" s="56"/>
    </row>
    <row r="25730" spans="1:14" ht="15.75" x14ac:dyDescent="0.25">
      <c r="A25730" s="14">
        <v>41984.670138888891</v>
      </c>
      <c r="B25730" s="15">
        <v>0.69</v>
      </c>
      <c r="C25730" s="12">
        <f t="shared" si="2212"/>
        <v>19.538624154000001</v>
      </c>
      <c r="D25730" s="64">
        <f t="shared" si="2213"/>
        <v>3.5960657952147242E-3</v>
      </c>
      <c r="E25730" s="13">
        <f t="shared" si="2214"/>
        <v>1.0356669490218406</v>
      </c>
      <c r="F25730">
        <v>0.68</v>
      </c>
      <c r="G25730">
        <v>0.68</v>
      </c>
      <c r="H25730" s="16">
        <f t="shared" si="2209"/>
        <v>1.6446366957170981</v>
      </c>
      <c r="I25730" s="16">
        <f t="shared" si="2210"/>
        <v>32.133938267492844</v>
      </c>
      <c r="J25730" s="53">
        <f t="shared" si="2211"/>
        <v>9.640181480247853E-3</v>
      </c>
      <c r="K25730" s="54"/>
      <c r="L25730" s="16">
        <f t="shared" si="2208"/>
        <v>5.9142217670232235E-3</v>
      </c>
      <c r="M25730" s="56"/>
      <c r="N25730" s="56"/>
    </row>
    <row r="25731" spans="1:14" ht="15.75" x14ac:dyDescent="0.25">
      <c r="A25731" s="14">
        <v>41984.673611111109</v>
      </c>
      <c r="B25731" s="15">
        <v>0.69</v>
      </c>
      <c r="C25731" s="12">
        <f t="shared" si="2212"/>
        <v>19.538624154000001</v>
      </c>
      <c r="D25731" s="64">
        <f t="shared" si="2213"/>
        <v>3.5960657952147242E-3</v>
      </c>
      <c r="E25731" s="13">
        <f t="shared" si="2214"/>
        <v>1.0356669490218406</v>
      </c>
      <c r="F25731">
        <v>0.71</v>
      </c>
      <c r="G25731">
        <v>0.71</v>
      </c>
      <c r="H25731" s="16">
        <f t="shared" si="2209"/>
        <v>1.7157121368683832</v>
      </c>
      <c r="I25731" s="16">
        <f t="shared" si="2210"/>
        <v>33.522654598727549</v>
      </c>
      <c r="J25731" s="53">
        <f t="shared" si="2211"/>
        <v>1.0056796379618264E-2</v>
      </c>
      <c r="K25731" s="54"/>
      <c r="L25731" s="16">
        <f t="shared" si="2208"/>
        <v>6.1698137298271559E-3</v>
      </c>
      <c r="M25731" s="56"/>
      <c r="N25731" s="56"/>
    </row>
    <row r="25732" spans="1:14" ht="15.75" x14ac:dyDescent="0.25">
      <c r="A25732" s="14">
        <v>41984.677083333336</v>
      </c>
      <c r="B25732" s="15">
        <v>0.69</v>
      </c>
      <c r="C25732" s="12">
        <f t="shared" si="2212"/>
        <v>19.538624154000001</v>
      </c>
      <c r="D25732" s="64">
        <f t="shared" si="2213"/>
        <v>3.5960657952147242E-3</v>
      </c>
      <c r="E25732" s="13">
        <f t="shared" si="2214"/>
        <v>1.0356669490218406</v>
      </c>
      <c r="F25732">
        <v>0.73</v>
      </c>
      <c r="G25732">
        <v>0.73</v>
      </c>
      <c r="H25732" s="16">
        <f t="shared" si="2209"/>
        <v>1.7630622420423341</v>
      </c>
      <c r="I25732" s="16">
        <f t="shared" si="2210"/>
        <v>34.447810507373745</v>
      </c>
      <c r="J25732" s="53">
        <f t="shared" si="2211"/>
        <v>1.0334343152212122E-2</v>
      </c>
      <c r="K25732" s="54"/>
      <c r="L25732" s="16">
        <f t="shared" si="2208"/>
        <v>6.3400878234430207E-3</v>
      </c>
      <c r="M25732" s="56"/>
      <c r="N25732" s="56"/>
    </row>
    <row r="25733" spans="1:14" ht="15.75" x14ac:dyDescent="0.25">
      <c r="A25733" s="14">
        <v>41984.680555555555</v>
      </c>
      <c r="B25733" s="15">
        <v>0.74</v>
      </c>
      <c r="C25733" s="12">
        <f t="shared" si="2212"/>
        <v>20.954466484000001</v>
      </c>
      <c r="D25733" s="64">
        <f t="shared" si="2213"/>
        <v>3.8566502731288347E-3</v>
      </c>
      <c r="E25733" s="13">
        <f t="shared" si="2214"/>
        <v>1.1107152786611043</v>
      </c>
      <c r="F25733">
        <v>0.7</v>
      </c>
      <c r="G25733">
        <v>0.7</v>
      </c>
      <c r="H25733" s="16">
        <f t="shared" si="2209"/>
        <v>1.6920271248553889</v>
      </c>
      <c r="I25733" s="16">
        <f t="shared" si="2210"/>
        <v>35.455525677801134</v>
      </c>
      <c r="J25733" s="53">
        <f t="shared" si="2211"/>
        <v>1.063665770334034E-2</v>
      </c>
      <c r="K25733" s="54"/>
      <c r="L25733" s="16">
        <f t="shared" si="2208"/>
        <v>6.5255568732149327E-3</v>
      </c>
      <c r="M25733" s="56"/>
      <c r="N25733" s="56"/>
    </row>
    <row r="25734" spans="1:14" ht="15.75" x14ac:dyDescent="0.25">
      <c r="A25734" s="14">
        <v>41984.684027777781</v>
      </c>
      <c r="B25734" s="15">
        <v>0.69</v>
      </c>
      <c r="C25734" s="12">
        <f t="shared" si="2212"/>
        <v>19.538624154000001</v>
      </c>
      <c r="D25734" s="64">
        <f t="shared" si="2213"/>
        <v>3.5960657952147242E-3</v>
      </c>
      <c r="E25734" s="13">
        <f t="shared" si="2214"/>
        <v>1.0356669490218406</v>
      </c>
      <c r="F25734">
        <v>0.68</v>
      </c>
      <c r="G25734">
        <v>0.68</v>
      </c>
      <c r="H25734" s="16">
        <f t="shared" si="2209"/>
        <v>1.6446366957170981</v>
      </c>
      <c r="I25734" s="16">
        <f t="shared" si="2210"/>
        <v>32.133938267492844</v>
      </c>
      <c r="J25734" s="53">
        <f t="shared" si="2211"/>
        <v>9.640181480247853E-3</v>
      </c>
      <c r="K25734" s="54"/>
      <c r="L25734" s="16">
        <f t="shared" si="2208"/>
        <v>5.9142217670232235E-3</v>
      </c>
      <c r="M25734" s="56"/>
      <c r="N25734" s="56"/>
    </row>
    <row r="25735" spans="1:14" ht="15.75" x14ac:dyDescent="0.25">
      <c r="A25735" s="14">
        <v>41984.6875</v>
      </c>
      <c r="B25735" s="15">
        <v>0.69</v>
      </c>
      <c r="C25735" s="12">
        <f t="shared" si="2212"/>
        <v>19.538624154000001</v>
      </c>
      <c r="D25735" s="64">
        <f t="shared" si="2213"/>
        <v>3.5960657952147242E-3</v>
      </c>
      <c r="E25735" s="13">
        <f t="shared" si="2214"/>
        <v>1.0356669490218406</v>
      </c>
      <c r="F25735">
        <v>0.7</v>
      </c>
      <c r="G25735">
        <v>0.7</v>
      </c>
      <c r="H25735" s="16">
        <f t="shared" si="2209"/>
        <v>1.6920271248553889</v>
      </c>
      <c r="I25735" s="16">
        <f t="shared" si="2210"/>
        <v>33.059882050922674</v>
      </c>
      <c r="J25735" s="53">
        <f t="shared" si="2211"/>
        <v>9.9179646152768013E-3</v>
      </c>
      <c r="K25735" s="54"/>
      <c r="L25735" s="16">
        <f t="shared" si="2208"/>
        <v>6.0846408682679763E-3</v>
      </c>
      <c r="M25735" s="56"/>
      <c r="N25735" s="56"/>
    </row>
    <row r="25736" spans="1:14" ht="15.75" x14ac:dyDescent="0.25">
      <c r="A25736" s="14">
        <v>41984.690972222219</v>
      </c>
      <c r="B25736" s="15">
        <v>0.69</v>
      </c>
      <c r="C25736" s="12">
        <f t="shared" si="2212"/>
        <v>19.538624154000001</v>
      </c>
      <c r="D25736" s="64">
        <f t="shared" si="2213"/>
        <v>3.5960657952147242E-3</v>
      </c>
      <c r="E25736" s="13">
        <f t="shared" si="2214"/>
        <v>1.0356669490218406</v>
      </c>
      <c r="F25736">
        <v>0.7</v>
      </c>
      <c r="G25736">
        <v>0.7</v>
      </c>
      <c r="H25736" s="16">
        <f t="shared" si="2209"/>
        <v>1.6920271248553889</v>
      </c>
      <c r="I25736" s="16">
        <f t="shared" si="2210"/>
        <v>33.059882050922674</v>
      </c>
      <c r="J25736" s="53">
        <f t="shared" si="2211"/>
        <v>9.9179646152768013E-3</v>
      </c>
      <c r="K25736" s="54"/>
      <c r="L25736" s="16">
        <f t="shared" si="2208"/>
        <v>6.0846408682679763E-3</v>
      </c>
      <c r="M25736" s="56"/>
      <c r="N25736" s="56"/>
    </row>
    <row r="25737" spans="1:14" ht="15.75" x14ac:dyDescent="0.25">
      <c r="A25737" s="14">
        <v>41984.694444444445</v>
      </c>
      <c r="B25737" s="15">
        <v>0.69</v>
      </c>
      <c r="C25737" s="12">
        <f t="shared" si="2212"/>
        <v>19.538624154000001</v>
      </c>
      <c r="D25737" s="64">
        <f t="shared" si="2213"/>
        <v>3.5960657952147242E-3</v>
      </c>
      <c r="E25737" s="13">
        <f t="shared" si="2214"/>
        <v>1.0356669490218406</v>
      </c>
      <c r="F25737">
        <v>0.7</v>
      </c>
      <c r="G25737">
        <v>0.7</v>
      </c>
      <c r="H25737" s="16">
        <f t="shared" si="2209"/>
        <v>1.6920271248553889</v>
      </c>
      <c r="I25737" s="16">
        <f t="shared" si="2210"/>
        <v>33.059882050922674</v>
      </c>
      <c r="J25737" s="53">
        <f t="shared" si="2211"/>
        <v>9.9179646152768013E-3</v>
      </c>
      <c r="K25737" s="54"/>
      <c r="L25737" s="16">
        <f t="shared" si="2208"/>
        <v>6.0846408682679763E-3</v>
      </c>
      <c r="M25737" s="56"/>
      <c r="N25737" s="56"/>
    </row>
    <row r="25738" spans="1:14" ht="15.75" x14ac:dyDescent="0.25">
      <c r="A25738" s="14">
        <v>41984.697916666664</v>
      </c>
      <c r="B25738" s="15">
        <v>0.69</v>
      </c>
      <c r="C25738" s="12">
        <f t="shared" si="2212"/>
        <v>19.538624154000001</v>
      </c>
      <c r="D25738" s="64">
        <f t="shared" si="2213"/>
        <v>3.5960657952147242E-3</v>
      </c>
      <c r="E25738" s="13">
        <f t="shared" si="2214"/>
        <v>1.0356669490218406</v>
      </c>
      <c r="F25738">
        <v>0.69</v>
      </c>
      <c r="G25738">
        <v>0.69</v>
      </c>
      <c r="H25738" s="16">
        <f t="shared" si="2209"/>
        <v>1.6683353444967157</v>
      </c>
      <c r="I25738" s="16">
        <f t="shared" si="2210"/>
        <v>32.596977258955441</v>
      </c>
      <c r="J25738" s="53">
        <f t="shared" si="2211"/>
        <v>9.7790931776866319E-3</v>
      </c>
      <c r="K25738" s="54"/>
      <c r="L25738" s="16">
        <f t="shared" si="2208"/>
        <v>5.9994436672924124E-3</v>
      </c>
      <c r="M25738" s="56"/>
      <c r="N25738" s="56"/>
    </row>
    <row r="25739" spans="1:14" ht="15.75" x14ac:dyDescent="0.25">
      <c r="A25739" s="14">
        <v>41984.701388888891</v>
      </c>
      <c r="B25739" s="15">
        <v>0.69</v>
      </c>
      <c r="C25739" s="12">
        <f t="shared" si="2212"/>
        <v>19.538624154000001</v>
      </c>
      <c r="D25739" s="64">
        <f t="shared" si="2213"/>
        <v>3.5960657952147242E-3</v>
      </c>
      <c r="E25739" s="13">
        <f t="shared" si="2214"/>
        <v>1.0356669490218406</v>
      </c>
      <c r="F25739">
        <v>0.72</v>
      </c>
      <c r="G25739">
        <v>0.72</v>
      </c>
      <c r="H25739" s="16">
        <f t="shared" si="2209"/>
        <v>1.7393904777638673</v>
      </c>
      <c r="I25739" s="16">
        <f t="shared" si="2210"/>
        <v>33.9852968020747</v>
      </c>
      <c r="J25739" s="53">
        <f t="shared" si="2211"/>
        <v>1.019558904062241E-2</v>
      </c>
      <c r="K25739" s="54"/>
      <c r="L25739" s="16">
        <f t="shared" si="2208"/>
        <v>6.2549626016088411E-3</v>
      </c>
      <c r="M25739" s="56"/>
      <c r="N25739" s="56"/>
    </row>
    <row r="25740" spans="1:14" ht="15.75" x14ac:dyDescent="0.25">
      <c r="A25740" s="14">
        <v>41984.704861111109</v>
      </c>
      <c r="B25740" s="15">
        <v>0.69</v>
      </c>
      <c r="C25740" s="12">
        <f t="shared" si="2212"/>
        <v>19.538624154000001</v>
      </c>
      <c r="D25740" s="64">
        <f t="shared" si="2213"/>
        <v>3.5960657952147242E-3</v>
      </c>
      <c r="E25740" s="13">
        <f t="shared" si="2214"/>
        <v>1.0356669490218406</v>
      </c>
      <c r="F25740">
        <v>0.69</v>
      </c>
      <c r="G25740">
        <v>0.69</v>
      </c>
      <c r="H25740" s="16">
        <f t="shared" si="2209"/>
        <v>1.6683353444967157</v>
      </c>
      <c r="I25740" s="16">
        <f t="shared" si="2210"/>
        <v>32.596977258955441</v>
      </c>
      <c r="J25740" s="53">
        <f t="shared" si="2211"/>
        <v>9.7790931776866319E-3</v>
      </c>
      <c r="K25740" s="54"/>
      <c r="L25740" s="16">
        <f t="shared" si="2208"/>
        <v>5.9994436672924124E-3</v>
      </c>
      <c r="M25740" s="56"/>
      <c r="N25740" s="56"/>
    </row>
    <row r="25741" spans="1:14" ht="15.75" x14ac:dyDescent="0.25">
      <c r="A25741" s="14">
        <v>41984.708333333336</v>
      </c>
      <c r="B25741" s="15">
        <v>0.69</v>
      </c>
      <c r="C25741" s="12">
        <f t="shared" si="2212"/>
        <v>19.538624154000001</v>
      </c>
      <c r="D25741" s="64">
        <f t="shared" si="2213"/>
        <v>3.5960657952147242E-3</v>
      </c>
      <c r="E25741" s="13">
        <f t="shared" si="2214"/>
        <v>1.0356669490218406</v>
      </c>
      <c r="F25741">
        <v>0.68</v>
      </c>
      <c r="G25741">
        <v>0.68</v>
      </c>
      <c r="H25741" s="16">
        <f t="shared" si="2209"/>
        <v>1.6446366957170981</v>
      </c>
      <c r="I25741" s="16">
        <f t="shared" si="2210"/>
        <v>32.133938267492844</v>
      </c>
      <c r="J25741" s="53">
        <f t="shared" si="2211"/>
        <v>9.640181480247853E-3</v>
      </c>
      <c r="K25741" s="54"/>
      <c r="L25741" s="16">
        <f t="shared" si="2208"/>
        <v>5.9142217670232235E-3</v>
      </c>
      <c r="M25741" s="56"/>
      <c r="N25741" s="56"/>
    </row>
    <row r="25742" spans="1:14" ht="15.75" x14ac:dyDescent="0.25">
      <c r="A25742" s="14">
        <v>41984.711805555555</v>
      </c>
      <c r="B25742" s="15">
        <v>0.69</v>
      </c>
      <c r="C25742" s="12">
        <f t="shared" si="2212"/>
        <v>19.538624154000001</v>
      </c>
      <c r="D25742" s="64">
        <f t="shared" si="2213"/>
        <v>3.5960657952147242E-3</v>
      </c>
      <c r="E25742" s="13">
        <f t="shared" si="2214"/>
        <v>1.0356669490218406</v>
      </c>
      <c r="F25742">
        <v>0.7</v>
      </c>
      <c r="G25742">
        <v>0.7</v>
      </c>
      <c r="H25742" s="16">
        <f t="shared" si="2209"/>
        <v>1.6920271248553889</v>
      </c>
      <c r="I25742" s="16">
        <f t="shared" si="2210"/>
        <v>33.059882050922674</v>
      </c>
      <c r="J25742" s="53">
        <f t="shared" si="2211"/>
        <v>9.9179646152768013E-3</v>
      </c>
      <c r="K25742" s="54"/>
      <c r="L25742" s="16">
        <f t="shared" si="2208"/>
        <v>6.0846408682679763E-3</v>
      </c>
      <c r="M25742" s="56"/>
      <c r="N25742" s="56"/>
    </row>
    <row r="25743" spans="1:14" ht="15.75" x14ac:dyDescent="0.25">
      <c r="A25743" s="14">
        <v>41984.715277777781</v>
      </c>
      <c r="B25743" s="15">
        <v>0.69</v>
      </c>
      <c r="C25743" s="12">
        <f t="shared" si="2212"/>
        <v>19.538624154000001</v>
      </c>
      <c r="D25743" s="64">
        <f t="shared" si="2213"/>
        <v>3.5960657952147242E-3</v>
      </c>
      <c r="E25743" s="13">
        <f t="shared" si="2214"/>
        <v>1.0356669490218406</v>
      </c>
      <c r="F25743">
        <v>0.73</v>
      </c>
      <c r="G25743">
        <v>0.73</v>
      </c>
      <c r="H25743" s="16">
        <f t="shared" si="2209"/>
        <v>1.7630622420423341</v>
      </c>
      <c r="I25743" s="16">
        <f t="shared" si="2210"/>
        <v>34.447810507373745</v>
      </c>
      <c r="J25743" s="53">
        <f t="shared" si="2211"/>
        <v>1.0334343152212122E-2</v>
      </c>
      <c r="K25743" s="54"/>
      <c r="L25743" s="16">
        <f t="shared" si="2208"/>
        <v>6.3400878234430207E-3</v>
      </c>
      <c r="M25743" s="56"/>
      <c r="N25743" s="56"/>
    </row>
    <row r="25744" spans="1:14" ht="15.75" x14ac:dyDescent="0.25">
      <c r="A25744" s="14">
        <v>41984.71875</v>
      </c>
      <c r="B25744" s="15">
        <v>0.69</v>
      </c>
      <c r="C25744" s="12">
        <f t="shared" si="2212"/>
        <v>19.538624154000001</v>
      </c>
      <c r="D25744" s="64">
        <f t="shared" si="2213"/>
        <v>3.5960657952147242E-3</v>
      </c>
      <c r="E25744" s="13">
        <f t="shared" si="2214"/>
        <v>1.0356669490218406</v>
      </c>
      <c r="F25744">
        <v>0.71</v>
      </c>
      <c r="G25744">
        <v>0.71</v>
      </c>
      <c r="H25744" s="16">
        <f t="shared" si="2209"/>
        <v>1.7157121368683832</v>
      </c>
      <c r="I25744" s="16">
        <f t="shared" si="2210"/>
        <v>33.522654598727549</v>
      </c>
      <c r="J25744" s="53">
        <f t="shared" si="2211"/>
        <v>1.0056796379618264E-2</v>
      </c>
      <c r="K25744" s="54"/>
      <c r="L25744" s="16">
        <f t="shared" si="2208"/>
        <v>6.1698137298271559E-3</v>
      </c>
      <c r="M25744" s="56"/>
      <c r="N25744" s="56"/>
    </row>
    <row r="25745" spans="1:14" ht="15.75" x14ac:dyDescent="0.25">
      <c r="A25745" s="14">
        <v>41984.722222222219</v>
      </c>
      <c r="B25745" s="15">
        <v>0.69</v>
      </c>
      <c r="C25745" s="12">
        <f t="shared" si="2212"/>
        <v>19.538624154000001</v>
      </c>
      <c r="D25745" s="64">
        <f t="shared" si="2213"/>
        <v>3.5960657952147242E-3</v>
      </c>
      <c r="E25745" s="13">
        <f t="shared" si="2214"/>
        <v>1.0356669490218406</v>
      </c>
      <c r="F25745">
        <v>0.67</v>
      </c>
      <c r="G25745">
        <v>0.67</v>
      </c>
      <c r="H25745" s="16">
        <f t="shared" si="2209"/>
        <v>1.6209310754676924</v>
      </c>
      <c r="I25745" s="16">
        <f t="shared" si="2210"/>
        <v>31.670763063102253</v>
      </c>
      <c r="J25745" s="53">
        <f t="shared" si="2211"/>
        <v>9.5012289189306751E-3</v>
      </c>
      <c r="K25745" s="54"/>
      <c r="L25745" s="16">
        <f t="shared" si="2208"/>
        <v>5.8289747968899852E-3</v>
      </c>
      <c r="M25745" s="56"/>
      <c r="N25745" s="56"/>
    </row>
    <row r="25746" spans="1:14" ht="15.75" x14ac:dyDescent="0.25">
      <c r="A25746" s="14">
        <v>41984.725694444445</v>
      </c>
      <c r="B25746" s="15">
        <v>0.69</v>
      </c>
      <c r="C25746" s="12">
        <f t="shared" si="2212"/>
        <v>19.538624154000001</v>
      </c>
      <c r="D25746" s="64">
        <f t="shared" si="2213"/>
        <v>3.5960657952147242E-3</v>
      </c>
      <c r="E25746" s="13">
        <f t="shared" si="2214"/>
        <v>1.0356669490218406</v>
      </c>
      <c r="F25746">
        <v>0.69</v>
      </c>
      <c r="G25746">
        <v>0.69</v>
      </c>
      <c r="H25746" s="16">
        <f t="shared" si="2209"/>
        <v>1.6683353444967157</v>
      </c>
      <c r="I25746" s="16">
        <f t="shared" si="2210"/>
        <v>32.596977258955441</v>
      </c>
      <c r="J25746" s="53">
        <f t="shared" si="2211"/>
        <v>9.7790931776866319E-3</v>
      </c>
      <c r="K25746" s="54"/>
      <c r="L25746" s="16">
        <f t="shared" si="2208"/>
        <v>5.9994436672924124E-3</v>
      </c>
      <c r="M25746" s="56"/>
      <c r="N25746" s="56"/>
    </row>
    <row r="25747" spans="1:14" ht="15.75" x14ac:dyDescent="0.25">
      <c r="A25747" s="14">
        <v>41984.729166666664</v>
      </c>
      <c r="B25747" s="15">
        <v>0.69</v>
      </c>
      <c r="C25747" s="12">
        <f t="shared" si="2212"/>
        <v>19.538624154000001</v>
      </c>
      <c r="D25747" s="64">
        <f t="shared" si="2213"/>
        <v>3.5960657952147242E-3</v>
      </c>
      <c r="E25747" s="13">
        <f t="shared" si="2214"/>
        <v>1.0356669490218406</v>
      </c>
      <c r="F25747">
        <v>0.68</v>
      </c>
      <c r="G25747">
        <v>0.68</v>
      </c>
      <c r="H25747" s="16">
        <f t="shared" si="2209"/>
        <v>1.6446366957170981</v>
      </c>
      <c r="I25747" s="16">
        <f t="shared" si="2210"/>
        <v>32.133938267492844</v>
      </c>
      <c r="J25747" s="53">
        <f t="shared" si="2211"/>
        <v>9.640181480247853E-3</v>
      </c>
      <c r="K25747" s="54"/>
      <c r="L25747" s="16">
        <f t="shared" si="2208"/>
        <v>5.9142217670232235E-3</v>
      </c>
      <c r="M25747" s="56"/>
      <c r="N25747" s="56"/>
    </row>
    <row r="25748" spans="1:14" ht="15.75" x14ac:dyDescent="0.25">
      <c r="A25748" s="14">
        <v>41984.732638888891</v>
      </c>
      <c r="B25748" s="15">
        <v>0.69</v>
      </c>
      <c r="C25748" s="12">
        <f t="shared" si="2212"/>
        <v>19.538624154000001</v>
      </c>
      <c r="D25748" s="64">
        <f t="shared" si="2213"/>
        <v>3.5960657952147242E-3</v>
      </c>
      <c r="E25748" s="13">
        <f t="shared" si="2214"/>
        <v>1.0356669490218406</v>
      </c>
      <c r="F25748">
        <v>0.66</v>
      </c>
      <c r="G25748">
        <v>0.66</v>
      </c>
      <c r="H25748" s="16">
        <f t="shared" si="2209"/>
        <v>1.5972183775920072</v>
      </c>
      <c r="I25748" s="16">
        <f t="shared" si="2210"/>
        <v>31.207449571631887</v>
      </c>
      <c r="J25748" s="53">
        <f t="shared" si="2211"/>
        <v>9.3622348714895668E-3</v>
      </c>
      <c r="K25748" s="54"/>
      <c r="L25748" s="16">
        <f t="shared" si="2208"/>
        <v>5.7437023751469741E-3</v>
      </c>
      <c r="M25748" s="56"/>
      <c r="N25748" s="56"/>
    </row>
    <row r="25749" spans="1:14" ht="15.75" x14ac:dyDescent="0.25">
      <c r="A25749" s="14">
        <v>41984.736111111109</v>
      </c>
      <c r="B25749" s="15">
        <v>0.69</v>
      </c>
      <c r="C25749" s="12">
        <f t="shared" si="2212"/>
        <v>19.538624154000001</v>
      </c>
      <c r="D25749" s="64">
        <f t="shared" si="2213"/>
        <v>3.5960657952147242E-3</v>
      </c>
      <c r="E25749" s="13">
        <f t="shared" si="2214"/>
        <v>1.0356669490218406</v>
      </c>
      <c r="F25749">
        <v>0.69</v>
      </c>
      <c r="G25749">
        <v>0.69</v>
      </c>
      <c r="H25749" s="16">
        <f t="shared" si="2209"/>
        <v>1.6683353444967157</v>
      </c>
      <c r="I25749" s="16">
        <f t="shared" si="2210"/>
        <v>32.596977258955441</v>
      </c>
      <c r="J25749" s="53">
        <f t="shared" si="2211"/>
        <v>9.7790931776866319E-3</v>
      </c>
      <c r="K25749" s="54"/>
      <c r="L25749" s="16">
        <f t="shared" si="2208"/>
        <v>5.9994436672924124E-3</v>
      </c>
      <c r="M25749" s="56"/>
      <c r="N25749" s="56"/>
    </row>
    <row r="25750" spans="1:14" ht="15.75" x14ac:dyDescent="0.25">
      <c r="A25750" s="14">
        <v>41984.739583333336</v>
      </c>
      <c r="B25750" s="15">
        <v>0.69</v>
      </c>
      <c r="C25750" s="12">
        <f t="shared" si="2212"/>
        <v>19.538624154000001</v>
      </c>
      <c r="D25750" s="64">
        <f t="shared" si="2213"/>
        <v>3.5960657952147242E-3</v>
      </c>
      <c r="E25750" s="13">
        <f t="shared" si="2214"/>
        <v>1.0356669490218406</v>
      </c>
      <c r="F25750">
        <v>0.68</v>
      </c>
      <c r="G25750">
        <v>0.68</v>
      </c>
      <c r="H25750" s="16">
        <f t="shared" si="2209"/>
        <v>1.6446366957170981</v>
      </c>
      <c r="I25750" s="16">
        <f t="shared" si="2210"/>
        <v>32.133938267492844</v>
      </c>
      <c r="J25750" s="53">
        <f t="shared" si="2211"/>
        <v>9.640181480247853E-3</v>
      </c>
      <c r="K25750" s="54"/>
      <c r="L25750" s="16">
        <f t="shared" si="2208"/>
        <v>5.9142217670232235E-3</v>
      </c>
      <c r="M25750" s="56"/>
      <c r="N25750" s="56"/>
    </row>
    <row r="25751" spans="1:14" ht="15.75" x14ac:dyDescent="0.25">
      <c r="A25751" s="14">
        <v>41984.743055555555</v>
      </c>
      <c r="B25751" s="15">
        <v>0.69</v>
      </c>
      <c r="C25751" s="12">
        <f t="shared" si="2212"/>
        <v>19.538624154000001</v>
      </c>
      <c r="D25751" s="64">
        <f t="shared" si="2213"/>
        <v>3.5960657952147242E-3</v>
      </c>
      <c r="E25751" s="13">
        <f t="shared" si="2214"/>
        <v>1.0356669490218406</v>
      </c>
      <c r="F25751">
        <v>0.69</v>
      </c>
      <c r="G25751">
        <v>0.69</v>
      </c>
      <c r="H25751" s="16">
        <f t="shared" si="2209"/>
        <v>1.6683353444967157</v>
      </c>
      <c r="I25751" s="16">
        <f t="shared" si="2210"/>
        <v>32.596977258955441</v>
      </c>
      <c r="J25751" s="53">
        <f t="shared" si="2211"/>
        <v>9.7790931776866319E-3</v>
      </c>
      <c r="K25751" s="54"/>
      <c r="L25751" s="16">
        <f t="shared" si="2208"/>
        <v>5.9994436672924124E-3</v>
      </c>
      <c r="M25751" s="56"/>
      <c r="N25751" s="56"/>
    </row>
    <row r="25752" spans="1:14" ht="15.75" x14ac:dyDescent="0.25">
      <c r="A25752" s="14">
        <v>41984.746527777781</v>
      </c>
      <c r="B25752" s="15">
        <v>0.69</v>
      </c>
      <c r="C25752" s="12">
        <f t="shared" si="2212"/>
        <v>19.538624154000001</v>
      </c>
      <c r="D25752" s="64">
        <f t="shared" si="2213"/>
        <v>3.5960657952147242E-3</v>
      </c>
      <c r="E25752" s="13">
        <f t="shared" si="2214"/>
        <v>1.0356669490218406</v>
      </c>
      <c r="F25752">
        <v>0.7</v>
      </c>
      <c r="G25752">
        <v>0.7</v>
      </c>
      <c r="H25752" s="16">
        <f t="shared" si="2209"/>
        <v>1.6920271248553889</v>
      </c>
      <c r="I25752" s="16">
        <f t="shared" si="2210"/>
        <v>33.059882050922674</v>
      </c>
      <c r="J25752" s="53">
        <f t="shared" si="2211"/>
        <v>9.9179646152768013E-3</v>
      </c>
      <c r="K25752" s="54"/>
      <c r="L25752" s="16">
        <f t="shared" ref="L25752:L25815" si="2215">J25752/1.63</f>
        <v>6.0846408682679763E-3</v>
      </c>
      <c r="M25752" s="56"/>
      <c r="N25752" s="56"/>
    </row>
    <row r="25753" spans="1:14" ht="15.75" x14ac:dyDescent="0.25">
      <c r="A25753" s="14">
        <v>41984.75</v>
      </c>
      <c r="B25753" s="15">
        <v>0.69</v>
      </c>
      <c r="C25753" s="12">
        <f t="shared" si="2212"/>
        <v>19.538624154000001</v>
      </c>
      <c r="D25753" s="64">
        <f t="shared" si="2213"/>
        <v>3.5960657952147242E-3</v>
      </c>
      <c r="E25753" s="13">
        <f t="shared" si="2214"/>
        <v>1.0356669490218406</v>
      </c>
      <c r="F25753">
        <v>0.71</v>
      </c>
      <c r="G25753">
        <v>0.71</v>
      </c>
      <c r="H25753" s="16">
        <f t="shared" si="2209"/>
        <v>1.7157121368683832</v>
      </c>
      <c r="I25753" s="16">
        <f t="shared" si="2210"/>
        <v>33.522654598727549</v>
      </c>
      <c r="J25753" s="53">
        <f t="shared" si="2211"/>
        <v>1.0056796379618264E-2</v>
      </c>
      <c r="K25753" s="54"/>
      <c r="L25753" s="16">
        <f t="shared" si="2215"/>
        <v>6.1698137298271559E-3</v>
      </c>
      <c r="M25753" s="56"/>
      <c r="N25753" s="56"/>
    </row>
    <row r="25754" spans="1:14" ht="15.75" x14ac:dyDescent="0.25">
      <c r="A25754" s="14">
        <v>41984.753472222219</v>
      </c>
      <c r="B25754" s="15">
        <v>0.69</v>
      </c>
      <c r="C25754" s="12">
        <f t="shared" si="2212"/>
        <v>19.538624154000001</v>
      </c>
      <c r="D25754" s="64">
        <f t="shared" si="2213"/>
        <v>3.5960657952147242E-3</v>
      </c>
      <c r="E25754" s="13">
        <f t="shared" si="2214"/>
        <v>1.0356669490218406</v>
      </c>
      <c r="F25754">
        <v>0.72</v>
      </c>
      <c r="G25754">
        <v>0.72</v>
      </c>
      <c r="H25754" s="16">
        <f t="shared" si="2209"/>
        <v>1.7393904777638673</v>
      </c>
      <c r="I25754" s="16">
        <f t="shared" si="2210"/>
        <v>33.9852968020747</v>
      </c>
      <c r="J25754" s="53">
        <f t="shared" si="2211"/>
        <v>1.019558904062241E-2</v>
      </c>
      <c r="K25754" s="54"/>
      <c r="L25754" s="16">
        <f t="shared" si="2215"/>
        <v>6.2549626016088411E-3</v>
      </c>
      <c r="M25754" s="56"/>
      <c r="N25754" s="56"/>
    </row>
    <row r="25755" spans="1:14" ht="15.75" x14ac:dyDescent="0.25">
      <c r="A25755" s="14">
        <v>41984.756944444445</v>
      </c>
      <c r="B25755" s="15">
        <v>0.69</v>
      </c>
      <c r="C25755" s="12">
        <f t="shared" si="2212"/>
        <v>19.538624154000001</v>
      </c>
      <c r="D25755" s="64">
        <f t="shared" si="2213"/>
        <v>3.5960657952147242E-3</v>
      </c>
      <c r="E25755" s="13">
        <f t="shared" si="2214"/>
        <v>1.0356669490218406</v>
      </c>
      <c r="F25755">
        <v>0.68</v>
      </c>
      <c r="G25755">
        <v>0.68</v>
      </c>
      <c r="H25755" s="16">
        <f t="shared" si="2209"/>
        <v>1.6446366957170981</v>
      </c>
      <c r="I25755" s="16">
        <f t="shared" si="2210"/>
        <v>32.133938267492844</v>
      </c>
      <c r="J25755" s="53">
        <f t="shared" si="2211"/>
        <v>9.640181480247853E-3</v>
      </c>
      <c r="K25755" s="54"/>
      <c r="L25755" s="16">
        <f t="shared" si="2215"/>
        <v>5.9142217670232235E-3</v>
      </c>
      <c r="M25755" s="56"/>
      <c r="N25755" s="56"/>
    </row>
    <row r="25756" spans="1:14" ht="15.75" x14ac:dyDescent="0.25">
      <c r="A25756" s="14">
        <v>41984.760416666664</v>
      </c>
      <c r="B25756" s="15">
        <v>0.69</v>
      </c>
      <c r="C25756" s="12">
        <f t="shared" si="2212"/>
        <v>19.538624154000001</v>
      </c>
      <c r="D25756" s="64">
        <f t="shared" si="2213"/>
        <v>3.5960657952147242E-3</v>
      </c>
      <c r="E25756" s="13">
        <f t="shared" si="2214"/>
        <v>1.0356669490218406</v>
      </c>
      <c r="F25756">
        <v>0.71</v>
      </c>
      <c r="G25756">
        <v>0.71</v>
      </c>
      <c r="H25756" s="16">
        <f t="shared" si="2209"/>
        <v>1.7157121368683832</v>
      </c>
      <c r="I25756" s="16">
        <f t="shared" si="2210"/>
        <v>33.522654598727549</v>
      </c>
      <c r="J25756" s="53">
        <f t="shared" si="2211"/>
        <v>1.0056796379618264E-2</v>
      </c>
      <c r="K25756" s="54"/>
      <c r="L25756" s="16">
        <f t="shared" si="2215"/>
        <v>6.1698137298271559E-3</v>
      </c>
      <c r="M25756" s="56"/>
      <c r="N25756" s="56"/>
    </row>
    <row r="25757" spans="1:14" ht="15.75" x14ac:dyDescent="0.25">
      <c r="A25757" s="14">
        <v>41984.763888888891</v>
      </c>
      <c r="B25757" s="15">
        <v>0.69</v>
      </c>
      <c r="C25757" s="12">
        <f t="shared" si="2212"/>
        <v>19.538624154000001</v>
      </c>
      <c r="D25757" s="64">
        <f t="shared" si="2213"/>
        <v>3.5960657952147242E-3</v>
      </c>
      <c r="E25757" s="13">
        <f t="shared" si="2214"/>
        <v>1.0356669490218406</v>
      </c>
      <c r="F25757">
        <v>0.72</v>
      </c>
      <c r="G25757">
        <v>0.72</v>
      </c>
      <c r="H25757" s="16">
        <f t="shared" si="2209"/>
        <v>1.7393904777638673</v>
      </c>
      <c r="I25757" s="16">
        <f t="shared" si="2210"/>
        <v>33.9852968020747</v>
      </c>
      <c r="J25757" s="53">
        <f t="shared" si="2211"/>
        <v>1.019558904062241E-2</v>
      </c>
      <c r="K25757" s="54"/>
      <c r="L25757" s="16">
        <f t="shared" si="2215"/>
        <v>6.2549626016088411E-3</v>
      </c>
      <c r="M25757" s="56"/>
      <c r="N25757" s="56"/>
    </row>
    <row r="25758" spans="1:14" ht="15.75" x14ac:dyDescent="0.25">
      <c r="A25758" s="14">
        <v>41984.767361111109</v>
      </c>
      <c r="B25758" s="15">
        <v>0.69</v>
      </c>
      <c r="C25758" s="12">
        <f t="shared" si="2212"/>
        <v>19.538624154000001</v>
      </c>
      <c r="D25758" s="64">
        <f t="shared" si="2213"/>
        <v>3.5960657952147242E-3</v>
      </c>
      <c r="E25758" s="13">
        <f t="shared" si="2214"/>
        <v>1.0356669490218406</v>
      </c>
      <c r="F25758">
        <v>0.73</v>
      </c>
      <c r="G25758">
        <v>0.73</v>
      </c>
      <c r="H25758" s="16">
        <f t="shared" si="2209"/>
        <v>1.7630622420423341</v>
      </c>
      <c r="I25758" s="16">
        <f t="shared" si="2210"/>
        <v>34.447810507373745</v>
      </c>
      <c r="J25758" s="53">
        <f t="shared" si="2211"/>
        <v>1.0334343152212122E-2</v>
      </c>
      <c r="K25758" s="54"/>
      <c r="L25758" s="16">
        <f t="shared" si="2215"/>
        <v>6.3400878234430207E-3</v>
      </c>
      <c r="M25758" s="56"/>
      <c r="N25758" s="56"/>
    </row>
    <row r="25759" spans="1:14" ht="15.75" x14ac:dyDescent="0.25">
      <c r="A25759" s="14">
        <v>41984.770833333336</v>
      </c>
      <c r="B25759" s="15">
        <v>0.69</v>
      </c>
      <c r="C25759" s="12">
        <f t="shared" si="2212"/>
        <v>19.538624154000001</v>
      </c>
      <c r="D25759" s="64">
        <f t="shared" si="2213"/>
        <v>3.5960657952147242E-3</v>
      </c>
      <c r="E25759" s="13">
        <f t="shared" si="2214"/>
        <v>1.0356669490218406</v>
      </c>
      <c r="F25759">
        <v>0.7</v>
      </c>
      <c r="G25759">
        <v>0.7</v>
      </c>
      <c r="H25759" s="16">
        <f t="shared" si="2209"/>
        <v>1.6920271248553889</v>
      </c>
      <c r="I25759" s="16">
        <f t="shared" si="2210"/>
        <v>33.059882050922674</v>
      </c>
      <c r="J25759" s="53">
        <f t="shared" si="2211"/>
        <v>9.9179646152768013E-3</v>
      </c>
      <c r="K25759" s="54"/>
      <c r="L25759" s="16">
        <f t="shared" si="2215"/>
        <v>6.0846408682679763E-3</v>
      </c>
      <c r="M25759" s="56"/>
      <c r="N25759" s="56"/>
    </row>
    <row r="25760" spans="1:14" ht="15.75" x14ac:dyDescent="0.25">
      <c r="A25760" s="14">
        <v>41984.774305555555</v>
      </c>
      <c r="B25760" s="15">
        <v>0.69</v>
      </c>
      <c r="C25760" s="12">
        <f t="shared" si="2212"/>
        <v>19.538624154000001</v>
      </c>
      <c r="D25760" s="64">
        <f t="shared" si="2213"/>
        <v>3.5960657952147242E-3</v>
      </c>
      <c r="E25760" s="13">
        <f t="shared" si="2214"/>
        <v>1.0356669490218406</v>
      </c>
      <c r="F25760">
        <v>0.72</v>
      </c>
      <c r="G25760">
        <v>0.72</v>
      </c>
      <c r="H25760" s="16">
        <f t="shared" si="2209"/>
        <v>1.7393904777638673</v>
      </c>
      <c r="I25760" s="16">
        <f t="shared" si="2210"/>
        <v>33.9852968020747</v>
      </c>
      <c r="J25760" s="53">
        <f t="shared" si="2211"/>
        <v>1.019558904062241E-2</v>
      </c>
      <c r="K25760" s="54"/>
      <c r="L25760" s="16">
        <f t="shared" si="2215"/>
        <v>6.2549626016088411E-3</v>
      </c>
      <c r="M25760" s="56"/>
      <c r="N25760" s="56"/>
    </row>
    <row r="25761" spans="1:14" ht="15.75" x14ac:dyDescent="0.25">
      <c r="A25761" s="14">
        <v>41984.777777777781</v>
      </c>
      <c r="B25761" s="15">
        <v>0.69</v>
      </c>
      <c r="C25761" s="12">
        <f t="shared" si="2212"/>
        <v>19.538624154000001</v>
      </c>
      <c r="D25761" s="64">
        <f t="shared" si="2213"/>
        <v>3.5960657952147242E-3</v>
      </c>
      <c r="E25761" s="13">
        <f t="shared" si="2214"/>
        <v>1.0356669490218406</v>
      </c>
      <c r="F25761">
        <v>0.67</v>
      </c>
      <c r="G25761">
        <v>0.67</v>
      </c>
      <c r="H25761" s="16">
        <f t="shared" si="2209"/>
        <v>1.6209310754676924</v>
      </c>
      <c r="I25761" s="16">
        <f t="shared" si="2210"/>
        <v>31.670763063102253</v>
      </c>
      <c r="J25761" s="53">
        <f t="shared" si="2211"/>
        <v>9.5012289189306751E-3</v>
      </c>
      <c r="K25761" s="54"/>
      <c r="L25761" s="16">
        <f t="shared" si="2215"/>
        <v>5.8289747968899852E-3</v>
      </c>
      <c r="M25761" s="56"/>
      <c r="N25761" s="56"/>
    </row>
    <row r="25762" spans="1:14" ht="15.75" x14ac:dyDescent="0.25">
      <c r="A25762" s="14">
        <v>41984.78125</v>
      </c>
      <c r="B25762" s="15">
        <v>0.69</v>
      </c>
      <c r="C25762" s="12">
        <f t="shared" si="2212"/>
        <v>19.538624154000001</v>
      </c>
      <c r="D25762" s="64">
        <f t="shared" si="2213"/>
        <v>3.5960657952147242E-3</v>
      </c>
      <c r="E25762" s="13">
        <f t="shared" si="2214"/>
        <v>1.0356669490218406</v>
      </c>
      <c r="F25762">
        <v>0.7</v>
      </c>
      <c r="G25762">
        <v>0.7</v>
      </c>
      <c r="H25762" s="16">
        <f t="shared" si="2209"/>
        <v>1.6920271248553889</v>
      </c>
      <c r="I25762" s="16">
        <f t="shared" si="2210"/>
        <v>33.059882050922674</v>
      </c>
      <c r="J25762" s="53">
        <f t="shared" si="2211"/>
        <v>9.9179646152768013E-3</v>
      </c>
      <c r="K25762" s="54"/>
      <c r="L25762" s="16">
        <f t="shared" si="2215"/>
        <v>6.0846408682679763E-3</v>
      </c>
      <c r="M25762" s="56"/>
      <c r="N25762" s="56"/>
    </row>
    <row r="25763" spans="1:14" ht="15.75" x14ac:dyDescent="0.25">
      <c r="A25763" s="14">
        <v>41984.784722222219</v>
      </c>
      <c r="B25763" s="15">
        <v>0.69</v>
      </c>
      <c r="C25763" s="12">
        <f t="shared" si="2212"/>
        <v>19.538624154000001</v>
      </c>
      <c r="D25763" s="64">
        <f t="shared" si="2213"/>
        <v>3.5960657952147242E-3</v>
      </c>
      <c r="E25763" s="13">
        <f t="shared" si="2214"/>
        <v>1.0356669490218406</v>
      </c>
      <c r="F25763">
        <v>0.68</v>
      </c>
      <c r="G25763">
        <v>0.68</v>
      </c>
      <c r="H25763" s="16">
        <f t="shared" si="2209"/>
        <v>1.6446366957170981</v>
      </c>
      <c r="I25763" s="16">
        <f t="shared" si="2210"/>
        <v>32.133938267492844</v>
      </c>
      <c r="J25763" s="53">
        <f t="shared" si="2211"/>
        <v>9.640181480247853E-3</v>
      </c>
      <c r="K25763" s="54"/>
      <c r="L25763" s="16">
        <f t="shared" si="2215"/>
        <v>5.9142217670232235E-3</v>
      </c>
      <c r="M25763" s="56"/>
      <c r="N25763" s="56"/>
    </row>
    <row r="25764" spans="1:14" ht="15.75" x14ac:dyDescent="0.25">
      <c r="A25764" s="14">
        <v>41984.788194444445</v>
      </c>
      <c r="B25764" s="15">
        <v>0.69</v>
      </c>
      <c r="C25764" s="12">
        <f t="shared" si="2212"/>
        <v>19.538624154000001</v>
      </c>
      <c r="D25764" s="64">
        <f t="shared" si="2213"/>
        <v>3.5960657952147242E-3</v>
      </c>
      <c r="E25764" s="13">
        <f t="shared" si="2214"/>
        <v>1.0356669490218406</v>
      </c>
      <c r="F25764">
        <v>0.74</v>
      </c>
      <c r="G25764">
        <v>0.74</v>
      </c>
      <c r="H25764" s="16">
        <f t="shared" si="2209"/>
        <v>1.7867275215894403</v>
      </c>
      <c r="I25764" s="16">
        <f t="shared" si="2210"/>
        <v>34.910197509943998</v>
      </c>
      <c r="J25764" s="53">
        <f t="shared" si="2211"/>
        <v>1.0473059252983198E-2</v>
      </c>
      <c r="K25764" s="54"/>
      <c r="L25764" s="16">
        <f t="shared" si="2215"/>
        <v>6.4251897257565638E-3</v>
      </c>
      <c r="M25764" s="56"/>
      <c r="N25764" s="56"/>
    </row>
    <row r="25765" spans="1:14" ht="15.75" x14ac:dyDescent="0.25">
      <c r="A25765" s="14">
        <v>41984.791666666664</v>
      </c>
      <c r="B25765" s="15">
        <v>0.69</v>
      </c>
      <c r="C25765" s="12">
        <f t="shared" si="2212"/>
        <v>19.538624154000001</v>
      </c>
      <c r="D25765" s="64">
        <f t="shared" si="2213"/>
        <v>3.5960657952147242E-3</v>
      </c>
      <c r="E25765" s="13">
        <f t="shared" si="2214"/>
        <v>1.0356669490218406</v>
      </c>
      <c r="F25765">
        <v>0.71</v>
      </c>
      <c r="G25765">
        <v>0.71</v>
      </c>
      <c r="H25765" s="16">
        <f t="shared" si="2209"/>
        <v>1.7157121368683832</v>
      </c>
      <c r="I25765" s="16">
        <f t="shared" si="2210"/>
        <v>33.522654598727549</v>
      </c>
      <c r="J25765" s="53">
        <f t="shared" si="2211"/>
        <v>1.0056796379618264E-2</v>
      </c>
      <c r="K25765" s="54"/>
      <c r="L25765" s="16">
        <f t="shared" si="2215"/>
        <v>6.1698137298271559E-3</v>
      </c>
      <c r="M25765" s="56"/>
      <c r="N25765" s="56"/>
    </row>
    <row r="25766" spans="1:14" ht="15.75" x14ac:dyDescent="0.25">
      <c r="A25766" s="14">
        <v>41984.795138888891</v>
      </c>
      <c r="B25766" s="15">
        <v>0.69</v>
      </c>
      <c r="C25766" s="12">
        <f t="shared" si="2212"/>
        <v>19.538624154000001</v>
      </c>
      <c r="D25766" s="64">
        <f t="shared" si="2213"/>
        <v>3.5960657952147242E-3</v>
      </c>
      <c r="E25766" s="13">
        <f t="shared" si="2214"/>
        <v>1.0356669490218406</v>
      </c>
      <c r="F25766">
        <v>0.69</v>
      </c>
      <c r="G25766">
        <v>0.69</v>
      </c>
      <c r="H25766" s="16">
        <f t="shared" si="2209"/>
        <v>1.6683353444967157</v>
      </c>
      <c r="I25766" s="16">
        <f t="shared" si="2210"/>
        <v>32.596977258955441</v>
      </c>
      <c r="J25766" s="53">
        <f t="shared" si="2211"/>
        <v>9.7790931776866319E-3</v>
      </c>
      <c r="K25766" s="54"/>
      <c r="L25766" s="16">
        <f t="shared" si="2215"/>
        <v>5.9994436672924124E-3</v>
      </c>
      <c r="M25766" s="56"/>
      <c r="N25766" s="56"/>
    </row>
    <row r="25767" spans="1:14" ht="15.75" x14ac:dyDescent="0.25">
      <c r="A25767" s="14">
        <v>41984.798611111109</v>
      </c>
      <c r="B25767" s="15">
        <v>0.69</v>
      </c>
      <c r="C25767" s="12">
        <f t="shared" si="2212"/>
        <v>19.538624154000001</v>
      </c>
      <c r="D25767" s="64">
        <f t="shared" si="2213"/>
        <v>3.5960657952147242E-3</v>
      </c>
      <c r="E25767" s="13">
        <f t="shared" si="2214"/>
        <v>1.0356669490218406</v>
      </c>
      <c r="F25767">
        <v>0.73</v>
      </c>
      <c r="G25767">
        <v>0.73</v>
      </c>
      <c r="H25767" s="16">
        <f t="shared" si="2209"/>
        <v>1.7630622420423341</v>
      </c>
      <c r="I25767" s="16">
        <f t="shared" si="2210"/>
        <v>34.447810507373745</v>
      </c>
      <c r="J25767" s="53">
        <f t="shared" si="2211"/>
        <v>1.0334343152212122E-2</v>
      </c>
      <c r="K25767" s="54"/>
      <c r="L25767" s="16">
        <f t="shared" si="2215"/>
        <v>6.3400878234430207E-3</v>
      </c>
      <c r="M25767" s="56"/>
      <c r="N25767" s="56"/>
    </row>
    <row r="25768" spans="1:14" ht="15.75" x14ac:dyDescent="0.25">
      <c r="A25768" s="14">
        <v>41984.802083333336</v>
      </c>
      <c r="B25768" s="15">
        <v>0.69</v>
      </c>
      <c r="C25768" s="12">
        <f t="shared" si="2212"/>
        <v>19.538624154000001</v>
      </c>
      <c r="D25768" s="64">
        <f t="shared" si="2213"/>
        <v>3.5960657952147242E-3</v>
      </c>
      <c r="E25768" s="13">
        <f t="shared" si="2214"/>
        <v>1.0356669490218406</v>
      </c>
      <c r="F25768">
        <v>0.74</v>
      </c>
      <c r="G25768">
        <v>0.74</v>
      </c>
      <c r="H25768" s="16">
        <f t="shared" si="2209"/>
        <v>1.7867275215894403</v>
      </c>
      <c r="I25768" s="16">
        <f t="shared" si="2210"/>
        <v>34.910197509943998</v>
      </c>
      <c r="J25768" s="53">
        <f t="shared" si="2211"/>
        <v>1.0473059252983198E-2</v>
      </c>
      <c r="K25768" s="54"/>
      <c r="L25768" s="16">
        <f t="shared" si="2215"/>
        <v>6.4251897257565638E-3</v>
      </c>
      <c r="M25768" s="56"/>
      <c r="N25768" s="56"/>
    </row>
    <row r="25769" spans="1:14" ht="15.75" x14ac:dyDescent="0.25">
      <c r="A25769" s="14">
        <v>41984.805555555555</v>
      </c>
      <c r="B25769" s="15">
        <v>0.69</v>
      </c>
      <c r="C25769" s="12">
        <f t="shared" si="2212"/>
        <v>19.538624154000001</v>
      </c>
      <c r="D25769" s="64">
        <f t="shared" si="2213"/>
        <v>3.5960657952147242E-3</v>
      </c>
      <c r="E25769" s="13">
        <f t="shared" si="2214"/>
        <v>1.0356669490218406</v>
      </c>
      <c r="F25769">
        <v>0.73</v>
      </c>
      <c r="G25769">
        <v>0.73</v>
      </c>
      <c r="H25769" s="16">
        <f t="shared" si="2209"/>
        <v>1.7630622420423341</v>
      </c>
      <c r="I25769" s="16">
        <f t="shared" si="2210"/>
        <v>34.447810507373745</v>
      </c>
      <c r="J25769" s="53">
        <f t="shared" si="2211"/>
        <v>1.0334343152212122E-2</v>
      </c>
      <c r="K25769" s="54"/>
      <c r="L25769" s="16">
        <f t="shared" si="2215"/>
        <v>6.3400878234430207E-3</v>
      </c>
      <c r="M25769" s="56"/>
      <c r="N25769" s="56"/>
    </row>
    <row r="25770" spans="1:14" ht="15.75" x14ac:dyDescent="0.25">
      <c r="A25770" s="14">
        <v>41984.809027777781</v>
      </c>
      <c r="B25770" s="15">
        <v>0.69</v>
      </c>
      <c r="C25770" s="12">
        <f t="shared" si="2212"/>
        <v>19.538624154000001</v>
      </c>
      <c r="D25770" s="64">
        <f t="shared" si="2213"/>
        <v>3.5960657952147242E-3</v>
      </c>
      <c r="E25770" s="13">
        <f t="shared" si="2214"/>
        <v>1.0356669490218406</v>
      </c>
      <c r="F25770">
        <v>0.72</v>
      </c>
      <c r="G25770">
        <v>0.72</v>
      </c>
      <c r="H25770" s="16">
        <f t="shared" si="2209"/>
        <v>1.7393904777638673</v>
      </c>
      <c r="I25770" s="16">
        <f t="shared" si="2210"/>
        <v>33.9852968020747</v>
      </c>
      <c r="J25770" s="53">
        <f t="shared" si="2211"/>
        <v>1.019558904062241E-2</v>
      </c>
      <c r="K25770" s="54"/>
      <c r="L25770" s="16">
        <f t="shared" si="2215"/>
        <v>6.2549626016088411E-3</v>
      </c>
      <c r="M25770" s="56"/>
      <c r="N25770" s="56"/>
    </row>
    <row r="25771" spans="1:14" ht="15.75" x14ac:dyDescent="0.25">
      <c r="A25771" s="14">
        <v>41984.8125</v>
      </c>
      <c r="B25771" s="15">
        <v>0.69</v>
      </c>
      <c r="C25771" s="12">
        <f t="shared" si="2212"/>
        <v>19.538624154000001</v>
      </c>
      <c r="D25771" s="64">
        <f t="shared" si="2213"/>
        <v>3.5960657952147242E-3</v>
      </c>
      <c r="E25771" s="13">
        <f t="shared" si="2214"/>
        <v>1.0356669490218406</v>
      </c>
      <c r="F25771">
        <v>0.7</v>
      </c>
      <c r="G25771">
        <v>0.7</v>
      </c>
      <c r="H25771" s="16">
        <f t="shared" si="2209"/>
        <v>1.6920271248553889</v>
      </c>
      <c r="I25771" s="16">
        <f t="shared" si="2210"/>
        <v>33.059882050922674</v>
      </c>
      <c r="J25771" s="53">
        <f t="shared" si="2211"/>
        <v>9.9179646152768013E-3</v>
      </c>
      <c r="K25771" s="54"/>
      <c r="L25771" s="16">
        <f t="shared" si="2215"/>
        <v>6.0846408682679763E-3</v>
      </c>
      <c r="M25771" s="56"/>
      <c r="N25771" s="56"/>
    </row>
    <row r="25772" spans="1:14" ht="15.75" x14ac:dyDescent="0.25">
      <c r="A25772" s="14">
        <v>41984.815972222219</v>
      </c>
      <c r="B25772" s="15">
        <v>0.69</v>
      </c>
      <c r="C25772" s="12">
        <f t="shared" si="2212"/>
        <v>19.538624154000001</v>
      </c>
      <c r="D25772" s="64">
        <f t="shared" si="2213"/>
        <v>3.5960657952147242E-3</v>
      </c>
      <c r="E25772" s="13">
        <f t="shared" si="2214"/>
        <v>1.0356669490218406</v>
      </c>
      <c r="F25772">
        <v>0.74</v>
      </c>
      <c r="G25772">
        <v>0.74</v>
      </c>
      <c r="H25772" s="16">
        <f t="shared" si="2209"/>
        <v>1.7867275215894403</v>
      </c>
      <c r="I25772" s="16">
        <f t="shared" si="2210"/>
        <v>34.910197509943998</v>
      </c>
      <c r="J25772" s="53">
        <f t="shared" si="2211"/>
        <v>1.0473059252983198E-2</v>
      </c>
      <c r="K25772" s="54"/>
      <c r="L25772" s="16">
        <f t="shared" si="2215"/>
        <v>6.4251897257565638E-3</v>
      </c>
      <c r="M25772" s="56"/>
      <c r="N25772" s="56"/>
    </row>
    <row r="25773" spans="1:14" ht="15.75" x14ac:dyDescent="0.25">
      <c r="A25773" s="14">
        <v>41984.819444444445</v>
      </c>
      <c r="B25773" s="15">
        <v>0.69</v>
      </c>
      <c r="C25773" s="12">
        <f t="shared" si="2212"/>
        <v>19.538624154000001</v>
      </c>
      <c r="D25773" s="64">
        <f t="shared" si="2213"/>
        <v>3.5960657952147242E-3</v>
      </c>
      <c r="E25773" s="13">
        <f t="shared" si="2214"/>
        <v>1.0356669490218406</v>
      </c>
      <c r="F25773">
        <v>0.7</v>
      </c>
      <c r="G25773">
        <v>0.7</v>
      </c>
      <c r="H25773" s="16">
        <f t="shared" si="2209"/>
        <v>1.6920271248553889</v>
      </c>
      <c r="I25773" s="16">
        <f t="shared" si="2210"/>
        <v>33.059882050922674</v>
      </c>
      <c r="J25773" s="53">
        <f t="shared" si="2211"/>
        <v>9.9179646152768013E-3</v>
      </c>
      <c r="K25773" s="54"/>
      <c r="L25773" s="16">
        <f t="shared" si="2215"/>
        <v>6.0846408682679763E-3</v>
      </c>
      <c r="M25773" s="56"/>
      <c r="N25773" s="56"/>
    </row>
    <row r="25774" spans="1:14" ht="15.75" x14ac:dyDescent="0.25">
      <c r="A25774" s="14">
        <v>41984.822916666664</v>
      </c>
      <c r="B25774" s="15">
        <v>0.69</v>
      </c>
      <c r="C25774" s="12">
        <f t="shared" si="2212"/>
        <v>19.538624154000001</v>
      </c>
      <c r="D25774" s="64">
        <f t="shared" si="2213"/>
        <v>3.5960657952147242E-3</v>
      </c>
      <c r="E25774" s="13">
        <f t="shared" si="2214"/>
        <v>1.0356669490218406</v>
      </c>
      <c r="F25774">
        <v>0.7</v>
      </c>
      <c r="G25774">
        <v>0.7</v>
      </c>
      <c r="H25774" s="16">
        <f t="shared" si="2209"/>
        <v>1.6920271248553889</v>
      </c>
      <c r="I25774" s="16">
        <f t="shared" si="2210"/>
        <v>33.059882050922674</v>
      </c>
      <c r="J25774" s="53">
        <f t="shared" si="2211"/>
        <v>9.9179646152768013E-3</v>
      </c>
      <c r="K25774" s="54"/>
      <c r="L25774" s="16">
        <f t="shared" si="2215"/>
        <v>6.0846408682679763E-3</v>
      </c>
      <c r="M25774" s="56"/>
      <c r="N25774" s="56"/>
    </row>
    <row r="25775" spans="1:14" ht="15.75" x14ac:dyDescent="0.25">
      <c r="A25775" s="14">
        <v>41984.826388888891</v>
      </c>
      <c r="B25775" s="15">
        <v>0.69</v>
      </c>
      <c r="C25775" s="12">
        <f t="shared" si="2212"/>
        <v>19.538624154000001</v>
      </c>
      <c r="D25775" s="64">
        <f t="shared" si="2213"/>
        <v>3.5960657952147242E-3</v>
      </c>
      <c r="E25775" s="13">
        <f t="shared" si="2214"/>
        <v>1.0356669490218406</v>
      </c>
      <c r="F25775">
        <v>0.73</v>
      </c>
      <c r="G25775">
        <v>0.73</v>
      </c>
      <c r="H25775" s="16">
        <f t="shared" si="2209"/>
        <v>1.7630622420423341</v>
      </c>
      <c r="I25775" s="16">
        <f t="shared" si="2210"/>
        <v>34.447810507373745</v>
      </c>
      <c r="J25775" s="53">
        <f t="shared" si="2211"/>
        <v>1.0334343152212122E-2</v>
      </c>
      <c r="K25775" s="54"/>
      <c r="L25775" s="16">
        <f t="shared" si="2215"/>
        <v>6.3400878234430207E-3</v>
      </c>
      <c r="M25775" s="56"/>
      <c r="N25775" s="56"/>
    </row>
    <row r="25776" spans="1:14" ht="15.75" x14ac:dyDescent="0.25">
      <c r="A25776" s="14">
        <v>41984.829861111109</v>
      </c>
      <c r="B25776" s="15">
        <v>0.69</v>
      </c>
      <c r="C25776" s="12">
        <f t="shared" si="2212"/>
        <v>19.538624154000001</v>
      </c>
      <c r="D25776" s="64">
        <f t="shared" si="2213"/>
        <v>3.5960657952147242E-3</v>
      </c>
      <c r="E25776" s="13">
        <f t="shared" si="2214"/>
        <v>1.0356669490218406</v>
      </c>
      <c r="F25776">
        <v>0.71</v>
      </c>
      <c r="G25776">
        <v>0.71</v>
      </c>
      <c r="H25776" s="16">
        <f t="shared" si="2209"/>
        <v>1.7157121368683832</v>
      </c>
      <c r="I25776" s="16">
        <f t="shared" si="2210"/>
        <v>33.522654598727549</v>
      </c>
      <c r="J25776" s="53">
        <f t="shared" si="2211"/>
        <v>1.0056796379618264E-2</v>
      </c>
      <c r="K25776" s="54"/>
      <c r="L25776" s="16">
        <f t="shared" si="2215"/>
        <v>6.1698137298271559E-3</v>
      </c>
      <c r="M25776" s="56"/>
      <c r="N25776" s="56"/>
    </row>
    <row r="25777" spans="1:14" ht="15.75" x14ac:dyDescent="0.25">
      <c r="A25777" s="14">
        <v>41984.833333333336</v>
      </c>
      <c r="B25777" s="15">
        <v>0.69</v>
      </c>
      <c r="C25777" s="12">
        <f t="shared" si="2212"/>
        <v>19.538624154000001</v>
      </c>
      <c r="D25777" s="64">
        <f t="shared" si="2213"/>
        <v>3.5960657952147242E-3</v>
      </c>
      <c r="E25777" s="13">
        <f t="shared" si="2214"/>
        <v>1.0356669490218406</v>
      </c>
      <c r="F25777">
        <v>0.7</v>
      </c>
      <c r="G25777">
        <v>0.7</v>
      </c>
      <c r="H25777" s="16">
        <f t="shared" ref="H25777:H25840" si="2216" xml:space="preserve"> 2.4*(G25777^0.98)</f>
        <v>1.6920271248553889</v>
      </c>
      <c r="I25777" s="16">
        <f t="shared" ref="I25777:I25840" si="2217">C25777*H25777</f>
        <v>33.059882050922674</v>
      </c>
      <c r="J25777" s="53">
        <f t="shared" ref="J25777:J25840" si="2218">I25777*300*10^-6</f>
        <v>9.9179646152768013E-3</v>
      </c>
      <c r="K25777" s="54"/>
      <c r="L25777" s="16">
        <f t="shared" si="2215"/>
        <v>6.0846408682679763E-3</v>
      </c>
      <c r="M25777" s="56"/>
      <c r="N25777" s="56"/>
    </row>
    <row r="25778" spans="1:14" ht="15.75" x14ac:dyDescent="0.25">
      <c r="A25778" s="14">
        <v>41984.836805555555</v>
      </c>
      <c r="B25778" s="15">
        <v>0.69</v>
      </c>
      <c r="C25778" s="12">
        <f t="shared" si="2212"/>
        <v>19.538624154000001</v>
      </c>
      <c r="D25778" s="64">
        <f t="shared" si="2213"/>
        <v>3.5960657952147242E-3</v>
      </c>
      <c r="E25778" s="13">
        <f t="shared" si="2214"/>
        <v>1.0356669490218406</v>
      </c>
      <c r="F25778">
        <v>0.68</v>
      </c>
      <c r="G25778">
        <v>0.68</v>
      </c>
      <c r="H25778" s="16">
        <f t="shared" si="2216"/>
        <v>1.6446366957170981</v>
      </c>
      <c r="I25778" s="16">
        <f t="shared" si="2217"/>
        <v>32.133938267492844</v>
      </c>
      <c r="J25778" s="53">
        <f t="shared" si="2218"/>
        <v>9.640181480247853E-3</v>
      </c>
      <c r="K25778" s="54"/>
      <c r="L25778" s="16">
        <f t="shared" si="2215"/>
        <v>5.9142217670232235E-3</v>
      </c>
      <c r="M25778" s="56"/>
      <c r="N25778" s="56"/>
    </row>
    <row r="25779" spans="1:14" ht="15.75" x14ac:dyDescent="0.25">
      <c r="A25779" s="14">
        <v>41984.840277777781</v>
      </c>
      <c r="B25779" s="15">
        <v>0.69</v>
      </c>
      <c r="C25779" s="12">
        <f t="shared" si="2212"/>
        <v>19.538624154000001</v>
      </c>
      <c r="D25779" s="64">
        <f t="shared" si="2213"/>
        <v>3.5960657952147242E-3</v>
      </c>
      <c r="E25779" s="13">
        <f t="shared" si="2214"/>
        <v>1.0356669490218406</v>
      </c>
      <c r="F25779">
        <v>0.69</v>
      </c>
      <c r="G25779">
        <v>0.69</v>
      </c>
      <c r="H25779" s="16">
        <f t="shared" si="2216"/>
        <v>1.6683353444967157</v>
      </c>
      <c r="I25779" s="16">
        <f t="shared" si="2217"/>
        <v>32.596977258955441</v>
      </c>
      <c r="J25779" s="53">
        <f t="shared" si="2218"/>
        <v>9.7790931776866319E-3</v>
      </c>
      <c r="K25779" s="54"/>
      <c r="L25779" s="16">
        <f t="shared" si="2215"/>
        <v>5.9994436672924124E-3</v>
      </c>
      <c r="M25779" s="56"/>
      <c r="N25779" s="56"/>
    </row>
    <row r="25780" spans="1:14" ht="15.75" x14ac:dyDescent="0.25">
      <c r="A25780" s="14">
        <v>41984.84375</v>
      </c>
      <c r="B25780" s="15">
        <v>0.69</v>
      </c>
      <c r="C25780" s="12">
        <f t="shared" si="2212"/>
        <v>19.538624154000001</v>
      </c>
      <c r="D25780" s="64">
        <f t="shared" si="2213"/>
        <v>3.5960657952147242E-3</v>
      </c>
      <c r="E25780" s="13">
        <f t="shared" si="2214"/>
        <v>1.0356669490218406</v>
      </c>
      <c r="F25780">
        <v>0.69</v>
      </c>
      <c r="G25780">
        <v>0.69</v>
      </c>
      <c r="H25780" s="16">
        <f t="shared" si="2216"/>
        <v>1.6683353444967157</v>
      </c>
      <c r="I25780" s="16">
        <f t="shared" si="2217"/>
        <v>32.596977258955441</v>
      </c>
      <c r="J25780" s="53">
        <f t="shared" si="2218"/>
        <v>9.7790931776866319E-3</v>
      </c>
      <c r="K25780" s="54"/>
      <c r="L25780" s="16">
        <f t="shared" si="2215"/>
        <v>5.9994436672924124E-3</v>
      </c>
      <c r="M25780" s="56"/>
      <c r="N25780" s="56"/>
    </row>
    <row r="25781" spans="1:14" ht="15.75" x14ac:dyDescent="0.25">
      <c r="A25781" s="14">
        <v>41984.847222222219</v>
      </c>
      <c r="B25781" s="15">
        <v>0.69</v>
      </c>
      <c r="C25781" s="12">
        <f t="shared" si="2212"/>
        <v>19.538624154000001</v>
      </c>
      <c r="D25781" s="64">
        <f t="shared" si="2213"/>
        <v>3.5960657952147242E-3</v>
      </c>
      <c r="E25781" s="13">
        <f t="shared" si="2214"/>
        <v>1.0356669490218406</v>
      </c>
      <c r="F25781">
        <v>0.72</v>
      </c>
      <c r="G25781">
        <v>0.72</v>
      </c>
      <c r="H25781" s="16">
        <f t="shared" si="2216"/>
        <v>1.7393904777638673</v>
      </c>
      <c r="I25781" s="16">
        <f t="shared" si="2217"/>
        <v>33.9852968020747</v>
      </c>
      <c r="J25781" s="53">
        <f t="shared" si="2218"/>
        <v>1.019558904062241E-2</v>
      </c>
      <c r="K25781" s="54"/>
      <c r="L25781" s="16">
        <f t="shared" si="2215"/>
        <v>6.2549626016088411E-3</v>
      </c>
      <c r="M25781" s="56"/>
      <c r="N25781" s="56"/>
    </row>
    <row r="25782" spans="1:14" ht="15.75" x14ac:dyDescent="0.25">
      <c r="A25782" s="14">
        <v>41984.850694444445</v>
      </c>
      <c r="B25782" s="15">
        <v>0.69</v>
      </c>
      <c r="C25782" s="12">
        <f t="shared" si="2212"/>
        <v>19.538624154000001</v>
      </c>
      <c r="D25782" s="64">
        <f t="shared" si="2213"/>
        <v>3.5960657952147242E-3</v>
      </c>
      <c r="E25782" s="13">
        <f t="shared" si="2214"/>
        <v>1.0356669490218406</v>
      </c>
      <c r="F25782">
        <v>0.68</v>
      </c>
      <c r="G25782">
        <v>0.68</v>
      </c>
      <c r="H25782" s="16">
        <f t="shared" si="2216"/>
        <v>1.6446366957170981</v>
      </c>
      <c r="I25782" s="16">
        <f t="shared" si="2217"/>
        <v>32.133938267492844</v>
      </c>
      <c r="J25782" s="53">
        <f t="shared" si="2218"/>
        <v>9.640181480247853E-3</v>
      </c>
      <c r="K25782" s="54"/>
      <c r="L25782" s="16">
        <f t="shared" si="2215"/>
        <v>5.9142217670232235E-3</v>
      </c>
      <c r="M25782" s="56"/>
      <c r="N25782" s="56"/>
    </row>
    <row r="25783" spans="1:14" ht="15.75" x14ac:dyDescent="0.25">
      <c r="A25783" s="14">
        <v>41984.854166666664</v>
      </c>
      <c r="B25783" s="15">
        <v>0.69</v>
      </c>
      <c r="C25783" s="12">
        <f t="shared" si="2212"/>
        <v>19.538624154000001</v>
      </c>
      <c r="D25783" s="64">
        <f t="shared" si="2213"/>
        <v>3.5960657952147242E-3</v>
      </c>
      <c r="E25783" s="13">
        <f t="shared" si="2214"/>
        <v>1.0356669490218406</v>
      </c>
      <c r="F25783">
        <v>0.73</v>
      </c>
      <c r="G25783">
        <v>0.73</v>
      </c>
      <c r="H25783" s="16">
        <f t="shared" si="2216"/>
        <v>1.7630622420423341</v>
      </c>
      <c r="I25783" s="16">
        <f t="shared" si="2217"/>
        <v>34.447810507373745</v>
      </c>
      <c r="J25783" s="53">
        <f t="shared" si="2218"/>
        <v>1.0334343152212122E-2</v>
      </c>
      <c r="K25783" s="54"/>
      <c r="L25783" s="16">
        <f t="shared" si="2215"/>
        <v>6.3400878234430207E-3</v>
      </c>
      <c r="M25783" s="56"/>
      <c r="N25783" s="56"/>
    </row>
    <row r="25784" spans="1:14" ht="15.75" x14ac:dyDescent="0.25">
      <c r="A25784" s="14">
        <v>41984.857638888891</v>
      </c>
      <c r="B25784" s="15">
        <v>0.69</v>
      </c>
      <c r="C25784" s="12">
        <f t="shared" si="2212"/>
        <v>19.538624154000001</v>
      </c>
      <c r="D25784" s="64">
        <f t="shared" si="2213"/>
        <v>3.5960657952147242E-3</v>
      </c>
      <c r="E25784" s="13">
        <f t="shared" si="2214"/>
        <v>1.0356669490218406</v>
      </c>
      <c r="F25784">
        <v>0.69</v>
      </c>
      <c r="G25784">
        <v>0.69</v>
      </c>
      <c r="H25784" s="16">
        <f t="shared" si="2216"/>
        <v>1.6683353444967157</v>
      </c>
      <c r="I25784" s="16">
        <f t="shared" si="2217"/>
        <v>32.596977258955441</v>
      </c>
      <c r="J25784" s="53">
        <f t="shared" si="2218"/>
        <v>9.7790931776866319E-3</v>
      </c>
      <c r="K25784" s="54"/>
      <c r="L25784" s="16">
        <f t="shared" si="2215"/>
        <v>5.9994436672924124E-3</v>
      </c>
      <c r="M25784" s="56"/>
      <c r="N25784" s="56"/>
    </row>
    <row r="25785" spans="1:14" ht="15.75" x14ac:dyDescent="0.25">
      <c r="A25785" s="14">
        <v>41984.861111111109</v>
      </c>
      <c r="B25785" s="15">
        <v>0.69</v>
      </c>
      <c r="C25785" s="12">
        <f t="shared" si="2212"/>
        <v>19.538624154000001</v>
      </c>
      <c r="D25785" s="64">
        <f t="shared" si="2213"/>
        <v>3.5960657952147242E-3</v>
      </c>
      <c r="E25785" s="13">
        <f t="shared" si="2214"/>
        <v>1.0356669490218406</v>
      </c>
      <c r="F25785">
        <v>0.72</v>
      </c>
      <c r="G25785">
        <v>0.72</v>
      </c>
      <c r="H25785" s="16">
        <f t="shared" si="2216"/>
        <v>1.7393904777638673</v>
      </c>
      <c r="I25785" s="16">
        <f t="shared" si="2217"/>
        <v>33.9852968020747</v>
      </c>
      <c r="J25785" s="53">
        <f t="shared" si="2218"/>
        <v>1.019558904062241E-2</v>
      </c>
      <c r="K25785" s="54"/>
      <c r="L25785" s="16">
        <f t="shared" si="2215"/>
        <v>6.2549626016088411E-3</v>
      </c>
      <c r="M25785" s="56"/>
      <c r="N25785" s="56"/>
    </row>
    <row r="25786" spans="1:14" ht="15.75" x14ac:dyDescent="0.25">
      <c r="A25786" s="14">
        <v>41984.864583333336</v>
      </c>
      <c r="B25786" s="15">
        <v>0.69</v>
      </c>
      <c r="C25786" s="12">
        <f t="shared" si="2212"/>
        <v>19.538624154000001</v>
      </c>
      <c r="D25786" s="64">
        <f t="shared" si="2213"/>
        <v>3.5960657952147242E-3</v>
      </c>
      <c r="E25786" s="13">
        <f t="shared" si="2214"/>
        <v>1.0356669490218406</v>
      </c>
      <c r="F25786">
        <v>0.71</v>
      </c>
      <c r="G25786">
        <v>0.71</v>
      </c>
      <c r="H25786" s="16">
        <f t="shared" si="2216"/>
        <v>1.7157121368683832</v>
      </c>
      <c r="I25786" s="16">
        <f t="shared" si="2217"/>
        <v>33.522654598727549</v>
      </c>
      <c r="J25786" s="53">
        <f t="shared" si="2218"/>
        <v>1.0056796379618264E-2</v>
      </c>
      <c r="K25786" s="54"/>
      <c r="L25786" s="16">
        <f t="shared" si="2215"/>
        <v>6.1698137298271559E-3</v>
      </c>
      <c r="M25786" s="56"/>
      <c r="N25786" s="56"/>
    </row>
    <row r="25787" spans="1:14" ht="15.75" x14ac:dyDescent="0.25">
      <c r="A25787" s="14">
        <v>41984.868055555555</v>
      </c>
      <c r="B25787" s="15">
        <v>0.69</v>
      </c>
      <c r="C25787" s="12">
        <f t="shared" si="2212"/>
        <v>19.538624154000001</v>
      </c>
      <c r="D25787" s="64">
        <f t="shared" si="2213"/>
        <v>3.5960657952147242E-3</v>
      </c>
      <c r="E25787" s="13">
        <f t="shared" si="2214"/>
        <v>1.0356669490218406</v>
      </c>
      <c r="F25787">
        <v>0.69</v>
      </c>
      <c r="G25787">
        <v>0.69</v>
      </c>
      <c r="H25787" s="16">
        <f t="shared" si="2216"/>
        <v>1.6683353444967157</v>
      </c>
      <c r="I25787" s="16">
        <f t="shared" si="2217"/>
        <v>32.596977258955441</v>
      </c>
      <c r="J25787" s="53">
        <f t="shared" si="2218"/>
        <v>9.7790931776866319E-3</v>
      </c>
      <c r="K25787" s="54"/>
      <c r="L25787" s="16">
        <f t="shared" si="2215"/>
        <v>5.9994436672924124E-3</v>
      </c>
      <c r="M25787" s="56"/>
      <c r="N25787" s="56"/>
    </row>
    <row r="25788" spans="1:14" ht="15.75" x14ac:dyDescent="0.25">
      <c r="A25788" s="14">
        <v>41984.871527777781</v>
      </c>
      <c r="B25788" s="15">
        <v>0.69</v>
      </c>
      <c r="C25788" s="12">
        <f t="shared" si="2212"/>
        <v>19.538624154000001</v>
      </c>
      <c r="D25788" s="64">
        <f t="shared" si="2213"/>
        <v>3.5960657952147242E-3</v>
      </c>
      <c r="E25788" s="13">
        <f t="shared" si="2214"/>
        <v>1.0356669490218406</v>
      </c>
      <c r="F25788">
        <v>0.69</v>
      </c>
      <c r="G25788">
        <v>0.69</v>
      </c>
      <c r="H25788" s="16">
        <f t="shared" si="2216"/>
        <v>1.6683353444967157</v>
      </c>
      <c r="I25788" s="16">
        <f t="shared" si="2217"/>
        <v>32.596977258955441</v>
      </c>
      <c r="J25788" s="53">
        <f t="shared" si="2218"/>
        <v>9.7790931776866319E-3</v>
      </c>
      <c r="K25788" s="54"/>
      <c r="L25788" s="16">
        <f t="shared" si="2215"/>
        <v>5.9994436672924124E-3</v>
      </c>
      <c r="M25788" s="56"/>
      <c r="N25788" s="56"/>
    </row>
    <row r="25789" spans="1:14" ht="15.75" x14ac:dyDescent="0.25">
      <c r="A25789" s="14">
        <v>41984.875</v>
      </c>
      <c r="B25789" s="15">
        <v>0.69</v>
      </c>
      <c r="C25789" s="12">
        <f t="shared" si="2212"/>
        <v>19.538624154000001</v>
      </c>
      <c r="D25789" s="64">
        <f t="shared" si="2213"/>
        <v>3.5960657952147242E-3</v>
      </c>
      <c r="E25789" s="13">
        <f t="shared" si="2214"/>
        <v>1.0356669490218406</v>
      </c>
      <c r="F25789">
        <v>0.68</v>
      </c>
      <c r="G25789">
        <v>0.68</v>
      </c>
      <c r="H25789" s="16">
        <f t="shared" si="2216"/>
        <v>1.6446366957170981</v>
      </c>
      <c r="I25789" s="16">
        <f t="shared" si="2217"/>
        <v>32.133938267492844</v>
      </c>
      <c r="J25789" s="53">
        <f t="shared" si="2218"/>
        <v>9.640181480247853E-3</v>
      </c>
      <c r="K25789" s="54"/>
      <c r="L25789" s="16">
        <f t="shared" si="2215"/>
        <v>5.9142217670232235E-3</v>
      </c>
      <c r="M25789" s="56"/>
      <c r="N25789" s="56"/>
    </row>
    <row r="25790" spans="1:14" ht="15.75" x14ac:dyDescent="0.25">
      <c r="A25790" s="14">
        <v>41984.878472222219</v>
      </c>
      <c r="B25790" s="15">
        <v>0.69</v>
      </c>
      <c r="C25790" s="12">
        <f t="shared" si="2212"/>
        <v>19.538624154000001</v>
      </c>
      <c r="D25790" s="64">
        <f t="shared" si="2213"/>
        <v>3.5960657952147242E-3</v>
      </c>
      <c r="E25790" s="13">
        <f t="shared" si="2214"/>
        <v>1.0356669490218406</v>
      </c>
      <c r="F25790">
        <v>0.68</v>
      </c>
      <c r="G25790">
        <v>0.68</v>
      </c>
      <c r="H25790" s="16">
        <f t="shared" si="2216"/>
        <v>1.6446366957170981</v>
      </c>
      <c r="I25790" s="16">
        <f t="shared" si="2217"/>
        <v>32.133938267492844</v>
      </c>
      <c r="J25790" s="53">
        <f t="shared" si="2218"/>
        <v>9.640181480247853E-3</v>
      </c>
      <c r="K25790" s="54"/>
      <c r="L25790" s="16">
        <f t="shared" si="2215"/>
        <v>5.9142217670232235E-3</v>
      </c>
      <c r="M25790" s="56"/>
      <c r="N25790" s="56"/>
    </row>
    <row r="25791" spans="1:14" ht="15.75" x14ac:dyDescent="0.25">
      <c r="A25791" s="14">
        <v>41984.881944444445</v>
      </c>
      <c r="B25791" s="15">
        <v>0.69</v>
      </c>
      <c r="C25791" s="12">
        <f t="shared" si="2212"/>
        <v>19.538624154000001</v>
      </c>
      <c r="D25791" s="64">
        <f t="shared" si="2213"/>
        <v>3.5960657952147242E-3</v>
      </c>
      <c r="E25791" s="13">
        <f t="shared" si="2214"/>
        <v>1.0356669490218406</v>
      </c>
      <c r="F25791">
        <v>0.65</v>
      </c>
      <c r="G25791">
        <v>0.65</v>
      </c>
      <c r="H25791" s="16">
        <f t="shared" si="2216"/>
        <v>1.5734984926836586</v>
      </c>
      <c r="I25791" s="16">
        <f t="shared" si="2217"/>
        <v>30.743995655431526</v>
      </c>
      <c r="J25791" s="53">
        <f t="shared" si="2218"/>
        <v>9.2231986966294574E-3</v>
      </c>
      <c r="K25791" s="54"/>
      <c r="L25791" s="16">
        <f t="shared" si="2215"/>
        <v>5.658404108361631E-3</v>
      </c>
      <c r="M25791" s="56"/>
      <c r="N25791" s="56"/>
    </row>
    <row r="25792" spans="1:14" ht="15.75" x14ac:dyDescent="0.25">
      <c r="A25792" s="14">
        <v>41984.885416666664</v>
      </c>
      <c r="B25792" s="15">
        <v>0.69</v>
      </c>
      <c r="C25792" s="12">
        <f t="shared" si="2212"/>
        <v>19.538624154000001</v>
      </c>
      <c r="D25792" s="64">
        <f t="shared" si="2213"/>
        <v>3.5960657952147242E-3</v>
      </c>
      <c r="E25792" s="13">
        <f t="shared" si="2214"/>
        <v>1.0356669490218406</v>
      </c>
      <c r="F25792">
        <v>0.65</v>
      </c>
      <c r="G25792">
        <v>0.65</v>
      </c>
      <c r="H25792" s="16">
        <f t="shared" si="2216"/>
        <v>1.5734984926836586</v>
      </c>
      <c r="I25792" s="16">
        <f t="shared" si="2217"/>
        <v>30.743995655431526</v>
      </c>
      <c r="J25792" s="53">
        <f t="shared" si="2218"/>
        <v>9.2231986966294574E-3</v>
      </c>
      <c r="K25792" s="54"/>
      <c r="L25792" s="16">
        <f t="shared" si="2215"/>
        <v>5.658404108361631E-3</v>
      </c>
      <c r="M25792" s="56"/>
      <c r="N25792" s="56"/>
    </row>
    <row r="25793" spans="1:14" ht="15.75" x14ac:dyDescent="0.25">
      <c r="A25793" s="14">
        <v>41984.888888888891</v>
      </c>
      <c r="B25793" s="15">
        <v>0.69</v>
      </c>
      <c r="C25793" s="12">
        <f t="shared" ref="C25793:C25856" si="2219">28.3168466*B25793</f>
        <v>19.538624154000001</v>
      </c>
      <c r="D25793" s="64">
        <f t="shared" ref="D25793:D25856" si="2220">C25793*300*10^6/(1.63*10^12)</f>
        <v>3.5960657952147242E-3</v>
      </c>
      <c r="E25793" s="13">
        <f t="shared" ref="E25793:E25856" si="2221">C25793*86400*10^6/(1.63*10^12)</f>
        <v>1.0356669490218406</v>
      </c>
      <c r="F25793">
        <v>0.66</v>
      </c>
      <c r="G25793">
        <v>0.66</v>
      </c>
      <c r="H25793" s="16">
        <f t="shared" si="2216"/>
        <v>1.5972183775920072</v>
      </c>
      <c r="I25793" s="16">
        <f t="shared" si="2217"/>
        <v>31.207449571631887</v>
      </c>
      <c r="J25793" s="53">
        <f t="shared" si="2218"/>
        <v>9.3622348714895668E-3</v>
      </c>
      <c r="K25793" s="54"/>
      <c r="L25793" s="16">
        <f t="shared" si="2215"/>
        <v>5.7437023751469741E-3</v>
      </c>
      <c r="M25793" s="56"/>
      <c r="N25793" s="56"/>
    </row>
    <row r="25794" spans="1:14" ht="15.75" x14ac:dyDescent="0.25">
      <c r="A25794" s="14">
        <v>41984.892361111109</v>
      </c>
      <c r="B25794" s="15">
        <v>0.69</v>
      </c>
      <c r="C25794" s="12">
        <f t="shared" si="2219"/>
        <v>19.538624154000001</v>
      </c>
      <c r="D25794" s="64">
        <f t="shared" si="2220"/>
        <v>3.5960657952147242E-3</v>
      </c>
      <c r="E25794" s="13">
        <f t="shared" si="2221"/>
        <v>1.0356669490218406</v>
      </c>
      <c r="F25794">
        <v>0.66</v>
      </c>
      <c r="G25794">
        <v>0.66</v>
      </c>
      <c r="H25794" s="16">
        <f t="shared" si="2216"/>
        <v>1.5972183775920072</v>
      </c>
      <c r="I25794" s="16">
        <f t="shared" si="2217"/>
        <v>31.207449571631887</v>
      </c>
      <c r="J25794" s="53">
        <f t="shared" si="2218"/>
        <v>9.3622348714895668E-3</v>
      </c>
      <c r="K25794" s="54"/>
      <c r="L25794" s="16">
        <f t="shared" si="2215"/>
        <v>5.7437023751469741E-3</v>
      </c>
      <c r="M25794" s="56"/>
      <c r="N25794" s="56"/>
    </row>
    <row r="25795" spans="1:14" ht="15.75" x14ac:dyDescent="0.25">
      <c r="A25795" s="14">
        <v>41984.895833333336</v>
      </c>
      <c r="B25795" s="15">
        <v>0.69</v>
      </c>
      <c r="C25795" s="12">
        <f t="shared" si="2219"/>
        <v>19.538624154000001</v>
      </c>
      <c r="D25795" s="64">
        <f t="shared" si="2220"/>
        <v>3.5960657952147242E-3</v>
      </c>
      <c r="E25795" s="13">
        <f t="shared" si="2221"/>
        <v>1.0356669490218406</v>
      </c>
      <c r="F25795">
        <v>0.68</v>
      </c>
      <c r="G25795">
        <v>0.68</v>
      </c>
      <c r="H25795" s="16">
        <f t="shared" si="2216"/>
        <v>1.6446366957170981</v>
      </c>
      <c r="I25795" s="16">
        <f t="shared" si="2217"/>
        <v>32.133938267492844</v>
      </c>
      <c r="J25795" s="53">
        <f t="shared" si="2218"/>
        <v>9.640181480247853E-3</v>
      </c>
      <c r="K25795" s="54"/>
      <c r="L25795" s="16">
        <f t="shared" si="2215"/>
        <v>5.9142217670232235E-3</v>
      </c>
      <c r="M25795" s="56"/>
      <c r="N25795" s="56"/>
    </row>
    <row r="25796" spans="1:14" ht="15.75" x14ac:dyDescent="0.25">
      <c r="A25796" s="14">
        <v>41984.899305555555</v>
      </c>
      <c r="B25796" s="15">
        <v>0.69</v>
      </c>
      <c r="C25796" s="12">
        <f t="shared" si="2219"/>
        <v>19.538624154000001</v>
      </c>
      <c r="D25796" s="64">
        <f t="shared" si="2220"/>
        <v>3.5960657952147242E-3</v>
      </c>
      <c r="E25796" s="13">
        <f t="shared" si="2221"/>
        <v>1.0356669490218406</v>
      </c>
      <c r="F25796">
        <v>0.68</v>
      </c>
      <c r="G25796">
        <v>0.68</v>
      </c>
      <c r="H25796" s="16">
        <f t="shared" si="2216"/>
        <v>1.6446366957170981</v>
      </c>
      <c r="I25796" s="16">
        <f t="shared" si="2217"/>
        <v>32.133938267492844</v>
      </c>
      <c r="J25796" s="53">
        <f t="shared" si="2218"/>
        <v>9.640181480247853E-3</v>
      </c>
      <c r="K25796" s="54"/>
      <c r="L25796" s="16">
        <f t="shared" si="2215"/>
        <v>5.9142217670232235E-3</v>
      </c>
      <c r="M25796" s="56"/>
      <c r="N25796" s="56"/>
    </row>
    <row r="25797" spans="1:14" ht="15.75" x14ac:dyDescent="0.25">
      <c r="A25797" s="14">
        <v>41984.902777777781</v>
      </c>
      <c r="B25797" s="15">
        <v>0.69</v>
      </c>
      <c r="C25797" s="12">
        <f t="shared" si="2219"/>
        <v>19.538624154000001</v>
      </c>
      <c r="D25797" s="64">
        <f t="shared" si="2220"/>
        <v>3.5960657952147242E-3</v>
      </c>
      <c r="E25797" s="13">
        <f t="shared" si="2221"/>
        <v>1.0356669490218406</v>
      </c>
      <c r="F25797">
        <v>0.66</v>
      </c>
      <c r="G25797">
        <v>0.66</v>
      </c>
      <c r="H25797" s="16">
        <f t="shared" si="2216"/>
        <v>1.5972183775920072</v>
      </c>
      <c r="I25797" s="16">
        <f t="shared" si="2217"/>
        <v>31.207449571631887</v>
      </c>
      <c r="J25797" s="53">
        <f t="shared" si="2218"/>
        <v>9.3622348714895668E-3</v>
      </c>
      <c r="K25797" s="54"/>
      <c r="L25797" s="16">
        <f t="shared" si="2215"/>
        <v>5.7437023751469741E-3</v>
      </c>
      <c r="M25797" s="56"/>
      <c r="N25797" s="56"/>
    </row>
    <row r="25798" spans="1:14" ht="15.75" x14ac:dyDescent="0.25">
      <c r="A25798" s="14">
        <v>41984.90625</v>
      </c>
      <c r="B25798" s="15">
        <v>0.69</v>
      </c>
      <c r="C25798" s="12">
        <f t="shared" si="2219"/>
        <v>19.538624154000001</v>
      </c>
      <c r="D25798" s="64">
        <f t="shared" si="2220"/>
        <v>3.5960657952147242E-3</v>
      </c>
      <c r="E25798" s="13">
        <f t="shared" si="2221"/>
        <v>1.0356669490218406</v>
      </c>
      <c r="F25798">
        <v>0.68</v>
      </c>
      <c r="G25798">
        <v>0.68</v>
      </c>
      <c r="H25798" s="16">
        <f t="shared" si="2216"/>
        <v>1.6446366957170981</v>
      </c>
      <c r="I25798" s="16">
        <f t="shared" si="2217"/>
        <v>32.133938267492844</v>
      </c>
      <c r="J25798" s="53">
        <f t="shared" si="2218"/>
        <v>9.640181480247853E-3</v>
      </c>
      <c r="K25798" s="54"/>
      <c r="L25798" s="16">
        <f t="shared" si="2215"/>
        <v>5.9142217670232235E-3</v>
      </c>
      <c r="M25798" s="56"/>
      <c r="N25798" s="56"/>
    </row>
    <row r="25799" spans="1:14" ht="15.75" x14ac:dyDescent="0.25">
      <c r="A25799" s="14">
        <v>41984.909722222219</v>
      </c>
      <c r="B25799" s="15">
        <v>0.69</v>
      </c>
      <c r="C25799" s="12">
        <f t="shared" si="2219"/>
        <v>19.538624154000001</v>
      </c>
      <c r="D25799" s="64">
        <f t="shared" si="2220"/>
        <v>3.5960657952147242E-3</v>
      </c>
      <c r="E25799" s="13">
        <f t="shared" si="2221"/>
        <v>1.0356669490218406</v>
      </c>
      <c r="F25799">
        <v>0.69</v>
      </c>
      <c r="G25799">
        <v>0.69</v>
      </c>
      <c r="H25799" s="16">
        <f t="shared" si="2216"/>
        <v>1.6683353444967157</v>
      </c>
      <c r="I25799" s="16">
        <f t="shared" si="2217"/>
        <v>32.596977258955441</v>
      </c>
      <c r="J25799" s="53">
        <f t="shared" si="2218"/>
        <v>9.7790931776866319E-3</v>
      </c>
      <c r="K25799" s="54"/>
      <c r="L25799" s="16">
        <f t="shared" si="2215"/>
        <v>5.9994436672924124E-3</v>
      </c>
      <c r="M25799" s="56"/>
      <c r="N25799" s="56"/>
    </row>
    <row r="25800" spans="1:14" ht="15.75" x14ac:dyDescent="0.25">
      <c r="A25800" s="14">
        <v>41984.913194444445</v>
      </c>
      <c r="B25800" s="15">
        <v>0.69</v>
      </c>
      <c r="C25800" s="12">
        <f t="shared" si="2219"/>
        <v>19.538624154000001</v>
      </c>
      <c r="D25800" s="64">
        <f t="shared" si="2220"/>
        <v>3.5960657952147242E-3</v>
      </c>
      <c r="E25800" s="13">
        <f t="shared" si="2221"/>
        <v>1.0356669490218406</v>
      </c>
      <c r="F25800">
        <v>0.68</v>
      </c>
      <c r="G25800">
        <v>0.68</v>
      </c>
      <c r="H25800" s="16">
        <f t="shared" si="2216"/>
        <v>1.6446366957170981</v>
      </c>
      <c r="I25800" s="16">
        <f t="shared" si="2217"/>
        <v>32.133938267492844</v>
      </c>
      <c r="J25800" s="53">
        <f t="shared" si="2218"/>
        <v>9.640181480247853E-3</v>
      </c>
      <c r="K25800" s="54"/>
      <c r="L25800" s="16">
        <f t="shared" si="2215"/>
        <v>5.9142217670232235E-3</v>
      </c>
      <c r="M25800" s="56"/>
      <c r="N25800" s="56"/>
    </row>
    <row r="25801" spans="1:14" ht="15.75" x14ac:dyDescent="0.25">
      <c r="A25801" s="14">
        <v>41984.916666666664</v>
      </c>
      <c r="B25801" s="15">
        <v>0.69</v>
      </c>
      <c r="C25801" s="12">
        <f t="shared" si="2219"/>
        <v>19.538624154000001</v>
      </c>
      <c r="D25801" s="64">
        <f t="shared" si="2220"/>
        <v>3.5960657952147242E-3</v>
      </c>
      <c r="E25801" s="13">
        <f t="shared" si="2221"/>
        <v>1.0356669490218406</v>
      </c>
      <c r="F25801">
        <v>0.68</v>
      </c>
      <c r="G25801">
        <v>0.68</v>
      </c>
      <c r="H25801" s="16">
        <f t="shared" si="2216"/>
        <v>1.6446366957170981</v>
      </c>
      <c r="I25801" s="16">
        <f t="shared" si="2217"/>
        <v>32.133938267492844</v>
      </c>
      <c r="J25801" s="53">
        <f t="shared" si="2218"/>
        <v>9.640181480247853E-3</v>
      </c>
      <c r="K25801" s="54"/>
      <c r="L25801" s="16">
        <f t="shared" si="2215"/>
        <v>5.9142217670232235E-3</v>
      </c>
      <c r="M25801" s="56"/>
      <c r="N25801" s="56"/>
    </row>
    <row r="25802" spans="1:14" ht="15.75" x14ac:dyDescent="0.25">
      <c r="A25802" s="14">
        <v>41984.920138888891</v>
      </c>
      <c r="B25802" s="15">
        <v>0.69</v>
      </c>
      <c r="C25802" s="12">
        <f t="shared" si="2219"/>
        <v>19.538624154000001</v>
      </c>
      <c r="D25802" s="64">
        <f t="shared" si="2220"/>
        <v>3.5960657952147242E-3</v>
      </c>
      <c r="E25802" s="13">
        <f t="shared" si="2221"/>
        <v>1.0356669490218406</v>
      </c>
      <c r="F25802">
        <v>0.66</v>
      </c>
      <c r="G25802">
        <v>0.66</v>
      </c>
      <c r="H25802" s="16">
        <f t="shared" si="2216"/>
        <v>1.5972183775920072</v>
      </c>
      <c r="I25802" s="16">
        <f t="shared" si="2217"/>
        <v>31.207449571631887</v>
      </c>
      <c r="J25802" s="53">
        <f t="shared" si="2218"/>
        <v>9.3622348714895668E-3</v>
      </c>
      <c r="K25802" s="54"/>
      <c r="L25802" s="16">
        <f t="shared" si="2215"/>
        <v>5.7437023751469741E-3</v>
      </c>
      <c r="M25802" s="56"/>
      <c r="N25802" s="56"/>
    </row>
    <row r="25803" spans="1:14" ht="15.75" x14ac:dyDescent="0.25">
      <c r="A25803" s="14">
        <v>41984.923611111109</v>
      </c>
      <c r="B25803" s="15">
        <v>0.69</v>
      </c>
      <c r="C25803" s="12">
        <f t="shared" si="2219"/>
        <v>19.538624154000001</v>
      </c>
      <c r="D25803" s="64">
        <f t="shared" si="2220"/>
        <v>3.5960657952147242E-3</v>
      </c>
      <c r="E25803" s="13">
        <f t="shared" si="2221"/>
        <v>1.0356669490218406</v>
      </c>
      <c r="F25803">
        <v>0.66</v>
      </c>
      <c r="G25803">
        <v>0.66</v>
      </c>
      <c r="H25803" s="16">
        <f t="shared" si="2216"/>
        <v>1.5972183775920072</v>
      </c>
      <c r="I25803" s="16">
        <f t="shared" si="2217"/>
        <v>31.207449571631887</v>
      </c>
      <c r="J25803" s="53">
        <f t="shared" si="2218"/>
        <v>9.3622348714895668E-3</v>
      </c>
      <c r="K25803" s="54"/>
      <c r="L25803" s="16">
        <f t="shared" si="2215"/>
        <v>5.7437023751469741E-3</v>
      </c>
      <c r="M25803" s="56"/>
      <c r="N25803" s="56"/>
    </row>
    <row r="25804" spans="1:14" ht="15.75" x14ac:dyDescent="0.25">
      <c r="A25804" s="14">
        <v>41984.927083333336</v>
      </c>
      <c r="B25804" s="15">
        <v>0.69</v>
      </c>
      <c r="C25804" s="12">
        <f t="shared" si="2219"/>
        <v>19.538624154000001</v>
      </c>
      <c r="D25804" s="64">
        <f t="shared" si="2220"/>
        <v>3.5960657952147242E-3</v>
      </c>
      <c r="E25804" s="13">
        <f t="shared" si="2221"/>
        <v>1.0356669490218406</v>
      </c>
      <c r="F25804">
        <v>0.66</v>
      </c>
      <c r="G25804">
        <v>0.66</v>
      </c>
      <c r="H25804" s="16">
        <f t="shared" si="2216"/>
        <v>1.5972183775920072</v>
      </c>
      <c r="I25804" s="16">
        <f t="shared" si="2217"/>
        <v>31.207449571631887</v>
      </c>
      <c r="J25804" s="53">
        <f t="shared" si="2218"/>
        <v>9.3622348714895668E-3</v>
      </c>
      <c r="K25804" s="54"/>
      <c r="L25804" s="16">
        <f t="shared" si="2215"/>
        <v>5.7437023751469741E-3</v>
      </c>
      <c r="M25804" s="56"/>
      <c r="N25804" s="56"/>
    </row>
    <row r="25805" spans="1:14" ht="15.75" x14ac:dyDescent="0.25">
      <c r="A25805" s="14">
        <v>41984.930555555555</v>
      </c>
      <c r="B25805" s="15">
        <v>0.69</v>
      </c>
      <c r="C25805" s="12">
        <f t="shared" si="2219"/>
        <v>19.538624154000001</v>
      </c>
      <c r="D25805" s="64">
        <f t="shared" si="2220"/>
        <v>3.5960657952147242E-3</v>
      </c>
      <c r="E25805" s="13">
        <f t="shared" si="2221"/>
        <v>1.0356669490218406</v>
      </c>
      <c r="F25805">
        <v>0.65</v>
      </c>
      <c r="G25805">
        <v>0.65</v>
      </c>
      <c r="H25805" s="16">
        <f t="shared" si="2216"/>
        <v>1.5734984926836586</v>
      </c>
      <c r="I25805" s="16">
        <f t="shared" si="2217"/>
        <v>30.743995655431526</v>
      </c>
      <c r="J25805" s="53">
        <f t="shared" si="2218"/>
        <v>9.2231986966294574E-3</v>
      </c>
      <c r="K25805" s="54"/>
      <c r="L25805" s="16">
        <f t="shared" si="2215"/>
        <v>5.658404108361631E-3</v>
      </c>
      <c r="M25805" s="56"/>
      <c r="N25805" s="56"/>
    </row>
    <row r="25806" spans="1:14" ht="15.75" x14ac:dyDescent="0.25">
      <c r="A25806" s="14">
        <v>41984.934027777781</v>
      </c>
      <c r="B25806" s="15">
        <v>0.65</v>
      </c>
      <c r="C25806" s="12">
        <f t="shared" si="2219"/>
        <v>18.405950290000003</v>
      </c>
      <c r="D25806" s="64">
        <f t="shared" si="2220"/>
        <v>3.3875982128834361E-3</v>
      </c>
      <c r="E25806" s="13">
        <f t="shared" si="2221"/>
        <v>0.97562828531042978</v>
      </c>
      <c r="F25806">
        <v>0.65</v>
      </c>
      <c r="G25806">
        <v>0.65</v>
      </c>
      <c r="H25806" s="16">
        <f t="shared" si="2216"/>
        <v>1.5734984926836586</v>
      </c>
      <c r="I25806" s="16">
        <f t="shared" si="2217"/>
        <v>28.961735037725354</v>
      </c>
      <c r="J25806" s="53">
        <f t="shared" si="2218"/>
        <v>8.6885205113176062E-3</v>
      </c>
      <c r="K25806" s="54"/>
      <c r="L25806" s="16">
        <f t="shared" si="2215"/>
        <v>5.3303806817899431E-3</v>
      </c>
      <c r="M25806" s="56"/>
      <c r="N25806" s="56"/>
    </row>
    <row r="25807" spans="1:14" ht="15.75" x14ac:dyDescent="0.25">
      <c r="A25807" s="14">
        <v>41984.9375</v>
      </c>
      <c r="B25807" s="15">
        <v>0.69</v>
      </c>
      <c r="C25807" s="12">
        <f t="shared" si="2219"/>
        <v>19.538624154000001</v>
      </c>
      <c r="D25807" s="64">
        <f t="shared" si="2220"/>
        <v>3.5960657952147242E-3</v>
      </c>
      <c r="E25807" s="13">
        <f t="shared" si="2221"/>
        <v>1.0356669490218406</v>
      </c>
      <c r="F25807">
        <v>0.62</v>
      </c>
      <c r="G25807">
        <v>0.62</v>
      </c>
      <c r="H25807" s="16">
        <f t="shared" si="2216"/>
        <v>1.5022945697113832</v>
      </c>
      <c r="I25807" s="16">
        <f t="shared" si="2217"/>
        <v>29.35276896618587</v>
      </c>
      <c r="J25807" s="53">
        <f t="shared" si="2218"/>
        <v>8.8058306898557599E-3</v>
      </c>
      <c r="K25807" s="54"/>
      <c r="L25807" s="16">
        <f t="shared" si="2215"/>
        <v>5.4023501164759263E-3</v>
      </c>
      <c r="M25807" s="56"/>
      <c r="N25807" s="56"/>
    </row>
    <row r="25808" spans="1:14" ht="15.75" x14ac:dyDescent="0.25">
      <c r="A25808" s="14">
        <v>41984.940972222219</v>
      </c>
      <c r="B25808" s="15">
        <v>0.65</v>
      </c>
      <c r="C25808" s="12">
        <f t="shared" si="2219"/>
        <v>18.405950290000003</v>
      </c>
      <c r="D25808" s="64">
        <f t="shared" si="2220"/>
        <v>3.3875982128834361E-3</v>
      </c>
      <c r="E25808" s="13">
        <f t="shared" si="2221"/>
        <v>0.97562828531042978</v>
      </c>
      <c r="F25808">
        <v>0.65</v>
      </c>
      <c r="G25808">
        <v>0.65</v>
      </c>
      <c r="H25808" s="16">
        <f t="shared" si="2216"/>
        <v>1.5734984926836586</v>
      </c>
      <c r="I25808" s="16">
        <f t="shared" si="2217"/>
        <v>28.961735037725354</v>
      </c>
      <c r="J25808" s="53">
        <f t="shared" si="2218"/>
        <v>8.6885205113176062E-3</v>
      </c>
      <c r="K25808" s="54"/>
      <c r="L25808" s="16">
        <f t="shared" si="2215"/>
        <v>5.3303806817899431E-3</v>
      </c>
      <c r="M25808" s="56"/>
      <c r="N25808" s="56"/>
    </row>
    <row r="25809" spans="1:14" ht="15.75" x14ac:dyDescent="0.25">
      <c r="A25809" s="14">
        <v>41984.944444444445</v>
      </c>
      <c r="B25809" s="15">
        <v>0.65</v>
      </c>
      <c r="C25809" s="12">
        <f t="shared" si="2219"/>
        <v>18.405950290000003</v>
      </c>
      <c r="D25809" s="64">
        <f t="shared" si="2220"/>
        <v>3.3875982128834361E-3</v>
      </c>
      <c r="E25809" s="13">
        <f t="shared" si="2221"/>
        <v>0.97562828531042978</v>
      </c>
      <c r="F25809">
        <v>0.66</v>
      </c>
      <c r="G25809">
        <v>0.66</v>
      </c>
      <c r="H25809" s="16">
        <f t="shared" si="2216"/>
        <v>1.5972183775920072</v>
      </c>
      <c r="I25809" s="16">
        <f t="shared" si="2217"/>
        <v>29.398322060232939</v>
      </c>
      <c r="J25809" s="53">
        <f t="shared" si="2218"/>
        <v>8.8194966180698813E-3</v>
      </c>
      <c r="K25809" s="54"/>
      <c r="L25809" s="16">
        <f t="shared" si="2215"/>
        <v>5.4107341215152652E-3</v>
      </c>
      <c r="M25809" s="56"/>
      <c r="N25809" s="56"/>
    </row>
    <row r="25810" spans="1:14" ht="15.75" x14ac:dyDescent="0.25">
      <c r="A25810" s="14">
        <v>41984.947916666664</v>
      </c>
      <c r="B25810" s="15">
        <v>0.69</v>
      </c>
      <c r="C25810" s="12">
        <f t="shared" si="2219"/>
        <v>19.538624154000001</v>
      </c>
      <c r="D25810" s="64">
        <f t="shared" si="2220"/>
        <v>3.5960657952147242E-3</v>
      </c>
      <c r="E25810" s="13">
        <f t="shared" si="2221"/>
        <v>1.0356669490218406</v>
      </c>
      <c r="F25810">
        <v>0.69</v>
      </c>
      <c r="G25810">
        <v>0.69</v>
      </c>
      <c r="H25810" s="16">
        <f t="shared" si="2216"/>
        <v>1.6683353444967157</v>
      </c>
      <c r="I25810" s="16">
        <f t="shared" si="2217"/>
        <v>32.596977258955441</v>
      </c>
      <c r="J25810" s="53">
        <f t="shared" si="2218"/>
        <v>9.7790931776866319E-3</v>
      </c>
      <c r="K25810" s="54"/>
      <c r="L25810" s="16">
        <f t="shared" si="2215"/>
        <v>5.9994436672924124E-3</v>
      </c>
      <c r="M25810" s="56"/>
      <c r="N25810" s="56"/>
    </row>
    <row r="25811" spans="1:14" ht="15.75" x14ac:dyDescent="0.25">
      <c r="A25811" s="14">
        <v>41984.951388888891</v>
      </c>
      <c r="B25811" s="15">
        <v>0.69</v>
      </c>
      <c r="C25811" s="12">
        <f t="shared" si="2219"/>
        <v>19.538624154000001</v>
      </c>
      <c r="D25811" s="64">
        <f t="shared" si="2220"/>
        <v>3.5960657952147242E-3</v>
      </c>
      <c r="E25811" s="13">
        <f t="shared" si="2221"/>
        <v>1.0356669490218406</v>
      </c>
      <c r="F25811">
        <v>0.65</v>
      </c>
      <c r="G25811">
        <v>0.65</v>
      </c>
      <c r="H25811" s="16">
        <f t="shared" si="2216"/>
        <v>1.5734984926836586</v>
      </c>
      <c r="I25811" s="16">
        <f t="shared" si="2217"/>
        <v>30.743995655431526</v>
      </c>
      <c r="J25811" s="53">
        <f t="shared" si="2218"/>
        <v>9.2231986966294574E-3</v>
      </c>
      <c r="K25811" s="54"/>
      <c r="L25811" s="16">
        <f t="shared" si="2215"/>
        <v>5.658404108361631E-3</v>
      </c>
      <c r="M25811" s="56"/>
      <c r="N25811" s="56"/>
    </row>
    <row r="25812" spans="1:14" ht="15.75" x14ac:dyDescent="0.25">
      <c r="A25812" s="14">
        <v>41984.954861111109</v>
      </c>
      <c r="B25812" s="15">
        <v>0.69</v>
      </c>
      <c r="C25812" s="12">
        <f t="shared" si="2219"/>
        <v>19.538624154000001</v>
      </c>
      <c r="D25812" s="64">
        <f t="shared" si="2220"/>
        <v>3.5960657952147242E-3</v>
      </c>
      <c r="E25812" s="13">
        <f t="shared" si="2221"/>
        <v>1.0356669490218406</v>
      </c>
      <c r="F25812">
        <v>0.62</v>
      </c>
      <c r="G25812">
        <v>0.62</v>
      </c>
      <c r="H25812" s="16">
        <f t="shared" si="2216"/>
        <v>1.5022945697113832</v>
      </c>
      <c r="I25812" s="16">
        <f t="shared" si="2217"/>
        <v>29.35276896618587</v>
      </c>
      <c r="J25812" s="53">
        <f t="shared" si="2218"/>
        <v>8.8058306898557599E-3</v>
      </c>
      <c r="K25812" s="54"/>
      <c r="L25812" s="16">
        <f t="shared" si="2215"/>
        <v>5.4023501164759263E-3</v>
      </c>
      <c r="M25812" s="56"/>
      <c r="N25812" s="56"/>
    </row>
    <row r="25813" spans="1:14" ht="15.75" x14ac:dyDescent="0.25">
      <c r="A25813" s="14">
        <v>41984.958333333336</v>
      </c>
      <c r="B25813" s="15">
        <v>0.69</v>
      </c>
      <c r="C25813" s="12">
        <f t="shared" si="2219"/>
        <v>19.538624154000001</v>
      </c>
      <c r="D25813" s="64">
        <f t="shared" si="2220"/>
        <v>3.5960657952147242E-3</v>
      </c>
      <c r="E25813" s="13">
        <f t="shared" si="2221"/>
        <v>1.0356669490218406</v>
      </c>
      <c r="F25813">
        <v>0.65</v>
      </c>
      <c r="G25813">
        <v>0.65</v>
      </c>
      <c r="H25813" s="16">
        <f t="shared" si="2216"/>
        <v>1.5734984926836586</v>
      </c>
      <c r="I25813" s="16">
        <f t="shared" si="2217"/>
        <v>30.743995655431526</v>
      </c>
      <c r="J25813" s="53">
        <f t="shared" si="2218"/>
        <v>9.2231986966294574E-3</v>
      </c>
      <c r="K25813" s="54"/>
      <c r="L25813" s="16">
        <f t="shared" si="2215"/>
        <v>5.658404108361631E-3</v>
      </c>
      <c r="M25813" s="56"/>
      <c r="N25813" s="56"/>
    </row>
    <row r="25814" spans="1:14" ht="15.75" x14ac:dyDescent="0.25">
      <c r="A25814" s="14">
        <v>41984.961805555555</v>
      </c>
      <c r="B25814" s="15">
        <v>0.69</v>
      </c>
      <c r="C25814" s="12">
        <f t="shared" si="2219"/>
        <v>19.538624154000001</v>
      </c>
      <c r="D25814" s="64">
        <f t="shared" si="2220"/>
        <v>3.5960657952147242E-3</v>
      </c>
      <c r="E25814" s="13">
        <f t="shared" si="2221"/>
        <v>1.0356669490218406</v>
      </c>
      <c r="F25814">
        <v>0.65</v>
      </c>
      <c r="G25814">
        <v>0.65</v>
      </c>
      <c r="H25814" s="16">
        <f t="shared" si="2216"/>
        <v>1.5734984926836586</v>
      </c>
      <c r="I25814" s="16">
        <f t="shared" si="2217"/>
        <v>30.743995655431526</v>
      </c>
      <c r="J25814" s="53">
        <f t="shared" si="2218"/>
        <v>9.2231986966294574E-3</v>
      </c>
      <c r="K25814" s="54"/>
      <c r="L25814" s="16">
        <f t="shared" si="2215"/>
        <v>5.658404108361631E-3</v>
      </c>
      <c r="M25814" s="56"/>
      <c r="N25814" s="56"/>
    </row>
    <row r="25815" spans="1:14" ht="15.75" x14ac:dyDescent="0.25">
      <c r="A25815" s="14">
        <v>41984.965277777781</v>
      </c>
      <c r="B25815" s="15">
        <v>0.69</v>
      </c>
      <c r="C25815" s="12">
        <f t="shared" si="2219"/>
        <v>19.538624154000001</v>
      </c>
      <c r="D25815" s="64">
        <f t="shared" si="2220"/>
        <v>3.5960657952147242E-3</v>
      </c>
      <c r="E25815" s="13">
        <f t="shared" si="2221"/>
        <v>1.0356669490218406</v>
      </c>
      <c r="F25815">
        <v>0.65</v>
      </c>
      <c r="G25815">
        <v>0.65</v>
      </c>
      <c r="H25815" s="16">
        <f t="shared" si="2216"/>
        <v>1.5734984926836586</v>
      </c>
      <c r="I25815" s="16">
        <f t="shared" si="2217"/>
        <v>30.743995655431526</v>
      </c>
      <c r="J25815" s="53">
        <f t="shared" si="2218"/>
        <v>9.2231986966294574E-3</v>
      </c>
      <c r="K25815" s="54"/>
      <c r="L25815" s="16">
        <f t="shared" si="2215"/>
        <v>5.658404108361631E-3</v>
      </c>
      <c r="M25815" s="56"/>
      <c r="N25815" s="56"/>
    </row>
    <row r="25816" spans="1:14" ht="15.75" x14ac:dyDescent="0.25">
      <c r="A25816" s="14">
        <v>41984.96875</v>
      </c>
      <c r="B25816" s="15">
        <v>0.69</v>
      </c>
      <c r="C25816" s="12">
        <f t="shared" si="2219"/>
        <v>19.538624154000001</v>
      </c>
      <c r="D25816" s="64">
        <f t="shared" si="2220"/>
        <v>3.5960657952147242E-3</v>
      </c>
      <c r="E25816" s="13">
        <f t="shared" si="2221"/>
        <v>1.0356669490218406</v>
      </c>
      <c r="F25816">
        <v>0.68</v>
      </c>
      <c r="G25816">
        <v>0.68</v>
      </c>
      <c r="H25816" s="16">
        <f t="shared" si="2216"/>
        <v>1.6446366957170981</v>
      </c>
      <c r="I25816" s="16">
        <f t="shared" si="2217"/>
        <v>32.133938267492844</v>
      </c>
      <c r="J25816" s="53">
        <f t="shared" si="2218"/>
        <v>9.640181480247853E-3</v>
      </c>
      <c r="K25816" s="54"/>
      <c r="L25816" s="16">
        <f t="shared" ref="L25816:L25879" si="2222">J25816/1.63</f>
        <v>5.9142217670232235E-3</v>
      </c>
      <c r="M25816" s="56"/>
      <c r="N25816" s="56"/>
    </row>
    <row r="25817" spans="1:14" ht="15.75" x14ac:dyDescent="0.25">
      <c r="A25817" s="14">
        <v>41984.972222222219</v>
      </c>
      <c r="B25817" s="15">
        <v>0.69</v>
      </c>
      <c r="C25817" s="12">
        <f t="shared" si="2219"/>
        <v>19.538624154000001</v>
      </c>
      <c r="D25817" s="64">
        <f t="shared" si="2220"/>
        <v>3.5960657952147242E-3</v>
      </c>
      <c r="E25817" s="13">
        <f t="shared" si="2221"/>
        <v>1.0356669490218406</v>
      </c>
      <c r="F25817">
        <v>0.66</v>
      </c>
      <c r="G25817">
        <v>0.66</v>
      </c>
      <c r="H25817" s="16">
        <f t="shared" si="2216"/>
        <v>1.5972183775920072</v>
      </c>
      <c r="I25817" s="16">
        <f t="shared" si="2217"/>
        <v>31.207449571631887</v>
      </c>
      <c r="J25817" s="53">
        <f t="shared" si="2218"/>
        <v>9.3622348714895668E-3</v>
      </c>
      <c r="K25817" s="54"/>
      <c r="L25817" s="16">
        <f t="shared" si="2222"/>
        <v>5.7437023751469741E-3</v>
      </c>
      <c r="M25817" s="56"/>
      <c r="N25817" s="56"/>
    </row>
    <row r="25818" spans="1:14" ht="15.75" x14ac:dyDescent="0.25">
      <c r="A25818" s="14">
        <v>41984.975694444445</v>
      </c>
      <c r="B25818" s="15">
        <v>0.69</v>
      </c>
      <c r="C25818" s="12">
        <f t="shared" si="2219"/>
        <v>19.538624154000001</v>
      </c>
      <c r="D25818" s="64">
        <f t="shared" si="2220"/>
        <v>3.5960657952147242E-3</v>
      </c>
      <c r="E25818" s="13">
        <f t="shared" si="2221"/>
        <v>1.0356669490218406</v>
      </c>
      <c r="F25818">
        <v>0.67</v>
      </c>
      <c r="G25818">
        <v>0.67</v>
      </c>
      <c r="H25818" s="16">
        <f t="shared" si="2216"/>
        <v>1.6209310754676924</v>
      </c>
      <c r="I25818" s="16">
        <f t="shared" si="2217"/>
        <v>31.670763063102253</v>
      </c>
      <c r="J25818" s="53">
        <f t="shared" si="2218"/>
        <v>9.5012289189306751E-3</v>
      </c>
      <c r="K25818" s="54"/>
      <c r="L25818" s="16">
        <f t="shared" si="2222"/>
        <v>5.8289747968899852E-3</v>
      </c>
      <c r="M25818" s="56"/>
      <c r="N25818" s="56"/>
    </row>
    <row r="25819" spans="1:14" ht="15.75" x14ac:dyDescent="0.25">
      <c r="A25819" s="14">
        <v>41984.979166666664</v>
      </c>
      <c r="B25819" s="15">
        <v>0.69</v>
      </c>
      <c r="C25819" s="12">
        <f t="shared" si="2219"/>
        <v>19.538624154000001</v>
      </c>
      <c r="D25819" s="64">
        <f t="shared" si="2220"/>
        <v>3.5960657952147242E-3</v>
      </c>
      <c r="E25819" s="13">
        <f t="shared" si="2221"/>
        <v>1.0356669490218406</v>
      </c>
      <c r="F25819">
        <v>0.66</v>
      </c>
      <c r="G25819">
        <v>0.66</v>
      </c>
      <c r="H25819" s="16">
        <f t="shared" si="2216"/>
        <v>1.5972183775920072</v>
      </c>
      <c r="I25819" s="16">
        <f t="shared" si="2217"/>
        <v>31.207449571631887</v>
      </c>
      <c r="J25819" s="53">
        <f t="shared" si="2218"/>
        <v>9.3622348714895668E-3</v>
      </c>
      <c r="K25819" s="54"/>
      <c r="L25819" s="16">
        <f t="shared" si="2222"/>
        <v>5.7437023751469741E-3</v>
      </c>
      <c r="M25819" s="56"/>
      <c r="N25819" s="56"/>
    </row>
    <row r="25820" spans="1:14" ht="15.75" x14ac:dyDescent="0.25">
      <c r="A25820" s="14">
        <v>41984.982638888891</v>
      </c>
      <c r="B25820" s="15">
        <v>0.69</v>
      </c>
      <c r="C25820" s="12">
        <f t="shared" si="2219"/>
        <v>19.538624154000001</v>
      </c>
      <c r="D25820" s="64">
        <f t="shared" si="2220"/>
        <v>3.5960657952147242E-3</v>
      </c>
      <c r="E25820" s="13">
        <f t="shared" si="2221"/>
        <v>1.0356669490218406</v>
      </c>
      <c r="F25820">
        <v>0.65</v>
      </c>
      <c r="G25820">
        <v>0.65</v>
      </c>
      <c r="H25820" s="16">
        <f t="shared" si="2216"/>
        <v>1.5734984926836586</v>
      </c>
      <c r="I25820" s="16">
        <f t="shared" si="2217"/>
        <v>30.743995655431526</v>
      </c>
      <c r="J25820" s="53">
        <f t="shared" si="2218"/>
        <v>9.2231986966294574E-3</v>
      </c>
      <c r="K25820" s="54"/>
      <c r="L25820" s="16">
        <f t="shared" si="2222"/>
        <v>5.658404108361631E-3</v>
      </c>
      <c r="M25820" s="56"/>
      <c r="N25820" s="56"/>
    </row>
    <row r="25821" spans="1:14" ht="15.75" x14ac:dyDescent="0.25">
      <c r="A25821" s="14">
        <v>41984.986111111109</v>
      </c>
      <c r="B25821" s="15">
        <v>0.69</v>
      </c>
      <c r="C25821" s="12">
        <f t="shared" si="2219"/>
        <v>19.538624154000001</v>
      </c>
      <c r="D25821" s="64">
        <f t="shared" si="2220"/>
        <v>3.5960657952147242E-3</v>
      </c>
      <c r="E25821" s="13">
        <f t="shared" si="2221"/>
        <v>1.0356669490218406</v>
      </c>
      <c r="F25821">
        <v>0.64</v>
      </c>
      <c r="G25821">
        <v>0.64</v>
      </c>
      <c r="H25821" s="16">
        <f t="shared" si="2216"/>
        <v>1.5497713079353319</v>
      </c>
      <c r="I25821" s="16">
        <f t="shared" si="2217"/>
        <v>30.280399110401451</v>
      </c>
      <c r="J25821" s="53">
        <f t="shared" si="2218"/>
        <v>9.084119733120434E-3</v>
      </c>
      <c r="K25821" s="54"/>
      <c r="L25821" s="16">
        <f t="shared" si="2222"/>
        <v>5.5730795908714324E-3</v>
      </c>
      <c r="M25821" s="56"/>
      <c r="N25821" s="56"/>
    </row>
    <row r="25822" spans="1:14" ht="15.75" x14ac:dyDescent="0.25">
      <c r="A25822" s="14">
        <v>41984.989583333336</v>
      </c>
      <c r="B25822" s="15">
        <v>0.69</v>
      </c>
      <c r="C25822" s="12">
        <f t="shared" si="2219"/>
        <v>19.538624154000001</v>
      </c>
      <c r="D25822" s="64">
        <f t="shared" si="2220"/>
        <v>3.5960657952147242E-3</v>
      </c>
      <c r="E25822" s="13">
        <f t="shared" si="2221"/>
        <v>1.0356669490218406</v>
      </c>
      <c r="F25822">
        <v>0.61</v>
      </c>
      <c r="G25822">
        <v>0.61</v>
      </c>
      <c r="H25822" s="16">
        <f t="shared" si="2216"/>
        <v>1.4785447721196165</v>
      </c>
      <c r="I25822" s="16">
        <f t="shared" si="2217"/>
        <v>28.888730597306768</v>
      </c>
      <c r="J25822" s="53">
        <f t="shared" si="2218"/>
        <v>8.6666191791920297E-3</v>
      </c>
      <c r="K25822" s="54"/>
      <c r="L25822" s="16">
        <f t="shared" si="2222"/>
        <v>5.3169442817129018E-3</v>
      </c>
      <c r="M25822" s="56"/>
      <c r="N25822" s="56"/>
    </row>
    <row r="25823" spans="1:14" ht="15.75" x14ac:dyDescent="0.25">
      <c r="A25823" s="14">
        <v>41984.993055555555</v>
      </c>
      <c r="B25823" s="15">
        <v>0.69</v>
      </c>
      <c r="C25823" s="12">
        <f t="shared" si="2219"/>
        <v>19.538624154000001</v>
      </c>
      <c r="D25823" s="64">
        <f t="shared" si="2220"/>
        <v>3.5960657952147242E-3</v>
      </c>
      <c r="E25823" s="13">
        <f t="shared" si="2221"/>
        <v>1.0356669490218406</v>
      </c>
      <c r="F25823">
        <v>0.61</v>
      </c>
      <c r="G25823">
        <v>0.61</v>
      </c>
      <c r="H25823" s="16">
        <f t="shared" si="2216"/>
        <v>1.4785447721196165</v>
      </c>
      <c r="I25823" s="16">
        <f t="shared" si="2217"/>
        <v>28.888730597306768</v>
      </c>
      <c r="J25823" s="53">
        <f t="shared" si="2218"/>
        <v>8.6666191791920297E-3</v>
      </c>
      <c r="K25823" s="54"/>
      <c r="L25823" s="16">
        <f t="shared" si="2222"/>
        <v>5.3169442817129018E-3</v>
      </c>
      <c r="M25823" s="56"/>
      <c r="N25823" s="56"/>
    </row>
    <row r="25824" spans="1:14" ht="15.75" x14ac:dyDescent="0.25">
      <c r="A25824" s="14">
        <v>41984.996527777781</v>
      </c>
      <c r="B25824" s="15">
        <v>0.69</v>
      </c>
      <c r="C25824" s="12">
        <f t="shared" si="2219"/>
        <v>19.538624154000001</v>
      </c>
      <c r="D25824" s="64">
        <f t="shared" si="2220"/>
        <v>3.5960657952147242E-3</v>
      </c>
      <c r="E25824" s="13">
        <f t="shared" si="2221"/>
        <v>1.0356669490218406</v>
      </c>
      <c r="F25824">
        <v>0.63</v>
      </c>
      <c r="G25824">
        <v>0.63</v>
      </c>
      <c r="H25824" s="16">
        <f t="shared" si="2216"/>
        <v>1.5260367069782477</v>
      </c>
      <c r="I25824" s="16">
        <f t="shared" si="2217"/>
        <v>29.81665766285581</v>
      </c>
      <c r="J25824" s="53">
        <f t="shared" si="2218"/>
        <v>8.9449972988567428E-3</v>
      </c>
      <c r="K25824" s="54"/>
      <c r="L25824" s="16">
        <f t="shared" si="2222"/>
        <v>5.4877284042065908E-3</v>
      </c>
      <c r="M25824" s="56"/>
      <c r="N25824" s="56"/>
    </row>
    <row r="25825" spans="1:14" ht="15.75" x14ac:dyDescent="0.25">
      <c r="A25825" s="14">
        <v>41985</v>
      </c>
      <c r="B25825" s="15">
        <v>0.69</v>
      </c>
      <c r="C25825" s="12">
        <f t="shared" si="2219"/>
        <v>19.538624154000001</v>
      </c>
      <c r="D25825" s="64">
        <f t="shared" si="2220"/>
        <v>3.5960657952147242E-3</v>
      </c>
      <c r="E25825" s="13">
        <f t="shared" si="2221"/>
        <v>1.0356669490218406</v>
      </c>
      <c r="F25825">
        <v>0.61</v>
      </c>
      <c r="G25825">
        <v>0.61</v>
      </c>
      <c r="H25825" s="16">
        <f t="shared" si="2216"/>
        <v>1.4785447721196165</v>
      </c>
      <c r="I25825" s="16">
        <f t="shared" si="2217"/>
        <v>28.888730597306768</v>
      </c>
      <c r="J25825" s="53">
        <f t="shared" si="2218"/>
        <v>8.6666191791920297E-3</v>
      </c>
      <c r="K25825" s="36">
        <f>SUM(J25825:J26112)</f>
        <v>1.8368677575882553</v>
      </c>
      <c r="L25825" s="16">
        <f t="shared" si="2222"/>
        <v>5.3169442817129018E-3</v>
      </c>
      <c r="M25825" s="36">
        <f>AVERAGE(E25825:E26112)</f>
        <v>0.98021457212171725</v>
      </c>
      <c r="N25825" s="36">
        <f>MAX(E25824:E26111)</f>
        <v>1.0356669490218406</v>
      </c>
    </row>
    <row r="25826" spans="1:14" ht="15.75" x14ac:dyDescent="0.25">
      <c r="A25826" s="14">
        <v>41985.003472222219</v>
      </c>
      <c r="B25826" s="15">
        <v>0.69</v>
      </c>
      <c r="C25826" s="12">
        <f t="shared" si="2219"/>
        <v>19.538624154000001</v>
      </c>
      <c r="D25826" s="64">
        <f t="shared" si="2220"/>
        <v>3.5960657952147242E-3</v>
      </c>
      <c r="E25826" s="13">
        <f t="shared" si="2221"/>
        <v>1.0356669490218406</v>
      </c>
      <c r="F25826">
        <v>0.61</v>
      </c>
      <c r="G25826">
        <v>0.61</v>
      </c>
      <c r="H25826" s="16">
        <f t="shared" si="2216"/>
        <v>1.4785447721196165</v>
      </c>
      <c r="I25826" s="16">
        <f t="shared" si="2217"/>
        <v>28.888730597306768</v>
      </c>
      <c r="J25826" s="53">
        <f t="shared" si="2218"/>
        <v>8.6666191791920297E-3</v>
      </c>
      <c r="K25826" s="54"/>
      <c r="L25826" s="16">
        <f t="shared" si="2222"/>
        <v>5.3169442817129018E-3</v>
      </c>
      <c r="M25826" s="56"/>
      <c r="N25826" s="56"/>
    </row>
    <row r="25827" spans="1:14" ht="15.75" x14ac:dyDescent="0.25">
      <c r="A25827" s="14">
        <v>41985.006944444445</v>
      </c>
      <c r="B25827" s="15">
        <v>0.69</v>
      </c>
      <c r="C25827" s="12">
        <f t="shared" si="2219"/>
        <v>19.538624154000001</v>
      </c>
      <c r="D25827" s="64">
        <f t="shared" si="2220"/>
        <v>3.5960657952147242E-3</v>
      </c>
      <c r="E25827" s="13">
        <f t="shared" si="2221"/>
        <v>1.0356669490218406</v>
      </c>
      <c r="F25827">
        <v>0.62</v>
      </c>
      <c r="G25827">
        <v>0.62</v>
      </c>
      <c r="H25827" s="16">
        <f t="shared" si="2216"/>
        <v>1.5022945697113832</v>
      </c>
      <c r="I25827" s="16">
        <f t="shared" si="2217"/>
        <v>29.35276896618587</v>
      </c>
      <c r="J25827" s="53">
        <f t="shared" si="2218"/>
        <v>8.8058306898557599E-3</v>
      </c>
      <c r="K25827" s="54"/>
      <c r="L25827" s="16">
        <f t="shared" si="2222"/>
        <v>5.4023501164759263E-3</v>
      </c>
      <c r="M25827" s="56"/>
      <c r="N25827" s="56"/>
    </row>
    <row r="25828" spans="1:14" ht="15.75" x14ac:dyDescent="0.25">
      <c r="A25828" s="14">
        <v>41985.010416666664</v>
      </c>
      <c r="B25828" s="15">
        <v>0.69</v>
      </c>
      <c r="C25828" s="12">
        <f t="shared" si="2219"/>
        <v>19.538624154000001</v>
      </c>
      <c r="D25828" s="64">
        <f t="shared" si="2220"/>
        <v>3.5960657952147242E-3</v>
      </c>
      <c r="E25828" s="13">
        <f t="shared" si="2221"/>
        <v>1.0356669490218406</v>
      </c>
      <c r="F25828">
        <v>0.65</v>
      </c>
      <c r="G25828">
        <v>0.65</v>
      </c>
      <c r="H25828" s="16">
        <f t="shared" si="2216"/>
        <v>1.5734984926836586</v>
      </c>
      <c r="I25828" s="16">
        <f t="shared" si="2217"/>
        <v>30.743995655431526</v>
      </c>
      <c r="J25828" s="53">
        <f t="shared" si="2218"/>
        <v>9.2231986966294574E-3</v>
      </c>
      <c r="K25828" s="54"/>
      <c r="L25828" s="16">
        <f t="shared" si="2222"/>
        <v>5.658404108361631E-3</v>
      </c>
      <c r="M25828" s="56"/>
      <c r="N25828" s="56"/>
    </row>
    <row r="25829" spans="1:14" ht="15.75" x14ac:dyDescent="0.25">
      <c r="A25829" s="14">
        <v>41985.013888888891</v>
      </c>
      <c r="B25829" s="15">
        <v>0.69</v>
      </c>
      <c r="C25829" s="12">
        <f t="shared" si="2219"/>
        <v>19.538624154000001</v>
      </c>
      <c r="D25829" s="64">
        <f t="shared" si="2220"/>
        <v>3.5960657952147242E-3</v>
      </c>
      <c r="E25829" s="13">
        <f t="shared" si="2221"/>
        <v>1.0356669490218406</v>
      </c>
      <c r="F25829">
        <v>0.61</v>
      </c>
      <c r="G25829">
        <v>0.61</v>
      </c>
      <c r="H25829" s="16">
        <f t="shared" si="2216"/>
        <v>1.4785447721196165</v>
      </c>
      <c r="I25829" s="16">
        <f t="shared" si="2217"/>
        <v>28.888730597306768</v>
      </c>
      <c r="J25829" s="53">
        <f t="shared" si="2218"/>
        <v>8.6666191791920297E-3</v>
      </c>
      <c r="K25829" s="54"/>
      <c r="L25829" s="16">
        <f t="shared" si="2222"/>
        <v>5.3169442817129018E-3</v>
      </c>
      <c r="M25829" s="56"/>
      <c r="N25829" s="56"/>
    </row>
    <row r="25830" spans="1:14" ht="15.75" x14ac:dyDescent="0.25">
      <c r="A25830" s="14">
        <v>41985.017361111109</v>
      </c>
      <c r="B25830" s="15">
        <v>0.69</v>
      </c>
      <c r="C25830" s="12">
        <f t="shared" si="2219"/>
        <v>19.538624154000001</v>
      </c>
      <c r="D25830" s="64">
        <f t="shared" si="2220"/>
        <v>3.5960657952147242E-3</v>
      </c>
      <c r="E25830" s="13">
        <f t="shared" si="2221"/>
        <v>1.0356669490218406</v>
      </c>
      <c r="F25830">
        <v>0.6</v>
      </c>
      <c r="G25830">
        <v>0.6</v>
      </c>
      <c r="H25830" s="16">
        <f t="shared" si="2216"/>
        <v>1.4547871860798807</v>
      </c>
      <c r="I25830" s="16">
        <f t="shared" si="2217"/>
        <v>28.42454005287005</v>
      </c>
      <c r="J25830" s="53">
        <f t="shared" si="2218"/>
        <v>8.5273620158610158E-3</v>
      </c>
      <c r="K25830" s="54"/>
      <c r="L25830" s="16">
        <f t="shared" si="2222"/>
        <v>5.2315104391785373E-3</v>
      </c>
      <c r="M25830" s="56"/>
      <c r="N25830" s="56"/>
    </row>
    <row r="25831" spans="1:14" ht="15.75" x14ac:dyDescent="0.25">
      <c r="A25831" s="14">
        <v>41985.020833333336</v>
      </c>
      <c r="B25831" s="15">
        <v>0.65</v>
      </c>
      <c r="C25831" s="12">
        <f t="shared" si="2219"/>
        <v>18.405950290000003</v>
      </c>
      <c r="D25831" s="64">
        <f t="shared" si="2220"/>
        <v>3.3875982128834361E-3</v>
      </c>
      <c r="E25831" s="13">
        <f t="shared" si="2221"/>
        <v>0.97562828531042978</v>
      </c>
      <c r="F25831">
        <v>0.56000000000000005</v>
      </c>
      <c r="G25831">
        <v>0.56000000000000005</v>
      </c>
      <c r="H25831" s="16">
        <f t="shared" si="2216"/>
        <v>1.3596762392142228</v>
      </c>
      <c r="I25831" s="16">
        <f t="shared" si="2217"/>
        <v>25.026133269471138</v>
      </c>
      <c r="J25831" s="53">
        <f t="shared" si="2218"/>
        <v>7.507839980841341E-3</v>
      </c>
      <c r="K25831" s="54"/>
      <c r="L25831" s="16">
        <f t="shared" si="2222"/>
        <v>4.6060367980621728E-3</v>
      </c>
      <c r="M25831" s="56"/>
      <c r="N25831" s="56"/>
    </row>
    <row r="25832" spans="1:14" ht="15.75" x14ac:dyDescent="0.25">
      <c r="A25832" s="14">
        <v>41985.024305555555</v>
      </c>
      <c r="B25832" s="15">
        <v>0.69</v>
      </c>
      <c r="C25832" s="12">
        <f t="shared" si="2219"/>
        <v>19.538624154000001</v>
      </c>
      <c r="D25832" s="64">
        <f t="shared" si="2220"/>
        <v>3.5960657952147242E-3</v>
      </c>
      <c r="E25832" s="13">
        <f t="shared" si="2221"/>
        <v>1.0356669490218406</v>
      </c>
      <c r="F25832">
        <v>0.56999999999999995</v>
      </c>
      <c r="G25832">
        <v>0.56999999999999995</v>
      </c>
      <c r="H25832" s="16">
        <f t="shared" si="2216"/>
        <v>1.3834663499794946</v>
      </c>
      <c r="I25832" s="16">
        <f t="shared" si="2217"/>
        <v>27.03102904195557</v>
      </c>
      <c r="J25832" s="53">
        <f t="shared" si="2218"/>
        <v>8.1093087125866711E-3</v>
      </c>
      <c r="K25832" s="54"/>
      <c r="L25832" s="16">
        <f t="shared" si="2222"/>
        <v>4.9750360199918228E-3</v>
      </c>
      <c r="M25832" s="56"/>
      <c r="N25832" s="56"/>
    </row>
    <row r="25833" spans="1:14" ht="15.75" x14ac:dyDescent="0.25">
      <c r="A25833" s="14">
        <v>41985.027777777781</v>
      </c>
      <c r="B25833" s="15">
        <v>0.69</v>
      </c>
      <c r="C25833" s="12">
        <f t="shared" si="2219"/>
        <v>19.538624154000001</v>
      </c>
      <c r="D25833" s="64">
        <f t="shared" si="2220"/>
        <v>3.5960657952147242E-3</v>
      </c>
      <c r="E25833" s="13">
        <f t="shared" si="2221"/>
        <v>1.0356669490218406</v>
      </c>
      <c r="F25833">
        <v>0.59</v>
      </c>
      <c r="G25833">
        <v>0.59</v>
      </c>
      <c r="H25833" s="16">
        <f t="shared" si="2216"/>
        <v>1.4310216791543251</v>
      </c>
      <c r="I25833" s="16">
        <f t="shared" si="2217"/>
        <v>27.960194745222335</v>
      </c>
      <c r="J25833" s="53">
        <f t="shared" si="2218"/>
        <v>8.3880584235667011E-3</v>
      </c>
      <c r="K25833" s="54"/>
      <c r="L25833" s="16">
        <f t="shared" si="2222"/>
        <v>5.1460481126176082E-3</v>
      </c>
      <c r="M25833" s="56"/>
      <c r="N25833" s="56"/>
    </row>
    <row r="25834" spans="1:14" ht="15.75" x14ac:dyDescent="0.25">
      <c r="A25834" s="14">
        <v>41985.03125</v>
      </c>
      <c r="B25834" s="15">
        <v>0.69</v>
      </c>
      <c r="C25834" s="12">
        <f t="shared" si="2219"/>
        <v>19.538624154000001</v>
      </c>
      <c r="D25834" s="64">
        <f t="shared" si="2220"/>
        <v>3.5960657952147242E-3</v>
      </c>
      <c r="E25834" s="13">
        <f t="shared" si="2221"/>
        <v>1.0356669490218406</v>
      </c>
      <c r="F25834">
        <v>0.62</v>
      </c>
      <c r="G25834">
        <v>0.62</v>
      </c>
      <c r="H25834" s="16">
        <f t="shared" si="2216"/>
        <v>1.5022945697113832</v>
      </c>
      <c r="I25834" s="16">
        <f t="shared" si="2217"/>
        <v>29.35276896618587</v>
      </c>
      <c r="J25834" s="53">
        <f t="shared" si="2218"/>
        <v>8.8058306898557599E-3</v>
      </c>
      <c r="K25834" s="54"/>
      <c r="L25834" s="16">
        <f t="shared" si="2222"/>
        <v>5.4023501164759263E-3</v>
      </c>
      <c r="M25834" s="56"/>
      <c r="N25834" s="56"/>
    </row>
    <row r="25835" spans="1:14" ht="15.75" x14ac:dyDescent="0.25">
      <c r="A25835" s="14">
        <v>41985.034722222219</v>
      </c>
      <c r="B25835" s="15">
        <v>0.65</v>
      </c>
      <c r="C25835" s="12">
        <f t="shared" si="2219"/>
        <v>18.405950290000003</v>
      </c>
      <c r="D25835" s="64">
        <f t="shared" si="2220"/>
        <v>3.3875982128834361E-3</v>
      </c>
      <c r="E25835" s="13">
        <f t="shared" si="2221"/>
        <v>0.97562828531042978</v>
      </c>
      <c r="F25835">
        <v>0.59</v>
      </c>
      <c r="G25835">
        <v>0.59</v>
      </c>
      <c r="H25835" s="16">
        <f t="shared" si="2216"/>
        <v>1.4310216791543251</v>
      </c>
      <c r="I25835" s="16">
        <f t="shared" si="2217"/>
        <v>26.33931389042684</v>
      </c>
      <c r="J25835" s="53">
        <f t="shared" si="2218"/>
        <v>7.9017941671280512E-3</v>
      </c>
      <c r="K25835" s="54"/>
      <c r="L25835" s="16">
        <f t="shared" si="2222"/>
        <v>4.8477264829006449E-3</v>
      </c>
      <c r="M25835" s="56"/>
      <c r="N25835" s="56"/>
    </row>
    <row r="25836" spans="1:14" ht="15.75" x14ac:dyDescent="0.25">
      <c r="A25836" s="14">
        <v>41985.038194444445</v>
      </c>
      <c r="B25836" s="15">
        <v>0.65</v>
      </c>
      <c r="C25836" s="12">
        <f t="shared" si="2219"/>
        <v>18.405950290000003</v>
      </c>
      <c r="D25836" s="64">
        <f t="shared" si="2220"/>
        <v>3.3875982128834361E-3</v>
      </c>
      <c r="E25836" s="13">
        <f t="shared" si="2221"/>
        <v>0.97562828531042978</v>
      </c>
      <c r="F25836">
        <v>0.59</v>
      </c>
      <c r="G25836">
        <v>0.59</v>
      </c>
      <c r="H25836" s="16">
        <f t="shared" si="2216"/>
        <v>1.4310216791543251</v>
      </c>
      <c r="I25836" s="16">
        <f t="shared" si="2217"/>
        <v>26.33931389042684</v>
      </c>
      <c r="J25836" s="53">
        <f t="shared" si="2218"/>
        <v>7.9017941671280512E-3</v>
      </c>
      <c r="K25836" s="54"/>
      <c r="L25836" s="16">
        <f t="shared" si="2222"/>
        <v>4.8477264829006449E-3</v>
      </c>
      <c r="M25836" s="56"/>
      <c r="N25836" s="56"/>
    </row>
    <row r="25837" spans="1:14" ht="15.75" x14ac:dyDescent="0.25">
      <c r="A25837" s="14">
        <v>41985.041666666664</v>
      </c>
      <c r="B25837" s="15">
        <v>0.65</v>
      </c>
      <c r="C25837" s="12">
        <f t="shared" si="2219"/>
        <v>18.405950290000003</v>
      </c>
      <c r="D25837" s="64">
        <f t="shared" si="2220"/>
        <v>3.3875982128834361E-3</v>
      </c>
      <c r="E25837" s="13">
        <f t="shared" si="2221"/>
        <v>0.97562828531042978</v>
      </c>
      <c r="F25837">
        <v>0.57999999999999996</v>
      </c>
      <c r="G25837">
        <v>0.57999999999999996</v>
      </c>
      <c r="H25837" s="16">
        <f t="shared" si="2216"/>
        <v>1.4072481143693787</v>
      </c>
      <c r="I25837" s="16">
        <f t="shared" si="2217"/>
        <v>25.901738838779025</v>
      </c>
      <c r="J25837" s="53">
        <f t="shared" si="2218"/>
        <v>7.7705216516337078E-3</v>
      </c>
      <c r="K25837" s="54"/>
      <c r="L25837" s="16">
        <f t="shared" si="2222"/>
        <v>4.7671911973212935E-3</v>
      </c>
      <c r="M25837" s="56"/>
      <c r="N25837" s="56"/>
    </row>
    <row r="25838" spans="1:14" ht="15.75" x14ac:dyDescent="0.25">
      <c r="A25838" s="14">
        <v>41985.045138888891</v>
      </c>
      <c r="B25838" s="15">
        <v>0.65</v>
      </c>
      <c r="C25838" s="12">
        <f t="shared" si="2219"/>
        <v>18.405950290000003</v>
      </c>
      <c r="D25838" s="64">
        <f t="shared" si="2220"/>
        <v>3.3875982128834361E-3</v>
      </c>
      <c r="E25838" s="13">
        <f t="shared" si="2221"/>
        <v>0.97562828531042978</v>
      </c>
      <c r="F25838">
        <v>0.57999999999999996</v>
      </c>
      <c r="G25838">
        <v>0.57999999999999996</v>
      </c>
      <c r="H25838" s="16">
        <f t="shared" si="2216"/>
        <v>1.4072481143693787</v>
      </c>
      <c r="I25838" s="16">
        <f t="shared" si="2217"/>
        <v>25.901738838779025</v>
      </c>
      <c r="J25838" s="53">
        <f t="shared" si="2218"/>
        <v>7.7705216516337078E-3</v>
      </c>
      <c r="K25838" s="54"/>
      <c r="L25838" s="16">
        <f t="shared" si="2222"/>
        <v>4.7671911973212935E-3</v>
      </c>
      <c r="M25838" s="56"/>
      <c r="N25838" s="56"/>
    </row>
    <row r="25839" spans="1:14" ht="15.75" x14ac:dyDescent="0.25">
      <c r="A25839" s="14">
        <v>41985.048611111109</v>
      </c>
      <c r="B25839" s="15">
        <v>0.69</v>
      </c>
      <c r="C25839" s="12">
        <f t="shared" si="2219"/>
        <v>19.538624154000001</v>
      </c>
      <c r="D25839" s="64">
        <f t="shared" si="2220"/>
        <v>3.5960657952147242E-3</v>
      </c>
      <c r="E25839" s="13">
        <f t="shared" si="2221"/>
        <v>1.0356669490218406</v>
      </c>
      <c r="F25839">
        <v>0.56999999999999995</v>
      </c>
      <c r="G25839">
        <v>0.56999999999999995</v>
      </c>
      <c r="H25839" s="16">
        <f t="shared" si="2216"/>
        <v>1.3834663499794946</v>
      </c>
      <c r="I25839" s="16">
        <f t="shared" si="2217"/>
        <v>27.03102904195557</v>
      </c>
      <c r="J25839" s="53">
        <f t="shared" si="2218"/>
        <v>8.1093087125866711E-3</v>
      </c>
      <c r="K25839" s="54"/>
      <c r="L25839" s="16">
        <f t="shared" si="2222"/>
        <v>4.9750360199918228E-3</v>
      </c>
      <c r="M25839" s="56"/>
      <c r="N25839" s="56"/>
    </row>
    <row r="25840" spans="1:14" ht="15.75" x14ac:dyDescent="0.25">
      <c r="A25840" s="14">
        <v>41985.052083333336</v>
      </c>
      <c r="B25840" s="15">
        <v>0.65</v>
      </c>
      <c r="C25840" s="12">
        <f t="shared" si="2219"/>
        <v>18.405950290000003</v>
      </c>
      <c r="D25840" s="64">
        <f t="shared" si="2220"/>
        <v>3.3875982128834361E-3</v>
      </c>
      <c r="E25840" s="13">
        <f t="shared" si="2221"/>
        <v>0.97562828531042978</v>
      </c>
      <c r="F25840">
        <v>0.59</v>
      </c>
      <c r="G25840">
        <v>0.59</v>
      </c>
      <c r="H25840" s="16">
        <f t="shared" si="2216"/>
        <v>1.4310216791543251</v>
      </c>
      <c r="I25840" s="16">
        <f t="shared" si="2217"/>
        <v>26.33931389042684</v>
      </c>
      <c r="J25840" s="53">
        <f t="shared" si="2218"/>
        <v>7.9017941671280512E-3</v>
      </c>
      <c r="K25840" s="54"/>
      <c r="L25840" s="16">
        <f t="shared" si="2222"/>
        <v>4.8477264829006449E-3</v>
      </c>
      <c r="M25840" s="56"/>
      <c r="N25840" s="56"/>
    </row>
    <row r="25841" spans="1:14" ht="15.75" x14ac:dyDescent="0.25">
      <c r="A25841" s="14">
        <v>41985.055555555555</v>
      </c>
      <c r="B25841" s="15">
        <v>0.65</v>
      </c>
      <c r="C25841" s="12">
        <f t="shared" si="2219"/>
        <v>18.405950290000003</v>
      </c>
      <c r="D25841" s="64">
        <f t="shared" si="2220"/>
        <v>3.3875982128834361E-3</v>
      </c>
      <c r="E25841" s="13">
        <f t="shared" si="2221"/>
        <v>0.97562828531042978</v>
      </c>
      <c r="F25841">
        <v>0.56999999999999995</v>
      </c>
      <c r="G25841">
        <v>0.56999999999999995</v>
      </c>
      <c r="H25841" s="16">
        <f t="shared" ref="H25841:H25904" si="2223" xml:space="preserve"> 2.4*(G25841^0.98)</f>
        <v>1.3834663499794946</v>
      </c>
      <c r="I25841" s="16">
        <f t="shared" ref="I25841:I25904" si="2224">C25841*H25841</f>
        <v>25.464012865610325</v>
      </c>
      <c r="J25841" s="53">
        <f t="shared" ref="J25841:J25904" si="2225">I25841*300*10^-6</f>
        <v>7.6392038596830971E-3</v>
      </c>
      <c r="K25841" s="54"/>
      <c r="L25841" s="16">
        <f t="shared" si="2222"/>
        <v>4.6866281347749065E-3</v>
      </c>
      <c r="M25841" s="56"/>
      <c r="N25841" s="56"/>
    </row>
    <row r="25842" spans="1:14" ht="15.75" x14ac:dyDescent="0.25">
      <c r="A25842" s="14">
        <v>41985.059027777781</v>
      </c>
      <c r="B25842" s="15">
        <v>0.69</v>
      </c>
      <c r="C25842" s="12">
        <f t="shared" si="2219"/>
        <v>19.538624154000001</v>
      </c>
      <c r="D25842" s="64">
        <f t="shared" si="2220"/>
        <v>3.5960657952147242E-3</v>
      </c>
      <c r="E25842" s="13">
        <f t="shared" si="2221"/>
        <v>1.0356669490218406</v>
      </c>
      <c r="F25842">
        <v>0.56000000000000005</v>
      </c>
      <c r="G25842">
        <v>0.56000000000000005</v>
      </c>
      <c r="H25842" s="16">
        <f t="shared" si="2223"/>
        <v>1.3596762392142228</v>
      </c>
      <c r="I25842" s="16">
        <f t="shared" si="2224"/>
        <v>26.566203009130895</v>
      </c>
      <c r="J25842" s="53">
        <f t="shared" si="2225"/>
        <v>7.9698609027392675E-3</v>
      </c>
      <c r="K25842" s="54"/>
      <c r="L25842" s="16">
        <f t="shared" si="2222"/>
        <v>4.8894852164044593E-3</v>
      </c>
      <c r="M25842" s="56"/>
      <c r="N25842" s="56"/>
    </row>
    <row r="25843" spans="1:14" ht="15.75" x14ac:dyDescent="0.25">
      <c r="A25843" s="14">
        <v>41985.0625</v>
      </c>
      <c r="B25843" s="15">
        <v>0.65</v>
      </c>
      <c r="C25843" s="12">
        <f t="shared" si="2219"/>
        <v>18.405950290000003</v>
      </c>
      <c r="D25843" s="64">
        <f t="shared" si="2220"/>
        <v>3.3875982128834361E-3</v>
      </c>
      <c r="E25843" s="13">
        <f t="shared" si="2221"/>
        <v>0.97562828531042978</v>
      </c>
      <c r="F25843">
        <v>0.55000000000000004</v>
      </c>
      <c r="G25843">
        <v>0.55000000000000004</v>
      </c>
      <c r="H25843" s="16">
        <f t="shared" si="2223"/>
        <v>1.3358776300071207</v>
      </c>
      <c r="I25843" s="16">
        <f t="shared" si="2224"/>
        <v>24.588097251434078</v>
      </c>
      <c r="J25843" s="53">
        <f t="shared" si="2225"/>
        <v>7.3764291754302228E-3</v>
      </c>
      <c r="K25843" s="54"/>
      <c r="L25843" s="16">
        <f t="shared" si="2222"/>
        <v>4.5254166720430818E-3</v>
      </c>
      <c r="M25843" s="56"/>
      <c r="N25843" s="56"/>
    </row>
    <row r="25844" spans="1:14" ht="15.75" x14ac:dyDescent="0.25">
      <c r="A25844" s="14">
        <v>41985.065972222219</v>
      </c>
      <c r="B25844" s="15">
        <v>0.69</v>
      </c>
      <c r="C25844" s="12">
        <f t="shared" si="2219"/>
        <v>19.538624154000001</v>
      </c>
      <c r="D25844" s="64">
        <f t="shared" si="2220"/>
        <v>3.5960657952147242E-3</v>
      </c>
      <c r="E25844" s="13">
        <f t="shared" si="2221"/>
        <v>1.0356669490218406</v>
      </c>
      <c r="F25844">
        <v>0.56999999999999995</v>
      </c>
      <c r="G25844">
        <v>0.56999999999999995</v>
      </c>
      <c r="H25844" s="16">
        <f t="shared" si="2223"/>
        <v>1.3834663499794946</v>
      </c>
      <c r="I25844" s="16">
        <f t="shared" si="2224"/>
        <v>27.03102904195557</v>
      </c>
      <c r="J25844" s="53">
        <f t="shared" si="2225"/>
        <v>8.1093087125866711E-3</v>
      </c>
      <c r="K25844" s="54"/>
      <c r="L25844" s="16">
        <f t="shared" si="2222"/>
        <v>4.9750360199918228E-3</v>
      </c>
      <c r="M25844" s="56"/>
      <c r="N25844" s="56"/>
    </row>
    <row r="25845" spans="1:14" ht="15.75" x14ac:dyDescent="0.25">
      <c r="A25845" s="14">
        <v>41985.069444444445</v>
      </c>
      <c r="B25845" s="15">
        <v>0.65</v>
      </c>
      <c r="C25845" s="12">
        <f t="shared" si="2219"/>
        <v>18.405950290000003</v>
      </c>
      <c r="D25845" s="64">
        <f t="shared" si="2220"/>
        <v>3.3875982128834361E-3</v>
      </c>
      <c r="E25845" s="13">
        <f t="shared" si="2221"/>
        <v>0.97562828531042978</v>
      </c>
      <c r="F25845">
        <v>0.56999999999999995</v>
      </c>
      <c r="G25845">
        <v>0.56999999999999995</v>
      </c>
      <c r="H25845" s="16">
        <f t="shared" si="2223"/>
        <v>1.3834663499794946</v>
      </c>
      <c r="I25845" s="16">
        <f t="shared" si="2224"/>
        <v>25.464012865610325</v>
      </c>
      <c r="J25845" s="53">
        <f t="shared" si="2225"/>
        <v>7.6392038596830971E-3</v>
      </c>
      <c r="K25845" s="54"/>
      <c r="L25845" s="16">
        <f t="shared" si="2222"/>
        <v>4.6866281347749065E-3</v>
      </c>
      <c r="M25845" s="56"/>
      <c r="N25845" s="56"/>
    </row>
    <row r="25846" spans="1:14" ht="15.75" x14ac:dyDescent="0.25">
      <c r="A25846" s="14">
        <v>41985.072916666664</v>
      </c>
      <c r="B25846" s="15">
        <v>0.65</v>
      </c>
      <c r="C25846" s="12">
        <f t="shared" si="2219"/>
        <v>18.405950290000003</v>
      </c>
      <c r="D25846" s="64">
        <f t="shared" si="2220"/>
        <v>3.3875982128834361E-3</v>
      </c>
      <c r="E25846" s="13">
        <f t="shared" si="2221"/>
        <v>0.97562828531042978</v>
      </c>
      <c r="F25846">
        <v>0.56999999999999995</v>
      </c>
      <c r="G25846">
        <v>0.56999999999999995</v>
      </c>
      <c r="H25846" s="16">
        <f t="shared" si="2223"/>
        <v>1.3834663499794946</v>
      </c>
      <c r="I25846" s="16">
        <f t="shared" si="2224"/>
        <v>25.464012865610325</v>
      </c>
      <c r="J25846" s="53">
        <f t="shared" si="2225"/>
        <v>7.6392038596830971E-3</v>
      </c>
      <c r="K25846" s="54"/>
      <c r="L25846" s="16">
        <f t="shared" si="2222"/>
        <v>4.6866281347749065E-3</v>
      </c>
      <c r="M25846" s="56"/>
      <c r="N25846" s="56"/>
    </row>
    <row r="25847" spans="1:14" ht="15.75" x14ac:dyDescent="0.25">
      <c r="A25847" s="14">
        <v>41985.076388888891</v>
      </c>
      <c r="B25847" s="15">
        <v>0.69</v>
      </c>
      <c r="C25847" s="12">
        <f t="shared" si="2219"/>
        <v>19.538624154000001</v>
      </c>
      <c r="D25847" s="64">
        <f t="shared" si="2220"/>
        <v>3.5960657952147242E-3</v>
      </c>
      <c r="E25847" s="13">
        <f t="shared" si="2221"/>
        <v>1.0356669490218406</v>
      </c>
      <c r="F25847">
        <v>0.55000000000000004</v>
      </c>
      <c r="G25847">
        <v>0.55000000000000004</v>
      </c>
      <c r="H25847" s="16">
        <f t="shared" si="2223"/>
        <v>1.3358776300071207</v>
      </c>
      <c r="I25847" s="16">
        <f t="shared" si="2224"/>
        <v>26.101210928445404</v>
      </c>
      <c r="J25847" s="53">
        <f t="shared" si="2225"/>
        <v>7.8303632785336214E-3</v>
      </c>
      <c r="K25847" s="54"/>
      <c r="L25847" s="16">
        <f t="shared" si="2222"/>
        <v>4.8039038518611181E-3</v>
      </c>
      <c r="M25847" s="56"/>
      <c r="N25847" s="56"/>
    </row>
    <row r="25848" spans="1:14" ht="15.75" x14ac:dyDescent="0.25">
      <c r="A25848" s="14">
        <v>41985.079861111109</v>
      </c>
      <c r="B25848" s="15">
        <v>0.69</v>
      </c>
      <c r="C25848" s="12">
        <f t="shared" si="2219"/>
        <v>19.538624154000001</v>
      </c>
      <c r="D25848" s="64">
        <f t="shared" si="2220"/>
        <v>3.5960657952147242E-3</v>
      </c>
      <c r="E25848" s="13">
        <f t="shared" si="2221"/>
        <v>1.0356669490218406</v>
      </c>
      <c r="F25848">
        <v>0.53</v>
      </c>
      <c r="G25848">
        <v>0.53</v>
      </c>
      <c r="H25848" s="16">
        <f t="shared" si="2223"/>
        <v>1.2882542797545478</v>
      </c>
      <c r="I25848" s="16">
        <f t="shared" si="2224"/>
        <v>25.17071618690608</v>
      </c>
      <c r="J25848" s="53">
        <f t="shared" si="2225"/>
        <v>7.5512148560718242E-3</v>
      </c>
      <c r="K25848" s="54"/>
      <c r="L25848" s="16">
        <f t="shared" si="2222"/>
        <v>4.6326471509643098E-3</v>
      </c>
      <c r="M25848" s="56"/>
      <c r="N25848" s="56"/>
    </row>
    <row r="25849" spans="1:14" ht="15.75" x14ac:dyDescent="0.25">
      <c r="A25849" s="14">
        <v>41985.083333333336</v>
      </c>
      <c r="B25849" s="15">
        <v>0.65</v>
      </c>
      <c r="C25849" s="12">
        <f t="shared" si="2219"/>
        <v>18.405950290000003</v>
      </c>
      <c r="D25849" s="64">
        <f t="shared" si="2220"/>
        <v>3.3875982128834361E-3</v>
      </c>
      <c r="E25849" s="13">
        <f t="shared" si="2221"/>
        <v>0.97562828531042978</v>
      </c>
      <c r="F25849">
        <v>0.55000000000000004</v>
      </c>
      <c r="G25849">
        <v>0.55000000000000004</v>
      </c>
      <c r="H25849" s="16">
        <f t="shared" si="2223"/>
        <v>1.3358776300071207</v>
      </c>
      <c r="I25849" s="16">
        <f t="shared" si="2224"/>
        <v>24.588097251434078</v>
      </c>
      <c r="J25849" s="53">
        <f t="shared" si="2225"/>
        <v>7.3764291754302228E-3</v>
      </c>
      <c r="K25849" s="54"/>
      <c r="L25849" s="16">
        <f t="shared" si="2222"/>
        <v>4.5254166720430818E-3</v>
      </c>
      <c r="M25849" s="56"/>
      <c r="N25849" s="56"/>
    </row>
    <row r="25850" spans="1:14" ht="15.75" x14ac:dyDescent="0.25">
      <c r="A25850" s="14">
        <v>41985.086805555555</v>
      </c>
      <c r="B25850" s="15">
        <v>0.65</v>
      </c>
      <c r="C25850" s="12">
        <f t="shared" si="2219"/>
        <v>18.405950290000003</v>
      </c>
      <c r="D25850" s="64">
        <f t="shared" si="2220"/>
        <v>3.3875982128834361E-3</v>
      </c>
      <c r="E25850" s="13">
        <f t="shared" si="2221"/>
        <v>0.97562828531042978</v>
      </c>
      <c r="F25850">
        <v>0.56000000000000005</v>
      </c>
      <c r="G25850">
        <v>0.56000000000000005</v>
      </c>
      <c r="H25850" s="16">
        <f t="shared" si="2223"/>
        <v>1.3596762392142228</v>
      </c>
      <c r="I25850" s="16">
        <f t="shared" si="2224"/>
        <v>25.026133269471138</v>
      </c>
      <c r="J25850" s="53">
        <f t="shared" si="2225"/>
        <v>7.507839980841341E-3</v>
      </c>
      <c r="K25850" s="54"/>
      <c r="L25850" s="16">
        <f t="shared" si="2222"/>
        <v>4.6060367980621728E-3</v>
      </c>
      <c r="M25850" s="56"/>
      <c r="N25850" s="56"/>
    </row>
    <row r="25851" spans="1:14" ht="15.75" x14ac:dyDescent="0.25">
      <c r="A25851" s="14">
        <v>41985.090277777781</v>
      </c>
      <c r="B25851" s="15">
        <v>0.65</v>
      </c>
      <c r="C25851" s="12">
        <f t="shared" si="2219"/>
        <v>18.405950290000003</v>
      </c>
      <c r="D25851" s="64">
        <f t="shared" si="2220"/>
        <v>3.3875982128834361E-3</v>
      </c>
      <c r="E25851" s="13">
        <f t="shared" si="2221"/>
        <v>0.97562828531042978</v>
      </c>
      <c r="F25851">
        <v>0.54</v>
      </c>
      <c r="G25851">
        <v>0.54</v>
      </c>
      <c r="H25851" s="16">
        <f t="shared" si="2223"/>
        <v>1.3120703647048402</v>
      </c>
      <c r="I25851" s="16">
        <f t="shared" si="2224"/>
        <v>24.149901909739462</v>
      </c>
      <c r="J25851" s="53">
        <f t="shared" si="2225"/>
        <v>7.2449705729218383E-3</v>
      </c>
      <c r="K25851" s="54"/>
      <c r="L25851" s="16">
        <f t="shared" si="2222"/>
        <v>4.4447672226514351E-3</v>
      </c>
      <c r="M25851" s="56"/>
      <c r="N25851" s="56"/>
    </row>
    <row r="25852" spans="1:14" ht="15.75" x14ac:dyDescent="0.25">
      <c r="A25852" s="14">
        <v>41985.09375</v>
      </c>
      <c r="B25852" s="15">
        <v>0.65</v>
      </c>
      <c r="C25852" s="12">
        <f t="shared" si="2219"/>
        <v>18.405950290000003</v>
      </c>
      <c r="D25852" s="64">
        <f t="shared" si="2220"/>
        <v>3.3875982128834361E-3</v>
      </c>
      <c r="E25852" s="13">
        <f t="shared" si="2221"/>
        <v>0.97562828531042978</v>
      </c>
      <c r="F25852">
        <v>0.55000000000000004</v>
      </c>
      <c r="G25852">
        <v>0.55000000000000004</v>
      </c>
      <c r="H25852" s="16">
        <f t="shared" si="2223"/>
        <v>1.3358776300071207</v>
      </c>
      <c r="I25852" s="16">
        <f t="shared" si="2224"/>
        <v>24.588097251434078</v>
      </c>
      <c r="J25852" s="53">
        <f t="shared" si="2225"/>
        <v>7.3764291754302228E-3</v>
      </c>
      <c r="K25852" s="54"/>
      <c r="L25852" s="16">
        <f t="shared" si="2222"/>
        <v>4.5254166720430818E-3</v>
      </c>
      <c r="M25852" s="56"/>
      <c r="N25852" s="56"/>
    </row>
    <row r="25853" spans="1:14" ht="15.75" x14ac:dyDescent="0.25">
      <c r="A25853" s="14">
        <v>41985.097222222219</v>
      </c>
      <c r="B25853" s="15">
        <v>0.65</v>
      </c>
      <c r="C25853" s="12">
        <f t="shared" si="2219"/>
        <v>18.405950290000003</v>
      </c>
      <c r="D25853" s="64">
        <f t="shared" si="2220"/>
        <v>3.3875982128834361E-3</v>
      </c>
      <c r="E25853" s="13">
        <f t="shared" si="2221"/>
        <v>0.97562828531042978</v>
      </c>
      <c r="F25853">
        <v>0.54</v>
      </c>
      <c r="G25853">
        <v>0.54</v>
      </c>
      <c r="H25853" s="16">
        <f t="shared" si="2223"/>
        <v>1.3120703647048402</v>
      </c>
      <c r="I25853" s="16">
        <f t="shared" si="2224"/>
        <v>24.149901909739462</v>
      </c>
      <c r="J25853" s="53">
        <f t="shared" si="2225"/>
        <v>7.2449705729218383E-3</v>
      </c>
      <c r="K25853" s="54"/>
      <c r="L25853" s="16">
        <f t="shared" si="2222"/>
        <v>4.4447672226514351E-3</v>
      </c>
      <c r="M25853" s="56"/>
      <c r="N25853" s="56"/>
    </row>
    <row r="25854" spans="1:14" ht="15.75" x14ac:dyDescent="0.25">
      <c r="A25854" s="14">
        <v>41985.100694444445</v>
      </c>
      <c r="B25854" s="15">
        <v>0.65</v>
      </c>
      <c r="C25854" s="12">
        <f t="shared" si="2219"/>
        <v>18.405950290000003</v>
      </c>
      <c r="D25854" s="64">
        <f t="shared" si="2220"/>
        <v>3.3875982128834361E-3</v>
      </c>
      <c r="E25854" s="13">
        <f t="shared" si="2221"/>
        <v>0.97562828531042978</v>
      </c>
      <c r="F25854">
        <v>0.53</v>
      </c>
      <c r="G25854">
        <v>0.53</v>
      </c>
      <c r="H25854" s="16">
        <f t="shared" si="2223"/>
        <v>1.2882542797545478</v>
      </c>
      <c r="I25854" s="16">
        <f t="shared" si="2224"/>
        <v>23.711544234041963</v>
      </c>
      <c r="J25854" s="53">
        <f t="shared" si="2225"/>
        <v>7.1134632702125888E-3</v>
      </c>
      <c r="K25854" s="54"/>
      <c r="L25854" s="16">
        <f t="shared" si="2222"/>
        <v>4.3640878958359445E-3</v>
      </c>
      <c r="M25854" s="56"/>
      <c r="N25854" s="56"/>
    </row>
    <row r="25855" spans="1:14" ht="15.75" x14ac:dyDescent="0.25">
      <c r="A25855" s="14">
        <v>41985.104166666664</v>
      </c>
      <c r="B25855" s="15">
        <v>0.69</v>
      </c>
      <c r="C25855" s="12">
        <f t="shared" si="2219"/>
        <v>19.538624154000001</v>
      </c>
      <c r="D25855" s="64">
        <f t="shared" si="2220"/>
        <v>3.5960657952147242E-3</v>
      </c>
      <c r="E25855" s="13">
        <f t="shared" si="2221"/>
        <v>1.0356669490218406</v>
      </c>
      <c r="F25855">
        <v>0.54</v>
      </c>
      <c r="G25855">
        <v>0.54</v>
      </c>
      <c r="H25855" s="16">
        <f t="shared" si="2223"/>
        <v>1.3120703647048402</v>
      </c>
      <c r="I25855" s="16">
        <f t="shared" si="2224"/>
        <v>25.636049719569581</v>
      </c>
      <c r="J25855" s="53">
        <f t="shared" si="2225"/>
        <v>7.6908149158708737E-3</v>
      </c>
      <c r="K25855" s="43"/>
      <c r="L25855" s="16">
        <f t="shared" si="2222"/>
        <v>4.7182913594299844E-3</v>
      </c>
      <c r="M25855" s="56"/>
      <c r="N25855" s="56"/>
    </row>
    <row r="25856" spans="1:14" ht="15.75" x14ac:dyDescent="0.25">
      <c r="A25856" s="14">
        <v>41985.107638888891</v>
      </c>
      <c r="B25856" s="15">
        <v>0.65</v>
      </c>
      <c r="C25856" s="12">
        <f t="shared" si="2219"/>
        <v>18.405950290000003</v>
      </c>
      <c r="D25856" s="64">
        <f t="shared" si="2220"/>
        <v>3.3875982128834361E-3</v>
      </c>
      <c r="E25856" s="13">
        <f t="shared" si="2221"/>
        <v>0.97562828531042978</v>
      </c>
      <c r="F25856">
        <v>0.52</v>
      </c>
      <c r="G25856">
        <v>0.52</v>
      </c>
      <c r="H25856" s="16">
        <f t="shared" si="2223"/>
        <v>1.264429205367624</v>
      </c>
      <c r="I25856" s="16">
        <f t="shared" si="2224"/>
        <v>23.273021099220692</v>
      </c>
      <c r="J25856" s="53">
        <f t="shared" si="2225"/>
        <v>6.9819063297662078E-3</v>
      </c>
      <c r="K25856" s="43"/>
      <c r="L25856" s="16">
        <f t="shared" si="2222"/>
        <v>4.2833781164209866E-3</v>
      </c>
      <c r="M25856" s="56"/>
      <c r="N25856" s="56"/>
    </row>
    <row r="25857" spans="1:14" ht="15.75" x14ac:dyDescent="0.25">
      <c r="A25857" s="14">
        <v>41985.111111111109</v>
      </c>
      <c r="B25857" s="15">
        <v>0.65</v>
      </c>
      <c r="C25857" s="12">
        <f t="shared" ref="C25857:C25920" si="2226">28.3168466*B25857</f>
        <v>18.405950290000003</v>
      </c>
      <c r="D25857" s="64">
        <f t="shared" ref="D25857:D25920" si="2227">C25857*300*10^6/(1.63*10^12)</f>
        <v>3.3875982128834361E-3</v>
      </c>
      <c r="E25857" s="13">
        <f t="shared" ref="E25857:E25920" si="2228">C25857*86400*10^6/(1.63*10^12)</f>
        <v>0.97562828531042978</v>
      </c>
      <c r="F25857">
        <v>0.53</v>
      </c>
      <c r="G25857">
        <v>0.53</v>
      </c>
      <c r="H25857" s="16">
        <f t="shared" si="2223"/>
        <v>1.2882542797545478</v>
      </c>
      <c r="I25857" s="16">
        <f t="shared" si="2224"/>
        <v>23.711544234041963</v>
      </c>
      <c r="J25857" s="53">
        <f t="shared" si="2225"/>
        <v>7.1134632702125888E-3</v>
      </c>
      <c r="K25857" s="43"/>
      <c r="L25857" s="16">
        <f t="shared" si="2222"/>
        <v>4.3640878958359445E-3</v>
      </c>
      <c r="M25857" s="56"/>
      <c r="N25857" s="56"/>
    </row>
    <row r="25858" spans="1:14" ht="15.75" x14ac:dyDescent="0.25">
      <c r="A25858" s="14">
        <v>41985.114583333336</v>
      </c>
      <c r="B25858" s="15">
        <v>0.65</v>
      </c>
      <c r="C25858" s="12">
        <f t="shared" si="2226"/>
        <v>18.405950290000003</v>
      </c>
      <c r="D25858" s="64">
        <f t="shared" si="2227"/>
        <v>3.3875982128834361E-3</v>
      </c>
      <c r="E25858" s="13">
        <f t="shared" si="2228"/>
        <v>0.97562828531042978</v>
      </c>
      <c r="F25858">
        <v>0.54</v>
      </c>
      <c r="G25858">
        <v>0.54</v>
      </c>
      <c r="H25858" s="16">
        <f t="shared" si="2223"/>
        <v>1.3120703647048402</v>
      </c>
      <c r="I25858" s="16">
        <f t="shared" si="2224"/>
        <v>24.149901909739462</v>
      </c>
      <c r="J25858" s="53">
        <f t="shared" si="2225"/>
        <v>7.2449705729218383E-3</v>
      </c>
      <c r="K25858" s="54"/>
      <c r="L25858" s="16">
        <f t="shared" si="2222"/>
        <v>4.4447672226514351E-3</v>
      </c>
      <c r="M25858" s="56"/>
      <c r="N25858" s="56"/>
    </row>
    <row r="25859" spans="1:14" ht="15.75" x14ac:dyDescent="0.25">
      <c r="A25859" s="14">
        <v>41985.118055555555</v>
      </c>
      <c r="B25859" s="15">
        <v>0.65</v>
      </c>
      <c r="C25859" s="12">
        <f t="shared" si="2226"/>
        <v>18.405950290000003</v>
      </c>
      <c r="D25859" s="64">
        <f t="shared" si="2227"/>
        <v>3.3875982128834361E-3</v>
      </c>
      <c r="E25859" s="13">
        <f t="shared" si="2228"/>
        <v>0.97562828531042978</v>
      </c>
      <c r="F25859">
        <v>0.53</v>
      </c>
      <c r="G25859">
        <v>0.53</v>
      </c>
      <c r="H25859" s="16">
        <f t="shared" si="2223"/>
        <v>1.2882542797545478</v>
      </c>
      <c r="I25859" s="16">
        <f t="shared" si="2224"/>
        <v>23.711544234041963</v>
      </c>
      <c r="J25859" s="53">
        <f t="shared" si="2225"/>
        <v>7.1134632702125888E-3</v>
      </c>
      <c r="K25859" s="54"/>
      <c r="L25859" s="16">
        <f t="shared" si="2222"/>
        <v>4.3640878958359445E-3</v>
      </c>
      <c r="M25859" s="56"/>
      <c r="N25859" s="56"/>
    </row>
    <row r="25860" spans="1:14" ht="15.75" x14ac:dyDescent="0.25">
      <c r="A25860" s="14">
        <v>41985.121527777781</v>
      </c>
      <c r="B25860" s="15">
        <v>0.65</v>
      </c>
      <c r="C25860" s="12">
        <f t="shared" si="2226"/>
        <v>18.405950290000003</v>
      </c>
      <c r="D25860" s="64">
        <f t="shared" si="2227"/>
        <v>3.3875982128834361E-3</v>
      </c>
      <c r="E25860" s="13">
        <f t="shared" si="2228"/>
        <v>0.97562828531042978</v>
      </c>
      <c r="F25860">
        <v>0.52</v>
      </c>
      <c r="G25860">
        <v>0.52</v>
      </c>
      <c r="H25860" s="16">
        <f t="shared" si="2223"/>
        <v>1.264429205367624</v>
      </c>
      <c r="I25860" s="16">
        <f t="shared" si="2224"/>
        <v>23.273021099220692</v>
      </c>
      <c r="J25860" s="53">
        <f t="shared" si="2225"/>
        <v>6.9819063297662078E-3</v>
      </c>
      <c r="K25860" s="54"/>
      <c r="L25860" s="16">
        <f t="shared" si="2222"/>
        <v>4.2833781164209866E-3</v>
      </c>
      <c r="M25860" s="56"/>
      <c r="N25860" s="56"/>
    </row>
    <row r="25861" spans="1:14" ht="15.75" x14ac:dyDescent="0.25">
      <c r="A25861" s="14">
        <v>41985.125</v>
      </c>
      <c r="B25861" s="15">
        <v>0.65</v>
      </c>
      <c r="C25861" s="12">
        <f t="shared" si="2226"/>
        <v>18.405950290000003</v>
      </c>
      <c r="D25861" s="64">
        <f t="shared" si="2227"/>
        <v>3.3875982128834361E-3</v>
      </c>
      <c r="E25861" s="13">
        <f t="shared" si="2228"/>
        <v>0.97562828531042978</v>
      </c>
      <c r="F25861">
        <v>0.52</v>
      </c>
      <c r="G25861">
        <v>0.52</v>
      </c>
      <c r="H25861" s="16">
        <f t="shared" si="2223"/>
        <v>1.264429205367624</v>
      </c>
      <c r="I25861" s="16">
        <f t="shared" si="2224"/>
        <v>23.273021099220692</v>
      </c>
      <c r="J25861" s="53">
        <f t="shared" si="2225"/>
        <v>6.9819063297662078E-3</v>
      </c>
      <c r="K25861" s="54"/>
      <c r="L25861" s="16">
        <f t="shared" si="2222"/>
        <v>4.2833781164209866E-3</v>
      </c>
      <c r="M25861" s="56"/>
      <c r="N25861" s="56"/>
    </row>
    <row r="25862" spans="1:14" ht="15.75" x14ac:dyDescent="0.25">
      <c r="A25862" s="14">
        <v>41985.128472222219</v>
      </c>
      <c r="B25862" s="15">
        <v>0.65</v>
      </c>
      <c r="C25862" s="12">
        <f t="shared" si="2226"/>
        <v>18.405950290000003</v>
      </c>
      <c r="D25862" s="64">
        <f t="shared" si="2227"/>
        <v>3.3875982128834361E-3</v>
      </c>
      <c r="E25862" s="13">
        <f t="shared" si="2228"/>
        <v>0.97562828531042978</v>
      </c>
      <c r="F25862">
        <v>0.51</v>
      </c>
      <c r="G25862">
        <v>0.51</v>
      </c>
      <c r="H25862" s="16">
        <f t="shared" si="2223"/>
        <v>1.2405949651573525</v>
      </c>
      <c r="I25862" s="16">
        <f t="shared" si="2224"/>
        <v>22.834329258710515</v>
      </c>
      <c r="J25862" s="53">
        <f t="shared" si="2225"/>
        <v>6.8502987776131539E-3</v>
      </c>
      <c r="K25862" s="54"/>
      <c r="L25862" s="16">
        <f t="shared" si="2222"/>
        <v>4.202637286879236E-3</v>
      </c>
      <c r="M25862" s="56"/>
      <c r="N25862" s="56"/>
    </row>
    <row r="25863" spans="1:14" ht="15.75" x14ac:dyDescent="0.25">
      <c r="A25863" s="14">
        <v>41985.131944444445</v>
      </c>
      <c r="B25863" s="15">
        <v>0.65</v>
      </c>
      <c r="C25863" s="12">
        <f t="shared" si="2226"/>
        <v>18.405950290000003</v>
      </c>
      <c r="D25863" s="64">
        <f t="shared" si="2227"/>
        <v>3.3875982128834361E-3</v>
      </c>
      <c r="E25863" s="13">
        <f t="shared" si="2228"/>
        <v>0.97562828531042978</v>
      </c>
      <c r="F25863">
        <v>0.53</v>
      </c>
      <c r="G25863">
        <v>0.53</v>
      </c>
      <c r="H25863" s="16">
        <f t="shared" si="2223"/>
        <v>1.2882542797545478</v>
      </c>
      <c r="I25863" s="16">
        <f t="shared" si="2224"/>
        <v>23.711544234041963</v>
      </c>
      <c r="J25863" s="53">
        <f t="shared" si="2225"/>
        <v>7.1134632702125888E-3</v>
      </c>
      <c r="K25863" s="54"/>
      <c r="L25863" s="16">
        <f t="shared" si="2222"/>
        <v>4.3640878958359445E-3</v>
      </c>
      <c r="M25863" s="56"/>
      <c r="N25863" s="56"/>
    </row>
    <row r="25864" spans="1:14" ht="15.75" x14ac:dyDescent="0.25">
      <c r="A25864" s="14">
        <v>41985.135416666664</v>
      </c>
      <c r="B25864" s="15">
        <v>0.65</v>
      </c>
      <c r="C25864" s="12">
        <f t="shared" si="2226"/>
        <v>18.405950290000003</v>
      </c>
      <c r="D25864" s="64">
        <f t="shared" si="2227"/>
        <v>3.3875982128834361E-3</v>
      </c>
      <c r="E25864" s="13">
        <f t="shared" si="2228"/>
        <v>0.97562828531042978</v>
      </c>
      <c r="F25864">
        <v>0.52</v>
      </c>
      <c r="G25864">
        <v>0.52</v>
      </c>
      <c r="H25864" s="16">
        <f t="shared" si="2223"/>
        <v>1.264429205367624</v>
      </c>
      <c r="I25864" s="16">
        <f t="shared" si="2224"/>
        <v>23.273021099220692</v>
      </c>
      <c r="J25864" s="53">
        <f t="shared" si="2225"/>
        <v>6.9819063297662078E-3</v>
      </c>
      <c r="K25864" s="54"/>
      <c r="L25864" s="16">
        <f t="shared" si="2222"/>
        <v>4.2833781164209866E-3</v>
      </c>
      <c r="M25864" s="56"/>
      <c r="N25864" s="56"/>
    </row>
    <row r="25865" spans="1:14" ht="15.75" x14ac:dyDescent="0.25">
      <c r="A25865" s="14">
        <v>41985.138888888891</v>
      </c>
      <c r="B25865" s="15">
        <v>0.69</v>
      </c>
      <c r="C25865" s="12">
        <f t="shared" si="2226"/>
        <v>19.538624154000001</v>
      </c>
      <c r="D25865" s="64">
        <f t="shared" si="2227"/>
        <v>3.5960657952147242E-3</v>
      </c>
      <c r="E25865" s="13">
        <f t="shared" si="2228"/>
        <v>1.0356669490218406</v>
      </c>
      <c r="F25865">
        <v>0.52</v>
      </c>
      <c r="G25865">
        <v>0.52</v>
      </c>
      <c r="H25865" s="16">
        <f t="shared" si="2223"/>
        <v>1.264429205367624</v>
      </c>
      <c r="I25865" s="16">
        <f t="shared" si="2224"/>
        <v>24.705207013018885</v>
      </c>
      <c r="J25865" s="53">
        <f t="shared" si="2225"/>
        <v>7.4115621039056653E-3</v>
      </c>
      <c r="K25865" s="54"/>
      <c r="L25865" s="16">
        <f t="shared" si="2222"/>
        <v>4.5469706158930466E-3</v>
      </c>
      <c r="M25865" s="56"/>
      <c r="N25865" s="56"/>
    </row>
    <row r="25866" spans="1:14" ht="15.75" x14ac:dyDescent="0.25">
      <c r="A25866" s="14">
        <v>41985.142361111109</v>
      </c>
      <c r="B25866" s="15">
        <v>0.65</v>
      </c>
      <c r="C25866" s="12">
        <f t="shared" si="2226"/>
        <v>18.405950290000003</v>
      </c>
      <c r="D25866" s="64">
        <f t="shared" si="2227"/>
        <v>3.3875982128834361E-3</v>
      </c>
      <c r="E25866" s="13">
        <f t="shared" si="2228"/>
        <v>0.97562828531042978</v>
      </c>
      <c r="F25866">
        <v>0.53</v>
      </c>
      <c r="G25866">
        <v>0.53</v>
      </c>
      <c r="H25866" s="16">
        <f t="shared" si="2223"/>
        <v>1.2882542797545478</v>
      </c>
      <c r="I25866" s="16">
        <f t="shared" si="2224"/>
        <v>23.711544234041963</v>
      </c>
      <c r="J25866" s="53">
        <f t="shared" si="2225"/>
        <v>7.1134632702125888E-3</v>
      </c>
      <c r="K25866" s="54"/>
      <c r="L25866" s="16">
        <f t="shared" si="2222"/>
        <v>4.3640878958359445E-3</v>
      </c>
      <c r="M25866" s="56"/>
      <c r="N25866" s="56"/>
    </row>
    <row r="25867" spans="1:14" ht="15.75" x14ac:dyDescent="0.25">
      <c r="A25867" s="14">
        <v>41985.145833333336</v>
      </c>
      <c r="B25867" s="15">
        <v>0.65</v>
      </c>
      <c r="C25867" s="12">
        <f t="shared" si="2226"/>
        <v>18.405950290000003</v>
      </c>
      <c r="D25867" s="64">
        <f t="shared" si="2227"/>
        <v>3.3875982128834361E-3</v>
      </c>
      <c r="E25867" s="13">
        <f t="shared" si="2228"/>
        <v>0.97562828531042978</v>
      </c>
      <c r="F25867">
        <v>0.54</v>
      </c>
      <c r="G25867">
        <v>0.54</v>
      </c>
      <c r="H25867" s="16">
        <f t="shared" si="2223"/>
        <v>1.3120703647048402</v>
      </c>
      <c r="I25867" s="16">
        <f t="shared" si="2224"/>
        <v>24.149901909739462</v>
      </c>
      <c r="J25867" s="53">
        <f t="shared" si="2225"/>
        <v>7.2449705729218383E-3</v>
      </c>
      <c r="K25867" s="54"/>
      <c r="L25867" s="16">
        <f t="shared" si="2222"/>
        <v>4.4447672226514351E-3</v>
      </c>
      <c r="M25867" s="56"/>
      <c r="N25867" s="56"/>
    </row>
    <row r="25868" spans="1:14" ht="15.75" x14ac:dyDescent="0.25">
      <c r="A25868" s="14">
        <v>41985.149305555555</v>
      </c>
      <c r="B25868" s="15">
        <v>0.69</v>
      </c>
      <c r="C25868" s="12">
        <f t="shared" si="2226"/>
        <v>19.538624154000001</v>
      </c>
      <c r="D25868" s="64">
        <f t="shared" si="2227"/>
        <v>3.5960657952147242E-3</v>
      </c>
      <c r="E25868" s="13">
        <f t="shared" si="2228"/>
        <v>1.0356669490218406</v>
      </c>
      <c r="F25868">
        <v>0.53</v>
      </c>
      <c r="G25868">
        <v>0.53</v>
      </c>
      <c r="H25868" s="16">
        <f t="shared" si="2223"/>
        <v>1.2882542797545478</v>
      </c>
      <c r="I25868" s="16">
        <f t="shared" si="2224"/>
        <v>25.17071618690608</v>
      </c>
      <c r="J25868" s="53">
        <f t="shared" si="2225"/>
        <v>7.5512148560718242E-3</v>
      </c>
      <c r="K25868" s="43"/>
      <c r="L25868" s="16">
        <f t="shared" si="2222"/>
        <v>4.6326471509643098E-3</v>
      </c>
      <c r="M25868" s="56"/>
      <c r="N25868" s="56"/>
    </row>
    <row r="25869" spans="1:14" ht="15.75" x14ac:dyDescent="0.25">
      <c r="A25869" s="14">
        <v>41985.152777777781</v>
      </c>
      <c r="B25869" s="15">
        <v>0.65</v>
      </c>
      <c r="C25869" s="12">
        <f t="shared" si="2226"/>
        <v>18.405950290000003</v>
      </c>
      <c r="D25869" s="64">
        <f t="shared" si="2227"/>
        <v>3.3875982128834361E-3</v>
      </c>
      <c r="E25869" s="13">
        <f t="shared" si="2228"/>
        <v>0.97562828531042978</v>
      </c>
      <c r="F25869">
        <v>0.49</v>
      </c>
      <c r="G25869">
        <v>0.49</v>
      </c>
      <c r="H25869" s="16">
        <f t="shared" si="2223"/>
        <v>1.1928982463526643</v>
      </c>
      <c r="I25869" s="16">
        <f t="shared" si="2224"/>
        <v>21.956425823395318</v>
      </c>
      <c r="J25869" s="53">
        <f t="shared" si="2225"/>
        <v>6.5869277470185948E-3</v>
      </c>
      <c r="K25869" s="43"/>
      <c r="L25869" s="16">
        <f t="shared" si="2222"/>
        <v>4.0410599674960707E-3</v>
      </c>
      <c r="M25869" s="56"/>
      <c r="N25869" s="56"/>
    </row>
    <row r="25870" spans="1:14" ht="15.75" x14ac:dyDescent="0.25">
      <c r="A25870" s="14">
        <v>41985.15625</v>
      </c>
      <c r="B25870" s="15">
        <v>0.65</v>
      </c>
      <c r="C25870" s="12">
        <f t="shared" si="2226"/>
        <v>18.405950290000003</v>
      </c>
      <c r="D25870" s="64">
        <f t="shared" si="2227"/>
        <v>3.3875982128834361E-3</v>
      </c>
      <c r="E25870" s="13">
        <f t="shared" si="2228"/>
        <v>0.97562828531042978</v>
      </c>
      <c r="F25870">
        <v>0.5</v>
      </c>
      <c r="G25870">
        <v>0.5</v>
      </c>
      <c r="H25870" s="16">
        <f t="shared" si="2223"/>
        <v>1.2167513757480348</v>
      </c>
      <c r="I25870" s="16">
        <f t="shared" si="2224"/>
        <v>22.395465337307446</v>
      </c>
      <c r="J25870" s="53">
        <f t="shared" si="2225"/>
        <v>6.7186396011922334E-3</v>
      </c>
      <c r="K25870" s="43"/>
      <c r="L25870" s="16">
        <f t="shared" si="2222"/>
        <v>4.121864786007505E-3</v>
      </c>
      <c r="M25870" s="56"/>
      <c r="N25870" s="56"/>
    </row>
    <row r="25871" spans="1:14" ht="15.75" x14ac:dyDescent="0.25">
      <c r="A25871" s="14">
        <v>41985.159722222219</v>
      </c>
      <c r="B25871" s="15">
        <v>0.65</v>
      </c>
      <c r="C25871" s="12">
        <f t="shared" si="2226"/>
        <v>18.405950290000003</v>
      </c>
      <c r="D25871" s="64">
        <f t="shared" si="2227"/>
        <v>3.3875982128834361E-3</v>
      </c>
      <c r="E25871" s="13">
        <f t="shared" si="2228"/>
        <v>0.97562828531042978</v>
      </c>
      <c r="F25871">
        <v>0.53</v>
      </c>
      <c r="G25871">
        <v>0.53</v>
      </c>
      <c r="H25871" s="16">
        <f t="shared" si="2223"/>
        <v>1.2882542797545478</v>
      </c>
      <c r="I25871" s="16">
        <f t="shared" si="2224"/>
        <v>23.711544234041963</v>
      </c>
      <c r="J25871" s="53">
        <f t="shared" si="2225"/>
        <v>7.1134632702125888E-3</v>
      </c>
      <c r="K25871" s="43"/>
      <c r="L25871" s="16">
        <f t="shared" si="2222"/>
        <v>4.3640878958359445E-3</v>
      </c>
      <c r="M25871" s="56"/>
      <c r="N25871" s="56"/>
    </row>
    <row r="25872" spans="1:14" ht="15.75" x14ac:dyDescent="0.25">
      <c r="A25872" s="14">
        <v>41985.163194444445</v>
      </c>
      <c r="B25872" s="15">
        <v>0.65</v>
      </c>
      <c r="C25872" s="12">
        <f t="shared" si="2226"/>
        <v>18.405950290000003</v>
      </c>
      <c r="D25872" s="64">
        <f t="shared" si="2227"/>
        <v>3.3875982128834361E-3</v>
      </c>
      <c r="E25872" s="13">
        <f t="shared" si="2228"/>
        <v>0.97562828531042978</v>
      </c>
      <c r="F25872">
        <v>0.5</v>
      </c>
      <c r="G25872">
        <v>0.5</v>
      </c>
      <c r="H25872" s="16">
        <f t="shared" si="2223"/>
        <v>1.2167513757480348</v>
      </c>
      <c r="I25872" s="16">
        <f t="shared" si="2224"/>
        <v>22.395465337307446</v>
      </c>
      <c r="J25872" s="53">
        <f t="shared" si="2225"/>
        <v>6.7186396011922334E-3</v>
      </c>
      <c r="K25872" s="43"/>
      <c r="L25872" s="16">
        <f t="shared" si="2222"/>
        <v>4.121864786007505E-3</v>
      </c>
      <c r="M25872" s="56"/>
      <c r="N25872" s="56"/>
    </row>
    <row r="25873" spans="1:14" ht="15.75" x14ac:dyDescent="0.25">
      <c r="A25873" s="14">
        <v>41985.166666666664</v>
      </c>
      <c r="B25873" s="15">
        <v>0.65</v>
      </c>
      <c r="C25873" s="12">
        <f t="shared" si="2226"/>
        <v>18.405950290000003</v>
      </c>
      <c r="D25873" s="64">
        <f t="shared" si="2227"/>
        <v>3.3875982128834361E-3</v>
      </c>
      <c r="E25873" s="13">
        <f t="shared" si="2228"/>
        <v>0.97562828531042978</v>
      </c>
      <c r="F25873">
        <v>0.5</v>
      </c>
      <c r="G25873">
        <v>0.5</v>
      </c>
      <c r="H25873" s="16">
        <f t="shared" si="2223"/>
        <v>1.2167513757480348</v>
      </c>
      <c r="I25873" s="16">
        <f t="shared" si="2224"/>
        <v>22.395465337307446</v>
      </c>
      <c r="J25873" s="53">
        <f t="shared" si="2225"/>
        <v>6.7186396011922334E-3</v>
      </c>
      <c r="K25873" s="43"/>
      <c r="L25873" s="16">
        <f t="shared" si="2222"/>
        <v>4.121864786007505E-3</v>
      </c>
      <c r="M25873" s="56"/>
      <c r="N25873" s="56"/>
    </row>
    <row r="25874" spans="1:14" ht="15.75" x14ac:dyDescent="0.25">
      <c r="A25874" s="14">
        <v>41985.170138888891</v>
      </c>
      <c r="B25874" s="15">
        <v>0.65</v>
      </c>
      <c r="C25874" s="12">
        <f t="shared" si="2226"/>
        <v>18.405950290000003</v>
      </c>
      <c r="D25874" s="64">
        <f t="shared" si="2227"/>
        <v>3.3875982128834361E-3</v>
      </c>
      <c r="E25874" s="13">
        <f t="shared" si="2228"/>
        <v>0.97562828531042978</v>
      </c>
      <c r="F25874">
        <v>0.49</v>
      </c>
      <c r="G25874">
        <v>0.49</v>
      </c>
      <c r="H25874" s="16">
        <f t="shared" si="2223"/>
        <v>1.1928982463526643</v>
      </c>
      <c r="I25874" s="16">
        <f t="shared" si="2224"/>
        <v>21.956425823395318</v>
      </c>
      <c r="J25874" s="53">
        <f t="shared" si="2225"/>
        <v>6.5869277470185948E-3</v>
      </c>
      <c r="K25874" s="43"/>
      <c r="L25874" s="16">
        <f t="shared" si="2222"/>
        <v>4.0410599674960707E-3</v>
      </c>
      <c r="M25874" s="56"/>
      <c r="N25874" s="56"/>
    </row>
    <row r="25875" spans="1:14" ht="15.75" x14ac:dyDescent="0.25">
      <c r="A25875" s="14">
        <v>41985.173611111109</v>
      </c>
      <c r="B25875" s="15">
        <v>0.65</v>
      </c>
      <c r="C25875" s="12">
        <f t="shared" si="2226"/>
        <v>18.405950290000003</v>
      </c>
      <c r="D25875" s="64">
        <f t="shared" si="2227"/>
        <v>3.3875982128834361E-3</v>
      </c>
      <c r="E25875" s="13">
        <f t="shared" si="2228"/>
        <v>0.97562828531042978</v>
      </c>
      <c r="F25875">
        <v>0.51</v>
      </c>
      <c r="G25875">
        <v>0.51</v>
      </c>
      <c r="H25875" s="16">
        <f t="shared" si="2223"/>
        <v>1.2405949651573525</v>
      </c>
      <c r="I25875" s="16">
        <f t="shared" si="2224"/>
        <v>22.834329258710515</v>
      </c>
      <c r="J25875" s="53">
        <f t="shared" si="2225"/>
        <v>6.8502987776131539E-3</v>
      </c>
      <c r="K25875" s="43"/>
      <c r="L25875" s="16">
        <f t="shared" si="2222"/>
        <v>4.202637286879236E-3</v>
      </c>
      <c r="M25875" s="56"/>
      <c r="N25875" s="56"/>
    </row>
    <row r="25876" spans="1:14" ht="15.75" x14ac:dyDescent="0.25">
      <c r="A25876" s="14">
        <v>41985.177083333336</v>
      </c>
      <c r="B25876" s="15">
        <v>0.65</v>
      </c>
      <c r="C25876" s="12">
        <f t="shared" si="2226"/>
        <v>18.405950290000003</v>
      </c>
      <c r="D25876" s="64">
        <f t="shared" si="2227"/>
        <v>3.3875982128834361E-3</v>
      </c>
      <c r="E25876" s="13">
        <f t="shared" si="2228"/>
        <v>0.97562828531042978</v>
      </c>
      <c r="F25876">
        <v>0.47</v>
      </c>
      <c r="G25876">
        <v>0.47</v>
      </c>
      <c r="H25876" s="16">
        <f t="shared" si="2223"/>
        <v>1.1451625646189263</v>
      </c>
      <c r="I25876" s="16">
        <f t="shared" si="2224"/>
        <v>21.077805238344872</v>
      </c>
      <c r="J25876" s="53">
        <f t="shared" si="2225"/>
        <v>6.3233415715034614E-3</v>
      </c>
      <c r="K25876" s="43"/>
      <c r="L25876" s="16">
        <f t="shared" si="2222"/>
        <v>3.8793506573640869E-3</v>
      </c>
      <c r="M25876" s="56"/>
      <c r="N25876" s="56"/>
    </row>
    <row r="25877" spans="1:14" ht="15.75" x14ac:dyDescent="0.25">
      <c r="A25877" s="14">
        <v>41985.180555555555</v>
      </c>
      <c r="B25877" s="15">
        <v>0.65</v>
      </c>
      <c r="C25877" s="12">
        <f t="shared" si="2226"/>
        <v>18.405950290000003</v>
      </c>
      <c r="D25877" s="64">
        <f t="shared" si="2227"/>
        <v>3.3875982128834361E-3</v>
      </c>
      <c r="E25877" s="13">
        <f t="shared" si="2228"/>
        <v>0.97562828531042978</v>
      </c>
      <c r="F25877">
        <v>0.5</v>
      </c>
      <c r="G25877">
        <v>0.5</v>
      </c>
      <c r="H25877" s="16">
        <f t="shared" si="2223"/>
        <v>1.2167513757480348</v>
      </c>
      <c r="I25877" s="16">
        <f t="shared" si="2224"/>
        <v>22.395465337307446</v>
      </c>
      <c r="J25877" s="53">
        <f t="shared" si="2225"/>
        <v>6.7186396011922334E-3</v>
      </c>
      <c r="K25877" s="43"/>
      <c r="L25877" s="16">
        <f t="shared" si="2222"/>
        <v>4.121864786007505E-3</v>
      </c>
      <c r="M25877" s="56"/>
      <c r="N25877" s="56"/>
    </row>
    <row r="25878" spans="1:14" ht="15.75" x14ac:dyDescent="0.25">
      <c r="A25878" s="14">
        <v>41985.184027777781</v>
      </c>
      <c r="B25878" s="15">
        <v>0.65</v>
      </c>
      <c r="C25878" s="12">
        <f t="shared" si="2226"/>
        <v>18.405950290000003</v>
      </c>
      <c r="D25878" s="64">
        <f t="shared" si="2227"/>
        <v>3.3875982128834361E-3</v>
      </c>
      <c r="E25878" s="13">
        <f t="shared" si="2228"/>
        <v>0.97562828531042978</v>
      </c>
      <c r="F25878">
        <v>0.5</v>
      </c>
      <c r="G25878">
        <v>0.5</v>
      </c>
      <c r="H25878" s="16">
        <f t="shared" si="2223"/>
        <v>1.2167513757480348</v>
      </c>
      <c r="I25878" s="16">
        <f t="shared" si="2224"/>
        <v>22.395465337307446</v>
      </c>
      <c r="J25878" s="53">
        <f t="shared" si="2225"/>
        <v>6.7186396011922334E-3</v>
      </c>
      <c r="K25878" s="43"/>
      <c r="L25878" s="16">
        <f t="shared" si="2222"/>
        <v>4.121864786007505E-3</v>
      </c>
      <c r="M25878" s="56"/>
      <c r="N25878" s="56"/>
    </row>
    <row r="25879" spans="1:14" ht="15.75" x14ac:dyDescent="0.25">
      <c r="A25879" s="14">
        <v>41985.1875</v>
      </c>
      <c r="B25879" s="15">
        <v>0.65</v>
      </c>
      <c r="C25879" s="12">
        <f t="shared" si="2226"/>
        <v>18.405950290000003</v>
      </c>
      <c r="D25879" s="64">
        <f t="shared" si="2227"/>
        <v>3.3875982128834361E-3</v>
      </c>
      <c r="E25879" s="13">
        <f t="shared" si="2228"/>
        <v>0.97562828531042978</v>
      </c>
      <c r="F25879">
        <v>0.48</v>
      </c>
      <c r="G25879">
        <v>0.48</v>
      </c>
      <c r="H25879" s="16">
        <f t="shared" si="2223"/>
        <v>1.1690353783159293</v>
      </c>
      <c r="I25879" s="16">
        <f t="shared" si="2224"/>
        <v>21.517207060534343</v>
      </c>
      <c r="J25879" s="53">
        <f t="shared" si="2225"/>
        <v>6.4551621181603031E-3</v>
      </c>
      <c r="K25879" s="43"/>
      <c r="L25879" s="16">
        <f t="shared" si="2222"/>
        <v>3.9602221583805546E-3</v>
      </c>
      <c r="M25879" s="56"/>
      <c r="N25879" s="56"/>
    </row>
    <row r="25880" spans="1:14" ht="15.75" x14ac:dyDescent="0.25">
      <c r="A25880" s="14">
        <v>41985.190972222219</v>
      </c>
      <c r="B25880" s="15">
        <v>0.65</v>
      </c>
      <c r="C25880" s="12">
        <f t="shared" si="2226"/>
        <v>18.405950290000003</v>
      </c>
      <c r="D25880" s="64">
        <f t="shared" si="2227"/>
        <v>3.3875982128834361E-3</v>
      </c>
      <c r="E25880" s="13">
        <f t="shared" si="2228"/>
        <v>0.97562828531042978</v>
      </c>
      <c r="F25880">
        <v>0.48</v>
      </c>
      <c r="G25880">
        <v>0.48</v>
      </c>
      <c r="H25880" s="16">
        <f t="shared" si="2223"/>
        <v>1.1690353783159293</v>
      </c>
      <c r="I25880" s="16">
        <f t="shared" si="2224"/>
        <v>21.517207060534343</v>
      </c>
      <c r="J25880" s="53">
        <f t="shared" si="2225"/>
        <v>6.4551621181603031E-3</v>
      </c>
      <c r="K25880" s="43"/>
      <c r="L25880" s="16">
        <f t="shared" ref="L25880:L25943" si="2229">J25880/1.63</f>
        <v>3.9602221583805546E-3</v>
      </c>
      <c r="M25880" s="56"/>
      <c r="N25880" s="56"/>
    </row>
    <row r="25881" spans="1:14" ht="15.75" x14ac:dyDescent="0.25">
      <c r="A25881" s="14">
        <v>41985.194444444445</v>
      </c>
      <c r="B25881" s="15">
        <v>0.65</v>
      </c>
      <c r="C25881" s="12">
        <f t="shared" si="2226"/>
        <v>18.405950290000003</v>
      </c>
      <c r="D25881" s="64">
        <f t="shared" si="2227"/>
        <v>3.3875982128834361E-3</v>
      </c>
      <c r="E25881" s="13">
        <f t="shared" si="2228"/>
        <v>0.97562828531042978</v>
      </c>
      <c r="F25881">
        <v>0.5</v>
      </c>
      <c r="G25881">
        <v>0.5</v>
      </c>
      <c r="H25881" s="16">
        <f t="shared" si="2223"/>
        <v>1.2167513757480348</v>
      </c>
      <c r="I25881" s="16">
        <f t="shared" si="2224"/>
        <v>22.395465337307446</v>
      </c>
      <c r="J25881" s="53">
        <f t="shared" si="2225"/>
        <v>6.7186396011922334E-3</v>
      </c>
      <c r="K25881" s="43"/>
      <c r="L25881" s="16">
        <f t="shared" si="2229"/>
        <v>4.121864786007505E-3</v>
      </c>
      <c r="M25881" s="56"/>
      <c r="N25881" s="56"/>
    </row>
    <row r="25882" spans="1:14" ht="15.75" x14ac:dyDescent="0.25">
      <c r="A25882" s="14">
        <v>41985.197916666664</v>
      </c>
      <c r="B25882" s="15">
        <v>0.65</v>
      </c>
      <c r="C25882" s="12">
        <f t="shared" si="2226"/>
        <v>18.405950290000003</v>
      </c>
      <c r="D25882" s="64">
        <f t="shared" si="2227"/>
        <v>3.3875982128834361E-3</v>
      </c>
      <c r="E25882" s="13">
        <f t="shared" si="2228"/>
        <v>0.97562828531042978</v>
      </c>
      <c r="F25882">
        <v>0.5</v>
      </c>
      <c r="G25882">
        <v>0.5</v>
      </c>
      <c r="H25882" s="16">
        <f t="shared" si="2223"/>
        <v>1.2167513757480348</v>
      </c>
      <c r="I25882" s="16">
        <f t="shared" si="2224"/>
        <v>22.395465337307446</v>
      </c>
      <c r="J25882" s="53">
        <f t="shared" si="2225"/>
        <v>6.7186396011922334E-3</v>
      </c>
      <c r="K25882" s="43"/>
      <c r="L25882" s="16">
        <f t="shared" si="2229"/>
        <v>4.121864786007505E-3</v>
      </c>
      <c r="M25882" s="56"/>
      <c r="N25882" s="56"/>
    </row>
    <row r="25883" spans="1:14" ht="15.75" x14ac:dyDescent="0.25">
      <c r="A25883" s="14">
        <v>41985.201388888891</v>
      </c>
      <c r="B25883" s="15">
        <v>0.65</v>
      </c>
      <c r="C25883" s="12">
        <f t="shared" si="2226"/>
        <v>18.405950290000003</v>
      </c>
      <c r="D25883" s="64">
        <f t="shared" si="2227"/>
        <v>3.3875982128834361E-3</v>
      </c>
      <c r="E25883" s="13">
        <f t="shared" si="2228"/>
        <v>0.97562828531042978</v>
      </c>
      <c r="F25883">
        <v>0.48</v>
      </c>
      <c r="G25883">
        <v>0.48</v>
      </c>
      <c r="H25883" s="16">
        <f t="shared" si="2223"/>
        <v>1.1690353783159293</v>
      </c>
      <c r="I25883" s="16">
        <f t="shared" si="2224"/>
        <v>21.517207060534343</v>
      </c>
      <c r="J25883" s="53">
        <f t="shared" si="2225"/>
        <v>6.4551621181603031E-3</v>
      </c>
      <c r="K25883" s="43"/>
      <c r="L25883" s="16">
        <f t="shared" si="2229"/>
        <v>3.9602221583805546E-3</v>
      </c>
      <c r="M25883" s="56"/>
      <c r="N25883" s="56"/>
    </row>
    <row r="25884" spans="1:14" ht="15.75" x14ac:dyDescent="0.25">
      <c r="A25884" s="14">
        <v>41985.204861111109</v>
      </c>
      <c r="B25884" s="15">
        <v>0.65</v>
      </c>
      <c r="C25884" s="12">
        <f t="shared" si="2226"/>
        <v>18.405950290000003</v>
      </c>
      <c r="D25884" s="64">
        <f t="shared" si="2227"/>
        <v>3.3875982128834361E-3</v>
      </c>
      <c r="E25884" s="13">
        <f t="shared" si="2228"/>
        <v>0.97562828531042978</v>
      </c>
      <c r="F25884">
        <v>0.51</v>
      </c>
      <c r="G25884">
        <v>0.51</v>
      </c>
      <c r="H25884" s="16">
        <f t="shared" si="2223"/>
        <v>1.2405949651573525</v>
      </c>
      <c r="I25884" s="16">
        <f t="shared" si="2224"/>
        <v>22.834329258710515</v>
      </c>
      <c r="J25884" s="53">
        <f t="shared" si="2225"/>
        <v>6.8502987776131539E-3</v>
      </c>
      <c r="K25884" s="43"/>
      <c r="L25884" s="16">
        <f t="shared" si="2229"/>
        <v>4.202637286879236E-3</v>
      </c>
      <c r="M25884" s="56"/>
      <c r="N25884" s="56"/>
    </row>
    <row r="25885" spans="1:14" ht="15.75" x14ac:dyDescent="0.25">
      <c r="A25885" s="14">
        <v>41985.208333333336</v>
      </c>
      <c r="B25885" s="15">
        <v>0.65</v>
      </c>
      <c r="C25885" s="12">
        <f t="shared" si="2226"/>
        <v>18.405950290000003</v>
      </c>
      <c r="D25885" s="64">
        <f t="shared" si="2227"/>
        <v>3.3875982128834361E-3</v>
      </c>
      <c r="E25885" s="13">
        <f t="shared" si="2228"/>
        <v>0.97562828531042978</v>
      </c>
      <c r="F25885">
        <v>0.49</v>
      </c>
      <c r="G25885">
        <v>0.49</v>
      </c>
      <c r="H25885" s="16">
        <f t="shared" si="2223"/>
        <v>1.1928982463526643</v>
      </c>
      <c r="I25885" s="16">
        <f t="shared" si="2224"/>
        <v>21.956425823395318</v>
      </c>
      <c r="J25885" s="53">
        <f t="shared" si="2225"/>
        <v>6.5869277470185948E-3</v>
      </c>
      <c r="K25885" s="43"/>
      <c r="L25885" s="16">
        <f t="shared" si="2229"/>
        <v>4.0410599674960707E-3</v>
      </c>
      <c r="M25885" s="56"/>
      <c r="N25885" s="56"/>
    </row>
    <row r="25886" spans="1:14" ht="15.75" x14ac:dyDescent="0.25">
      <c r="A25886" s="14">
        <v>41985.211805555555</v>
      </c>
      <c r="B25886" s="15">
        <v>0.65</v>
      </c>
      <c r="C25886" s="12">
        <f t="shared" si="2226"/>
        <v>18.405950290000003</v>
      </c>
      <c r="D25886" s="64">
        <f t="shared" si="2227"/>
        <v>3.3875982128834361E-3</v>
      </c>
      <c r="E25886" s="13">
        <f t="shared" si="2228"/>
        <v>0.97562828531042978</v>
      </c>
      <c r="F25886">
        <v>0.49</v>
      </c>
      <c r="G25886">
        <v>0.49</v>
      </c>
      <c r="H25886" s="16">
        <f t="shared" si="2223"/>
        <v>1.1928982463526643</v>
      </c>
      <c r="I25886" s="16">
        <f t="shared" si="2224"/>
        <v>21.956425823395318</v>
      </c>
      <c r="J25886" s="53">
        <f t="shared" si="2225"/>
        <v>6.5869277470185948E-3</v>
      </c>
      <c r="K25886" s="43"/>
      <c r="L25886" s="16">
        <f t="shared" si="2229"/>
        <v>4.0410599674960707E-3</v>
      </c>
      <c r="M25886" s="56"/>
      <c r="N25886" s="56"/>
    </row>
    <row r="25887" spans="1:14" ht="15.75" x14ac:dyDescent="0.25">
      <c r="A25887" s="14">
        <v>41985.215277777781</v>
      </c>
      <c r="B25887" s="15">
        <v>0.65</v>
      </c>
      <c r="C25887" s="12">
        <f t="shared" si="2226"/>
        <v>18.405950290000003</v>
      </c>
      <c r="D25887" s="64">
        <f t="shared" si="2227"/>
        <v>3.3875982128834361E-3</v>
      </c>
      <c r="E25887" s="13">
        <f t="shared" si="2228"/>
        <v>0.97562828531042978</v>
      </c>
      <c r="F25887">
        <v>0.48</v>
      </c>
      <c r="G25887">
        <v>0.48</v>
      </c>
      <c r="H25887" s="16">
        <f t="shared" si="2223"/>
        <v>1.1690353783159293</v>
      </c>
      <c r="I25887" s="16">
        <f t="shared" si="2224"/>
        <v>21.517207060534343</v>
      </c>
      <c r="J25887" s="53">
        <f t="shared" si="2225"/>
        <v>6.4551621181603031E-3</v>
      </c>
      <c r="K25887" s="54"/>
      <c r="L25887" s="16">
        <f t="shared" si="2229"/>
        <v>3.9602221583805546E-3</v>
      </c>
      <c r="M25887" s="56"/>
      <c r="N25887" s="56"/>
    </row>
    <row r="25888" spans="1:14" ht="15.75" x14ac:dyDescent="0.25">
      <c r="A25888" s="14">
        <v>41985.21875</v>
      </c>
      <c r="B25888" s="15">
        <v>0.65</v>
      </c>
      <c r="C25888" s="12">
        <f t="shared" si="2226"/>
        <v>18.405950290000003</v>
      </c>
      <c r="D25888" s="64">
        <f t="shared" si="2227"/>
        <v>3.3875982128834361E-3</v>
      </c>
      <c r="E25888" s="13">
        <f t="shared" si="2228"/>
        <v>0.97562828531042978</v>
      </c>
      <c r="F25888">
        <v>0.48</v>
      </c>
      <c r="G25888">
        <v>0.48</v>
      </c>
      <c r="H25888" s="16">
        <f t="shared" si="2223"/>
        <v>1.1690353783159293</v>
      </c>
      <c r="I25888" s="16">
        <f t="shared" si="2224"/>
        <v>21.517207060534343</v>
      </c>
      <c r="J25888" s="53">
        <f t="shared" si="2225"/>
        <v>6.4551621181603031E-3</v>
      </c>
      <c r="K25888" s="43"/>
      <c r="L25888" s="16">
        <f t="shared" si="2229"/>
        <v>3.9602221583805546E-3</v>
      </c>
      <c r="M25888" s="56"/>
      <c r="N25888" s="56"/>
    </row>
    <row r="25889" spans="1:14" ht="15.75" x14ac:dyDescent="0.25">
      <c r="A25889" s="14">
        <v>41985.222222222219</v>
      </c>
      <c r="B25889" s="15">
        <v>0.65</v>
      </c>
      <c r="C25889" s="12">
        <f t="shared" si="2226"/>
        <v>18.405950290000003</v>
      </c>
      <c r="D25889" s="64">
        <f t="shared" si="2227"/>
        <v>3.3875982128834361E-3</v>
      </c>
      <c r="E25889" s="13">
        <f t="shared" si="2228"/>
        <v>0.97562828531042978</v>
      </c>
      <c r="F25889">
        <v>0.49</v>
      </c>
      <c r="G25889">
        <v>0.49</v>
      </c>
      <c r="H25889" s="16">
        <f t="shared" si="2223"/>
        <v>1.1928982463526643</v>
      </c>
      <c r="I25889" s="16">
        <f t="shared" si="2224"/>
        <v>21.956425823395318</v>
      </c>
      <c r="J25889" s="53">
        <f t="shared" si="2225"/>
        <v>6.5869277470185948E-3</v>
      </c>
      <c r="K25889" s="43"/>
      <c r="L25889" s="16">
        <f t="shared" si="2229"/>
        <v>4.0410599674960707E-3</v>
      </c>
      <c r="M25889" s="56"/>
      <c r="N25889" s="56"/>
    </row>
    <row r="25890" spans="1:14" ht="15.75" x14ac:dyDescent="0.25">
      <c r="A25890" s="14">
        <v>41985.225694444445</v>
      </c>
      <c r="B25890" s="15">
        <v>0.65</v>
      </c>
      <c r="C25890" s="12">
        <f t="shared" si="2226"/>
        <v>18.405950290000003</v>
      </c>
      <c r="D25890" s="64">
        <f t="shared" si="2227"/>
        <v>3.3875982128834361E-3</v>
      </c>
      <c r="E25890" s="13">
        <f t="shared" si="2228"/>
        <v>0.97562828531042978</v>
      </c>
      <c r="F25890">
        <v>0.44</v>
      </c>
      <c r="G25890">
        <v>0.44</v>
      </c>
      <c r="H25890" s="16">
        <f t="shared" si="2223"/>
        <v>1.0734822422978165</v>
      </c>
      <c r="I25890" s="16">
        <f t="shared" si="2224"/>
        <v>19.758460788931352</v>
      </c>
      <c r="J25890" s="53">
        <f t="shared" si="2225"/>
        <v>5.9275382366794057E-3</v>
      </c>
      <c r="K25890" s="43"/>
      <c r="L25890" s="16">
        <f t="shared" si="2229"/>
        <v>3.6365265255701878E-3</v>
      </c>
      <c r="M25890" s="56"/>
      <c r="N25890" s="56"/>
    </row>
    <row r="25891" spans="1:14" ht="15.75" x14ac:dyDescent="0.25">
      <c r="A25891" s="14">
        <v>41985.229166666664</v>
      </c>
      <c r="B25891" s="15">
        <v>0.65</v>
      </c>
      <c r="C25891" s="12">
        <f t="shared" si="2226"/>
        <v>18.405950290000003</v>
      </c>
      <c r="D25891" s="64">
        <f t="shared" si="2227"/>
        <v>3.3875982128834361E-3</v>
      </c>
      <c r="E25891" s="13">
        <f t="shared" si="2228"/>
        <v>0.97562828531042978</v>
      </c>
      <c r="F25891">
        <v>0.48</v>
      </c>
      <c r="G25891">
        <v>0.48</v>
      </c>
      <c r="H25891" s="16">
        <f t="shared" si="2223"/>
        <v>1.1690353783159293</v>
      </c>
      <c r="I25891" s="16">
        <f t="shared" si="2224"/>
        <v>21.517207060534343</v>
      </c>
      <c r="J25891" s="53">
        <f t="shared" si="2225"/>
        <v>6.4551621181603031E-3</v>
      </c>
      <c r="K25891" s="43"/>
      <c r="L25891" s="16">
        <f t="shared" si="2229"/>
        <v>3.9602221583805546E-3</v>
      </c>
      <c r="M25891" s="56"/>
      <c r="N25891" s="56"/>
    </row>
    <row r="25892" spans="1:14" ht="15.75" x14ac:dyDescent="0.25">
      <c r="A25892" s="14">
        <v>41985.232638888891</v>
      </c>
      <c r="B25892" s="15">
        <v>0.65</v>
      </c>
      <c r="C25892" s="12">
        <f t="shared" si="2226"/>
        <v>18.405950290000003</v>
      </c>
      <c r="D25892" s="64">
        <f t="shared" si="2227"/>
        <v>3.3875982128834361E-3</v>
      </c>
      <c r="E25892" s="13">
        <f t="shared" si="2228"/>
        <v>0.97562828531042978</v>
      </c>
      <c r="F25892">
        <v>0.5</v>
      </c>
      <c r="G25892">
        <v>0.5</v>
      </c>
      <c r="H25892" s="16">
        <f t="shared" si="2223"/>
        <v>1.2167513757480348</v>
      </c>
      <c r="I25892" s="16">
        <f t="shared" si="2224"/>
        <v>22.395465337307446</v>
      </c>
      <c r="J25892" s="53">
        <f t="shared" si="2225"/>
        <v>6.7186396011922334E-3</v>
      </c>
      <c r="K25892" s="43"/>
      <c r="L25892" s="16">
        <f t="shared" si="2229"/>
        <v>4.121864786007505E-3</v>
      </c>
      <c r="M25892" s="56"/>
      <c r="N25892" s="56"/>
    </row>
    <row r="25893" spans="1:14" ht="15.75" x14ac:dyDescent="0.25">
      <c r="A25893" s="14">
        <v>41985.236111111109</v>
      </c>
      <c r="B25893" s="15">
        <v>0.65</v>
      </c>
      <c r="C25893" s="12">
        <f t="shared" si="2226"/>
        <v>18.405950290000003</v>
      </c>
      <c r="D25893" s="64">
        <f t="shared" si="2227"/>
        <v>3.3875982128834361E-3</v>
      </c>
      <c r="E25893" s="13">
        <f t="shared" si="2228"/>
        <v>0.97562828531042978</v>
      </c>
      <c r="F25893">
        <v>0.5</v>
      </c>
      <c r="G25893">
        <v>0.5</v>
      </c>
      <c r="H25893" s="16">
        <f t="shared" si="2223"/>
        <v>1.2167513757480348</v>
      </c>
      <c r="I25893" s="16">
        <f t="shared" si="2224"/>
        <v>22.395465337307446</v>
      </c>
      <c r="J25893" s="53">
        <f t="shared" si="2225"/>
        <v>6.7186396011922334E-3</v>
      </c>
      <c r="K25893" s="54"/>
      <c r="L25893" s="16">
        <f t="shared" si="2229"/>
        <v>4.121864786007505E-3</v>
      </c>
      <c r="M25893" s="56"/>
      <c r="N25893" s="56"/>
    </row>
    <row r="25894" spans="1:14" ht="15.75" x14ac:dyDescent="0.25">
      <c r="A25894" s="14">
        <v>41985.239583333336</v>
      </c>
      <c r="B25894" s="15">
        <v>0.65</v>
      </c>
      <c r="C25894" s="12">
        <f t="shared" si="2226"/>
        <v>18.405950290000003</v>
      </c>
      <c r="D25894" s="64">
        <f t="shared" si="2227"/>
        <v>3.3875982128834361E-3</v>
      </c>
      <c r="E25894" s="13">
        <f t="shared" si="2228"/>
        <v>0.97562828531042978</v>
      </c>
      <c r="F25894">
        <v>0.5</v>
      </c>
      <c r="G25894">
        <v>0.5</v>
      </c>
      <c r="H25894" s="16">
        <f t="shared" si="2223"/>
        <v>1.2167513757480348</v>
      </c>
      <c r="I25894" s="16">
        <f t="shared" si="2224"/>
        <v>22.395465337307446</v>
      </c>
      <c r="J25894" s="53">
        <f t="shared" si="2225"/>
        <v>6.7186396011922334E-3</v>
      </c>
      <c r="K25894" s="43"/>
      <c r="L25894" s="16">
        <f t="shared" si="2229"/>
        <v>4.121864786007505E-3</v>
      </c>
      <c r="M25894" s="56"/>
      <c r="N25894" s="56"/>
    </row>
    <row r="25895" spans="1:14" ht="15.75" x14ac:dyDescent="0.25">
      <c r="A25895" s="14">
        <v>41985.243055555555</v>
      </c>
      <c r="B25895" s="15">
        <v>0.65</v>
      </c>
      <c r="C25895" s="12">
        <f t="shared" si="2226"/>
        <v>18.405950290000003</v>
      </c>
      <c r="D25895" s="64">
        <f t="shared" si="2227"/>
        <v>3.3875982128834361E-3</v>
      </c>
      <c r="E25895" s="13">
        <f t="shared" si="2228"/>
        <v>0.97562828531042978</v>
      </c>
      <c r="F25895">
        <v>0.48</v>
      </c>
      <c r="G25895">
        <v>0.48</v>
      </c>
      <c r="H25895" s="16">
        <f t="shared" si="2223"/>
        <v>1.1690353783159293</v>
      </c>
      <c r="I25895" s="16">
        <f t="shared" si="2224"/>
        <v>21.517207060534343</v>
      </c>
      <c r="J25895" s="53">
        <f t="shared" si="2225"/>
        <v>6.4551621181603031E-3</v>
      </c>
      <c r="K25895" s="43"/>
      <c r="L25895" s="16">
        <f t="shared" si="2229"/>
        <v>3.9602221583805546E-3</v>
      </c>
      <c r="M25895" s="56"/>
      <c r="N25895" s="56"/>
    </row>
    <row r="25896" spans="1:14" ht="15.75" x14ac:dyDescent="0.25">
      <c r="A25896" s="14">
        <v>41985.246527777781</v>
      </c>
      <c r="B25896" s="15">
        <v>0.65</v>
      </c>
      <c r="C25896" s="12">
        <f t="shared" si="2226"/>
        <v>18.405950290000003</v>
      </c>
      <c r="D25896" s="64">
        <f t="shared" si="2227"/>
        <v>3.3875982128834361E-3</v>
      </c>
      <c r="E25896" s="13">
        <f t="shared" si="2228"/>
        <v>0.97562828531042978</v>
      </c>
      <c r="F25896">
        <v>0.48</v>
      </c>
      <c r="G25896">
        <v>0.48</v>
      </c>
      <c r="H25896" s="16">
        <f t="shared" si="2223"/>
        <v>1.1690353783159293</v>
      </c>
      <c r="I25896" s="16">
        <f t="shared" si="2224"/>
        <v>21.517207060534343</v>
      </c>
      <c r="J25896" s="53">
        <f t="shared" si="2225"/>
        <v>6.4551621181603031E-3</v>
      </c>
      <c r="K25896" s="43"/>
      <c r="L25896" s="16">
        <f t="shared" si="2229"/>
        <v>3.9602221583805546E-3</v>
      </c>
      <c r="M25896" s="56"/>
      <c r="N25896" s="56"/>
    </row>
    <row r="25897" spans="1:14" ht="15.75" x14ac:dyDescent="0.25">
      <c r="A25897" s="14">
        <v>41985.25</v>
      </c>
      <c r="B25897" s="15">
        <v>0.65</v>
      </c>
      <c r="C25897" s="12">
        <f t="shared" si="2226"/>
        <v>18.405950290000003</v>
      </c>
      <c r="D25897" s="64">
        <f t="shared" si="2227"/>
        <v>3.3875982128834361E-3</v>
      </c>
      <c r="E25897" s="13">
        <f t="shared" si="2228"/>
        <v>0.97562828531042978</v>
      </c>
      <c r="F25897">
        <v>0.47</v>
      </c>
      <c r="G25897">
        <v>0.47</v>
      </c>
      <c r="H25897" s="16">
        <f t="shared" si="2223"/>
        <v>1.1451625646189263</v>
      </c>
      <c r="I25897" s="16">
        <f t="shared" si="2224"/>
        <v>21.077805238344872</v>
      </c>
      <c r="J25897" s="53">
        <f t="shared" si="2225"/>
        <v>6.3233415715034614E-3</v>
      </c>
      <c r="K25897" s="54"/>
      <c r="L25897" s="16">
        <f t="shared" si="2229"/>
        <v>3.8793506573640869E-3</v>
      </c>
      <c r="M25897" s="56"/>
      <c r="N25897" s="56"/>
    </row>
    <row r="25898" spans="1:14" ht="15.75" x14ac:dyDescent="0.25">
      <c r="A25898" s="14">
        <v>41985.253472222219</v>
      </c>
      <c r="B25898" s="15">
        <v>0.65</v>
      </c>
      <c r="C25898" s="12">
        <f t="shared" si="2226"/>
        <v>18.405950290000003</v>
      </c>
      <c r="D25898" s="64">
        <f t="shared" si="2227"/>
        <v>3.3875982128834361E-3</v>
      </c>
      <c r="E25898" s="13">
        <f t="shared" si="2228"/>
        <v>0.97562828531042978</v>
      </c>
      <c r="F25898">
        <v>0.46</v>
      </c>
      <c r="G25898">
        <v>0.46</v>
      </c>
      <c r="H25898" s="16">
        <f t="shared" si="2223"/>
        <v>1.1212795893414826</v>
      </c>
      <c r="I25898" s="16">
        <f t="shared" si="2224"/>
        <v>20.638216382610945</v>
      </c>
      <c r="J25898" s="53">
        <f t="shared" si="2225"/>
        <v>6.1914649147832828E-3</v>
      </c>
      <c r="K25898" s="54"/>
      <c r="L25898" s="16">
        <f t="shared" si="2229"/>
        <v>3.7984447329958791E-3</v>
      </c>
      <c r="M25898" s="56"/>
      <c r="N25898" s="56"/>
    </row>
    <row r="25899" spans="1:14" ht="15.75" x14ac:dyDescent="0.25">
      <c r="A25899" s="14">
        <v>41985.256944444445</v>
      </c>
      <c r="B25899" s="15">
        <v>0.65</v>
      </c>
      <c r="C25899" s="12">
        <f t="shared" si="2226"/>
        <v>18.405950290000003</v>
      </c>
      <c r="D25899" s="64">
        <f t="shared" si="2227"/>
        <v>3.3875982128834361E-3</v>
      </c>
      <c r="E25899" s="13">
        <f t="shared" si="2228"/>
        <v>0.97562828531042978</v>
      </c>
      <c r="F25899">
        <v>0.48</v>
      </c>
      <c r="G25899">
        <v>0.48</v>
      </c>
      <c r="H25899" s="16">
        <f t="shared" si="2223"/>
        <v>1.1690353783159293</v>
      </c>
      <c r="I25899" s="16">
        <f t="shared" si="2224"/>
        <v>21.517207060534343</v>
      </c>
      <c r="J25899" s="53">
        <f t="shared" si="2225"/>
        <v>6.4551621181603031E-3</v>
      </c>
      <c r="K25899" s="54"/>
      <c r="L25899" s="16">
        <f t="shared" si="2229"/>
        <v>3.9602221583805546E-3</v>
      </c>
      <c r="M25899" s="56"/>
      <c r="N25899" s="56"/>
    </row>
    <row r="25900" spans="1:14" ht="15.75" x14ac:dyDescent="0.25">
      <c r="A25900" s="14">
        <v>41985.260416666664</v>
      </c>
      <c r="B25900" s="15">
        <v>0.65</v>
      </c>
      <c r="C25900" s="12">
        <f t="shared" si="2226"/>
        <v>18.405950290000003</v>
      </c>
      <c r="D25900" s="64">
        <f t="shared" si="2227"/>
        <v>3.3875982128834361E-3</v>
      </c>
      <c r="E25900" s="13">
        <f t="shared" si="2228"/>
        <v>0.97562828531042978</v>
      </c>
      <c r="F25900">
        <v>0.46</v>
      </c>
      <c r="G25900">
        <v>0.46</v>
      </c>
      <c r="H25900" s="16">
        <f t="shared" si="2223"/>
        <v>1.1212795893414826</v>
      </c>
      <c r="I25900" s="16">
        <f t="shared" si="2224"/>
        <v>20.638216382610945</v>
      </c>
      <c r="J25900" s="53">
        <f t="shared" si="2225"/>
        <v>6.1914649147832828E-3</v>
      </c>
      <c r="K25900" s="54"/>
      <c r="L25900" s="16">
        <f t="shared" si="2229"/>
        <v>3.7984447329958791E-3</v>
      </c>
      <c r="M25900" s="56"/>
      <c r="N25900" s="56"/>
    </row>
    <row r="25901" spans="1:14" ht="15.75" x14ac:dyDescent="0.25">
      <c r="A25901" s="14">
        <v>41985.263888888891</v>
      </c>
      <c r="B25901" s="15">
        <v>0.65</v>
      </c>
      <c r="C25901" s="12">
        <f t="shared" si="2226"/>
        <v>18.405950290000003</v>
      </c>
      <c r="D25901" s="64">
        <f t="shared" si="2227"/>
        <v>3.3875982128834361E-3</v>
      </c>
      <c r="E25901" s="13">
        <f t="shared" si="2228"/>
        <v>0.97562828531042978</v>
      </c>
      <c r="F25901">
        <v>0.46</v>
      </c>
      <c r="G25901">
        <v>0.46</v>
      </c>
      <c r="H25901" s="16">
        <f t="shared" si="2223"/>
        <v>1.1212795893414826</v>
      </c>
      <c r="I25901" s="16">
        <f t="shared" si="2224"/>
        <v>20.638216382610945</v>
      </c>
      <c r="J25901" s="53">
        <f t="shared" si="2225"/>
        <v>6.1914649147832828E-3</v>
      </c>
      <c r="K25901" s="54"/>
      <c r="L25901" s="16">
        <f t="shared" si="2229"/>
        <v>3.7984447329958791E-3</v>
      </c>
      <c r="M25901" s="56"/>
      <c r="N25901" s="56"/>
    </row>
    <row r="25902" spans="1:14" ht="15.75" x14ac:dyDescent="0.25">
      <c r="A25902" s="14">
        <v>41985.267361111109</v>
      </c>
      <c r="B25902" s="15">
        <v>0.65</v>
      </c>
      <c r="C25902" s="12">
        <f t="shared" si="2226"/>
        <v>18.405950290000003</v>
      </c>
      <c r="D25902" s="64">
        <f t="shared" si="2227"/>
        <v>3.3875982128834361E-3</v>
      </c>
      <c r="E25902" s="13">
        <f t="shared" si="2228"/>
        <v>0.97562828531042978</v>
      </c>
      <c r="F25902">
        <v>0.46</v>
      </c>
      <c r="G25902">
        <v>0.46</v>
      </c>
      <c r="H25902" s="16">
        <f t="shared" si="2223"/>
        <v>1.1212795893414826</v>
      </c>
      <c r="I25902" s="16">
        <f t="shared" si="2224"/>
        <v>20.638216382610945</v>
      </c>
      <c r="J25902" s="53">
        <f t="shared" si="2225"/>
        <v>6.1914649147832828E-3</v>
      </c>
      <c r="K25902" s="54"/>
      <c r="L25902" s="16">
        <f t="shared" si="2229"/>
        <v>3.7984447329958791E-3</v>
      </c>
      <c r="M25902" s="56"/>
      <c r="N25902" s="56"/>
    </row>
    <row r="25903" spans="1:14" ht="15.75" x14ac:dyDescent="0.25">
      <c r="A25903" s="14">
        <v>41985.270833333336</v>
      </c>
      <c r="B25903" s="15">
        <v>0.65</v>
      </c>
      <c r="C25903" s="12">
        <f t="shared" si="2226"/>
        <v>18.405950290000003</v>
      </c>
      <c r="D25903" s="64">
        <f t="shared" si="2227"/>
        <v>3.3875982128834361E-3</v>
      </c>
      <c r="E25903" s="13">
        <f t="shared" si="2228"/>
        <v>0.97562828531042978</v>
      </c>
      <c r="F25903">
        <v>0.46</v>
      </c>
      <c r="G25903">
        <v>0.46</v>
      </c>
      <c r="H25903" s="16">
        <f t="shared" si="2223"/>
        <v>1.1212795893414826</v>
      </c>
      <c r="I25903" s="16">
        <f t="shared" si="2224"/>
        <v>20.638216382610945</v>
      </c>
      <c r="J25903" s="53">
        <f t="shared" si="2225"/>
        <v>6.1914649147832828E-3</v>
      </c>
      <c r="K25903" s="54"/>
      <c r="L25903" s="16">
        <f t="shared" si="2229"/>
        <v>3.7984447329958791E-3</v>
      </c>
      <c r="M25903" s="56"/>
      <c r="N25903" s="56"/>
    </row>
    <row r="25904" spans="1:14" ht="15.75" x14ac:dyDescent="0.25">
      <c r="A25904" s="14">
        <v>41985.274305555555</v>
      </c>
      <c r="B25904" s="15">
        <v>0.65</v>
      </c>
      <c r="C25904" s="12">
        <f t="shared" si="2226"/>
        <v>18.405950290000003</v>
      </c>
      <c r="D25904" s="64">
        <f t="shared" si="2227"/>
        <v>3.3875982128834361E-3</v>
      </c>
      <c r="E25904" s="13">
        <f t="shared" si="2228"/>
        <v>0.97562828531042978</v>
      </c>
      <c r="F25904">
        <v>0.48</v>
      </c>
      <c r="G25904">
        <v>0.48</v>
      </c>
      <c r="H25904" s="16">
        <f t="shared" si="2223"/>
        <v>1.1690353783159293</v>
      </c>
      <c r="I25904" s="16">
        <f t="shared" si="2224"/>
        <v>21.517207060534343</v>
      </c>
      <c r="J25904" s="53">
        <f t="shared" si="2225"/>
        <v>6.4551621181603031E-3</v>
      </c>
      <c r="K25904" s="54"/>
      <c r="L25904" s="16">
        <f t="shared" si="2229"/>
        <v>3.9602221583805546E-3</v>
      </c>
      <c r="M25904" s="56"/>
      <c r="N25904" s="56"/>
    </row>
    <row r="25905" spans="1:14" ht="15.75" x14ac:dyDescent="0.25">
      <c r="A25905" s="14">
        <v>41985.277777777781</v>
      </c>
      <c r="B25905" s="15">
        <v>0.65</v>
      </c>
      <c r="C25905" s="12">
        <f t="shared" si="2226"/>
        <v>18.405950290000003</v>
      </c>
      <c r="D25905" s="64">
        <f t="shared" si="2227"/>
        <v>3.3875982128834361E-3</v>
      </c>
      <c r="E25905" s="13">
        <f t="shared" si="2228"/>
        <v>0.97562828531042978</v>
      </c>
      <c r="F25905">
        <v>0.46</v>
      </c>
      <c r="G25905">
        <v>0.46</v>
      </c>
      <c r="H25905" s="16">
        <f t="shared" ref="H25905:H25968" si="2230" xml:space="preserve"> 2.4*(G25905^0.98)</f>
        <v>1.1212795893414826</v>
      </c>
      <c r="I25905" s="16">
        <f t="shared" ref="I25905:I25968" si="2231">C25905*H25905</f>
        <v>20.638216382610945</v>
      </c>
      <c r="J25905" s="53">
        <f t="shared" ref="J25905:J25968" si="2232">I25905*300*10^-6</f>
        <v>6.1914649147832828E-3</v>
      </c>
      <c r="K25905" s="54"/>
      <c r="L25905" s="16">
        <f t="shared" si="2229"/>
        <v>3.7984447329958791E-3</v>
      </c>
      <c r="M25905" s="56"/>
      <c r="N25905" s="56"/>
    </row>
    <row r="25906" spans="1:14" ht="15.75" x14ac:dyDescent="0.25">
      <c r="A25906" s="14">
        <v>41985.28125</v>
      </c>
      <c r="B25906" s="15">
        <v>0.65</v>
      </c>
      <c r="C25906" s="12">
        <f t="shared" si="2226"/>
        <v>18.405950290000003</v>
      </c>
      <c r="D25906" s="64">
        <f t="shared" si="2227"/>
        <v>3.3875982128834361E-3</v>
      </c>
      <c r="E25906" s="13">
        <f t="shared" si="2228"/>
        <v>0.97562828531042978</v>
      </c>
      <c r="F25906">
        <v>0.46</v>
      </c>
      <c r="G25906">
        <v>0.46</v>
      </c>
      <c r="H25906" s="16">
        <f t="shared" si="2230"/>
        <v>1.1212795893414826</v>
      </c>
      <c r="I25906" s="16">
        <f t="shared" si="2231"/>
        <v>20.638216382610945</v>
      </c>
      <c r="J25906" s="53">
        <f t="shared" si="2232"/>
        <v>6.1914649147832828E-3</v>
      </c>
      <c r="K25906" s="54"/>
      <c r="L25906" s="16">
        <f t="shared" si="2229"/>
        <v>3.7984447329958791E-3</v>
      </c>
      <c r="M25906" s="56"/>
      <c r="N25906" s="56"/>
    </row>
    <row r="25907" spans="1:14" ht="15.75" x14ac:dyDescent="0.25">
      <c r="A25907" s="14">
        <v>41985.284722222219</v>
      </c>
      <c r="B25907" s="15">
        <v>0.65</v>
      </c>
      <c r="C25907" s="12">
        <f t="shared" si="2226"/>
        <v>18.405950290000003</v>
      </c>
      <c r="D25907" s="64">
        <f t="shared" si="2227"/>
        <v>3.3875982128834361E-3</v>
      </c>
      <c r="E25907" s="13">
        <f t="shared" si="2228"/>
        <v>0.97562828531042978</v>
      </c>
      <c r="F25907">
        <v>0.48</v>
      </c>
      <c r="G25907">
        <v>0.48</v>
      </c>
      <c r="H25907" s="16">
        <f t="shared" si="2230"/>
        <v>1.1690353783159293</v>
      </c>
      <c r="I25907" s="16">
        <f t="shared" si="2231"/>
        <v>21.517207060534343</v>
      </c>
      <c r="J25907" s="53">
        <f t="shared" si="2232"/>
        <v>6.4551621181603031E-3</v>
      </c>
      <c r="K25907" s="54"/>
      <c r="L25907" s="16">
        <f t="shared" si="2229"/>
        <v>3.9602221583805546E-3</v>
      </c>
      <c r="M25907" s="56"/>
      <c r="N25907" s="56"/>
    </row>
    <row r="25908" spans="1:14" ht="15.75" x14ac:dyDescent="0.25">
      <c r="A25908" s="14">
        <v>41985.288194444445</v>
      </c>
      <c r="B25908" s="15">
        <v>0.65</v>
      </c>
      <c r="C25908" s="12">
        <f t="shared" si="2226"/>
        <v>18.405950290000003</v>
      </c>
      <c r="D25908" s="64">
        <f t="shared" si="2227"/>
        <v>3.3875982128834361E-3</v>
      </c>
      <c r="E25908" s="13">
        <f t="shared" si="2228"/>
        <v>0.97562828531042978</v>
      </c>
      <c r="F25908">
        <v>0.48</v>
      </c>
      <c r="G25908">
        <v>0.48</v>
      </c>
      <c r="H25908" s="16">
        <f t="shared" si="2230"/>
        <v>1.1690353783159293</v>
      </c>
      <c r="I25908" s="16">
        <f t="shared" si="2231"/>
        <v>21.517207060534343</v>
      </c>
      <c r="J25908" s="53">
        <f t="shared" si="2232"/>
        <v>6.4551621181603031E-3</v>
      </c>
      <c r="K25908" s="54"/>
      <c r="L25908" s="16">
        <f t="shared" si="2229"/>
        <v>3.9602221583805546E-3</v>
      </c>
      <c r="M25908" s="56"/>
      <c r="N25908" s="56"/>
    </row>
    <row r="25909" spans="1:14" ht="15.75" x14ac:dyDescent="0.25">
      <c r="A25909" s="14">
        <v>41985.291666666664</v>
      </c>
      <c r="B25909" s="15">
        <v>0.65</v>
      </c>
      <c r="C25909" s="12">
        <f t="shared" si="2226"/>
        <v>18.405950290000003</v>
      </c>
      <c r="D25909" s="64">
        <f t="shared" si="2227"/>
        <v>3.3875982128834361E-3</v>
      </c>
      <c r="E25909" s="13">
        <f t="shared" si="2228"/>
        <v>0.97562828531042978</v>
      </c>
      <c r="F25909">
        <v>0.45</v>
      </c>
      <c r="G25909">
        <v>0.45</v>
      </c>
      <c r="H25909" s="16">
        <f t="shared" si="2230"/>
        <v>1.0973862270774635</v>
      </c>
      <c r="I25909" s="16">
        <f t="shared" si="2231"/>
        <v>20.198436344518448</v>
      </c>
      <c r="J25909" s="53">
        <f t="shared" si="2232"/>
        <v>6.0595309033555349E-3</v>
      </c>
      <c r="K25909" s="54"/>
      <c r="L25909" s="16">
        <f t="shared" si="2229"/>
        <v>3.7175036216905125E-3</v>
      </c>
      <c r="M25909" s="56"/>
      <c r="N25909" s="56"/>
    </row>
    <row r="25910" spans="1:14" ht="15.75" x14ac:dyDescent="0.25">
      <c r="A25910" s="14">
        <v>41985.295138888891</v>
      </c>
      <c r="B25910" s="15">
        <v>0.65</v>
      </c>
      <c r="C25910" s="12">
        <f t="shared" si="2226"/>
        <v>18.405950290000003</v>
      </c>
      <c r="D25910" s="64">
        <f t="shared" si="2227"/>
        <v>3.3875982128834361E-3</v>
      </c>
      <c r="E25910" s="13">
        <f t="shared" si="2228"/>
        <v>0.97562828531042978</v>
      </c>
      <c r="F25910">
        <v>0.46</v>
      </c>
      <c r="G25910">
        <v>0.46</v>
      </c>
      <c r="H25910" s="16">
        <f t="shared" si="2230"/>
        <v>1.1212795893414826</v>
      </c>
      <c r="I25910" s="16">
        <f t="shared" si="2231"/>
        <v>20.638216382610945</v>
      </c>
      <c r="J25910" s="53">
        <f t="shared" si="2232"/>
        <v>6.1914649147832828E-3</v>
      </c>
      <c r="K25910" s="54"/>
      <c r="L25910" s="16">
        <f t="shared" si="2229"/>
        <v>3.7984447329958791E-3</v>
      </c>
      <c r="M25910" s="56"/>
      <c r="N25910" s="56"/>
    </row>
    <row r="25911" spans="1:14" ht="15.75" x14ac:dyDescent="0.25">
      <c r="A25911" s="14">
        <v>41985.298611111109</v>
      </c>
      <c r="B25911" s="15">
        <v>0.65</v>
      </c>
      <c r="C25911" s="12">
        <f t="shared" si="2226"/>
        <v>18.405950290000003</v>
      </c>
      <c r="D25911" s="64">
        <f t="shared" si="2227"/>
        <v>3.3875982128834361E-3</v>
      </c>
      <c r="E25911" s="13">
        <f t="shared" si="2228"/>
        <v>0.97562828531042978</v>
      </c>
      <c r="F25911">
        <v>0.46</v>
      </c>
      <c r="G25911">
        <v>0.46</v>
      </c>
      <c r="H25911" s="16">
        <f t="shared" si="2230"/>
        <v>1.1212795893414826</v>
      </c>
      <c r="I25911" s="16">
        <f t="shared" si="2231"/>
        <v>20.638216382610945</v>
      </c>
      <c r="J25911" s="53">
        <f t="shared" si="2232"/>
        <v>6.1914649147832828E-3</v>
      </c>
      <c r="K25911" s="54"/>
      <c r="L25911" s="16">
        <f t="shared" si="2229"/>
        <v>3.7984447329958791E-3</v>
      </c>
      <c r="M25911" s="56"/>
      <c r="N25911" s="56"/>
    </row>
    <row r="25912" spans="1:14" ht="15.75" x14ac:dyDescent="0.25">
      <c r="A25912" s="14">
        <v>41985.302083333336</v>
      </c>
      <c r="B25912" s="15">
        <v>0.65</v>
      </c>
      <c r="C25912" s="12">
        <f t="shared" si="2226"/>
        <v>18.405950290000003</v>
      </c>
      <c r="D25912" s="64">
        <f t="shared" si="2227"/>
        <v>3.3875982128834361E-3</v>
      </c>
      <c r="E25912" s="13">
        <f t="shared" si="2228"/>
        <v>0.97562828531042978</v>
      </c>
      <c r="F25912">
        <v>0.46</v>
      </c>
      <c r="G25912">
        <v>0.46</v>
      </c>
      <c r="H25912" s="16">
        <f t="shared" si="2230"/>
        <v>1.1212795893414826</v>
      </c>
      <c r="I25912" s="16">
        <f t="shared" si="2231"/>
        <v>20.638216382610945</v>
      </c>
      <c r="J25912" s="53">
        <f t="shared" si="2232"/>
        <v>6.1914649147832828E-3</v>
      </c>
      <c r="K25912" s="54"/>
      <c r="L25912" s="16">
        <f t="shared" si="2229"/>
        <v>3.7984447329958791E-3</v>
      </c>
      <c r="M25912" s="56"/>
      <c r="N25912" s="56"/>
    </row>
    <row r="25913" spans="1:14" ht="15.75" x14ac:dyDescent="0.25">
      <c r="A25913" s="14">
        <v>41985.305555555555</v>
      </c>
      <c r="B25913" s="15">
        <v>0.65</v>
      </c>
      <c r="C25913" s="12">
        <f t="shared" si="2226"/>
        <v>18.405950290000003</v>
      </c>
      <c r="D25913" s="64">
        <f t="shared" si="2227"/>
        <v>3.3875982128834361E-3</v>
      </c>
      <c r="E25913" s="13">
        <f t="shared" si="2228"/>
        <v>0.97562828531042978</v>
      </c>
      <c r="F25913">
        <v>0.48</v>
      </c>
      <c r="G25913">
        <v>0.48</v>
      </c>
      <c r="H25913" s="16">
        <f t="shared" si="2230"/>
        <v>1.1690353783159293</v>
      </c>
      <c r="I25913" s="16">
        <f t="shared" si="2231"/>
        <v>21.517207060534343</v>
      </c>
      <c r="J25913" s="53">
        <f t="shared" si="2232"/>
        <v>6.4551621181603031E-3</v>
      </c>
      <c r="K25913" s="54"/>
      <c r="L25913" s="16">
        <f t="shared" si="2229"/>
        <v>3.9602221583805546E-3</v>
      </c>
      <c r="M25913" s="56"/>
      <c r="N25913" s="56"/>
    </row>
    <row r="25914" spans="1:14" ht="15.75" x14ac:dyDescent="0.25">
      <c r="A25914" s="14">
        <v>41985.309027777781</v>
      </c>
      <c r="B25914" s="15">
        <v>0.65</v>
      </c>
      <c r="C25914" s="12">
        <f t="shared" si="2226"/>
        <v>18.405950290000003</v>
      </c>
      <c r="D25914" s="64">
        <f t="shared" si="2227"/>
        <v>3.3875982128834361E-3</v>
      </c>
      <c r="E25914" s="13">
        <f t="shared" si="2228"/>
        <v>0.97562828531042978</v>
      </c>
      <c r="F25914">
        <v>0.48</v>
      </c>
      <c r="G25914">
        <v>0.48</v>
      </c>
      <c r="H25914" s="16">
        <f t="shared" si="2230"/>
        <v>1.1690353783159293</v>
      </c>
      <c r="I25914" s="16">
        <f t="shared" si="2231"/>
        <v>21.517207060534343</v>
      </c>
      <c r="J25914" s="53">
        <f t="shared" si="2232"/>
        <v>6.4551621181603031E-3</v>
      </c>
      <c r="K25914" s="54"/>
      <c r="L25914" s="16">
        <f t="shared" si="2229"/>
        <v>3.9602221583805546E-3</v>
      </c>
      <c r="M25914" s="56"/>
      <c r="N25914" s="56"/>
    </row>
    <row r="25915" spans="1:14" ht="15.75" x14ac:dyDescent="0.25">
      <c r="A25915" s="14">
        <v>41985.3125</v>
      </c>
      <c r="B25915" s="15">
        <v>0.65</v>
      </c>
      <c r="C25915" s="12">
        <f t="shared" si="2226"/>
        <v>18.405950290000003</v>
      </c>
      <c r="D25915" s="64">
        <f t="shared" si="2227"/>
        <v>3.3875982128834361E-3</v>
      </c>
      <c r="E25915" s="13">
        <f t="shared" si="2228"/>
        <v>0.97562828531042978</v>
      </c>
      <c r="F25915">
        <v>0.46</v>
      </c>
      <c r="G25915">
        <v>0.46</v>
      </c>
      <c r="H25915" s="16">
        <f t="shared" si="2230"/>
        <v>1.1212795893414826</v>
      </c>
      <c r="I25915" s="16">
        <f t="shared" si="2231"/>
        <v>20.638216382610945</v>
      </c>
      <c r="J25915" s="53">
        <f t="shared" si="2232"/>
        <v>6.1914649147832828E-3</v>
      </c>
      <c r="K25915" s="54"/>
      <c r="L25915" s="16">
        <f t="shared" si="2229"/>
        <v>3.7984447329958791E-3</v>
      </c>
      <c r="M25915" s="56"/>
      <c r="N25915" s="56"/>
    </row>
    <row r="25916" spans="1:14" ht="15.75" x14ac:dyDescent="0.25">
      <c r="A25916" s="14">
        <v>41985.315972222219</v>
      </c>
      <c r="B25916" s="15">
        <v>0.65</v>
      </c>
      <c r="C25916" s="12">
        <f t="shared" si="2226"/>
        <v>18.405950290000003</v>
      </c>
      <c r="D25916" s="64">
        <f t="shared" si="2227"/>
        <v>3.3875982128834361E-3</v>
      </c>
      <c r="E25916" s="13">
        <f t="shared" si="2228"/>
        <v>0.97562828531042978</v>
      </c>
      <c r="F25916">
        <v>0.48</v>
      </c>
      <c r="G25916">
        <v>0.48</v>
      </c>
      <c r="H25916" s="16">
        <f t="shared" si="2230"/>
        <v>1.1690353783159293</v>
      </c>
      <c r="I25916" s="16">
        <f t="shared" si="2231"/>
        <v>21.517207060534343</v>
      </c>
      <c r="J25916" s="53">
        <f t="shared" si="2232"/>
        <v>6.4551621181603031E-3</v>
      </c>
      <c r="K25916" s="54"/>
      <c r="L25916" s="16">
        <f t="shared" si="2229"/>
        <v>3.9602221583805546E-3</v>
      </c>
      <c r="M25916" s="56"/>
      <c r="N25916" s="56"/>
    </row>
    <row r="25917" spans="1:14" ht="15.75" x14ac:dyDescent="0.25">
      <c r="A25917" s="14">
        <v>41985.319444444445</v>
      </c>
      <c r="B25917" s="15">
        <v>0.65</v>
      </c>
      <c r="C25917" s="12">
        <f t="shared" si="2226"/>
        <v>18.405950290000003</v>
      </c>
      <c r="D25917" s="64">
        <f t="shared" si="2227"/>
        <v>3.3875982128834361E-3</v>
      </c>
      <c r="E25917" s="13">
        <f t="shared" si="2228"/>
        <v>0.97562828531042978</v>
      </c>
      <c r="F25917">
        <v>0.47</v>
      </c>
      <c r="G25917">
        <v>0.47</v>
      </c>
      <c r="H25917" s="16">
        <f t="shared" si="2230"/>
        <v>1.1451625646189263</v>
      </c>
      <c r="I25917" s="16">
        <f t="shared" si="2231"/>
        <v>21.077805238344872</v>
      </c>
      <c r="J25917" s="53">
        <f t="shared" si="2232"/>
        <v>6.3233415715034614E-3</v>
      </c>
      <c r="K25917" s="54"/>
      <c r="L25917" s="16">
        <f t="shared" si="2229"/>
        <v>3.8793506573640869E-3</v>
      </c>
      <c r="M25917" s="56"/>
      <c r="N25917" s="56"/>
    </row>
    <row r="25918" spans="1:14" ht="15.75" x14ac:dyDescent="0.25">
      <c r="A25918" s="14">
        <v>41985.322916666664</v>
      </c>
      <c r="B25918" s="15">
        <v>0.65</v>
      </c>
      <c r="C25918" s="12">
        <f t="shared" si="2226"/>
        <v>18.405950290000003</v>
      </c>
      <c r="D25918" s="64">
        <f t="shared" si="2227"/>
        <v>3.3875982128834361E-3</v>
      </c>
      <c r="E25918" s="13">
        <f t="shared" si="2228"/>
        <v>0.97562828531042978</v>
      </c>
      <c r="F25918">
        <v>0.46</v>
      </c>
      <c r="G25918">
        <v>0.46</v>
      </c>
      <c r="H25918" s="16">
        <f t="shared" si="2230"/>
        <v>1.1212795893414826</v>
      </c>
      <c r="I25918" s="16">
        <f t="shared" si="2231"/>
        <v>20.638216382610945</v>
      </c>
      <c r="J25918" s="53">
        <f t="shared" si="2232"/>
        <v>6.1914649147832828E-3</v>
      </c>
      <c r="K25918" s="54"/>
      <c r="L25918" s="16">
        <f t="shared" si="2229"/>
        <v>3.7984447329958791E-3</v>
      </c>
      <c r="M25918" s="56"/>
      <c r="N25918" s="56"/>
    </row>
    <row r="25919" spans="1:14" ht="15.75" x14ac:dyDescent="0.25">
      <c r="A25919" s="14">
        <v>41985.326388888891</v>
      </c>
      <c r="B25919" s="15">
        <v>0.65</v>
      </c>
      <c r="C25919" s="12">
        <f t="shared" si="2226"/>
        <v>18.405950290000003</v>
      </c>
      <c r="D25919" s="64">
        <f t="shared" si="2227"/>
        <v>3.3875982128834361E-3</v>
      </c>
      <c r="E25919" s="13">
        <f t="shared" si="2228"/>
        <v>0.97562828531042978</v>
      </c>
      <c r="F25919">
        <v>0.46</v>
      </c>
      <c r="G25919">
        <v>0.46</v>
      </c>
      <c r="H25919" s="16">
        <f t="shared" si="2230"/>
        <v>1.1212795893414826</v>
      </c>
      <c r="I25919" s="16">
        <f t="shared" si="2231"/>
        <v>20.638216382610945</v>
      </c>
      <c r="J25919" s="53">
        <f t="shared" si="2232"/>
        <v>6.1914649147832828E-3</v>
      </c>
      <c r="K25919" s="54"/>
      <c r="L25919" s="16">
        <f t="shared" si="2229"/>
        <v>3.7984447329958791E-3</v>
      </c>
      <c r="M25919" s="56"/>
      <c r="N25919" s="56"/>
    </row>
    <row r="25920" spans="1:14" ht="15.75" x14ac:dyDescent="0.25">
      <c r="A25920" s="14">
        <v>41985.329861111109</v>
      </c>
      <c r="B25920" s="15">
        <v>0.65</v>
      </c>
      <c r="C25920" s="12">
        <f t="shared" si="2226"/>
        <v>18.405950290000003</v>
      </c>
      <c r="D25920" s="64">
        <f t="shared" si="2227"/>
        <v>3.3875982128834361E-3</v>
      </c>
      <c r="E25920" s="13">
        <f t="shared" si="2228"/>
        <v>0.97562828531042978</v>
      </c>
      <c r="F25920">
        <v>0.47</v>
      </c>
      <c r="G25920">
        <v>0.47</v>
      </c>
      <c r="H25920" s="16">
        <f t="shared" si="2230"/>
        <v>1.1451625646189263</v>
      </c>
      <c r="I25920" s="16">
        <f t="shared" si="2231"/>
        <v>21.077805238344872</v>
      </c>
      <c r="J25920" s="53">
        <f t="shared" si="2232"/>
        <v>6.3233415715034614E-3</v>
      </c>
      <c r="K25920" s="54"/>
      <c r="L25920" s="16">
        <f t="shared" si="2229"/>
        <v>3.8793506573640869E-3</v>
      </c>
      <c r="M25920" s="56"/>
      <c r="N25920" s="56"/>
    </row>
    <row r="25921" spans="1:14" ht="15.75" x14ac:dyDescent="0.25">
      <c r="A25921" s="14">
        <v>41985.333333333336</v>
      </c>
      <c r="B25921" s="15">
        <v>0.65</v>
      </c>
      <c r="C25921" s="12">
        <f t="shared" ref="C25921:C25984" si="2233">28.3168466*B25921</f>
        <v>18.405950290000003</v>
      </c>
      <c r="D25921" s="64">
        <f t="shared" ref="D25921:D25984" si="2234">C25921*300*10^6/(1.63*10^12)</f>
        <v>3.3875982128834361E-3</v>
      </c>
      <c r="E25921" s="13">
        <f t="shared" ref="E25921:E25984" si="2235">C25921*86400*10^6/(1.63*10^12)</f>
        <v>0.97562828531042978</v>
      </c>
      <c r="F25921">
        <v>0.44</v>
      </c>
      <c r="G25921">
        <v>0.44</v>
      </c>
      <c r="H25921" s="16">
        <f t="shared" si="2230"/>
        <v>1.0734822422978165</v>
      </c>
      <c r="I25921" s="16">
        <f t="shared" si="2231"/>
        <v>19.758460788931352</v>
      </c>
      <c r="J25921" s="53">
        <f t="shared" si="2232"/>
        <v>5.9275382366794057E-3</v>
      </c>
      <c r="K25921" s="54"/>
      <c r="L25921" s="16">
        <f t="shared" si="2229"/>
        <v>3.6365265255701878E-3</v>
      </c>
      <c r="M25921" s="56"/>
      <c r="N25921" s="56"/>
    </row>
    <row r="25922" spans="1:14" ht="15.75" x14ac:dyDescent="0.25">
      <c r="A25922" s="14">
        <v>41985.336805555555</v>
      </c>
      <c r="B25922" s="15">
        <v>0.65</v>
      </c>
      <c r="C25922" s="12">
        <f t="shared" si="2233"/>
        <v>18.405950290000003</v>
      </c>
      <c r="D25922" s="64">
        <f t="shared" si="2234"/>
        <v>3.3875982128834361E-3</v>
      </c>
      <c r="E25922" s="13">
        <f t="shared" si="2235"/>
        <v>0.97562828531042978</v>
      </c>
      <c r="F25922">
        <v>0.45</v>
      </c>
      <c r="G25922">
        <v>0.45</v>
      </c>
      <c r="H25922" s="16">
        <f t="shared" si="2230"/>
        <v>1.0973862270774635</v>
      </c>
      <c r="I25922" s="16">
        <f t="shared" si="2231"/>
        <v>20.198436344518448</v>
      </c>
      <c r="J25922" s="53">
        <f t="shared" si="2232"/>
        <v>6.0595309033555349E-3</v>
      </c>
      <c r="K25922" s="54"/>
      <c r="L25922" s="16">
        <f t="shared" si="2229"/>
        <v>3.7175036216905125E-3</v>
      </c>
      <c r="M25922" s="56"/>
      <c r="N25922" s="56"/>
    </row>
    <row r="25923" spans="1:14" ht="15.75" x14ac:dyDescent="0.25">
      <c r="A25923" s="14">
        <v>41985.340277777781</v>
      </c>
      <c r="B25923" s="15">
        <v>0.65</v>
      </c>
      <c r="C25923" s="12">
        <f t="shared" si="2233"/>
        <v>18.405950290000003</v>
      </c>
      <c r="D25923" s="64">
        <f t="shared" si="2234"/>
        <v>3.3875982128834361E-3</v>
      </c>
      <c r="E25923" s="13">
        <f t="shared" si="2235"/>
        <v>0.97562828531042978</v>
      </c>
      <c r="F25923">
        <v>0.44</v>
      </c>
      <c r="G25923">
        <v>0.44</v>
      </c>
      <c r="H25923" s="16">
        <f t="shared" si="2230"/>
        <v>1.0734822422978165</v>
      </c>
      <c r="I25923" s="16">
        <f t="shared" si="2231"/>
        <v>19.758460788931352</v>
      </c>
      <c r="J25923" s="53">
        <f t="shared" si="2232"/>
        <v>5.9275382366794057E-3</v>
      </c>
      <c r="K25923" s="54"/>
      <c r="L25923" s="16">
        <f t="shared" si="2229"/>
        <v>3.6365265255701878E-3</v>
      </c>
      <c r="M25923" s="56"/>
      <c r="N25923" s="56"/>
    </row>
    <row r="25924" spans="1:14" ht="15.75" x14ac:dyDescent="0.25">
      <c r="A25924" s="14">
        <v>41985.34375</v>
      </c>
      <c r="B25924" s="15">
        <v>0.65</v>
      </c>
      <c r="C25924" s="12">
        <f t="shared" si="2233"/>
        <v>18.405950290000003</v>
      </c>
      <c r="D25924" s="64">
        <f t="shared" si="2234"/>
        <v>3.3875982128834361E-3</v>
      </c>
      <c r="E25924" s="13">
        <f t="shared" si="2235"/>
        <v>0.97562828531042978</v>
      </c>
      <c r="F25924">
        <v>0.47</v>
      </c>
      <c r="G25924">
        <v>0.47</v>
      </c>
      <c r="H25924" s="16">
        <f t="shared" si="2230"/>
        <v>1.1451625646189263</v>
      </c>
      <c r="I25924" s="16">
        <f t="shared" si="2231"/>
        <v>21.077805238344872</v>
      </c>
      <c r="J25924" s="53">
        <f t="shared" si="2232"/>
        <v>6.3233415715034614E-3</v>
      </c>
      <c r="K25924" s="54"/>
      <c r="L25924" s="16">
        <f t="shared" si="2229"/>
        <v>3.8793506573640869E-3</v>
      </c>
      <c r="M25924" s="56"/>
      <c r="N25924" s="56"/>
    </row>
    <row r="25925" spans="1:14" ht="15.75" x14ac:dyDescent="0.25">
      <c r="A25925" s="14">
        <v>41985.347222222219</v>
      </c>
      <c r="B25925" s="15">
        <v>0.65</v>
      </c>
      <c r="C25925" s="12">
        <f t="shared" si="2233"/>
        <v>18.405950290000003</v>
      </c>
      <c r="D25925" s="64">
        <f t="shared" si="2234"/>
        <v>3.3875982128834361E-3</v>
      </c>
      <c r="E25925" s="13">
        <f t="shared" si="2235"/>
        <v>0.97562828531042978</v>
      </c>
      <c r="F25925">
        <v>0.46</v>
      </c>
      <c r="G25925">
        <v>0.46</v>
      </c>
      <c r="H25925" s="16">
        <f t="shared" si="2230"/>
        <v>1.1212795893414826</v>
      </c>
      <c r="I25925" s="16">
        <f t="shared" si="2231"/>
        <v>20.638216382610945</v>
      </c>
      <c r="J25925" s="53">
        <f t="shared" si="2232"/>
        <v>6.1914649147832828E-3</v>
      </c>
      <c r="K25925" s="54"/>
      <c r="L25925" s="16">
        <f t="shared" si="2229"/>
        <v>3.7984447329958791E-3</v>
      </c>
      <c r="M25925" s="56"/>
      <c r="N25925" s="56"/>
    </row>
    <row r="25926" spans="1:14" ht="15.75" x14ac:dyDescent="0.25">
      <c r="A25926" s="14">
        <v>41985.350694444445</v>
      </c>
      <c r="B25926" s="15">
        <v>0.65</v>
      </c>
      <c r="C25926" s="12">
        <f t="shared" si="2233"/>
        <v>18.405950290000003</v>
      </c>
      <c r="D25926" s="64">
        <f t="shared" si="2234"/>
        <v>3.3875982128834361E-3</v>
      </c>
      <c r="E25926" s="13">
        <f t="shared" si="2235"/>
        <v>0.97562828531042978</v>
      </c>
      <c r="F25926">
        <v>0.45</v>
      </c>
      <c r="G25926">
        <v>0.45</v>
      </c>
      <c r="H25926" s="16">
        <f t="shared" si="2230"/>
        <v>1.0973862270774635</v>
      </c>
      <c r="I25926" s="16">
        <f t="shared" si="2231"/>
        <v>20.198436344518448</v>
      </c>
      <c r="J25926" s="53">
        <f t="shared" si="2232"/>
        <v>6.0595309033555349E-3</v>
      </c>
      <c r="K25926" s="54"/>
      <c r="L25926" s="16">
        <f t="shared" si="2229"/>
        <v>3.7175036216905125E-3</v>
      </c>
      <c r="M25926" s="56"/>
      <c r="N25926" s="56"/>
    </row>
    <row r="25927" spans="1:14" ht="15.75" x14ac:dyDescent="0.25">
      <c r="A25927" s="14">
        <v>41985.354166666664</v>
      </c>
      <c r="B25927" s="15">
        <v>0.65</v>
      </c>
      <c r="C25927" s="12">
        <f t="shared" si="2233"/>
        <v>18.405950290000003</v>
      </c>
      <c r="D25927" s="64">
        <f t="shared" si="2234"/>
        <v>3.3875982128834361E-3</v>
      </c>
      <c r="E25927" s="13">
        <f t="shared" si="2235"/>
        <v>0.97562828531042978</v>
      </c>
      <c r="F25927">
        <v>0.44</v>
      </c>
      <c r="G25927">
        <v>0.44</v>
      </c>
      <c r="H25927" s="16">
        <f t="shared" si="2230"/>
        <v>1.0734822422978165</v>
      </c>
      <c r="I25927" s="16">
        <f t="shared" si="2231"/>
        <v>19.758460788931352</v>
      </c>
      <c r="J25927" s="53">
        <f t="shared" si="2232"/>
        <v>5.9275382366794057E-3</v>
      </c>
      <c r="K25927" s="54"/>
      <c r="L25927" s="16">
        <f t="shared" si="2229"/>
        <v>3.6365265255701878E-3</v>
      </c>
      <c r="M25927" s="56"/>
      <c r="N25927" s="56"/>
    </row>
    <row r="25928" spans="1:14" ht="15.75" x14ac:dyDescent="0.25">
      <c r="A25928" s="14">
        <v>41985.357638888891</v>
      </c>
      <c r="B25928" s="15">
        <v>0.65</v>
      </c>
      <c r="C25928" s="12">
        <f t="shared" si="2233"/>
        <v>18.405950290000003</v>
      </c>
      <c r="D25928" s="64">
        <f t="shared" si="2234"/>
        <v>3.3875982128834361E-3</v>
      </c>
      <c r="E25928" s="13">
        <f t="shared" si="2235"/>
        <v>0.97562828531042978</v>
      </c>
      <c r="F25928">
        <v>0.46</v>
      </c>
      <c r="G25928">
        <v>0.46</v>
      </c>
      <c r="H25928" s="16">
        <f t="shared" si="2230"/>
        <v>1.1212795893414826</v>
      </c>
      <c r="I25928" s="16">
        <f t="shared" si="2231"/>
        <v>20.638216382610945</v>
      </c>
      <c r="J25928" s="53">
        <f t="shared" si="2232"/>
        <v>6.1914649147832828E-3</v>
      </c>
      <c r="K25928" s="54"/>
      <c r="L25928" s="16">
        <f t="shared" si="2229"/>
        <v>3.7984447329958791E-3</v>
      </c>
      <c r="M25928" s="56"/>
      <c r="N25928" s="56"/>
    </row>
    <row r="25929" spans="1:14" ht="15.75" x14ac:dyDescent="0.25">
      <c r="A25929" s="14">
        <v>41985.361111111109</v>
      </c>
      <c r="B25929" s="15">
        <v>0.65</v>
      </c>
      <c r="C25929" s="12">
        <f t="shared" si="2233"/>
        <v>18.405950290000003</v>
      </c>
      <c r="D25929" s="64">
        <f t="shared" si="2234"/>
        <v>3.3875982128834361E-3</v>
      </c>
      <c r="E25929" s="13">
        <f t="shared" si="2235"/>
        <v>0.97562828531042978</v>
      </c>
      <c r="F25929">
        <v>0.45</v>
      </c>
      <c r="G25929">
        <v>0.45</v>
      </c>
      <c r="H25929" s="16">
        <f t="shared" si="2230"/>
        <v>1.0973862270774635</v>
      </c>
      <c r="I25929" s="16">
        <f t="shared" si="2231"/>
        <v>20.198436344518448</v>
      </c>
      <c r="J25929" s="53">
        <f t="shared" si="2232"/>
        <v>6.0595309033555349E-3</v>
      </c>
      <c r="K25929" s="54"/>
      <c r="L25929" s="16">
        <f t="shared" si="2229"/>
        <v>3.7175036216905125E-3</v>
      </c>
      <c r="M25929" s="56"/>
      <c r="N25929" s="56"/>
    </row>
    <row r="25930" spans="1:14" ht="15.75" x14ac:dyDescent="0.25">
      <c r="A25930" s="14">
        <v>41985.364583333336</v>
      </c>
      <c r="B25930" s="15">
        <v>0.65</v>
      </c>
      <c r="C25930" s="12">
        <f t="shared" si="2233"/>
        <v>18.405950290000003</v>
      </c>
      <c r="D25930" s="64">
        <f t="shared" si="2234"/>
        <v>3.3875982128834361E-3</v>
      </c>
      <c r="E25930" s="13">
        <f t="shared" si="2235"/>
        <v>0.97562828531042978</v>
      </c>
      <c r="F25930">
        <v>0.44</v>
      </c>
      <c r="G25930">
        <v>0.44</v>
      </c>
      <c r="H25930" s="16">
        <f t="shared" si="2230"/>
        <v>1.0734822422978165</v>
      </c>
      <c r="I25930" s="16">
        <f t="shared" si="2231"/>
        <v>19.758460788931352</v>
      </c>
      <c r="J25930" s="53">
        <f t="shared" si="2232"/>
        <v>5.9275382366794057E-3</v>
      </c>
      <c r="K25930" s="54"/>
      <c r="L25930" s="16">
        <f t="shared" si="2229"/>
        <v>3.6365265255701878E-3</v>
      </c>
      <c r="M25930" s="56"/>
      <c r="N25930" s="56"/>
    </row>
    <row r="25931" spans="1:14" ht="15.75" x14ac:dyDescent="0.25">
      <c r="A25931" s="14">
        <v>41985.368055555555</v>
      </c>
      <c r="B25931" s="15">
        <v>0.65</v>
      </c>
      <c r="C25931" s="12">
        <f t="shared" si="2233"/>
        <v>18.405950290000003</v>
      </c>
      <c r="D25931" s="64">
        <f t="shared" si="2234"/>
        <v>3.3875982128834361E-3</v>
      </c>
      <c r="E25931" s="13">
        <f t="shared" si="2235"/>
        <v>0.97562828531042978</v>
      </c>
      <c r="F25931">
        <v>0.47</v>
      </c>
      <c r="G25931">
        <v>0.47</v>
      </c>
      <c r="H25931" s="16">
        <f t="shared" si="2230"/>
        <v>1.1451625646189263</v>
      </c>
      <c r="I25931" s="16">
        <f t="shared" si="2231"/>
        <v>21.077805238344872</v>
      </c>
      <c r="J25931" s="53">
        <f t="shared" si="2232"/>
        <v>6.3233415715034614E-3</v>
      </c>
      <c r="K25931" s="54"/>
      <c r="L25931" s="16">
        <f t="shared" si="2229"/>
        <v>3.8793506573640869E-3</v>
      </c>
      <c r="M25931" s="56"/>
      <c r="N25931" s="56"/>
    </row>
    <row r="25932" spans="1:14" ht="15.75" x14ac:dyDescent="0.25">
      <c r="A25932" s="14">
        <v>41985.371527777781</v>
      </c>
      <c r="B25932" s="15">
        <v>0.65</v>
      </c>
      <c r="C25932" s="12">
        <f t="shared" si="2233"/>
        <v>18.405950290000003</v>
      </c>
      <c r="D25932" s="64">
        <f t="shared" si="2234"/>
        <v>3.3875982128834361E-3</v>
      </c>
      <c r="E25932" s="13">
        <f t="shared" si="2235"/>
        <v>0.97562828531042978</v>
      </c>
      <c r="F25932">
        <v>0.47</v>
      </c>
      <c r="G25932">
        <v>0.47</v>
      </c>
      <c r="H25932" s="16">
        <f t="shared" si="2230"/>
        <v>1.1451625646189263</v>
      </c>
      <c r="I25932" s="16">
        <f t="shared" si="2231"/>
        <v>21.077805238344872</v>
      </c>
      <c r="J25932" s="53">
        <f t="shared" si="2232"/>
        <v>6.3233415715034614E-3</v>
      </c>
      <c r="K25932" s="54"/>
      <c r="L25932" s="16">
        <f t="shared" si="2229"/>
        <v>3.8793506573640869E-3</v>
      </c>
      <c r="M25932" s="56"/>
      <c r="N25932" s="56"/>
    </row>
    <row r="25933" spans="1:14" ht="15.75" x14ac:dyDescent="0.25">
      <c r="A25933" s="14">
        <v>41985.375</v>
      </c>
      <c r="B25933" s="15">
        <v>0.65</v>
      </c>
      <c r="C25933" s="12">
        <f t="shared" si="2233"/>
        <v>18.405950290000003</v>
      </c>
      <c r="D25933" s="64">
        <f t="shared" si="2234"/>
        <v>3.3875982128834361E-3</v>
      </c>
      <c r="E25933" s="13">
        <f t="shared" si="2235"/>
        <v>0.97562828531042978</v>
      </c>
      <c r="F25933">
        <v>0.47</v>
      </c>
      <c r="G25933">
        <v>0.47</v>
      </c>
      <c r="H25933" s="16">
        <f t="shared" si="2230"/>
        <v>1.1451625646189263</v>
      </c>
      <c r="I25933" s="16">
        <f t="shared" si="2231"/>
        <v>21.077805238344872</v>
      </c>
      <c r="J25933" s="53">
        <f t="shared" si="2232"/>
        <v>6.3233415715034614E-3</v>
      </c>
      <c r="K25933" s="54"/>
      <c r="L25933" s="16">
        <f t="shared" si="2229"/>
        <v>3.8793506573640869E-3</v>
      </c>
      <c r="M25933" s="56"/>
      <c r="N25933" s="56"/>
    </row>
    <row r="25934" spans="1:14" ht="15.75" x14ac:dyDescent="0.25">
      <c r="A25934" s="14">
        <v>41985.378472222219</v>
      </c>
      <c r="B25934" s="15">
        <v>0.65</v>
      </c>
      <c r="C25934" s="12">
        <f t="shared" si="2233"/>
        <v>18.405950290000003</v>
      </c>
      <c r="D25934" s="64">
        <f t="shared" si="2234"/>
        <v>3.3875982128834361E-3</v>
      </c>
      <c r="E25934" s="13">
        <f t="shared" si="2235"/>
        <v>0.97562828531042978</v>
      </c>
      <c r="F25934">
        <v>0.45</v>
      </c>
      <c r="G25934">
        <v>0.45</v>
      </c>
      <c r="H25934" s="16">
        <f t="shared" si="2230"/>
        <v>1.0973862270774635</v>
      </c>
      <c r="I25934" s="16">
        <f t="shared" si="2231"/>
        <v>20.198436344518448</v>
      </c>
      <c r="J25934" s="53">
        <f t="shared" si="2232"/>
        <v>6.0595309033555349E-3</v>
      </c>
      <c r="K25934" s="54"/>
      <c r="L25934" s="16">
        <f t="shared" si="2229"/>
        <v>3.7175036216905125E-3</v>
      </c>
      <c r="M25934" s="56"/>
      <c r="N25934" s="56"/>
    </row>
    <row r="25935" spans="1:14" ht="15.75" x14ac:dyDescent="0.25">
      <c r="A25935" s="14">
        <v>41985.381944444445</v>
      </c>
      <c r="B25935" s="15">
        <v>0.65</v>
      </c>
      <c r="C25935" s="12">
        <f t="shared" si="2233"/>
        <v>18.405950290000003</v>
      </c>
      <c r="D25935" s="64">
        <f t="shared" si="2234"/>
        <v>3.3875982128834361E-3</v>
      </c>
      <c r="E25935" s="13">
        <f t="shared" si="2235"/>
        <v>0.97562828531042978</v>
      </c>
      <c r="F25935">
        <v>0.46</v>
      </c>
      <c r="G25935">
        <v>0.46</v>
      </c>
      <c r="H25935" s="16">
        <f t="shared" si="2230"/>
        <v>1.1212795893414826</v>
      </c>
      <c r="I25935" s="16">
        <f t="shared" si="2231"/>
        <v>20.638216382610945</v>
      </c>
      <c r="J25935" s="53">
        <f t="shared" si="2232"/>
        <v>6.1914649147832828E-3</v>
      </c>
      <c r="K25935" s="54"/>
      <c r="L25935" s="16">
        <f t="shared" si="2229"/>
        <v>3.7984447329958791E-3</v>
      </c>
      <c r="M25935" s="56"/>
      <c r="N25935" s="56"/>
    </row>
    <row r="25936" spans="1:14" ht="15.75" x14ac:dyDescent="0.25">
      <c r="A25936" s="14">
        <v>41985.385416666664</v>
      </c>
      <c r="B25936" s="15">
        <v>0.65</v>
      </c>
      <c r="C25936" s="12">
        <f t="shared" si="2233"/>
        <v>18.405950290000003</v>
      </c>
      <c r="D25936" s="64">
        <f t="shared" si="2234"/>
        <v>3.3875982128834361E-3</v>
      </c>
      <c r="E25936" s="13">
        <f t="shared" si="2235"/>
        <v>0.97562828531042978</v>
      </c>
      <c r="F25936">
        <v>0.44</v>
      </c>
      <c r="G25936">
        <v>0.44</v>
      </c>
      <c r="H25936" s="16">
        <f t="shared" si="2230"/>
        <v>1.0734822422978165</v>
      </c>
      <c r="I25936" s="16">
        <f t="shared" si="2231"/>
        <v>19.758460788931352</v>
      </c>
      <c r="J25936" s="53">
        <f t="shared" si="2232"/>
        <v>5.9275382366794057E-3</v>
      </c>
      <c r="K25936" s="54"/>
      <c r="L25936" s="16">
        <f t="shared" si="2229"/>
        <v>3.6365265255701878E-3</v>
      </c>
      <c r="M25936" s="56"/>
      <c r="N25936" s="56"/>
    </row>
    <row r="25937" spans="1:14" ht="15.75" x14ac:dyDescent="0.25">
      <c r="A25937" s="14">
        <v>41985.388888888891</v>
      </c>
      <c r="B25937" s="15">
        <v>0.65</v>
      </c>
      <c r="C25937" s="12">
        <f t="shared" si="2233"/>
        <v>18.405950290000003</v>
      </c>
      <c r="D25937" s="64">
        <f t="shared" si="2234"/>
        <v>3.3875982128834361E-3</v>
      </c>
      <c r="E25937" s="13">
        <f t="shared" si="2235"/>
        <v>0.97562828531042978</v>
      </c>
      <c r="F25937">
        <v>0.45</v>
      </c>
      <c r="G25937">
        <v>0.45</v>
      </c>
      <c r="H25937" s="16">
        <f t="shared" si="2230"/>
        <v>1.0973862270774635</v>
      </c>
      <c r="I25937" s="16">
        <f t="shared" si="2231"/>
        <v>20.198436344518448</v>
      </c>
      <c r="J25937" s="53">
        <f t="shared" si="2232"/>
        <v>6.0595309033555349E-3</v>
      </c>
      <c r="K25937" s="54"/>
      <c r="L25937" s="16">
        <f t="shared" si="2229"/>
        <v>3.7175036216905125E-3</v>
      </c>
      <c r="M25937" s="56"/>
      <c r="N25937" s="56"/>
    </row>
    <row r="25938" spans="1:14" ht="15.75" x14ac:dyDescent="0.25">
      <c r="A25938" s="14">
        <v>41985.392361111109</v>
      </c>
      <c r="B25938" s="15">
        <v>0.65</v>
      </c>
      <c r="C25938" s="12">
        <f t="shared" si="2233"/>
        <v>18.405950290000003</v>
      </c>
      <c r="D25938" s="64">
        <f t="shared" si="2234"/>
        <v>3.3875982128834361E-3</v>
      </c>
      <c r="E25938" s="13">
        <f t="shared" si="2235"/>
        <v>0.97562828531042978</v>
      </c>
      <c r="F25938">
        <v>0.46</v>
      </c>
      <c r="G25938">
        <v>0.46</v>
      </c>
      <c r="H25938" s="16">
        <f t="shared" si="2230"/>
        <v>1.1212795893414826</v>
      </c>
      <c r="I25938" s="16">
        <f t="shared" si="2231"/>
        <v>20.638216382610945</v>
      </c>
      <c r="J25938" s="53">
        <f t="shared" si="2232"/>
        <v>6.1914649147832828E-3</v>
      </c>
      <c r="K25938" s="54"/>
      <c r="L25938" s="16">
        <f t="shared" si="2229"/>
        <v>3.7984447329958791E-3</v>
      </c>
      <c r="M25938" s="56"/>
      <c r="N25938" s="56"/>
    </row>
    <row r="25939" spans="1:14" ht="15.75" x14ac:dyDescent="0.25">
      <c r="A25939" s="14">
        <v>41985.395833333336</v>
      </c>
      <c r="B25939" s="15">
        <v>0.65</v>
      </c>
      <c r="C25939" s="12">
        <f t="shared" si="2233"/>
        <v>18.405950290000003</v>
      </c>
      <c r="D25939" s="64">
        <f t="shared" si="2234"/>
        <v>3.3875982128834361E-3</v>
      </c>
      <c r="E25939" s="13">
        <f t="shared" si="2235"/>
        <v>0.97562828531042978</v>
      </c>
      <c r="F25939">
        <v>0.44</v>
      </c>
      <c r="G25939">
        <v>0.44</v>
      </c>
      <c r="H25939" s="16">
        <f t="shared" si="2230"/>
        <v>1.0734822422978165</v>
      </c>
      <c r="I25939" s="16">
        <f t="shared" si="2231"/>
        <v>19.758460788931352</v>
      </c>
      <c r="J25939" s="53">
        <f t="shared" si="2232"/>
        <v>5.9275382366794057E-3</v>
      </c>
      <c r="K25939" s="54"/>
      <c r="L25939" s="16">
        <f t="shared" si="2229"/>
        <v>3.6365265255701878E-3</v>
      </c>
      <c r="M25939" s="56"/>
      <c r="N25939" s="56"/>
    </row>
    <row r="25940" spans="1:14" ht="15.75" x14ac:dyDescent="0.25">
      <c r="A25940" s="14">
        <v>41985.399305555555</v>
      </c>
      <c r="B25940" s="15">
        <v>0.65</v>
      </c>
      <c r="C25940" s="12">
        <f t="shared" si="2233"/>
        <v>18.405950290000003</v>
      </c>
      <c r="D25940" s="64">
        <f t="shared" si="2234"/>
        <v>3.3875982128834361E-3</v>
      </c>
      <c r="E25940" s="13">
        <f t="shared" si="2235"/>
        <v>0.97562828531042978</v>
      </c>
      <c r="F25940">
        <v>0.44</v>
      </c>
      <c r="G25940">
        <v>0.44</v>
      </c>
      <c r="H25940" s="16">
        <f t="shared" si="2230"/>
        <v>1.0734822422978165</v>
      </c>
      <c r="I25940" s="16">
        <f t="shared" si="2231"/>
        <v>19.758460788931352</v>
      </c>
      <c r="J25940" s="53">
        <f t="shared" si="2232"/>
        <v>5.9275382366794057E-3</v>
      </c>
      <c r="K25940" s="54"/>
      <c r="L25940" s="16">
        <f t="shared" si="2229"/>
        <v>3.6365265255701878E-3</v>
      </c>
      <c r="M25940" s="56"/>
      <c r="N25940" s="56"/>
    </row>
    <row r="25941" spans="1:14" ht="15.75" x14ac:dyDescent="0.25">
      <c r="A25941" s="14">
        <v>41985.402777777781</v>
      </c>
      <c r="B25941" s="15">
        <v>0.65</v>
      </c>
      <c r="C25941" s="12">
        <f t="shared" si="2233"/>
        <v>18.405950290000003</v>
      </c>
      <c r="D25941" s="64">
        <f t="shared" si="2234"/>
        <v>3.3875982128834361E-3</v>
      </c>
      <c r="E25941" s="13">
        <f t="shared" si="2235"/>
        <v>0.97562828531042978</v>
      </c>
      <c r="F25941">
        <v>0.45</v>
      </c>
      <c r="G25941">
        <v>0.45</v>
      </c>
      <c r="H25941" s="16">
        <f t="shared" si="2230"/>
        <v>1.0973862270774635</v>
      </c>
      <c r="I25941" s="16">
        <f t="shared" si="2231"/>
        <v>20.198436344518448</v>
      </c>
      <c r="J25941" s="53">
        <f t="shared" si="2232"/>
        <v>6.0595309033555349E-3</v>
      </c>
      <c r="K25941" s="54"/>
      <c r="L25941" s="16">
        <f t="shared" si="2229"/>
        <v>3.7175036216905125E-3</v>
      </c>
      <c r="M25941" s="56"/>
      <c r="N25941" s="56"/>
    </row>
    <row r="25942" spans="1:14" ht="15.75" x14ac:dyDescent="0.25">
      <c r="A25942" s="14">
        <v>41985.40625</v>
      </c>
      <c r="B25942" s="15">
        <v>0.65</v>
      </c>
      <c r="C25942" s="12">
        <f t="shared" si="2233"/>
        <v>18.405950290000003</v>
      </c>
      <c r="D25942" s="64">
        <f t="shared" si="2234"/>
        <v>3.3875982128834361E-3</v>
      </c>
      <c r="E25942" s="13">
        <f t="shared" si="2235"/>
        <v>0.97562828531042978</v>
      </c>
      <c r="F25942">
        <v>0.46</v>
      </c>
      <c r="G25942">
        <v>0.46</v>
      </c>
      <c r="H25942" s="16">
        <f t="shared" si="2230"/>
        <v>1.1212795893414826</v>
      </c>
      <c r="I25942" s="16">
        <f t="shared" si="2231"/>
        <v>20.638216382610945</v>
      </c>
      <c r="J25942" s="53">
        <f t="shared" si="2232"/>
        <v>6.1914649147832828E-3</v>
      </c>
      <c r="K25942" s="54"/>
      <c r="L25942" s="16">
        <f t="shared" si="2229"/>
        <v>3.7984447329958791E-3</v>
      </c>
      <c r="M25942" s="56"/>
      <c r="N25942" s="56"/>
    </row>
    <row r="25943" spans="1:14" ht="15.75" x14ac:dyDescent="0.25">
      <c r="A25943" s="14">
        <v>41985.409722222219</v>
      </c>
      <c r="B25943" s="15">
        <v>0.65</v>
      </c>
      <c r="C25943" s="12">
        <f t="shared" si="2233"/>
        <v>18.405950290000003</v>
      </c>
      <c r="D25943" s="64">
        <f t="shared" si="2234"/>
        <v>3.3875982128834361E-3</v>
      </c>
      <c r="E25943" s="13">
        <f t="shared" si="2235"/>
        <v>0.97562828531042978</v>
      </c>
      <c r="F25943">
        <v>0.46</v>
      </c>
      <c r="G25943">
        <v>0.46</v>
      </c>
      <c r="H25943" s="16">
        <f t="shared" si="2230"/>
        <v>1.1212795893414826</v>
      </c>
      <c r="I25943" s="16">
        <f t="shared" si="2231"/>
        <v>20.638216382610945</v>
      </c>
      <c r="J25943" s="53">
        <f t="shared" si="2232"/>
        <v>6.1914649147832828E-3</v>
      </c>
      <c r="K25943" s="54"/>
      <c r="L25943" s="16">
        <f t="shared" si="2229"/>
        <v>3.7984447329958791E-3</v>
      </c>
      <c r="M25943" s="56"/>
      <c r="N25943" s="56"/>
    </row>
    <row r="25944" spans="1:14" ht="15.75" x14ac:dyDescent="0.25">
      <c r="A25944" s="14">
        <v>41985.413194444445</v>
      </c>
      <c r="B25944" s="15">
        <v>0.65</v>
      </c>
      <c r="C25944" s="12">
        <f t="shared" si="2233"/>
        <v>18.405950290000003</v>
      </c>
      <c r="D25944" s="64">
        <f t="shared" si="2234"/>
        <v>3.3875982128834361E-3</v>
      </c>
      <c r="E25944" s="13">
        <f t="shared" si="2235"/>
        <v>0.97562828531042978</v>
      </c>
      <c r="F25944">
        <v>0.44</v>
      </c>
      <c r="G25944">
        <v>0.44</v>
      </c>
      <c r="H25944" s="16">
        <f t="shared" si="2230"/>
        <v>1.0734822422978165</v>
      </c>
      <c r="I25944" s="16">
        <f t="shared" si="2231"/>
        <v>19.758460788931352</v>
      </c>
      <c r="J25944" s="53">
        <f t="shared" si="2232"/>
        <v>5.9275382366794057E-3</v>
      </c>
      <c r="K25944" s="54"/>
      <c r="L25944" s="16">
        <f t="shared" ref="L25944:L26007" si="2236">J25944/1.63</f>
        <v>3.6365265255701878E-3</v>
      </c>
      <c r="M25944" s="56"/>
      <c r="N25944" s="56"/>
    </row>
    <row r="25945" spans="1:14" ht="15.75" x14ac:dyDescent="0.25">
      <c r="A25945" s="14">
        <v>41985.416666666664</v>
      </c>
      <c r="B25945" s="15">
        <v>0.65</v>
      </c>
      <c r="C25945" s="12">
        <f t="shared" si="2233"/>
        <v>18.405950290000003</v>
      </c>
      <c r="D25945" s="64">
        <f t="shared" si="2234"/>
        <v>3.3875982128834361E-3</v>
      </c>
      <c r="E25945" s="13">
        <f t="shared" si="2235"/>
        <v>0.97562828531042978</v>
      </c>
      <c r="F25945">
        <v>0.44</v>
      </c>
      <c r="G25945">
        <v>0.44</v>
      </c>
      <c r="H25945" s="16">
        <f t="shared" si="2230"/>
        <v>1.0734822422978165</v>
      </c>
      <c r="I25945" s="16">
        <f t="shared" si="2231"/>
        <v>19.758460788931352</v>
      </c>
      <c r="J25945" s="53">
        <f t="shared" si="2232"/>
        <v>5.9275382366794057E-3</v>
      </c>
      <c r="K25945" s="54"/>
      <c r="L25945" s="16">
        <f t="shared" si="2236"/>
        <v>3.6365265255701878E-3</v>
      </c>
      <c r="M25945" s="56"/>
      <c r="N25945" s="56"/>
    </row>
    <row r="25946" spans="1:14" ht="15.75" x14ac:dyDescent="0.25">
      <c r="A25946" s="14">
        <v>41985.420138888891</v>
      </c>
      <c r="B25946" s="15">
        <v>0.65</v>
      </c>
      <c r="C25946" s="12">
        <f t="shared" si="2233"/>
        <v>18.405950290000003</v>
      </c>
      <c r="D25946" s="64">
        <f t="shared" si="2234"/>
        <v>3.3875982128834361E-3</v>
      </c>
      <c r="E25946" s="13">
        <f t="shared" si="2235"/>
        <v>0.97562828531042978</v>
      </c>
      <c r="F25946">
        <v>0.48</v>
      </c>
      <c r="G25946">
        <v>0.48</v>
      </c>
      <c r="H25946" s="16">
        <f t="shared" si="2230"/>
        <v>1.1690353783159293</v>
      </c>
      <c r="I25946" s="16">
        <f t="shared" si="2231"/>
        <v>21.517207060534343</v>
      </c>
      <c r="J25946" s="53">
        <f t="shared" si="2232"/>
        <v>6.4551621181603031E-3</v>
      </c>
      <c r="K25946" s="54"/>
      <c r="L25946" s="16">
        <f t="shared" si="2236"/>
        <v>3.9602221583805546E-3</v>
      </c>
      <c r="M25946" s="56"/>
      <c r="N25946" s="56"/>
    </row>
    <row r="25947" spans="1:14" ht="15.75" x14ac:dyDescent="0.25">
      <c r="A25947" s="14">
        <v>41985.423611111109</v>
      </c>
      <c r="B25947" s="15">
        <v>0.65</v>
      </c>
      <c r="C25947" s="12">
        <f t="shared" si="2233"/>
        <v>18.405950290000003</v>
      </c>
      <c r="D25947" s="64">
        <f t="shared" si="2234"/>
        <v>3.3875982128834361E-3</v>
      </c>
      <c r="E25947" s="13">
        <f t="shared" si="2235"/>
        <v>0.97562828531042978</v>
      </c>
      <c r="F25947">
        <v>0.45</v>
      </c>
      <c r="G25947">
        <v>0.45</v>
      </c>
      <c r="H25947" s="16">
        <f t="shared" si="2230"/>
        <v>1.0973862270774635</v>
      </c>
      <c r="I25947" s="16">
        <f t="shared" si="2231"/>
        <v>20.198436344518448</v>
      </c>
      <c r="J25947" s="53">
        <f t="shared" si="2232"/>
        <v>6.0595309033555349E-3</v>
      </c>
      <c r="K25947" s="54"/>
      <c r="L25947" s="16">
        <f t="shared" si="2236"/>
        <v>3.7175036216905125E-3</v>
      </c>
      <c r="M25947" s="56"/>
      <c r="N25947" s="56"/>
    </row>
    <row r="25948" spans="1:14" ht="15.75" x14ac:dyDescent="0.25">
      <c r="A25948" s="14">
        <v>41985.427083333336</v>
      </c>
      <c r="B25948" s="15">
        <v>0.65</v>
      </c>
      <c r="C25948" s="12">
        <f t="shared" si="2233"/>
        <v>18.405950290000003</v>
      </c>
      <c r="D25948" s="64">
        <f t="shared" si="2234"/>
        <v>3.3875982128834361E-3</v>
      </c>
      <c r="E25948" s="13">
        <f t="shared" si="2235"/>
        <v>0.97562828531042978</v>
      </c>
      <c r="F25948">
        <v>0.44</v>
      </c>
      <c r="G25948">
        <v>0.44</v>
      </c>
      <c r="H25948" s="16">
        <f t="shared" si="2230"/>
        <v>1.0734822422978165</v>
      </c>
      <c r="I25948" s="16">
        <f t="shared" si="2231"/>
        <v>19.758460788931352</v>
      </c>
      <c r="J25948" s="53">
        <f t="shared" si="2232"/>
        <v>5.9275382366794057E-3</v>
      </c>
      <c r="K25948" s="54"/>
      <c r="L25948" s="16">
        <f t="shared" si="2236"/>
        <v>3.6365265255701878E-3</v>
      </c>
      <c r="M25948" s="56"/>
      <c r="N25948" s="56"/>
    </row>
    <row r="25949" spans="1:14" ht="15.75" x14ac:dyDescent="0.25">
      <c r="A25949" s="14">
        <v>41985.430555555555</v>
      </c>
      <c r="B25949" s="15">
        <v>0.65</v>
      </c>
      <c r="C25949" s="12">
        <f t="shared" si="2233"/>
        <v>18.405950290000003</v>
      </c>
      <c r="D25949" s="64">
        <f t="shared" si="2234"/>
        <v>3.3875982128834361E-3</v>
      </c>
      <c r="E25949" s="13">
        <f t="shared" si="2235"/>
        <v>0.97562828531042978</v>
      </c>
      <c r="F25949">
        <v>0.44</v>
      </c>
      <c r="G25949">
        <v>0.44</v>
      </c>
      <c r="H25949" s="16">
        <f t="shared" si="2230"/>
        <v>1.0734822422978165</v>
      </c>
      <c r="I25949" s="16">
        <f t="shared" si="2231"/>
        <v>19.758460788931352</v>
      </c>
      <c r="J25949" s="53">
        <f t="shared" si="2232"/>
        <v>5.9275382366794057E-3</v>
      </c>
      <c r="K25949" s="54"/>
      <c r="L25949" s="16">
        <f t="shared" si="2236"/>
        <v>3.6365265255701878E-3</v>
      </c>
      <c r="M25949" s="56"/>
      <c r="N25949" s="56"/>
    </row>
    <row r="25950" spans="1:14" ht="15.75" x14ac:dyDescent="0.25">
      <c r="A25950" s="14">
        <v>41985.434027777781</v>
      </c>
      <c r="B25950" s="15">
        <v>0.65</v>
      </c>
      <c r="C25950" s="12">
        <f t="shared" si="2233"/>
        <v>18.405950290000003</v>
      </c>
      <c r="D25950" s="64">
        <f t="shared" si="2234"/>
        <v>3.3875982128834361E-3</v>
      </c>
      <c r="E25950" s="13">
        <f t="shared" si="2235"/>
        <v>0.97562828531042978</v>
      </c>
      <c r="F25950">
        <v>0.44</v>
      </c>
      <c r="G25950">
        <v>0.44</v>
      </c>
      <c r="H25950" s="16">
        <f t="shared" si="2230"/>
        <v>1.0734822422978165</v>
      </c>
      <c r="I25950" s="16">
        <f t="shared" si="2231"/>
        <v>19.758460788931352</v>
      </c>
      <c r="J25950" s="53">
        <f t="shared" si="2232"/>
        <v>5.9275382366794057E-3</v>
      </c>
      <c r="K25950" s="54"/>
      <c r="L25950" s="16">
        <f t="shared" si="2236"/>
        <v>3.6365265255701878E-3</v>
      </c>
      <c r="M25950" s="56"/>
      <c r="N25950" s="56"/>
    </row>
    <row r="25951" spans="1:14" ht="15.75" x14ac:dyDescent="0.25">
      <c r="A25951" s="14">
        <v>41985.4375</v>
      </c>
      <c r="B25951" s="15">
        <v>0.65</v>
      </c>
      <c r="C25951" s="12">
        <f t="shared" si="2233"/>
        <v>18.405950290000003</v>
      </c>
      <c r="D25951" s="64">
        <f t="shared" si="2234"/>
        <v>3.3875982128834361E-3</v>
      </c>
      <c r="E25951" s="13">
        <f t="shared" si="2235"/>
        <v>0.97562828531042978</v>
      </c>
      <c r="F25951">
        <v>0.46</v>
      </c>
      <c r="G25951">
        <v>0.46</v>
      </c>
      <c r="H25951" s="16">
        <f t="shared" si="2230"/>
        <v>1.1212795893414826</v>
      </c>
      <c r="I25951" s="16">
        <f t="shared" si="2231"/>
        <v>20.638216382610945</v>
      </c>
      <c r="J25951" s="53">
        <f t="shared" si="2232"/>
        <v>6.1914649147832828E-3</v>
      </c>
      <c r="K25951" s="54"/>
      <c r="L25951" s="16">
        <f t="shared" si="2236"/>
        <v>3.7984447329958791E-3</v>
      </c>
      <c r="M25951" s="56"/>
      <c r="N25951" s="56"/>
    </row>
    <row r="25952" spans="1:14" ht="15.75" x14ac:dyDescent="0.25">
      <c r="A25952" s="14">
        <v>41985.440972222219</v>
      </c>
      <c r="B25952" s="15">
        <v>0.65</v>
      </c>
      <c r="C25952" s="12">
        <f t="shared" si="2233"/>
        <v>18.405950290000003</v>
      </c>
      <c r="D25952" s="64">
        <f t="shared" si="2234"/>
        <v>3.3875982128834361E-3</v>
      </c>
      <c r="E25952" s="13">
        <f t="shared" si="2235"/>
        <v>0.97562828531042978</v>
      </c>
      <c r="F25952">
        <v>0.42</v>
      </c>
      <c r="G25952">
        <v>0.42</v>
      </c>
      <c r="H25952" s="16">
        <f t="shared" si="2230"/>
        <v>1.0256414082246679</v>
      </c>
      <c r="I25952" s="16">
        <f t="shared" si="2231"/>
        <v>18.877904775148838</v>
      </c>
      <c r="J25952" s="53">
        <f t="shared" si="2232"/>
        <v>5.6633714325446515E-3</v>
      </c>
      <c r="K25952" s="54"/>
      <c r="L25952" s="16">
        <f t="shared" si="2236"/>
        <v>3.4744610015611361E-3</v>
      </c>
      <c r="M25952" s="56"/>
      <c r="N25952" s="56"/>
    </row>
    <row r="25953" spans="1:14" ht="15.75" x14ac:dyDescent="0.25">
      <c r="A25953" s="14">
        <v>41985.444444444445</v>
      </c>
      <c r="B25953" s="15">
        <v>0.65</v>
      </c>
      <c r="C25953" s="12">
        <f t="shared" si="2233"/>
        <v>18.405950290000003</v>
      </c>
      <c r="D25953" s="64">
        <f t="shared" si="2234"/>
        <v>3.3875982128834361E-3</v>
      </c>
      <c r="E25953" s="13">
        <f t="shared" si="2235"/>
        <v>0.97562828531042978</v>
      </c>
      <c r="F25953">
        <v>0.45</v>
      </c>
      <c r="G25953">
        <v>0.45</v>
      </c>
      <c r="H25953" s="16">
        <f t="shared" si="2230"/>
        <v>1.0973862270774635</v>
      </c>
      <c r="I25953" s="16">
        <f t="shared" si="2231"/>
        <v>20.198436344518448</v>
      </c>
      <c r="J25953" s="53">
        <f t="shared" si="2232"/>
        <v>6.0595309033555349E-3</v>
      </c>
      <c r="K25953" s="54"/>
      <c r="L25953" s="16">
        <f t="shared" si="2236"/>
        <v>3.7175036216905125E-3</v>
      </c>
      <c r="M25953" s="56"/>
      <c r="N25953" s="56"/>
    </row>
    <row r="25954" spans="1:14" ht="15.75" x14ac:dyDescent="0.25">
      <c r="A25954" s="14">
        <v>41985.447916666664</v>
      </c>
      <c r="B25954" s="15">
        <v>0.65</v>
      </c>
      <c r="C25954" s="12">
        <f t="shared" si="2233"/>
        <v>18.405950290000003</v>
      </c>
      <c r="D25954" s="64">
        <f t="shared" si="2234"/>
        <v>3.3875982128834361E-3</v>
      </c>
      <c r="E25954" s="13">
        <f t="shared" si="2235"/>
        <v>0.97562828531042978</v>
      </c>
      <c r="F25954">
        <v>0.44</v>
      </c>
      <c r="G25954">
        <v>0.44</v>
      </c>
      <c r="H25954" s="16">
        <f t="shared" si="2230"/>
        <v>1.0734822422978165</v>
      </c>
      <c r="I25954" s="16">
        <f t="shared" si="2231"/>
        <v>19.758460788931352</v>
      </c>
      <c r="J25954" s="53">
        <f t="shared" si="2232"/>
        <v>5.9275382366794057E-3</v>
      </c>
      <c r="K25954" s="54"/>
      <c r="L25954" s="16">
        <f t="shared" si="2236"/>
        <v>3.6365265255701878E-3</v>
      </c>
      <c r="M25954" s="56"/>
      <c r="N25954" s="56"/>
    </row>
    <row r="25955" spans="1:14" ht="15.75" x14ac:dyDescent="0.25">
      <c r="A25955" s="14">
        <v>41985.451388888891</v>
      </c>
      <c r="B25955" s="15">
        <v>0.65</v>
      </c>
      <c r="C25955" s="12">
        <f t="shared" si="2233"/>
        <v>18.405950290000003</v>
      </c>
      <c r="D25955" s="64">
        <f t="shared" si="2234"/>
        <v>3.3875982128834361E-3</v>
      </c>
      <c r="E25955" s="13">
        <f t="shared" si="2235"/>
        <v>0.97562828531042978</v>
      </c>
      <c r="F25955">
        <v>0.45</v>
      </c>
      <c r="G25955">
        <v>0.45</v>
      </c>
      <c r="H25955" s="16">
        <f t="shared" si="2230"/>
        <v>1.0973862270774635</v>
      </c>
      <c r="I25955" s="16">
        <f t="shared" si="2231"/>
        <v>20.198436344518448</v>
      </c>
      <c r="J25955" s="53">
        <f t="shared" si="2232"/>
        <v>6.0595309033555349E-3</v>
      </c>
      <c r="K25955" s="54"/>
      <c r="L25955" s="16">
        <f t="shared" si="2236"/>
        <v>3.7175036216905125E-3</v>
      </c>
      <c r="M25955" s="56"/>
      <c r="N25955" s="56"/>
    </row>
    <row r="25956" spans="1:14" ht="15.75" x14ac:dyDescent="0.25">
      <c r="A25956" s="14">
        <v>41985.454861111109</v>
      </c>
      <c r="B25956" s="15">
        <v>0.65</v>
      </c>
      <c r="C25956" s="12">
        <f t="shared" si="2233"/>
        <v>18.405950290000003</v>
      </c>
      <c r="D25956" s="64">
        <f t="shared" si="2234"/>
        <v>3.3875982128834361E-3</v>
      </c>
      <c r="E25956" s="13">
        <f t="shared" si="2235"/>
        <v>0.97562828531042978</v>
      </c>
      <c r="F25956">
        <v>0.46</v>
      </c>
      <c r="G25956">
        <v>0.46</v>
      </c>
      <c r="H25956" s="16">
        <f t="shared" si="2230"/>
        <v>1.1212795893414826</v>
      </c>
      <c r="I25956" s="16">
        <f t="shared" si="2231"/>
        <v>20.638216382610945</v>
      </c>
      <c r="J25956" s="53">
        <f t="shared" si="2232"/>
        <v>6.1914649147832828E-3</v>
      </c>
      <c r="K25956" s="54"/>
      <c r="L25956" s="16">
        <f t="shared" si="2236"/>
        <v>3.7984447329958791E-3</v>
      </c>
      <c r="M25956" s="56"/>
      <c r="N25956" s="56"/>
    </row>
    <row r="25957" spans="1:14" ht="15.75" x14ac:dyDescent="0.25">
      <c r="A25957" s="14">
        <v>41985.458333333336</v>
      </c>
      <c r="B25957" s="15">
        <v>0.65</v>
      </c>
      <c r="C25957" s="12">
        <f t="shared" si="2233"/>
        <v>18.405950290000003</v>
      </c>
      <c r="D25957" s="64">
        <f t="shared" si="2234"/>
        <v>3.3875982128834361E-3</v>
      </c>
      <c r="E25957" s="13">
        <f t="shared" si="2235"/>
        <v>0.97562828531042978</v>
      </c>
      <c r="F25957">
        <v>0.46</v>
      </c>
      <c r="G25957">
        <v>0.46</v>
      </c>
      <c r="H25957" s="16">
        <f t="shared" si="2230"/>
        <v>1.1212795893414826</v>
      </c>
      <c r="I25957" s="16">
        <f t="shared" si="2231"/>
        <v>20.638216382610945</v>
      </c>
      <c r="J25957" s="53">
        <f t="shared" si="2232"/>
        <v>6.1914649147832828E-3</v>
      </c>
      <c r="K25957" s="54"/>
      <c r="L25957" s="16">
        <f t="shared" si="2236"/>
        <v>3.7984447329958791E-3</v>
      </c>
      <c r="M25957" s="56"/>
      <c r="N25957" s="56"/>
    </row>
    <row r="25958" spans="1:14" ht="15.75" x14ac:dyDescent="0.25">
      <c r="A25958" s="14">
        <v>41985.461805555555</v>
      </c>
      <c r="B25958" s="15">
        <v>0.65</v>
      </c>
      <c r="C25958" s="12">
        <f t="shared" si="2233"/>
        <v>18.405950290000003</v>
      </c>
      <c r="D25958" s="64">
        <f t="shared" si="2234"/>
        <v>3.3875982128834361E-3</v>
      </c>
      <c r="E25958" s="13">
        <f t="shared" si="2235"/>
        <v>0.97562828531042978</v>
      </c>
      <c r="F25958">
        <v>0.45</v>
      </c>
      <c r="G25958">
        <v>0.45</v>
      </c>
      <c r="H25958" s="16">
        <f t="shared" si="2230"/>
        <v>1.0973862270774635</v>
      </c>
      <c r="I25958" s="16">
        <f t="shared" si="2231"/>
        <v>20.198436344518448</v>
      </c>
      <c r="J25958" s="53">
        <f t="shared" si="2232"/>
        <v>6.0595309033555349E-3</v>
      </c>
      <c r="K25958" s="54"/>
      <c r="L25958" s="16">
        <f t="shared" si="2236"/>
        <v>3.7175036216905125E-3</v>
      </c>
      <c r="M25958" s="56"/>
      <c r="N25958" s="56"/>
    </row>
    <row r="25959" spans="1:14" ht="15.75" x14ac:dyDescent="0.25">
      <c r="A25959" s="14">
        <v>41985.465277777781</v>
      </c>
      <c r="B25959" s="15">
        <v>0.65</v>
      </c>
      <c r="C25959" s="12">
        <f t="shared" si="2233"/>
        <v>18.405950290000003</v>
      </c>
      <c r="D25959" s="64">
        <f t="shared" si="2234"/>
        <v>3.3875982128834361E-3</v>
      </c>
      <c r="E25959" s="13">
        <f t="shared" si="2235"/>
        <v>0.97562828531042978</v>
      </c>
      <c r="F25959">
        <v>0.45</v>
      </c>
      <c r="G25959">
        <v>0.45</v>
      </c>
      <c r="H25959" s="16">
        <f t="shared" si="2230"/>
        <v>1.0973862270774635</v>
      </c>
      <c r="I25959" s="16">
        <f t="shared" si="2231"/>
        <v>20.198436344518448</v>
      </c>
      <c r="J25959" s="53">
        <f t="shared" si="2232"/>
        <v>6.0595309033555349E-3</v>
      </c>
      <c r="K25959" s="54"/>
      <c r="L25959" s="16">
        <f t="shared" si="2236"/>
        <v>3.7175036216905125E-3</v>
      </c>
      <c r="M25959" s="56"/>
      <c r="N25959" s="56"/>
    </row>
    <row r="25960" spans="1:14" ht="15.75" x14ac:dyDescent="0.25">
      <c r="A25960" s="14">
        <v>41985.46875</v>
      </c>
      <c r="B25960" s="15">
        <v>0.65</v>
      </c>
      <c r="C25960" s="12">
        <f t="shared" si="2233"/>
        <v>18.405950290000003</v>
      </c>
      <c r="D25960" s="64">
        <f t="shared" si="2234"/>
        <v>3.3875982128834361E-3</v>
      </c>
      <c r="E25960" s="13">
        <f t="shared" si="2235"/>
        <v>0.97562828531042978</v>
      </c>
      <c r="F25960">
        <v>0.45</v>
      </c>
      <c r="G25960">
        <v>0.45</v>
      </c>
      <c r="H25960" s="16">
        <f t="shared" si="2230"/>
        <v>1.0973862270774635</v>
      </c>
      <c r="I25960" s="16">
        <f t="shared" si="2231"/>
        <v>20.198436344518448</v>
      </c>
      <c r="J25960" s="53">
        <f t="shared" si="2232"/>
        <v>6.0595309033555349E-3</v>
      </c>
      <c r="K25960" s="54"/>
      <c r="L25960" s="16">
        <f t="shared" si="2236"/>
        <v>3.7175036216905125E-3</v>
      </c>
      <c r="M25960" s="56"/>
      <c r="N25960" s="56"/>
    </row>
    <row r="25961" spans="1:14" ht="15.75" x14ac:dyDescent="0.25">
      <c r="A25961" s="14">
        <v>41985.472222222219</v>
      </c>
      <c r="B25961" s="15">
        <v>0.65</v>
      </c>
      <c r="C25961" s="12">
        <f t="shared" si="2233"/>
        <v>18.405950290000003</v>
      </c>
      <c r="D25961" s="64">
        <f t="shared" si="2234"/>
        <v>3.3875982128834361E-3</v>
      </c>
      <c r="E25961" s="13">
        <f t="shared" si="2235"/>
        <v>0.97562828531042978</v>
      </c>
      <c r="F25961">
        <v>0.45</v>
      </c>
      <c r="G25961">
        <v>0.45</v>
      </c>
      <c r="H25961" s="16">
        <f t="shared" si="2230"/>
        <v>1.0973862270774635</v>
      </c>
      <c r="I25961" s="16">
        <f t="shared" si="2231"/>
        <v>20.198436344518448</v>
      </c>
      <c r="J25961" s="53">
        <f t="shared" si="2232"/>
        <v>6.0595309033555349E-3</v>
      </c>
      <c r="K25961" s="54"/>
      <c r="L25961" s="16">
        <f t="shared" si="2236"/>
        <v>3.7175036216905125E-3</v>
      </c>
      <c r="M25961" s="56"/>
      <c r="N25961" s="56"/>
    </row>
    <row r="25962" spans="1:14" ht="15.75" x14ac:dyDescent="0.25">
      <c r="A25962" s="14">
        <v>41985.475694444445</v>
      </c>
      <c r="B25962" s="15">
        <v>0.65</v>
      </c>
      <c r="C25962" s="12">
        <f t="shared" si="2233"/>
        <v>18.405950290000003</v>
      </c>
      <c r="D25962" s="64">
        <f t="shared" si="2234"/>
        <v>3.3875982128834361E-3</v>
      </c>
      <c r="E25962" s="13">
        <f t="shared" si="2235"/>
        <v>0.97562828531042978</v>
      </c>
      <c r="F25962">
        <v>0.44</v>
      </c>
      <c r="G25962">
        <v>0.44</v>
      </c>
      <c r="H25962" s="16">
        <f t="shared" si="2230"/>
        <v>1.0734822422978165</v>
      </c>
      <c r="I25962" s="16">
        <f t="shared" si="2231"/>
        <v>19.758460788931352</v>
      </c>
      <c r="J25962" s="53">
        <f t="shared" si="2232"/>
        <v>5.9275382366794057E-3</v>
      </c>
      <c r="K25962" s="54"/>
      <c r="L25962" s="16">
        <f t="shared" si="2236"/>
        <v>3.6365265255701878E-3</v>
      </c>
      <c r="M25962" s="56"/>
      <c r="N25962" s="56"/>
    </row>
    <row r="25963" spans="1:14" ht="15.75" x14ac:dyDescent="0.25">
      <c r="A25963" s="14">
        <v>41985.479166666664</v>
      </c>
      <c r="B25963" s="15">
        <v>0.65</v>
      </c>
      <c r="C25963" s="12">
        <f t="shared" si="2233"/>
        <v>18.405950290000003</v>
      </c>
      <c r="D25963" s="64">
        <f t="shared" si="2234"/>
        <v>3.3875982128834361E-3</v>
      </c>
      <c r="E25963" s="13">
        <f t="shared" si="2235"/>
        <v>0.97562828531042978</v>
      </c>
      <c r="F25963">
        <v>0.46</v>
      </c>
      <c r="G25963">
        <v>0.46</v>
      </c>
      <c r="H25963" s="16">
        <f t="shared" si="2230"/>
        <v>1.1212795893414826</v>
      </c>
      <c r="I25963" s="16">
        <f t="shared" si="2231"/>
        <v>20.638216382610945</v>
      </c>
      <c r="J25963" s="53">
        <f t="shared" si="2232"/>
        <v>6.1914649147832828E-3</v>
      </c>
      <c r="K25963" s="54"/>
      <c r="L25963" s="16">
        <f t="shared" si="2236"/>
        <v>3.7984447329958791E-3</v>
      </c>
      <c r="M25963" s="56"/>
      <c r="N25963" s="56"/>
    </row>
    <row r="25964" spans="1:14" ht="15.75" x14ac:dyDescent="0.25">
      <c r="A25964" s="14">
        <v>41985.482638888891</v>
      </c>
      <c r="B25964" s="15">
        <v>0.65</v>
      </c>
      <c r="C25964" s="12">
        <f t="shared" si="2233"/>
        <v>18.405950290000003</v>
      </c>
      <c r="D25964" s="64">
        <f t="shared" si="2234"/>
        <v>3.3875982128834361E-3</v>
      </c>
      <c r="E25964" s="13">
        <f t="shared" si="2235"/>
        <v>0.97562828531042978</v>
      </c>
      <c r="F25964">
        <v>0.48</v>
      </c>
      <c r="G25964">
        <v>0.48</v>
      </c>
      <c r="H25964" s="16">
        <f t="shared" si="2230"/>
        <v>1.1690353783159293</v>
      </c>
      <c r="I25964" s="16">
        <f t="shared" si="2231"/>
        <v>21.517207060534343</v>
      </c>
      <c r="J25964" s="53">
        <f t="shared" si="2232"/>
        <v>6.4551621181603031E-3</v>
      </c>
      <c r="K25964" s="54"/>
      <c r="L25964" s="16">
        <f t="shared" si="2236"/>
        <v>3.9602221583805546E-3</v>
      </c>
      <c r="M25964" s="56"/>
      <c r="N25964" s="56"/>
    </row>
    <row r="25965" spans="1:14" ht="15.75" x14ac:dyDescent="0.25">
      <c r="A25965" s="14">
        <v>41985.486111111109</v>
      </c>
      <c r="B25965" s="15">
        <v>0.65</v>
      </c>
      <c r="C25965" s="12">
        <f t="shared" si="2233"/>
        <v>18.405950290000003</v>
      </c>
      <c r="D25965" s="64">
        <f t="shared" si="2234"/>
        <v>3.3875982128834361E-3</v>
      </c>
      <c r="E25965" s="13">
        <f t="shared" si="2235"/>
        <v>0.97562828531042978</v>
      </c>
      <c r="F25965">
        <v>0.46</v>
      </c>
      <c r="G25965">
        <v>0.46</v>
      </c>
      <c r="H25965" s="16">
        <f t="shared" si="2230"/>
        <v>1.1212795893414826</v>
      </c>
      <c r="I25965" s="16">
        <f t="shared" si="2231"/>
        <v>20.638216382610945</v>
      </c>
      <c r="J25965" s="53">
        <f t="shared" si="2232"/>
        <v>6.1914649147832828E-3</v>
      </c>
      <c r="K25965" s="54"/>
      <c r="L25965" s="16">
        <f t="shared" si="2236"/>
        <v>3.7984447329958791E-3</v>
      </c>
      <c r="M25965" s="56"/>
      <c r="N25965" s="56"/>
    </row>
    <row r="25966" spans="1:14" ht="15.75" x14ac:dyDescent="0.25">
      <c r="A25966" s="14">
        <v>41985.489583333336</v>
      </c>
      <c r="B25966" s="15">
        <v>0.65</v>
      </c>
      <c r="C25966" s="12">
        <f t="shared" si="2233"/>
        <v>18.405950290000003</v>
      </c>
      <c r="D25966" s="64">
        <f t="shared" si="2234"/>
        <v>3.3875982128834361E-3</v>
      </c>
      <c r="E25966" s="13">
        <f t="shared" si="2235"/>
        <v>0.97562828531042978</v>
      </c>
      <c r="F25966">
        <v>0.46</v>
      </c>
      <c r="G25966">
        <v>0.46</v>
      </c>
      <c r="H25966" s="16">
        <f t="shared" si="2230"/>
        <v>1.1212795893414826</v>
      </c>
      <c r="I25966" s="16">
        <f t="shared" si="2231"/>
        <v>20.638216382610945</v>
      </c>
      <c r="J25966" s="53">
        <f t="shared" si="2232"/>
        <v>6.1914649147832828E-3</v>
      </c>
      <c r="K25966" s="54"/>
      <c r="L25966" s="16">
        <f t="shared" si="2236"/>
        <v>3.7984447329958791E-3</v>
      </c>
      <c r="M25966" s="56"/>
      <c r="N25966" s="56"/>
    </row>
    <row r="25967" spans="1:14" ht="15.75" x14ac:dyDescent="0.25">
      <c r="A25967" s="14">
        <v>41985.493055555555</v>
      </c>
      <c r="B25967" s="15">
        <v>0.65</v>
      </c>
      <c r="C25967" s="12">
        <f t="shared" si="2233"/>
        <v>18.405950290000003</v>
      </c>
      <c r="D25967" s="64">
        <f t="shared" si="2234"/>
        <v>3.3875982128834361E-3</v>
      </c>
      <c r="E25967" s="13">
        <f t="shared" si="2235"/>
        <v>0.97562828531042978</v>
      </c>
      <c r="F25967">
        <v>0.45</v>
      </c>
      <c r="G25967">
        <v>0.45</v>
      </c>
      <c r="H25967" s="16">
        <f t="shared" si="2230"/>
        <v>1.0973862270774635</v>
      </c>
      <c r="I25967" s="16">
        <f t="shared" si="2231"/>
        <v>20.198436344518448</v>
      </c>
      <c r="J25967" s="53">
        <f t="shared" si="2232"/>
        <v>6.0595309033555349E-3</v>
      </c>
      <c r="K25967" s="54"/>
      <c r="L25967" s="16">
        <f t="shared" si="2236"/>
        <v>3.7175036216905125E-3</v>
      </c>
      <c r="M25967" s="56"/>
      <c r="N25967" s="56"/>
    </row>
    <row r="25968" spans="1:14" ht="15.75" x14ac:dyDescent="0.25">
      <c r="A25968" s="14">
        <v>41985.496527777781</v>
      </c>
      <c r="B25968" s="15">
        <v>0.65</v>
      </c>
      <c r="C25968" s="12">
        <f t="shared" si="2233"/>
        <v>18.405950290000003</v>
      </c>
      <c r="D25968" s="64">
        <f t="shared" si="2234"/>
        <v>3.3875982128834361E-3</v>
      </c>
      <c r="E25968" s="13">
        <f t="shared" si="2235"/>
        <v>0.97562828531042978</v>
      </c>
      <c r="F25968">
        <v>0.47</v>
      </c>
      <c r="G25968">
        <v>0.47</v>
      </c>
      <c r="H25968" s="16">
        <f t="shared" si="2230"/>
        <v>1.1451625646189263</v>
      </c>
      <c r="I25968" s="16">
        <f t="shared" si="2231"/>
        <v>21.077805238344872</v>
      </c>
      <c r="J25968" s="53">
        <f t="shared" si="2232"/>
        <v>6.3233415715034614E-3</v>
      </c>
      <c r="K25968" s="54"/>
      <c r="L25968" s="16">
        <f t="shared" si="2236"/>
        <v>3.8793506573640869E-3</v>
      </c>
      <c r="M25968" s="56"/>
      <c r="N25968" s="56"/>
    </row>
    <row r="25969" spans="1:14" ht="15.75" x14ac:dyDescent="0.25">
      <c r="A25969" s="14">
        <v>41985.5</v>
      </c>
      <c r="B25969" s="15">
        <v>0.65</v>
      </c>
      <c r="C25969" s="12">
        <f t="shared" si="2233"/>
        <v>18.405950290000003</v>
      </c>
      <c r="D25969" s="64">
        <f t="shared" si="2234"/>
        <v>3.3875982128834361E-3</v>
      </c>
      <c r="E25969" s="13">
        <f t="shared" si="2235"/>
        <v>0.97562828531042978</v>
      </c>
      <c r="F25969">
        <v>0.46</v>
      </c>
      <c r="G25969">
        <v>0.46</v>
      </c>
      <c r="H25969" s="16">
        <f t="shared" ref="H25969:H26032" si="2237" xml:space="preserve"> 2.4*(G25969^0.98)</f>
        <v>1.1212795893414826</v>
      </c>
      <c r="I25969" s="16">
        <f t="shared" ref="I25969:I26032" si="2238">C25969*H25969</f>
        <v>20.638216382610945</v>
      </c>
      <c r="J25969" s="53">
        <f t="shared" ref="J25969:J26032" si="2239">I25969*300*10^-6</f>
        <v>6.1914649147832828E-3</v>
      </c>
      <c r="K25969" s="54"/>
      <c r="L25969" s="16">
        <f t="shared" si="2236"/>
        <v>3.7984447329958791E-3</v>
      </c>
      <c r="M25969" s="56"/>
      <c r="N25969" s="56"/>
    </row>
    <row r="25970" spans="1:14" ht="15.75" x14ac:dyDescent="0.25">
      <c r="A25970" s="14">
        <v>41985.503472222219</v>
      </c>
      <c r="B25970" s="15">
        <v>0.65</v>
      </c>
      <c r="C25970" s="12">
        <f t="shared" si="2233"/>
        <v>18.405950290000003</v>
      </c>
      <c r="D25970" s="64">
        <f t="shared" si="2234"/>
        <v>3.3875982128834361E-3</v>
      </c>
      <c r="E25970" s="13">
        <f t="shared" si="2235"/>
        <v>0.97562828531042978</v>
      </c>
      <c r="F25970">
        <v>0.43</v>
      </c>
      <c r="G25970">
        <v>0.43</v>
      </c>
      <c r="H25970" s="16">
        <f t="shared" si="2237"/>
        <v>1.0495673886553816</v>
      </c>
      <c r="I25970" s="16">
        <f t="shared" si="2238"/>
        <v>19.318285181596067</v>
      </c>
      <c r="J25970" s="53">
        <f t="shared" si="2239"/>
        <v>5.79548555447882E-3</v>
      </c>
      <c r="K25970" s="54"/>
      <c r="L25970" s="16">
        <f t="shared" si="2236"/>
        <v>3.5555126101097056E-3</v>
      </c>
      <c r="M25970" s="56"/>
      <c r="N25970" s="56"/>
    </row>
    <row r="25971" spans="1:14" ht="15.75" x14ac:dyDescent="0.25">
      <c r="A25971" s="14">
        <v>41985.506944444445</v>
      </c>
      <c r="B25971" s="15">
        <v>0.65</v>
      </c>
      <c r="C25971" s="12">
        <f t="shared" si="2233"/>
        <v>18.405950290000003</v>
      </c>
      <c r="D25971" s="64">
        <f t="shared" si="2234"/>
        <v>3.3875982128834361E-3</v>
      </c>
      <c r="E25971" s="13">
        <f t="shared" si="2235"/>
        <v>0.97562828531042978</v>
      </c>
      <c r="F25971">
        <v>0.44</v>
      </c>
      <c r="G25971">
        <v>0.44</v>
      </c>
      <c r="H25971" s="16">
        <f t="shared" si="2237"/>
        <v>1.0734822422978165</v>
      </c>
      <c r="I25971" s="16">
        <f t="shared" si="2238"/>
        <v>19.758460788931352</v>
      </c>
      <c r="J25971" s="53">
        <f t="shared" si="2239"/>
        <v>5.9275382366794057E-3</v>
      </c>
      <c r="K25971" s="54"/>
      <c r="L25971" s="16">
        <f t="shared" si="2236"/>
        <v>3.6365265255701878E-3</v>
      </c>
      <c r="M25971" s="56"/>
      <c r="N25971" s="56"/>
    </row>
    <row r="25972" spans="1:14" ht="15.75" x14ac:dyDescent="0.25">
      <c r="A25972" s="14">
        <v>41985.510416666664</v>
      </c>
      <c r="B25972" s="15">
        <v>0.65</v>
      </c>
      <c r="C25972" s="12">
        <f t="shared" si="2233"/>
        <v>18.405950290000003</v>
      </c>
      <c r="D25972" s="64">
        <f t="shared" si="2234"/>
        <v>3.3875982128834361E-3</v>
      </c>
      <c r="E25972" s="13">
        <f t="shared" si="2235"/>
        <v>0.97562828531042978</v>
      </c>
      <c r="F25972">
        <v>0.44</v>
      </c>
      <c r="G25972">
        <v>0.44</v>
      </c>
      <c r="H25972" s="16">
        <f t="shared" si="2237"/>
        <v>1.0734822422978165</v>
      </c>
      <c r="I25972" s="16">
        <f t="shared" si="2238"/>
        <v>19.758460788931352</v>
      </c>
      <c r="J25972" s="53">
        <f t="shared" si="2239"/>
        <v>5.9275382366794057E-3</v>
      </c>
      <c r="K25972" s="54"/>
      <c r="L25972" s="16">
        <f t="shared" si="2236"/>
        <v>3.6365265255701878E-3</v>
      </c>
      <c r="M25972" s="56"/>
      <c r="N25972" s="56"/>
    </row>
    <row r="25973" spans="1:14" ht="15.75" x14ac:dyDescent="0.25">
      <c r="A25973" s="14">
        <v>41985.513888888891</v>
      </c>
      <c r="B25973" s="15">
        <v>0.65</v>
      </c>
      <c r="C25973" s="12">
        <f t="shared" si="2233"/>
        <v>18.405950290000003</v>
      </c>
      <c r="D25973" s="64">
        <f t="shared" si="2234"/>
        <v>3.3875982128834361E-3</v>
      </c>
      <c r="E25973" s="13">
        <f t="shared" si="2235"/>
        <v>0.97562828531042978</v>
      </c>
      <c r="F25973">
        <v>0.44</v>
      </c>
      <c r="G25973">
        <v>0.44</v>
      </c>
      <c r="H25973" s="16">
        <f t="shared" si="2237"/>
        <v>1.0734822422978165</v>
      </c>
      <c r="I25973" s="16">
        <f t="shared" si="2238"/>
        <v>19.758460788931352</v>
      </c>
      <c r="J25973" s="53">
        <f t="shared" si="2239"/>
        <v>5.9275382366794057E-3</v>
      </c>
      <c r="K25973" s="54"/>
      <c r="L25973" s="16">
        <f t="shared" si="2236"/>
        <v>3.6365265255701878E-3</v>
      </c>
      <c r="M25973" s="56"/>
      <c r="N25973" s="56"/>
    </row>
    <row r="25974" spans="1:14" ht="15.75" x14ac:dyDescent="0.25">
      <c r="A25974" s="14">
        <v>41985.517361111109</v>
      </c>
      <c r="B25974" s="15">
        <v>0.65</v>
      </c>
      <c r="C25974" s="12">
        <f t="shared" si="2233"/>
        <v>18.405950290000003</v>
      </c>
      <c r="D25974" s="64">
        <f t="shared" si="2234"/>
        <v>3.3875982128834361E-3</v>
      </c>
      <c r="E25974" s="13">
        <f t="shared" si="2235"/>
        <v>0.97562828531042978</v>
      </c>
      <c r="F25974">
        <v>0.45</v>
      </c>
      <c r="G25974">
        <v>0.45</v>
      </c>
      <c r="H25974" s="16">
        <f t="shared" si="2237"/>
        <v>1.0973862270774635</v>
      </c>
      <c r="I25974" s="16">
        <f t="shared" si="2238"/>
        <v>20.198436344518448</v>
      </c>
      <c r="J25974" s="53">
        <f t="shared" si="2239"/>
        <v>6.0595309033555349E-3</v>
      </c>
      <c r="K25974" s="54"/>
      <c r="L25974" s="16">
        <f t="shared" si="2236"/>
        <v>3.7175036216905125E-3</v>
      </c>
      <c r="M25974" s="56"/>
      <c r="N25974" s="56"/>
    </row>
    <row r="25975" spans="1:14" ht="15.75" x14ac:dyDescent="0.25">
      <c r="A25975" s="14">
        <v>41985.520833333336</v>
      </c>
      <c r="B25975" s="15">
        <v>0.65</v>
      </c>
      <c r="C25975" s="12">
        <f t="shared" si="2233"/>
        <v>18.405950290000003</v>
      </c>
      <c r="D25975" s="64">
        <f t="shared" si="2234"/>
        <v>3.3875982128834361E-3</v>
      </c>
      <c r="E25975" s="13">
        <f t="shared" si="2235"/>
        <v>0.97562828531042978</v>
      </c>
      <c r="F25975">
        <v>0.47</v>
      </c>
      <c r="G25975">
        <v>0.47</v>
      </c>
      <c r="H25975" s="16">
        <f t="shared" si="2237"/>
        <v>1.1451625646189263</v>
      </c>
      <c r="I25975" s="16">
        <f t="shared" si="2238"/>
        <v>21.077805238344872</v>
      </c>
      <c r="J25975" s="53">
        <f t="shared" si="2239"/>
        <v>6.3233415715034614E-3</v>
      </c>
      <c r="K25975" s="54"/>
      <c r="L25975" s="16">
        <f t="shared" si="2236"/>
        <v>3.8793506573640869E-3</v>
      </c>
      <c r="M25975" s="56"/>
      <c r="N25975" s="56"/>
    </row>
    <row r="25976" spans="1:14" ht="15.75" x14ac:dyDescent="0.25">
      <c r="A25976" s="14">
        <v>41985.524305555555</v>
      </c>
      <c r="B25976" s="15">
        <v>0.65</v>
      </c>
      <c r="C25976" s="12">
        <f t="shared" si="2233"/>
        <v>18.405950290000003</v>
      </c>
      <c r="D25976" s="64">
        <f t="shared" si="2234"/>
        <v>3.3875982128834361E-3</v>
      </c>
      <c r="E25976" s="13">
        <f t="shared" si="2235"/>
        <v>0.97562828531042978</v>
      </c>
      <c r="F25976">
        <v>0.45</v>
      </c>
      <c r="G25976">
        <v>0.45</v>
      </c>
      <c r="H25976" s="16">
        <f t="shared" si="2237"/>
        <v>1.0973862270774635</v>
      </c>
      <c r="I25976" s="16">
        <f t="shared" si="2238"/>
        <v>20.198436344518448</v>
      </c>
      <c r="J25976" s="53">
        <f t="shared" si="2239"/>
        <v>6.0595309033555349E-3</v>
      </c>
      <c r="K25976" s="54"/>
      <c r="L25976" s="16">
        <f t="shared" si="2236"/>
        <v>3.7175036216905125E-3</v>
      </c>
      <c r="M25976" s="56"/>
      <c r="N25976" s="56"/>
    </row>
    <row r="25977" spans="1:14" ht="15.75" x14ac:dyDescent="0.25">
      <c r="A25977" s="14">
        <v>41985.527777777781</v>
      </c>
      <c r="B25977" s="15">
        <v>0.65</v>
      </c>
      <c r="C25977" s="12">
        <f t="shared" si="2233"/>
        <v>18.405950290000003</v>
      </c>
      <c r="D25977" s="64">
        <f t="shared" si="2234"/>
        <v>3.3875982128834361E-3</v>
      </c>
      <c r="E25977" s="13">
        <f t="shared" si="2235"/>
        <v>0.97562828531042978</v>
      </c>
      <c r="F25977">
        <v>0.43</v>
      </c>
      <c r="G25977">
        <v>0.43</v>
      </c>
      <c r="H25977" s="16">
        <f t="shared" si="2237"/>
        <v>1.0495673886553816</v>
      </c>
      <c r="I25977" s="16">
        <f t="shared" si="2238"/>
        <v>19.318285181596067</v>
      </c>
      <c r="J25977" s="53">
        <f t="shared" si="2239"/>
        <v>5.79548555447882E-3</v>
      </c>
      <c r="K25977" s="54"/>
      <c r="L25977" s="16">
        <f t="shared" si="2236"/>
        <v>3.5555126101097056E-3</v>
      </c>
      <c r="M25977" s="56"/>
      <c r="N25977" s="56"/>
    </row>
    <row r="25978" spans="1:14" ht="15.75" x14ac:dyDescent="0.25">
      <c r="A25978" s="14">
        <v>41985.53125</v>
      </c>
      <c r="B25978" s="15">
        <v>0.65</v>
      </c>
      <c r="C25978" s="12">
        <f t="shared" si="2233"/>
        <v>18.405950290000003</v>
      </c>
      <c r="D25978" s="64">
        <f t="shared" si="2234"/>
        <v>3.3875982128834361E-3</v>
      </c>
      <c r="E25978" s="13">
        <f t="shared" si="2235"/>
        <v>0.97562828531042978</v>
      </c>
      <c r="F25978">
        <v>0.44</v>
      </c>
      <c r="G25978">
        <v>0.44</v>
      </c>
      <c r="H25978" s="16">
        <f t="shared" si="2237"/>
        <v>1.0734822422978165</v>
      </c>
      <c r="I25978" s="16">
        <f t="shared" si="2238"/>
        <v>19.758460788931352</v>
      </c>
      <c r="J25978" s="53">
        <f t="shared" si="2239"/>
        <v>5.9275382366794057E-3</v>
      </c>
      <c r="K25978" s="54"/>
      <c r="L25978" s="16">
        <f t="shared" si="2236"/>
        <v>3.6365265255701878E-3</v>
      </c>
      <c r="M25978" s="56"/>
      <c r="N25978" s="56"/>
    </row>
    <row r="25979" spans="1:14" ht="15.75" x14ac:dyDescent="0.25">
      <c r="A25979" s="14">
        <v>41985.534722222219</v>
      </c>
      <c r="B25979" s="15">
        <v>0.65</v>
      </c>
      <c r="C25979" s="12">
        <f t="shared" si="2233"/>
        <v>18.405950290000003</v>
      </c>
      <c r="D25979" s="64">
        <f t="shared" si="2234"/>
        <v>3.3875982128834361E-3</v>
      </c>
      <c r="E25979" s="13">
        <f t="shared" si="2235"/>
        <v>0.97562828531042978</v>
      </c>
      <c r="F25979">
        <v>0.47</v>
      </c>
      <c r="G25979">
        <v>0.47</v>
      </c>
      <c r="H25979" s="16">
        <f t="shared" si="2237"/>
        <v>1.1451625646189263</v>
      </c>
      <c r="I25979" s="16">
        <f t="shared" si="2238"/>
        <v>21.077805238344872</v>
      </c>
      <c r="J25979" s="53">
        <f t="shared" si="2239"/>
        <v>6.3233415715034614E-3</v>
      </c>
      <c r="K25979" s="54"/>
      <c r="L25979" s="16">
        <f t="shared" si="2236"/>
        <v>3.8793506573640869E-3</v>
      </c>
      <c r="M25979" s="56"/>
      <c r="N25979" s="56"/>
    </row>
    <row r="25980" spans="1:14" ht="15.75" x14ac:dyDescent="0.25">
      <c r="A25980" s="14">
        <v>41985.538194444445</v>
      </c>
      <c r="B25980" s="15">
        <v>0.65</v>
      </c>
      <c r="C25980" s="12">
        <f t="shared" si="2233"/>
        <v>18.405950290000003</v>
      </c>
      <c r="D25980" s="64">
        <f t="shared" si="2234"/>
        <v>3.3875982128834361E-3</v>
      </c>
      <c r="E25980" s="13">
        <f t="shared" si="2235"/>
        <v>0.97562828531042978</v>
      </c>
      <c r="F25980">
        <v>0.42</v>
      </c>
      <c r="G25980">
        <v>0.42</v>
      </c>
      <c r="H25980" s="16">
        <f t="shared" si="2237"/>
        <v>1.0256414082246679</v>
      </c>
      <c r="I25980" s="16">
        <f t="shared" si="2238"/>
        <v>18.877904775148838</v>
      </c>
      <c r="J25980" s="53">
        <f t="shared" si="2239"/>
        <v>5.6633714325446515E-3</v>
      </c>
      <c r="K25980" s="54"/>
      <c r="L25980" s="16">
        <f t="shared" si="2236"/>
        <v>3.4744610015611361E-3</v>
      </c>
      <c r="M25980" s="56"/>
      <c r="N25980" s="56"/>
    </row>
    <row r="25981" spans="1:14" ht="15.75" x14ac:dyDescent="0.25">
      <c r="A25981" s="14">
        <v>41985.541666666664</v>
      </c>
      <c r="B25981" s="15">
        <v>0.65</v>
      </c>
      <c r="C25981" s="12">
        <f t="shared" si="2233"/>
        <v>18.405950290000003</v>
      </c>
      <c r="D25981" s="64">
        <f t="shared" si="2234"/>
        <v>3.3875982128834361E-3</v>
      </c>
      <c r="E25981" s="13">
        <f t="shared" si="2235"/>
        <v>0.97562828531042978</v>
      </c>
      <c r="F25981">
        <v>0.44</v>
      </c>
      <c r="G25981">
        <v>0.44</v>
      </c>
      <c r="H25981" s="16">
        <f t="shared" si="2237"/>
        <v>1.0734822422978165</v>
      </c>
      <c r="I25981" s="16">
        <f t="shared" si="2238"/>
        <v>19.758460788931352</v>
      </c>
      <c r="J25981" s="53">
        <f t="shared" si="2239"/>
        <v>5.9275382366794057E-3</v>
      </c>
      <c r="K25981" s="54"/>
      <c r="L25981" s="16">
        <f t="shared" si="2236"/>
        <v>3.6365265255701878E-3</v>
      </c>
      <c r="M25981" s="56"/>
      <c r="N25981" s="56"/>
    </row>
    <row r="25982" spans="1:14" ht="15.75" x14ac:dyDescent="0.25">
      <c r="A25982" s="14">
        <v>41985.545138888891</v>
      </c>
      <c r="B25982" s="15">
        <v>0.65</v>
      </c>
      <c r="C25982" s="12">
        <f t="shared" si="2233"/>
        <v>18.405950290000003</v>
      </c>
      <c r="D25982" s="64">
        <f t="shared" si="2234"/>
        <v>3.3875982128834361E-3</v>
      </c>
      <c r="E25982" s="13">
        <f t="shared" si="2235"/>
        <v>0.97562828531042978</v>
      </c>
      <c r="F25982">
        <v>0.46</v>
      </c>
      <c r="G25982">
        <v>0.46</v>
      </c>
      <c r="H25982" s="16">
        <f t="shared" si="2237"/>
        <v>1.1212795893414826</v>
      </c>
      <c r="I25982" s="16">
        <f t="shared" si="2238"/>
        <v>20.638216382610945</v>
      </c>
      <c r="J25982" s="53">
        <f t="shared" si="2239"/>
        <v>6.1914649147832828E-3</v>
      </c>
      <c r="K25982" s="54"/>
      <c r="L25982" s="16">
        <f t="shared" si="2236"/>
        <v>3.7984447329958791E-3</v>
      </c>
      <c r="M25982" s="56"/>
      <c r="N25982" s="56"/>
    </row>
    <row r="25983" spans="1:14" ht="15.75" x14ac:dyDescent="0.25">
      <c r="A25983" s="14">
        <v>41985.548611111109</v>
      </c>
      <c r="B25983" s="15">
        <v>0.65</v>
      </c>
      <c r="C25983" s="12">
        <f t="shared" si="2233"/>
        <v>18.405950290000003</v>
      </c>
      <c r="D25983" s="64">
        <f t="shared" si="2234"/>
        <v>3.3875982128834361E-3</v>
      </c>
      <c r="E25983" s="13">
        <f t="shared" si="2235"/>
        <v>0.97562828531042978</v>
      </c>
      <c r="F25983">
        <v>0.45</v>
      </c>
      <c r="G25983">
        <v>0.45</v>
      </c>
      <c r="H25983" s="16">
        <f t="shared" si="2237"/>
        <v>1.0973862270774635</v>
      </c>
      <c r="I25983" s="16">
        <f t="shared" si="2238"/>
        <v>20.198436344518448</v>
      </c>
      <c r="J25983" s="53">
        <f t="shared" si="2239"/>
        <v>6.0595309033555349E-3</v>
      </c>
      <c r="K25983" s="54"/>
      <c r="L25983" s="16">
        <f t="shared" si="2236"/>
        <v>3.7175036216905125E-3</v>
      </c>
      <c r="M25983" s="56"/>
      <c r="N25983" s="56"/>
    </row>
    <row r="25984" spans="1:14" ht="15.75" x14ac:dyDescent="0.25">
      <c r="A25984" s="14">
        <v>41985.552083333336</v>
      </c>
      <c r="B25984" s="15">
        <v>0.65</v>
      </c>
      <c r="C25984" s="12">
        <f t="shared" si="2233"/>
        <v>18.405950290000003</v>
      </c>
      <c r="D25984" s="64">
        <f t="shared" si="2234"/>
        <v>3.3875982128834361E-3</v>
      </c>
      <c r="E25984" s="13">
        <f t="shared" si="2235"/>
        <v>0.97562828531042978</v>
      </c>
      <c r="F25984">
        <v>0.43</v>
      </c>
      <c r="G25984">
        <v>0.43</v>
      </c>
      <c r="H25984" s="16">
        <f t="shared" si="2237"/>
        <v>1.0495673886553816</v>
      </c>
      <c r="I25984" s="16">
        <f t="shared" si="2238"/>
        <v>19.318285181596067</v>
      </c>
      <c r="J25984" s="53">
        <f t="shared" si="2239"/>
        <v>5.79548555447882E-3</v>
      </c>
      <c r="K25984" s="54"/>
      <c r="L25984" s="16">
        <f t="shared" si="2236"/>
        <v>3.5555126101097056E-3</v>
      </c>
      <c r="M25984" s="56"/>
      <c r="N25984" s="56"/>
    </row>
    <row r="25985" spans="1:14" ht="15.75" x14ac:dyDescent="0.25">
      <c r="A25985" s="14">
        <v>41985.555555555555</v>
      </c>
      <c r="B25985" s="15">
        <v>0.65</v>
      </c>
      <c r="C25985" s="12">
        <f t="shared" ref="C25985:C26048" si="2240">28.3168466*B25985</f>
        <v>18.405950290000003</v>
      </c>
      <c r="D25985" s="64">
        <f t="shared" ref="D25985:D26048" si="2241">C25985*300*10^6/(1.63*10^12)</f>
        <v>3.3875982128834361E-3</v>
      </c>
      <c r="E25985" s="13">
        <f t="shared" ref="E25985:E26048" si="2242">C25985*86400*10^6/(1.63*10^12)</f>
        <v>0.97562828531042978</v>
      </c>
      <c r="F25985">
        <v>0.44</v>
      </c>
      <c r="G25985">
        <v>0.44</v>
      </c>
      <c r="H25985" s="16">
        <f t="shared" si="2237"/>
        <v>1.0734822422978165</v>
      </c>
      <c r="I25985" s="16">
        <f t="shared" si="2238"/>
        <v>19.758460788931352</v>
      </c>
      <c r="J25985" s="53">
        <f t="shared" si="2239"/>
        <v>5.9275382366794057E-3</v>
      </c>
      <c r="K25985" s="54"/>
      <c r="L25985" s="16">
        <f t="shared" si="2236"/>
        <v>3.6365265255701878E-3</v>
      </c>
      <c r="M25985" s="56"/>
      <c r="N25985" s="56"/>
    </row>
    <row r="25986" spans="1:14" ht="15.75" x14ac:dyDescent="0.25">
      <c r="A25986" s="14">
        <v>41985.559027777781</v>
      </c>
      <c r="B25986" s="15">
        <v>0.69</v>
      </c>
      <c r="C25986" s="12">
        <f t="shared" si="2240"/>
        <v>19.538624154000001</v>
      </c>
      <c r="D25986" s="64">
        <f t="shared" si="2241"/>
        <v>3.5960657952147242E-3</v>
      </c>
      <c r="E25986" s="13">
        <f t="shared" si="2242"/>
        <v>1.0356669490218406</v>
      </c>
      <c r="F25986">
        <v>0.46</v>
      </c>
      <c r="G25986">
        <v>0.46</v>
      </c>
      <c r="H25986" s="16">
        <f t="shared" si="2237"/>
        <v>1.1212795893414826</v>
      </c>
      <c r="I25986" s="16">
        <f t="shared" si="2238"/>
        <v>21.908260467694696</v>
      </c>
      <c r="J25986" s="53">
        <f t="shared" si="2239"/>
        <v>6.5724781403084086E-3</v>
      </c>
      <c r="K25986" s="54"/>
      <c r="L25986" s="16">
        <f t="shared" si="2236"/>
        <v>4.0321951781033183E-3</v>
      </c>
      <c r="M25986" s="56"/>
      <c r="N25986" s="56"/>
    </row>
    <row r="25987" spans="1:14" ht="15.75" x14ac:dyDescent="0.25">
      <c r="A25987" s="14">
        <v>41985.5625</v>
      </c>
      <c r="B25987" s="15">
        <v>0.65</v>
      </c>
      <c r="C25987" s="12">
        <f t="shared" si="2240"/>
        <v>18.405950290000003</v>
      </c>
      <c r="D25987" s="64">
        <f t="shared" si="2241"/>
        <v>3.3875982128834361E-3</v>
      </c>
      <c r="E25987" s="13">
        <f t="shared" si="2242"/>
        <v>0.97562828531042978</v>
      </c>
      <c r="F25987">
        <v>0.42</v>
      </c>
      <c r="G25987">
        <v>0.42</v>
      </c>
      <c r="H25987" s="16">
        <f t="shared" si="2237"/>
        <v>1.0256414082246679</v>
      </c>
      <c r="I25987" s="16">
        <f t="shared" si="2238"/>
        <v>18.877904775148838</v>
      </c>
      <c r="J25987" s="53">
        <f t="shared" si="2239"/>
        <v>5.6633714325446515E-3</v>
      </c>
      <c r="K25987" s="54"/>
      <c r="L25987" s="16">
        <f t="shared" si="2236"/>
        <v>3.4744610015611361E-3</v>
      </c>
      <c r="M25987" s="56"/>
      <c r="N25987" s="56"/>
    </row>
    <row r="25988" spans="1:14" ht="15.75" x14ac:dyDescent="0.25">
      <c r="A25988" s="14">
        <v>41985.565972222219</v>
      </c>
      <c r="B25988" s="15">
        <v>0.65</v>
      </c>
      <c r="C25988" s="12">
        <f t="shared" si="2240"/>
        <v>18.405950290000003</v>
      </c>
      <c r="D25988" s="64">
        <f t="shared" si="2241"/>
        <v>3.3875982128834361E-3</v>
      </c>
      <c r="E25988" s="13">
        <f t="shared" si="2242"/>
        <v>0.97562828531042978</v>
      </c>
      <c r="F25988">
        <v>0.43</v>
      </c>
      <c r="G25988">
        <v>0.43</v>
      </c>
      <c r="H25988" s="16">
        <f t="shared" si="2237"/>
        <v>1.0495673886553816</v>
      </c>
      <c r="I25988" s="16">
        <f t="shared" si="2238"/>
        <v>19.318285181596067</v>
      </c>
      <c r="J25988" s="53">
        <f t="shared" si="2239"/>
        <v>5.79548555447882E-3</v>
      </c>
      <c r="K25988" s="54"/>
      <c r="L25988" s="16">
        <f t="shared" si="2236"/>
        <v>3.5555126101097056E-3</v>
      </c>
      <c r="M25988" s="56"/>
      <c r="N25988" s="56"/>
    </row>
    <row r="25989" spans="1:14" ht="15.75" x14ac:dyDescent="0.25">
      <c r="A25989" s="14">
        <v>41985.569444444445</v>
      </c>
      <c r="B25989" s="15">
        <v>0.65</v>
      </c>
      <c r="C25989" s="12">
        <f t="shared" si="2240"/>
        <v>18.405950290000003</v>
      </c>
      <c r="D25989" s="64">
        <f t="shared" si="2241"/>
        <v>3.3875982128834361E-3</v>
      </c>
      <c r="E25989" s="13">
        <f t="shared" si="2242"/>
        <v>0.97562828531042978</v>
      </c>
      <c r="F25989">
        <v>0.45</v>
      </c>
      <c r="G25989">
        <v>0.45</v>
      </c>
      <c r="H25989" s="16">
        <f t="shared" si="2237"/>
        <v>1.0973862270774635</v>
      </c>
      <c r="I25989" s="16">
        <f t="shared" si="2238"/>
        <v>20.198436344518448</v>
      </c>
      <c r="J25989" s="53">
        <f t="shared" si="2239"/>
        <v>6.0595309033555349E-3</v>
      </c>
      <c r="K25989" s="54"/>
      <c r="L25989" s="16">
        <f t="shared" si="2236"/>
        <v>3.7175036216905125E-3</v>
      </c>
      <c r="M25989" s="56"/>
      <c r="N25989" s="56"/>
    </row>
    <row r="25990" spans="1:14" ht="15.75" x14ac:dyDescent="0.25">
      <c r="A25990" s="14">
        <v>41985.572916666664</v>
      </c>
      <c r="B25990" s="15">
        <v>0.65</v>
      </c>
      <c r="C25990" s="12">
        <f t="shared" si="2240"/>
        <v>18.405950290000003</v>
      </c>
      <c r="D25990" s="64">
        <f t="shared" si="2241"/>
        <v>3.3875982128834361E-3</v>
      </c>
      <c r="E25990" s="13">
        <f t="shared" si="2242"/>
        <v>0.97562828531042978</v>
      </c>
      <c r="F25990">
        <v>0.47</v>
      </c>
      <c r="G25990">
        <v>0.47</v>
      </c>
      <c r="H25990" s="16">
        <f t="shared" si="2237"/>
        <v>1.1451625646189263</v>
      </c>
      <c r="I25990" s="16">
        <f t="shared" si="2238"/>
        <v>21.077805238344872</v>
      </c>
      <c r="J25990" s="53">
        <f t="shared" si="2239"/>
        <v>6.3233415715034614E-3</v>
      </c>
      <c r="K25990" s="54"/>
      <c r="L25990" s="16">
        <f t="shared" si="2236"/>
        <v>3.8793506573640869E-3</v>
      </c>
      <c r="M25990" s="56"/>
      <c r="N25990" s="56"/>
    </row>
    <row r="25991" spans="1:14" ht="15.75" x14ac:dyDescent="0.25">
      <c r="A25991" s="14">
        <v>41985.576388888891</v>
      </c>
      <c r="B25991" s="15">
        <v>0.65</v>
      </c>
      <c r="C25991" s="12">
        <f t="shared" si="2240"/>
        <v>18.405950290000003</v>
      </c>
      <c r="D25991" s="64">
        <f t="shared" si="2241"/>
        <v>3.3875982128834361E-3</v>
      </c>
      <c r="E25991" s="13">
        <f t="shared" si="2242"/>
        <v>0.97562828531042978</v>
      </c>
      <c r="F25991">
        <v>0.45</v>
      </c>
      <c r="G25991">
        <v>0.45</v>
      </c>
      <c r="H25991" s="16">
        <f t="shared" si="2237"/>
        <v>1.0973862270774635</v>
      </c>
      <c r="I25991" s="16">
        <f t="shared" si="2238"/>
        <v>20.198436344518448</v>
      </c>
      <c r="J25991" s="53">
        <f t="shared" si="2239"/>
        <v>6.0595309033555349E-3</v>
      </c>
      <c r="K25991" s="54"/>
      <c r="L25991" s="16">
        <f t="shared" si="2236"/>
        <v>3.7175036216905125E-3</v>
      </c>
      <c r="M25991" s="56"/>
      <c r="N25991" s="56"/>
    </row>
    <row r="25992" spans="1:14" ht="15.75" x14ac:dyDescent="0.25">
      <c r="A25992" s="14">
        <v>41985.579861111109</v>
      </c>
      <c r="B25992" s="15">
        <v>0.65</v>
      </c>
      <c r="C25992" s="12">
        <f t="shared" si="2240"/>
        <v>18.405950290000003</v>
      </c>
      <c r="D25992" s="64">
        <f t="shared" si="2241"/>
        <v>3.3875982128834361E-3</v>
      </c>
      <c r="E25992" s="13">
        <f t="shared" si="2242"/>
        <v>0.97562828531042978</v>
      </c>
      <c r="F25992">
        <v>0.46</v>
      </c>
      <c r="G25992">
        <v>0.46</v>
      </c>
      <c r="H25992" s="16">
        <f t="shared" si="2237"/>
        <v>1.1212795893414826</v>
      </c>
      <c r="I25992" s="16">
        <f t="shared" si="2238"/>
        <v>20.638216382610945</v>
      </c>
      <c r="J25992" s="53">
        <f t="shared" si="2239"/>
        <v>6.1914649147832828E-3</v>
      </c>
      <c r="K25992" s="54"/>
      <c r="L25992" s="16">
        <f t="shared" si="2236"/>
        <v>3.7984447329958791E-3</v>
      </c>
      <c r="M25992" s="56"/>
      <c r="N25992" s="56"/>
    </row>
    <row r="25993" spans="1:14" ht="15.75" x14ac:dyDescent="0.25">
      <c r="A25993" s="14">
        <v>41985.583333333336</v>
      </c>
      <c r="B25993" s="15">
        <v>0.65</v>
      </c>
      <c r="C25993" s="12">
        <f t="shared" si="2240"/>
        <v>18.405950290000003</v>
      </c>
      <c r="D25993" s="64">
        <f t="shared" si="2241"/>
        <v>3.3875982128834361E-3</v>
      </c>
      <c r="E25993" s="13">
        <f t="shared" si="2242"/>
        <v>0.97562828531042978</v>
      </c>
      <c r="F25993">
        <v>0.46</v>
      </c>
      <c r="G25993">
        <v>0.46</v>
      </c>
      <c r="H25993" s="16">
        <f t="shared" si="2237"/>
        <v>1.1212795893414826</v>
      </c>
      <c r="I25993" s="16">
        <f t="shared" si="2238"/>
        <v>20.638216382610945</v>
      </c>
      <c r="J25993" s="53">
        <f t="shared" si="2239"/>
        <v>6.1914649147832828E-3</v>
      </c>
      <c r="K25993" s="54"/>
      <c r="L25993" s="16">
        <f t="shared" si="2236"/>
        <v>3.7984447329958791E-3</v>
      </c>
      <c r="M25993" s="56"/>
      <c r="N25993" s="56"/>
    </row>
    <row r="25994" spans="1:14" ht="15.75" x14ac:dyDescent="0.25">
      <c r="A25994" s="14">
        <v>41985.586805555555</v>
      </c>
      <c r="B25994" s="15">
        <v>0.65</v>
      </c>
      <c r="C25994" s="12">
        <f t="shared" si="2240"/>
        <v>18.405950290000003</v>
      </c>
      <c r="D25994" s="64">
        <f t="shared" si="2241"/>
        <v>3.3875982128834361E-3</v>
      </c>
      <c r="E25994" s="13">
        <f t="shared" si="2242"/>
        <v>0.97562828531042978</v>
      </c>
      <c r="F25994">
        <v>0.46</v>
      </c>
      <c r="G25994">
        <v>0.46</v>
      </c>
      <c r="H25994" s="16">
        <f t="shared" si="2237"/>
        <v>1.1212795893414826</v>
      </c>
      <c r="I25994" s="16">
        <f t="shared" si="2238"/>
        <v>20.638216382610945</v>
      </c>
      <c r="J25994" s="53">
        <f t="shared" si="2239"/>
        <v>6.1914649147832828E-3</v>
      </c>
      <c r="K25994" s="54"/>
      <c r="L25994" s="16">
        <f t="shared" si="2236"/>
        <v>3.7984447329958791E-3</v>
      </c>
      <c r="M25994" s="56"/>
      <c r="N25994" s="56"/>
    </row>
    <row r="25995" spans="1:14" ht="15.75" x14ac:dyDescent="0.25">
      <c r="A25995" s="14">
        <v>41985.590277777781</v>
      </c>
      <c r="B25995" s="15">
        <v>0.65</v>
      </c>
      <c r="C25995" s="12">
        <f t="shared" si="2240"/>
        <v>18.405950290000003</v>
      </c>
      <c r="D25995" s="64">
        <f t="shared" si="2241"/>
        <v>3.3875982128834361E-3</v>
      </c>
      <c r="E25995" s="13">
        <f t="shared" si="2242"/>
        <v>0.97562828531042978</v>
      </c>
      <c r="F25995">
        <v>0.46</v>
      </c>
      <c r="G25995">
        <v>0.46</v>
      </c>
      <c r="H25995" s="16">
        <f t="shared" si="2237"/>
        <v>1.1212795893414826</v>
      </c>
      <c r="I25995" s="16">
        <f t="shared" si="2238"/>
        <v>20.638216382610945</v>
      </c>
      <c r="J25995" s="53">
        <f t="shared" si="2239"/>
        <v>6.1914649147832828E-3</v>
      </c>
      <c r="K25995" s="54"/>
      <c r="L25995" s="16">
        <f t="shared" si="2236"/>
        <v>3.7984447329958791E-3</v>
      </c>
      <c r="M25995" s="56"/>
      <c r="N25995" s="56"/>
    </row>
    <row r="25996" spans="1:14" ht="15.75" x14ac:dyDescent="0.25">
      <c r="A25996" s="14">
        <v>41985.59375</v>
      </c>
      <c r="B25996" s="15">
        <v>0.65</v>
      </c>
      <c r="C25996" s="12">
        <f t="shared" si="2240"/>
        <v>18.405950290000003</v>
      </c>
      <c r="D25996" s="64">
        <f t="shared" si="2241"/>
        <v>3.3875982128834361E-3</v>
      </c>
      <c r="E25996" s="13">
        <f t="shared" si="2242"/>
        <v>0.97562828531042978</v>
      </c>
      <c r="F25996">
        <v>0.44</v>
      </c>
      <c r="G25996">
        <v>0.44</v>
      </c>
      <c r="H25996" s="16">
        <f t="shared" si="2237"/>
        <v>1.0734822422978165</v>
      </c>
      <c r="I25996" s="16">
        <f t="shared" si="2238"/>
        <v>19.758460788931352</v>
      </c>
      <c r="J25996" s="53">
        <f t="shared" si="2239"/>
        <v>5.9275382366794057E-3</v>
      </c>
      <c r="K25996" s="54"/>
      <c r="L25996" s="16">
        <f t="shared" si="2236"/>
        <v>3.6365265255701878E-3</v>
      </c>
      <c r="M25996" s="56"/>
      <c r="N25996" s="56"/>
    </row>
    <row r="25997" spans="1:14" ht="15.75" x14ac:dyDescent="0.25">
      <c r="A25997" s="14">
        <v>41985.597222222219</v>
      </c>
      <c r="B25997" s="15">
        <v>0.65</v>
      </c>
      <c r="C25997" s="12">
        <f t="shared" si="2240"/>
        <v>18.405950290000003</v>
      </c>
      <c r="D25997" s="64">
        <f t="shared" si="2241"/>
        <v>3.3875982128834361E-3</v>
      </c>
      <c r="E25997" s="13">
        <f t="shared" si="2242"/>
        <v>0.97562828531042978</v>
      </c>
      <c r="F25997">
        <v>0.46</v>
      </c>
      <c r="G25997">
        <v>0.46</v>
      </c>
      <c r="H25997" s="16">
        <f t="shared" si="2237"/>
        <v>1.1212795893414826</v>
      </c>
      <c r="I25997" s="16">
        <f t="shared" si="2238"/>
        <v>20.638216382610945</v>
      </c>
      <c r="J25997" s="53">
        <f t="shared" si="2239"/>
        <v>6.1914649147832828E-3</v>
      </c>
      <c r="K25997" s="54"/>
      <c r="L25997" s="16">
        <f t="shared" si="2236"/>
        <v>3.7984447329958791E-3</v>
      </c>
      <c r="M25997" s="56"/>
      <c r="N25997" s="56"/>
    </row>
    <row r="25998" spans="1:14" ht="15.75" x14ac:dyDescent="0.25">
      <c r="A25998" s="14">
        <v>41985.600694444445</v>
      </c>
      <c r="B25998" s="15">
        <v>0.65</v>
      </c>
      <c r="C25998" s="12">
        <f t="shared" si="2240"/>
        <v>18.405950290000003</v>
      </c>
      <c r="D25998" s="64">
        <f t="shared" si="2241"/>
        <v>3.3875982128834361E-3</v>
      </c>
      <c r="E25998" s="13">
        <f t="shared" si="2242"/>
        <v>0.97562828531042978</v>
      </c>
      <c r="F25998">
        <v>0.45</v>
      </c>
      <c r="G25998">
        <v>0.45</v>
      </c>
      <c r="H25998" s="16">
        <f t="shared" si="2237"/>
        <v>1.0973862270774635</v>
      </c>
      <c r="I25998" s="16">
        <f t="shared" si="2238"/>
        <v>20.198436344518448</v>
      </c>
      <c r="J25998" s="53">
        <f t="shared" si="2239"/>
        <v>6.0595309033555349E-3</v>
      </c>
      <c r="K25998" s="54"/>
      <c r="L25998" s="16">
        <f t="shared" si="2236"/>
        <v>3.7175036216905125E-3</v>
      </c>
      <c r="M25998" s="56"/>
      <c r="N25998" s="56"/>
    </row>
    <row r="25999" spans="1:14" ht="15.75" x14ac:dyDescent="0.25">
      <c r="A25999" s="14">
        <v>41985.604166666664</v>
      </c>
      <c r="B25999" s="15">
        <v>0.65</v>
      </c>
      <c r="C25999" s="12">
        <f t="shared" si="2240"/>
        <v>18.405950290000003</v>
      </c>
      <c r="D25999" s="64">
        <f t="shared" si="2241"/>
        <v>3.3875982128834361E-3</v>
      </c>
      <c r="E25999" s="13">
        <f t="shared" si="2242"/>
        <v>0.97562828531042978</v>
      </c>
      <c r="F25999">
        <v>0.45</v>
      </c>
      <c r="G25999">
        <v>0.45</v>
      </c>
      <c r="H25999" s="16">
        <f t="shared" si="2237"/>
        <v>1.0973862270774635</v>
      </c>
      <c r="I25999" s="16">
        <f t="shared" si="2238"/>
        <v>20.198436344518448</v>
      </c>
      <c r="J25999" s="53">
        <f t="shared" si="2239"/>
        <v>6.0595309033555349E-3</v>
      </c>
      <c r="K25999" s="54"/>
      <c r="L25999" s="16">
        <f t="shared" si="2236"/>
        <v>3.7175036216905125E-3</v>
      </c>
      <c r="M25999" s="56"/>
      <c r="N25999" s="56"/>
    </row>
    <row r="26000" spans="1:14" ht="15.75" x14ac:dyDescent="0.25">
      <c r="A26000" s="14">
        <v>41985.607638888891</v>
      </c>
      <c r="B26000" s="15">
        <v>0.65</v>
      </c>
      <c r="C26000" s="12">
        <f t="shared" si="2240"/>
        <v>18.405950290000003</v>
      </c>
      <c r="D26000" s="64">
        <f t="shared" si="2241"/>
        <v>3.3875982128834361E-3</v>
      </c>
      <c r="E26000" s="13">
        <f t="shared" si="2242"/>
        <v>0.97562828531042978</v>
      </c>
      <c r="F26000">
        <v>0.44</v>
      </c>
      <c r="G26000">
        <v>0.44</v>
      </c>
      <c r="H26000" s="16">
        <f t="shared" si="2237"/>
        <v>1.0734822422978165</v>
      </c>
      <c r="I26000" s="16">
        <f t="shared" si="2238"/>
        <v>19.758460788931352</v>
      </c>
      <c r="J26000" s="53">
        <f t="shared" si="2239"/>
        <v>5.9275382366794057E-3</v>
      </c>
      <c r="K26000" s="54"/>
      <c r="L26000" s="16">
        <f t="shared" si="2236"/>
        <v>3.6365265255701878E-3</v>
      </c>
      <c r="M26000" s="56"/>
      <c r="N26000" s="56"/>
    </row>
    <row r="26001" spans="1:14" ht="15.75" x14ac:dyDescent="0.25">
      <c r="A26001" s="14">
        <v>41985.611111111109</v>
      </c>
      <c r="B26001" s="15">
        <v>0.65</v>
      </c>
      <c r="C26001" s="12">
        <f t="shared" si="2240"/>
        <v>18.405950290000003</v>
      </c>
      <c r="D26001" s="64">
        <f t="shared" si="2241"/>
        <v>3.3875982128834361E-3</v>
      </c>
      <c r="E26001" s="13">
        <f t="shared" si="2242"/>
        <v>0.97562828531042978</v>
      </c>
      <c r="F26001">
        <v>0.42</v>
      </c>
      <c r="G26001">
        <v>0.42</v>
      </c>
      <c r="H26001" s="16">
        <f t="shared" si="2237"/>
        <v>1.0256414082246679</v>
      </c>
      <c r="I26001" s="16">
        <f t="shared" si="2238"/>
        <v>18.877904775148838</v>
      </c>
      <c r="J26001" s="53">
        <f t="shared" si="2239"/>
        <v>5.6633714325446515E-3</v>
      </c>
      <c r="K26001" s="54"/>
      <c r="L26001" s="16">
        <f t="shared" si="2236"/>
        <v>3.4744610015611361E-3</v>
      </c>
      <c r="M26001" s="56"/>
      <c r="N26001" s="56"/>
    </row>
    <row r="26002" spans="1:14" ht="15.75" x14ac:dyDescent="0.25">
      <c r="A26002" s="14">
        <v>41985.614583333336</v>
      </c>
      <c r="B26002" s="15">
        <v>0.65</v>
      </c>
      <c r="C26002" s="12">
        <f t="shared" si="2240"/>
        <v>18.405950290000003</v>
      </c>
      <c r="D26002" s="64">
        <f t="shared" si="2241"/>
        <v>3.3875982128834361E-3</v>
      </c>
      <c r="E26002" s="13">
        <f t="shared" si="2242"/>
        <v>0.97562828531042978</v>
      </c>
      <c r="F26002">
        <v>0.45</v>
      </c>
      <c r="G26002">
        <v>0.45</v>
      </c>
      <c r="H26002" s="16">
        <f t="shared" si="2237"/>
        <v>1.0973862270774635</v>
      </c>
      <c r="I26002" s="16">
        <f t="shared" si="2238"/>
        <v>20.198436344518448</v>
      </c>
      <c r="J26002" s="53">
        <f t="shared" si="2239"/>
        <v>6.0595309033555349E-3</v>
      </c>
      <c r="K26002" s="54"/>
      <c r="L26002" s="16">
        <f t="shared" si="2236"/>
        <v>3.7175036216905125E-3</v>
      </c>
      <c r="M26002" s="56"/>
      <c r="N26002" s="56"/>
    </row>
    <row r="26003" spans="1:14" ht="15.75" x14ac:dyDescent="0.25">
      <c r="A26003" s="14">
        <v>41985.618055555555</v>
      </c>
      <c r="B26003" s="15">
        <v>0.65</v>
      </c>
      <c r="C26003" s="12">
        <f t="shared" si="2240"/>
        <v>18.405950290000003</v>
      </c>
      <c r="D26003" s="64">
        <f t="shared" si="2241"/>
        <v>3.3875982128834361E-3</v>
      </c>
      <c r="E26003" s="13">
        <f t="shared" si="2242"/>
        <v>0.97562828531042978</v>
      </c>
      <c r="F26003">
        <v>0.45</v>
      </c>
      <c r="G26003">
        <v>0.45</v>
      </c>
      <c r="H26003" s="16">
        <f t="shared" si="2237"/>
        <v>1.0973862270774635</v>
      </c>
      <c r="I26003" s="16">
        <f t="shared" si="2238"/>
        <v>20.198436344518448</v>
      </c>
      <c r="J26003" s="53">
        <f t="shared" si="2239"/>
        <v>6.0595309033555349E-3</v>
      </c>
      <c r="K26003" s="54"/>
      <c r="L26003" s="16">
        <f t="shared" si="2236"/>
        <v>3.7175036216905125E-3</v>
      </c>
      <c r="M26003" s="56"/>
      <c r="N26003" s="56"/>
    </row>
    <row r="26004" spans="1:14" ht="15.75" x14ac:dyDescent="0.25">
      <c r="A26004" s="14">
        <v>41985.621527777781</v>
      </c>
      <c r="B26004" s="15">
        <v>0.65</v>
      </c>
      <c r="C26004" s="12">
        <f t="shared" si="2240"/>
        <v>18.405950290000003</v>
      </c>
      <c r="D26004" s="64">
        <f t="shared" si="2241"/>
        <v>3.3875982128834361E-3</v>
      </c>
      <c r="E26004" s="13">
        <f t="shared" si="2242"/>
        <v>0.97562828531042978</v>
      </c>
      <c r="F26004">
        <v>0.44</v>
      </c>
      <c r="G26004">
        <v>0.44</v>
      </c>
      <c r="H26004" s="16">
        <f t="shared" si="2237"/>
        <v>1.0734822422978165</v>
      </c>
      <c r="I26004" s="16">
        <f t="shared" si="2238"/>
        <v>19.758460788931352</v>
      </c>
      <c r="J26004" s="53">
        <f t="shared" si="2239"/>
        <v>5.9275382366794057E-3</v>
      </c>
      <c r="K26004" s="54"/>
      <c r="L26004" s="16">
        <f t="shared" si="2236"/>
        <v>3.6365265255701878E-3</v>
      </c>
      <c r="M26004" s="56"/>
      <c r="N26004" s="56"/>
    </row>
    <row r="26005" spans="1:14" ht="15.75" x14ac:dyDescent="0.25">
      <c r="A26005" s="14">
        <v>41985.625</v>
      </c>
      <c r="B26005" s="15">
        <v>0.65</v>
      </c>
      <c r="C26005" s="12">
        <f t="shared" si="2240"/>
        <v>18.405950290000003</v>
      </c>
      <c r="D26005" s="64">
        <f t="shared" si="2241"/>
        <v>3.3875982128834361E-3</v>
      </c>
      <c r="E26005" s="13">
        <f t="shared" si="2242"/>
        <v>0.97562828531042978</v>
      </c>
      <c r="F26005">
        <v>0.42</v>
      </c>
      <c r="G26005">
        <v>0.42</v>
      </c>
      <c r="H26005" s="16">
        <f t="shared" si="2237"/>
        <v>1.0256414082246679</v>
      </c>
      <c r="I26005" s="16">
        <f t="shared" si="2238"/>
        <v>18.877904775148838</v>
      </c>
      <c r="J26005" s="53">
        <f t="shared" si="2239"/>
        <v>5.6633714325446515E-3</v>
      </c>
      <c r="K26005" s="54"/>
      <c r="L26005" s="16">
        <f t="shared" si="2236"/>
        <v>3.4744610015611361E-3</v>
      </c>
      <c r="M26005" s="56"/>
      <c r="N26005" s="56"/>
    </row>
    <row r="26006" spans="1:14" ht="15.75" x14ac:dyDescent="0.25">
      <c r="A26006" s="14">
        <v>41985.628472222219</v>
      </c>
      <c r="B26006" s="15">
        <v>0.65</v>
      </c>
      <c r="C26006" s="12">
        <f t="shared" si="2240"/>
        <v>18.405950290000003</v>
      </c>
      <c r="D26006" s="64">
        <f t="shared" si="2241"/>
        <v>3.3875982128834361E-3</v>
      </c>
      <c r="E26006" s="13">
        <f t="shared" si="2242"/>
        <v>0.97562828531042978</v>
      </c>
      <c r="F26006">
        <v>0.44</v>
      </c>
      <c r="G26006">
        <v>0.44</v>
      </c>
      <c r="H26006" s="16">
        <f t="shared" si="2237"/>
        <v>1.0734822422978165</v>
      </c>
      <c r="I26006" s="16">
        <f t="shared" si="2238"/>
        <v>19.758460788931352</v>
      </c>
      <c r="J26006" s="53">
        <f t="shared" si="2239"/>
        <v>5.9275382366794057E-3</v>
      </c>
      <c r="K26006" s="54"/>
      <c r="L26006" s="16">
        <f t="shared" si="2236"/>
        <v>3.6365265255701878E-3</v>
      </c>
      <c r="M26006" s="56"/>
      <c r="N26006" s="56"/>
    </row>
    <row r="26007" spans="1:14" ht="15.75" x14ac:dyDescent="0.25">
      <c r="A26007" s="14">
        <v>41985.631944444445</v>
      </c>
      <c r="B26007" s="15">
        <v>0.65</v>
      </c>
      <c r="C26007" s="12">
        <f t="shared" si="2240"/>
        <v>18.405950290000003</v>
      </c>
      <c r="D26007" s="64">
        <f t="shared" si="2241"/>
        <v>3.3875982128834361E-3</v>
      </c>
      <c r="E26007" s="13">
        <f t="shared" si="2242"/>
        <v>0.97562828531042978</v>
      </c>
      <c r="F26007">
        <v>0.45</v>
      </c>
      <c r="G26007">
        <v>0.45</v>
      </c>
      <c r="H26007" s="16">
        <f t="shared" si="2237"/>
        <v>1.0973862270774635</v>
      </c>
      <c r="I26007" s="16">
        <f t="shared" si="2238"/>
        <v>20.198436344518448</v>
      </c>
      <c r="J26007" s="53">
        <f t="shared" si="2239"/>
        <v>6.0595309033555349E-3</v>
      </c>
      <c r="K26007" s="54"/>
      <c r="L26007" s="16">
        <f t="shared" si="2236"/>
        <v>3.7175036216905125E-3</v>
      </c>
      <c r="M26007" s="56"/>
      <c r="N26007" s="56"/>
    </row>
    <row r="26008" spans="1:14" ht="15.75" x14ac:dyDescent="0.25">
      <c r="A26008" s="14">
        <v>41985.635416666664</v>
      </c>
      <c r="B26008" s="15">
        <v>0.65</v>
      </c>
      <c r="C26008" s="12">
        <f t="shared" si="2240"/>
        <v>18.405950290000003</v>
      </c>
      <c r="D26008" s="64">
        <f t="shared" si="2241"/>
        <v>3.3875982128834361E-3</v>
      </c>
      <c r="E26008" s="13">
        <f t="shared" si="2242"/>
        <v>0.97562828531042978</v>
      </c>
      <c r="F26008">
        <v>0.44</v>
      </c>
      <c r="G26008">
        <v>0.44</v>
      </c>
      <c r="H26008" s="16">
        <f t="shared" si="2237"/>
        <v>1.0734822422978165</v>
      </c>
      <c r="I26008" s="16">
        <f t="shared" si="2238"/>
        <v>19.758460788931352</v>
      </c>
      <c r="J26008" s="53">
        <f t="shared" si="2239"/>
        <v>5.9275382366794057E-3</v>
      </c>
      <c r="K26008" s="54"/>
      <c r="L26008" s="16">
        <f t="shared" ref="L26008:L26071" si="2243">J26008/1.63</f>
        <v>3.6365265255701878E-3</v>
      </c>
      <c r="M26008" s="56"/>
      <c r="N26008" s="56"/>
    </row>
    <row r="26009" spans="1:14" ht="15.75" x14ac:dyDescent="0.25">
      <c r="A26009" s="14">
        <v>41985.638888888891</v>
      </c>
      <c r="B26009" s="15">
        <v>0.65</v>
      </c>
      <c r="C26009" s="12">
        <f t="shared" si="2240"/>
        <v>18.405950290000003</v>
      </c>
      <c r="D26009" s="64">
        <f t="shared" si="2241"/>
        <v>3.3875982128834361E-3</v>
      </c>
      <c r="E26009" s="13">
        <f t="shared" si="2242"/>
        <v>0.97562828531042978</v>
      </c>
      <c r="F26009">
        <v>0.46</v>
      </c>
      <c r="G26009">
        <v>0.46</v>
      </c>
      <c r="H26009" s="16">
        <f t="shared" si="2237"/>
        <v>1.1212795893414826</v>
      </c>
      <c r="I26009" s="16">
        <f t="shared" si="2238"/>
        <v>20.638216382610945</v>
      </c>
      <c r="J26009" s="53">
        <f t="shared" si="2239"/>
        <v>6.1914649147832828E-3</v>
      </c>
      <c r="K26009" s="54"/>
      <c r="L26009" s="16">
        <f t="shared" si="2243"/>
        <v>3.7984447329958791E-3</v>
      </c>
      <c r="M26009" s="56"/>
      <c r="N26009" s="56"/>
    </row>
    <row r="26010" spans="1:14" ht="15.75" x14ac:dyDescent="0.25">
      <c r="A26010" s="14">
        <v>41985.642361111109</v>
      </c>
      <c r="B26010" s="15">
        <v>0.69</v>
      </c>
      <c r="C26010" s="12">
        <f t="shared" si="2240"/>
        <v>19.538624154000001</v>
      </c>
      <c r="D26010" s="64">
        <f t="shared" si="2241"/>
        <v>3.5960657952147242E-3</v>
      </c>
      <c r="E26010" s="13">
        <f t="shared" si="2242"/>
        <v>1.0356669490218406</v>
      </c>
      <c r="F26010">
        <v>0.44</v>
      </c>
      <c r="G26010">
        <v>0.44</v>
      </c>
      <c r="H26010" s="16">
        <f t="shared" si="2237"/>
        <v>1.0734822422978165</v>
      </c>
      <c r="I26010" s="16">
        <f t="shared" si="2238"/>
        <v>20.974366068250198</v>
      </c>
      <c r="J26010" s="53">
        <f t="shared" si="2239"/>
        <v>6.2923098204750588E-3</v>
      </c>
      <c r="K26010" s="54"/>
      <c r="L26010" s="16">
        <f t="shared" si="2243"/>
        <v>3.8603127732975825E-3</v>
      </c>
      <c r="M26010" s="56"/>
      <c r="N26010" s="56"/>
    </row>
    <row r="26011" spans="1:14" ht="15.75" x14ac:dyDescent="0.25">
      <c r="A26011" s="14">
        <v>41985.645833333336</v>
      </c>
      <c r="B26011" s="15">
        <v>0.69</v>
      </c>
      <c r="C26011" s="12">
        <f t="shared" si="2240"/>
        <v>19.538624154000001</v>
      </c>
      <c r="D26011" s="64">
        <f t="shared" si="2241"/>
        <v>3.5960657952147242E-3</v>
      </c>
      <c r="E26011" s="13">
        <f t="shared" si="2242"/>
        <v>1.0356669490218406</v>
      </c>
      <c r="F26011">
        <v>0.45</v>
      </c>
      <c r="G26011">
        <v>0.45</v>
      </c>
      <c r="H26011" s="16">
        <f t="shared" si="2237"/>
        <v>1.0973862270774635</v>
      </c>
      <c r="I26011" s="16">
        <f t="shared" si="2238"/>
        <v>21.441417042642659</v>
      </c>
      <c r="J26011" s="53">
        <f t="shared" si="2239"/>
        <v>6.4324251127927971E-3</v>
      </c>
      <c r="K26011" s="54"/>
      <c r="L26011" s="16">
        <f t="shared" si="2243"/>
        <v>3.9462730753330047E-3</v>
      </c>
      <c r="M26011" s="56"/>
      <c r="N26011" s="56"/>
    </row>
    <row r="26012" spans="1:14" ht="15.75" x14ac:dyDescent="0.25">
      <c r="A26012" s="14">
        <v>41985.649305555555</v>
      </c>
      <c r="B26012" s="15">
        <v>0.69</v>
      </c>
      <c r="C26012" s="12">
        <f t="shared" si="2240"/>
        <v>19.538624154000001</v>
      </c>
      <c r="D26012" s="64">
        <f t="shared" si="2241"/>
        <v>3.5960657952147242E-3</v>
      </c>
      <c r="E26012" s="13">
        <f t="shared" si="2242"/>
        <v>1.0356669490218406</v>
      </c>
      <c r="F26012">
        <v>0.44</v>
      </c>
      <c r="G26012">
        <v>0.44</v>
      </c>
      <c r="H26012" s="16">
        <f t="shared" si="2237"/>
        <v>1.0734822422978165</v>
      </c>
      <c r="I26012" s="16">
        <f t="shared" si="2238"/>
        <v>20.974366068250198</v>
      </c>
      <c r="J26012" s="53">
        <f t="shared" si="2239"/>
        <v>6.2923098204750588E-3</v>
      </c>
      <c r="K26012" s="54"/>
      <c r="L26012" s="16">
        <f t="shared" si="2243"/>
        <v>3.8603127732975825E-3</v>
      </c>
      <c r="M26012" s="56"/>
      <c r="N26012" s="56"/>
    </row>
    <row r="26013" spans="1:14" ht="15.75" x14ac:dyDescent="0.25">
      <c r="A26013" s="14">
        <v>41985.652777777781</v>
      </c>
      <c r="B26013" s="15">
        <v>0.69</v>
      </c>
      <c r="C26013" s="12">
        <f t="shared" si="2240"/>
        <v>19.538624154000001</v>
      </c>
      <c r="D26013" s="64">
        <f t="shared" si="2241"/>
        <v>3.5960657952147242E-3</v>
      </c>
      <c r="E26013" s="13">
        <f t="shared" si="2242"/>
        <v>1.0356669490218406</v>
      </c>
      <c r="F26013">
        <v>0.44</v>
      </c>
      <c r="G26013">
        <v>0.44</v>
      </c>
      <c r="H26013" s="16">
        <f t="shared" si="2237"/>
        <v>1.0734822422978165</v>
      </c>
      <c r="I26013" s="16">
        <f t="shared" si="2238"/>
        <v>20.974366068250198</v>
      </c>
      <c r="J26013" s="53">
        <f t="shared" si="2239"/>
        <v>6.2923098204750588E-3</v>
      </c>
      <c r="K26013" s="54"/>
      <c r="L26013" s="16">
        <f t="shared" si="2243"/>
        <v>3.8603127732975825E-3</v>
      </c>
      <c r="M26013" s="56"/>
      <c r="N26013" s="56"/>
    </row>
    <row r="26014" spans="1:14" ht="15.75" x14ac:dyDescent="0.25">
      <c r="A26014" s="14">
        <v>41985.65625</v>
      </c>
      <c r="B26014" s="15">
        <v>0.65</v>
      </c>
      <c r="C26014" s="12">
        <f t="shared" si="2240"/>
        <v>18.405950290000003</v>
      </c>
      <c r="D26014" s="64">
        <f t="shared" si="2241"/>
        <v>3.3875982128834361E-3</v>
      </c>
      <c r="E26014" s="13">
        <f t="shared" si="2242"/>
        <v>0.97562828531042978</v>
      </c>
      <c r="F26014">
        <v>0.44</v>
      </c>
      <c r="G26014">
        <v>0.44</v>
      </c>
      <c r="H26014" s="16">
        <f t="shared" si="2237"/>
        <v>1.0734822422978165</v>
      </c>
      <c r="I26014" s="16">
        <f t="shared" si="2238"/>
        <v>19.758460788931352</v>
      </c>
      <c r="J26014" s="53">
        <f t="shared" si="2239"/>
        <v>5.9275382366794057E-3</v>
      </c>
      <c r="K26014" s="54"/>
      <c r="L26014" s="16">
        <f t="shared" si="2243"/>
        <v>3.6365265255701878E-3</v>
      </c>
      <c r="M26014" s="56"/>
      <c r="N26014" s="56"/>
    </row>
    <row r="26015" spans="1:14" ht="15.75" x14ac:dyDescent="0.25">
      <c r="A26015" s="14">
        <v>41985.659722222219</v>
      </c>
      <c r="B26015" s="15">
        <v>0.65</v>
      </c>
      <c r="C26015" s="12">
        <f t="shared" si="2240"/>
        <v>18.405950290000003</v>
      </c>
      <c r="D26015" s="64">
        <f t="shared" si="2241"/>
        <v>3.3875982128834361E-3</v>
      </c>
      <c r="E26015" s="13">
        <f t="shared" si="2242"/>
        <v>0.97562828531042978</v>
      </c>
      <c r="F26015">
        <v>0.43</v>
      </c>
      <c r="G26015">
        <v>0.43</v>
      </c>
      <c r="H26015" s="16">
        <f t="shared" si="2237"/>
        <v>1.0495673886553816</v>
      </c>
      <c r="I26015" s="16">
        <f t="shared" si="2238"/>
        <v>19.318285181596067</v>
      </c>
      <c r="J26015" s="53">
        <f t="shared" si="2239"/>
        <v>5.79548555447882E-3</v>
      </c>
      <c r="K26015" s="54"/>
      <c r="L26015" s="16">
        <f t="shared" si="2243"/>
        <v>3.5555126101097056E-3</v>
      </c>
      <c r="M26015" s="56"/>
      <c r="N26015" s="56"/>
    </row>
    <row r="26016" spans="1:14" ht="15.75" x14ac:dyDescent="0.25">
      <c r="A26016" s="14">
        <v>41985.663194444445</v>
      </c>
      <c r="B26016" s="15">
        <v>0.65</v>
      </c>
      <c r="C26016" s="12">
        <f t="shared" si="2240"/>
        <v>18.405950290000003</v>
      </c>
      <c r="D26016" s="64">
        <f t="shared" si="2241"/>
        <v>3.3875982128834361E-3</v>
      </c>
      <c r="E26016" s="13">
        <f t="shared" si="2242"/>
        <v>0.97562828531042978</v>
      </c>
      <c r="F26016">
        <v>0.45</v>
      </c>
      <c r="G26016">
        <v>0.45</v>
      </c>
      <c r="H26016" s="16">
        <f t="shared" si="2237"/>
        <v>1.0973862270774635</v>
      </c>
      <c r="I26016" s="16">
        <f t="shared" si="2238"/>
        <v>20.198436344518448</v>
      </c>
      <c r="J26016" s="53">
        <f t="shared" si="2239"/>
        <v>6.0595309033555349E-3</v>
      </c>
      <c r="K26016" s="54"/>
      <c r="L26016" s="16">
        <f t="shared" si="2243"/>
        <v>3.7175036216905125E-3</v>
      </c>
      <c r="M26016" s="56"/>
      <c r="N26016" s="56"/>
    </row>
    <row r="26017" spans="1:14" ht="15.75" x14ac:dyDescent="0.25">
      <c r="A26017" s="14">
        <v>41985.666666666664</v>
      </c>
      <c r="B26017" s="15">
        <v>0.65</v>
      </c>
      <c r="C26017" s="12">
        <f t="shared" si="2240"/>
        <v>18.405950290000003</v>
      </c>
      <c r="D26017" s="64">
        <f t="shared" si="2241"/>
        <v>3.3875982128834361E-3</v>
      </c>
      <c r="E26017" s="13">
        <f t="shared" si="2242"/>
        <v>0.97562828531042978</v>
      </c>
      <c r="F26017">
        <v>0.43</v>
      </c>
      <c r="G26017">
        <v>0.43</v>
      </c>
      <c r="H26017" s="16">
        <f t="shared" si="2237"/>
        <v>1.0495673886553816</v>
      </c>
      <c r="I26017" s="16">
        <f t="shared" si="2238"/>
        <v>19.318285181596067</v>
      </c>
      <c r="J26017" s="53">
        <f t="shared" si="2239"/>
        <v>5.79548555447882E-3</v>
      </c>
      <c r="K26017" s="54"/>
      <c r="L26017" s="16">
        <f t="shared" si="2243"/>
        <v>3.5555126101097056E-3</v>
      </c>
      <c r="M26017" s="56"/>
      <c r="N26017" s="56"/>
    </row>
    <row r="26018" spans="1:14" ht="15.75" x14ac:dyDescent="0.25">
      <c r="A26018" s="14">
        <v>41985.670138888891</v>
      </c>
      <c r="B26018" s="15">
        <v>0.65</v>
      </c>
      <c r="C26018" s="12">
        <f t="shared" si="2240"/>
        <v>18.405950290000003</v>
      </c>
      <c r="D26018" s="64">
        <f t="shared" si="2241"/>
        <v>3.3875982128834361E-3</v>
      </c>
      <c r="E26018" s="13">
        <f t="shared" si="2242"/>
        <v>0.97562828531042978</v>
      </c>
      <c r="F26018">
        <v>0.44</v>
      </c>
      <c r="G26018">
        <v>0.44</v>
      </c>
      <c r="H26018" s="16">
        <f t="shared" si="2237"/>
        <v>1.0734822422978165</v>
      </c>
      <c r="I26018" s="16">
        <f t="shared" si="2238"/>
        <v>19.758460788931352</v>
      </c>
      <c r="J26018" s="53">
        <f t="shared" si="2239"/>
        <v>5.9275382366794057E-3</v>
      </c>
      <c r="K26018" s="54"/>
      <c r="L26018" s="16">
        <f t="shared" si="2243"/>
        <v>3.6365265255701878E-3</v>
      </c>
      <c r="M26018" s="56"/>
      <c r="N26018" s="56"/>
    </row>
    <row r="26019" spans="1:14" ht="15.75" x14ac:dyDescent="0.25">
      <c r="A26019" s="14">
        <v>41985.673611111109</v>
      </c>
      <c r="B26019" s="15">
        <v>0.65</v>
      </c>
      <c r="C26019" s="12">
        <f t="shared" si="2240"/>
        <v>18.405950290000003</v>
      </c>
      <c r="D26019" s="64">
        <f t="shared" si="2241"/>
        <v>3.3875982128834361E-3</v>
      </c>
      <c r="E26019" s="13">
        <f t="shared" si="2242"/>
        <v>0.97562828531042978</v>
      </c>
      <c r="F26019">
        <v>0.44</v>
      </c>
      <c r="G26019">
        <v>0.44</v>
      </c>
      <c r="H26019" s="16">
        <f t="shared" si="2237"/>
        <v>1.0734822422978165</v>
      </c>
      <c r="I26019" s="16">
        <f t="shared" si="2238"/>
        <v>19.758460788931352</v>
      </c>
      <c r="J26019" s="53">
        <f t="shared" si="2239"/>
        <v>5.9275382366794057E-3</v>
      </c>
      <c r="K26019" s="54"/>
      <c r="L26019" s="16">
        <f t="shared" si="2243"/>
        <v>3.6365265255701878E-3</v>
      </c>
      <c r="M26019" s="56"/>
      <c r="N26019" s="56"/>
    </row>
    <row r="26020" spans="1:14" ht="15.75" x14ac:dyDescent="0.25">
      <c r="A26020" s="14">
        <v>41985.677083333336</v>
      </c>
      <c r="B26020" s="15">
        <v>0.65</v>
      </c>
      <c r="C26020" s="12">
        <f t="shared" si="2240"/>
        <v>18.405950290000003</v>
      </c>
      <c r="D26020" s="64">
        <f t="shared" si="2241"/>
        <v>3.3875982128834361E-3</v>
      </c>
      <c r="E26020" s="13">
        <f t="shared" si="2242"/>
        <v>0.97562828531042978</v>
      </c>
      <c r="F26020">
        <v>0.45</v>
      </c>
      <c r="G26020">
        <v>0.45</v>
      </c>
      <c r="H26020" s="16">
        <f t="shared" si="2237"/>
        <v>1.0973862270774635</v>
      </c>
      <c r="I26020" s="16">
        <f t="shared" si="2238"/>
        <v>20.198436344518448</v>
      </c>
      <c r="J26020" s="53">
        <f t="shared" si="2239"/>
        <v>6.0595309033555349E-3</v>
      </c>
      <c r="K26020" s="54"/>
      <c r="L26020" s="16">
        <f t="shared" si="2243"/>
        <v>3.7175036216905125E-3</v>
      </c>
      <c r="M26020" s="56"/>
      <c r="N26020" s="56"/>
    </row>
    <row r="26021" spans="1:14" ht="15.75" x14ac:dyDescent="0.25">
      <c r="A26021" s="14">
        <v>41985.680555555555</v>
      </c>
      <c r="B26021" s="15">
        <v>0.65</v>
      </c>
      <c r="C26021" s="12">
        <f t="shared" si="2240"/>
        <v>18.405950290000003</v>
      </c>
      <c r="D26021" s="64">
        <f t="shared" si="2241"/>
        <v>3.3875982128834361E-3</v>
      </c>
      <c r="E26021" s="13">
        <f t="shared" si="2242"/>
        <v>0.97562828531042978</v>
      </c>
      <c r="F26021">
        <v>0.43</v>
      </c>
      <c r="G26021">
        <v>0.43</v>
      </c>
      <c r="H26021" s="16">
        <f t="shared" si="2237"/>
        <v>1.0495673886553816</v>
      </c>
      <c r="I26021" s="16">
        <f t="shared" si="2238"/>
        <v>19.318285181596067</v>
      </c>
      <c r="J26021" s="53">
        <f t="shared" si="2239"/>
        <v>5.79548555447882E-3</v>
      </c>
      <c r="K26021" s="54"/>
      <c r="L26021" s="16">
        <f t="shared" si="2243"/>
        <v>3.5555126101097056E-3</v>
      </c>
      <c r="M26021" s="56"/>
      <c r="N26021" s="56"/>
    </row>
    <row r="26022" spans="1:14" ht="15.75" x14ac:dyDescent="0.25">
      <c r="A26022" s="14">
        <v>41985.684027777781</v>
      </c>
      <c r="B26022" s="15">
        <v>0.65</v>
      </c>
      <c r="C26022" s="12">
        <f t="shared" si="2240"/>
        <v>18.405950290000003</v>
      </c>
      <c r="D26022" s="64">
        <f t="shared" si="2241"/>
        <v>3.3875982128834361E-3</v>
      </c>
      <c r="E26022" s="13">
        <f t="shared" si="2242"/>
        <v>0.97562828531042978</v>
      </c>
      <c r="F26022">
        <v>0.44</v>
      </c>
      <c r="G26022">
        <v>0.44</v>
      </c>
      <c r="H26022" s="16">
        <f t="shared" si="2237"/>
        <v>1.0734822422978165</v>
      </c>
      <c r="I26022" s="16">
        <f t="shared" si="2238"/>
        <v>19.758460788931352</v>
      </c>
      <c r="J26022" s="53">
        <f t="shared" si="2239"/>
        <v>5.9275382366794057E-3</v>
      </c>
      <c r="K26022" s="54"/>
      <c r="L26022" s="16">
        <f t="shared" si="2243"/>
        <v>3.6365265255701878E-3</v>
      </c>
      <c r="M26022" s="56"/>
      <c r="N26022" s="56"/>
    </row>
    <row r="26023" spans="1:14" ht="15.75" x14ac:dyDescent="0.25">
      <c r="A26023" s="14">
        <v>41985.6875</v>
      </c>
      <c r="B26023" s="15">
        <v>0.65</v>
      </c>
      <c r="C26023" s="12">
        <f t="shared" si="2240"/>
        <v>18.405950290000003</v>
      </c>
      <c r="D26023" s="64">
        <f t="shared" si="2241"/>
        <v>3.3875982128834361E-3</v>
      </c>
      <c r="E26023" s="13">
        <f t="shared" si="2242"/>
        <v>0.97562828531042978</v>
      </c>
      <c r="F26023">
        <v>0.45</v>
      </c>
      <c r="G26023">
        <v>0.45</v>
      </c>
      <c r="H26023" s="16">
        <f t="shared" si="2237"/>
        <v>1.0973862270774635</v>
      </c>
      <c r="I26023" s="16">
        <f t="shared" si="2238"/>
        <v>20.198436344518448</v>
      </c>
      <c r="J26023" s="53">
        <f t="shared" si="2239"/>
        <v>6.0595309033555349E-3</v>
      </c>
      <c r="K26023" s="54"/>
      <c r="L26023" s="16">
        <f t="shared" si="2243"/>
        <v>3.7175036216905125E-3</v>
      </c>
      <c r="M26023" s="56"/>
      <c r="N26023" s="56"/>
    </row>
    <row r="26024" spans="1:14" ht="15.75" x14ac:dyDescent="0.25">
      <c r="A26024" s="14">
        <v>41985.690972222219</v>
      </c>
      <c r="B26024" s="15">
        <v>0.65</v>
      </c>
      <c r="C26024" s="12">
        <f t="shared" si="2240"/>
        <v>18.405950290000003</v>
      </c>
      <c r="D26024" s="64">
        <f t="shared" si="2241"/>
        <v>3.3875982128834361E-3</v>
      </c>
      <c r="E26024" s="13">
        <f t="shared" si="2242"/>
        <v>0.97562828531042978</v>
      </c>
      <c r="F26024">
        <v>0.43</v>
      </c>
      <c r="G26024">
        <v>0.43</v>
      </c>
      <c r="H26024" s="16">
        <f t="shared" si="2237"/>
        <v>1.0495673886553816</v>
      </c>
      <c r="I26024" s="16">
        <f t="shared" si="2238"/>
        <v>19.318285181596067</v>
      </c>
      <c r="J26024" s="53">
        <f t="shared" si="2239"/>
        <v>5.79548555447882E-3</v>
      </c>
      <c r="K26024" s="54"/>
      <c r="L26024" s="16">
        <f t="shared" si="2243"/>
        <v>3.5555126101097056E-3</v>
      </c>
      <c r="M26024" s="56"/>
      <c r="N26024" s="56"/>
    </row>
    <row r="26025" spans="1:14" ht="15.75" x14ac:dyDescent="0.25">
      <c r="A26025" s="14">
        <v>41985.694444444445</v>
      </c>
      <c r="B26025" s="15">
        <v>0.65</v>
      </c>
      <c r="C26025" s="12">
        <f t="shared" si="2240"/>
        <v>18.405950290000003</v>
      </c>
      <c r="D26025" s="64">
        <f t="shared" si="2241"/>
        <v>3.3875982128834361E-3</v>
      </c>
      <c r="E26025" s="13">
        <f t="shared" si="2242"/>
        <v>0.97562828531042978</v>
      </c>
      <c r="F26025">
        <v>0.42</v>
      </c>
      <c r="G26025">
        <v>0.42</v>
      </c>
      <c r="H26025" s="16">
        <f t="shared" si="2237"/>
        <v>1.0256414082246679</v>
      </c>
      <c r="I26025" s="16">
        <f t="shared" si="2238"/>
        <v>18.877904775148838</v>
      </c>
      <c r="J26025" s="53">
        <f t="shared" si="2239"/>
        <v>5.6633714325446515E-3</v>
      </c>
      <c r="K26025" s="54"/>
      <c r="L26025" s="16">
        <f t="shared" si="2243"/>
        <v>3.4744610015611361E-3</v>
      </c>
      <c r="M26025" s="56"/>
      <c r="N26025" s="56"/>
    </row>
    <row r="26026" spans="1:14" ht="15.75" x14ac:dyDescent="0.25">
      <c r="A26026" s="14">
        <v>41985.697916666664</v>
      </c>
      <c r="B26026" s="15">
        <v>0.65</v>
      </c>
      <c r="C26026" s="12">
        <f t="shared" si="2240"/>
        <v>18.405950290000003</v>
      </c>
      <c r="D26026" s="64">
        <f t="shared" si="2241"/>
        <v>3.3875982128834361E-3</v>
      </c>
      <c r="E26026" s="13">
        <f t="shared" si="2242"/>
        <v>0.97562828531042978</v>
      </c>
      <c r="F26026">
        <v>0.43</v>
      </c>
      <c r="G26026">
        <v>0.43</v>
      </c>
      <c r="H26026" s="16">
        <f t="shared" si="2237"/>
        <v>1.0495673886553816</v>
      </c>
      <c r="I26026" s="16">
        <f t="shared" si="2238"/>
        <v>19.318285181596067</v>
      </c>
      <c r="J26026" s="53">
        <f t="shared" si="2239"/>
        <v>5.79548555447882E-3</v>
      </c>
      <c r="K26026" s="54"/>
      <c r="L26026" s="16">
        <f t="shared" si="2243"/>
        <v>3.5555126101097056E-3</v>
      </c>
      <c r="M26026" s="56"/>
      <c r="N26026" s="56"/>
    </row>
    <row r="26027" spans="1:14" ht="15.75" x14ac:dyDescent="0.25">
      <c r="A26027" s="14">
        <v>41985.701388888891</v>
      </c>
      <c r="B26027" s="15">
        <v>0.65</v>
      </c>
      <c r="C26027" s="12">
        <f t="shared" si="2240"/>
        <v>18.405950290000003</v>
      </c>
      <c r="D26027" s="64">
        <f t="shared" si="2241"/>
        <v>3.3875982128834361E-3</v>
      </c>
      <c r="E26027" s="13">
        <f t="shared" si="2242"/>
        <v>0.97562828531042978</v>
      </c>
      <c r="F26027">
        <v>0.41</v>
      </c>
      <c r="G26027">
        <v>0.41</v>
      </c>
      <c r="H26027" s="16">
        <f t="shared" si="2237"/>
        <v>1.0017040306688141</v>
      </c>
      <c r="I26027" s="16">
        <f t="shared" si="2238"/>
        <v>18.43731459378283</v>
      </c>
      <c r="J26027" s="53">
        <f t="shared" si="2239"/>
        <v>5.5311943781348486E-3</v>
      </c>
      <c r="K26027" s="54"/>
      <c r="L26027" s="16">
        <f t="shared" si="2243"/>
        <v>3.3933707841318091E-3</v>
      </c>
      <c r="M26027" s="56"/>
      <c r="N26027" s="56"/>
    </row>
    <row r="26028" spans="1:14" ht="15.75" x14ac:dyDescent="0.25">
      <c r="A26028" s="14">
        <v>41985.704861111109</v>
      </c>
      <c r="B26028" s="15">
        <v>0.65</v>
      </c>
      <c r="C26028" s="12">
        <f t="shared" si="2240"/>
        <v>18.405950290000003</v>
      </c>
      <c r="D26028" s="64">
        <f t="shared" si="2241"/>
        <v>3.3875982128834361E-3</v>
      </c>
      <c r="E26028" s="13">
        <f t="shared" si="2242"/>
        <v>0.97562828531042978</v>
      </c>
      <c r="F26028">
        <v>0.42</v>
      </c>
      <c r="G26028">
        <v>0.42</v>
      </c>
      <c r="H26028" s="16">
        <f t="shared" si="2237"/>
        <v>1.0256414082246679</v>
      </c>
      <c r="I26028" s="16">
        <f t="shared" si="2238"/>
        <v>18.877904775148838</v>
      </c>
      <c r="J26028" s="53">
        <f t="shared" si="2239"/>
        <v>5.6633714325446515E-3</v>
      </c>
      <c r="K26028" s="54"/>
      <c r="L26028" s="16">
        <f t="shared" si="2243"/>
        <v>3.4744610015611361E-3</v>
      </c>
      <c r="M26028" s="56"/>
      <c r="N26028" s="56"/>
    </row>
    <row r="26029" spans="1:14" ht="15.75" x14ac:dyDescent="0.25">
      <c r="A26029" s="14">
        <v>41985.708333333336</v>
      </c>
      <c r="B26029" s="15">
        <v>0.65</v>
      </c>
      <c r="C26029" s="12">
        <f t="shared" si="2240"/>
        <v>18.405950290000003</v>
      </c>
      <c r="D26029" s="64">
        <f t="shared" si="2241"/>
        <v>3.3875982128834361E-3</v>
      </c>
      <c r="E26029" s="13">
        <f t="shared" si="2242"/>
        <v>0.97562828531042978</v>
      </c>
      <c r="F26029">
        <v>0.44</v>
      </c>
      <c r="G26029">
        <v>0.44</v>
      </c>
      <c r="H26029" s="16">
        <f t="shared" si="2237"/>
        <v>1.0734822422978165</v>
      </c>
      <c r="I26029" s="16">
        <f t="shared" si="2238"/>
        <v>19.758460788931352</v>
      </c>
      <c r="J26029" s="53">
        <f t="shared" si="2239"/>
        <v>5.9275382366794057E-3</v>
      </c>
      <c r="K26029" s="54"/>
      <c r="L26029" s="16">
        <f t="shared" si="2243"/>
        <v>3.6365265255701878E-3</v>
      </c>
      <c r="M26029" s="56"/>
      <c r="N26029" s="56"/>
    </row>
    <row r="26030" spans="1:14" ht="15.75" x14ac:dyDescent="0.25">
      <c r="A26030" s="14">
        <v>41985.711805555555</v>
      </c>
      <c r="B26030" s="15">
        <v>0.65</v>
      </c>
      <c r="C26030" s="12">
        <f t="shared" si="2240"/>
        <v>18.405950290000003</v>
      </c>
      <c r="D26030" s="64">
        <f t="shared" si="2241"/>
        <v>3.3875982128834361E-3</v>
      </c>
      <c r="E26030" s="13">
        <f t="shared" si="2242"/>
        <v>0.97562828531042978</v>
      </c>
      <c r="F26030">
        <v>0.43</v>
      </c>
      <c r="G26030">
        <v>0.43</v>
      </c>
      <c r="H26030" s="16">
        <f t="shared" si="2237"/>
        <v>1.0495673886553816</v>
      </c>
      <c r="I26030" s="16">
        <f t="shared" si="2238"/>
        <v>19.318285181596067</v>
      </c>
      <c r="J26030" s="53">
        <f t="shared" si="2239"/>
        <v>5.79548555447882E-3</v>
      </c>
      <c r="K26030" s="54"/>
      <c r="L26030" s="16">
        <f t="shared" si="2243"/>
        <v>3.5555126101097056E-3</v>
      </c>
      <c r="M26030" s="56"/>
      <c r="N26030" s="56"/>
    </row>
    <row r="26031" spans="1:14" ht="15.75" x14ac:dyDescent="0.25">
      <c r="A26031" s="14">
        <v>41985.715277777781</v>
      </c>
      <c r="B26031" s="15">
        <v>0.65</v>
      </c>
      <c r="C26031" s="12">
        <f t="shared" si="2240"/>
        <v>18.405950290000003</v>
      </c>
      <c r="D26031" s="64">
        <f t="shared" si="2241"/>
        <v>3.3875982128834361E-3</v>
      </c>
      <c r="E26031" s="13">
        <f t="shared" si="2242"/>
        <v>0.97562828531042978</v>
      </c>
      <c r="F26031">
        <v>0.45</v>
      </c>
      <c r="G26031">
        <v>0.45</v>
      </c>
      <c r="H26031" s="16">
        <f t="shared" si="2237"/>
        <v>1.0973862270774635</v>
      </c>
      <c r="I26031" s="16">
        <f t="shared" si="2238"/>
        <v>20.198436344518448</v>
      </c>
      <c r="J26031" s="53">
        <f t="shared" si="2239"/>
        <v>6.0595309033555349E-3</v>
      </c>
      <c r="K26031" s="54"/>
      <c r="L26031" s="16">
        <f t="shared" si="2243"/>
        <v>3.7175036216905125E-3</v>
      </c>
      <c r="M26031" s="56"/>
      <c r="N26031" s="56"/>
    </row>
    <row r="26032" spans="1:14" ht="15.75" x14ac:dyDescent="0.25">
      <c r="A26032" s="14">
        <v>41985.71875</v>
      </c>
      <c r="B26032" s="15">
        <v>0.65</v>
      </c>
      <c r="C26032" s="12">
        <f t="shared" si="2240"/>
        <v>18.405950290000003</v>
      </c>
      <c r="D26032" s="64">
        <f t="shared" si="2241"/>
        <v>3.3875982128834361E-3</v>
      </c>
      <c r="E26032" s="13">
        <f t="shared" si="2242"/>
        <v>0.97562828531042978</v>
      </c>
      <c r="F26032">
        <v>0.42</v>
      </c>
      <c r="G26032">
        <v>0.42</v>
      </c>
      <c r="H26032" s="16">
        <f t="shared" si="2237"/>
        <v>1.0256414082246679</v>
      </c>
      <c r="I26032" s="16">
        <f t="shared" si="2238"/>
        <v>18.877904775148838</v>
      </c>
      <c r="J26032" s="53">
        <f t="shared" si="2239"/>
        <v>5.6633714325446515E-3</v>
      </c>
      <c r="K26032" s="54"/>
      <c r="L26032" s="16">
        <f t="shared" si="2243"/>
        <v>3.4744610015611361E-3</v>
      </c>
      <c r="M26032" s="56"/>
      <c r="N26032" s="56"/>
    </row>
    <row r="26033" spans="1:14" ht="15.75" x14ac:dyDescent="0.25">
      <c r="A26033" s="14">
        <v>41985.722222222219</v>
      </c>
      <c r="B26033" s="15">
        <v>0.65</v>
      </c>
      <c r="C26033" s="12">
        <f t="shared" si="2240"/>
        <v>18.405950290000003</v>
      </c>
      <c r="D26033" s="64">
        <f t="shared" si="2241"/>
        <v>3.3875982128834361E-3</v>
      </c>
      <c r="E26033" s="13">
        <f t="shared" si="2242"/>
        <v>0.97562828531042978</v>
      </c>
      <c r="F26033">
        <v>0.41</v>
      </c>
      <c r="G26033">
        <v>0.41</v>
      </c>
      <c r="H26033" s="16">
        <f t="shared" ref="H26033:H26096" si="2244" xml:space="preserve"> 2.4*(G26033^0.98)</f>
        <v>1.0017040306688141</v>
      </c>
      <c r="I26033" s="16">
        <f t="shared" ref="I26033:I26096" si="2245">C26033*H26033</f>
        <v>18.43731459378283</v>
      </c>
      <c r="J26033" s="53">
        <f t="shared" ref="J26033:J26096" si="2246">I26033*300*10^-6</f>
        <v>5.5311943781348486E-3</v>
      </c>
      <c r="K26033" s="54"/>
      <c r="L26033" s="16">
        <f t="shared" si="2243"/>
        <v>3.3933707841318091E-3</v>
      </c>
      <c r="M26033" s="56"/>
      <c r="N26033" s="56"/>
    </row>
    <row r="26034" spans="1:14" ht="15.75" x14ac:dyDescent="0.25">
      <c r="A26034" s="14">
        <v>41985.725694444445</v>
      </c>
      <c r="B26034" s="15">
        <v>0.65</v>
      </c>
      <c r="C26034" s="12">
        <f t="shared" si="2240"/>
        <v>18.405950290000003</v>
      </c>
      <c r="D26034" s="64">
        <f t="shared" si="2241"/>
        <v>3.3875982128834361E-3</v>
      </c>
      <c r="E26034" s="13">
        <f t="shared" si="2242"/>
        <v>0.97562828531042978</v>
      </c>
      <c r="F26034">
        <v>0.45</v>
      </c>
      <c r="G26034">
        <v>0.45</v>
      </c>
      <c r="H26034" s="16">
        <f t="shared" si="2244"/>
        <v>1.0973862270774635</v>
      </c>
      <c r="I26034" s="16">
        <f t="shared" si="2245"/>
        <v>20.198436344518448</v>
      </c>
      <c r="J26034" s="53">
        <f t="shared" si="2246"/>
        <v>6.0595309033555349E-3</v>
      </c>
      <c r="K26034" s="54"/>
      <c r="L26034" s="16">
        <f t="shared" si="2243"/>
        <v>3.7175036216905125E-3</v>
      </c>
      <c r="M26034" s="56"/>
      <c r="N26034" s="56"/>
    </row>
    <row r="26035" spans="1:14" ht="15.75" x14ac:dyDescent="0.25">
      <c r="A26035" s="14">
        <v>41985.729166666664</v>
      </c>
      <c r="B26035" s="15">
        <v>0.65</v>
      </c>
      <c r="C26035" s="12">
        <f t="shared" si="2240"/>
        <v>18.405950290000003</v>
      </c>
      <c r="D26035" s="64">
        <f t="shared" si="2241"/>
        <v>3.3875982128834361E-3</v>
      </c>
      <c r="E26035" s="13">
        <f t="shared" si="2242"/>
        <v>0.97562828531042978</v>
      </c>
      <c r="F26035">
        <v>0.41</v>
      </c>
      <c r="G26035">
        <v>0.41</v>
      </c>
      <c r="H26035" s="16">
        <f t="shared" si="2244"/>
        <v>1.0017040306688141</v>
      </c>
      <c r="I26035" s="16">
        <f t="shared" si="2245"/>
        <v>18.43731459378283</v>
      </c>
      <c r="J26035" s="53">
        <f t="shared" si="2246"/>
        <v>5.5311943781348486E-3</v>
      </c>
      <c r="K26035" s="54"/>
      <c r="L26035" s="16">
        <f t="shared" si="2243"/>
        <v>3.3933707841318091E-3</v>
      </c>
      <c r="M26035" s="56"/>
      <c r="N26035" s="56"/>
    </row>
    <row r="26036" spans="1:14" ht="15.75" x14ac:dyDescent="0.25">
      <c r="A26036" s="14">
        <v>41985.732638888891</v>
      </c>
      <c r="B26036" s="15">
        <v>0.65</v>
      </c>
      <c r="C26036" s="12">
        <f t="shared" si="2240"/>
        <v>18.405950290000003</v>
      </c>
      <c r="D26036" s="64">
        <f t="shared" si="2241"/>
        <v>3.3875982128834361E-3</v>
      </c>
      <c r="E26036" s="13">
        <f t="shared" si="2242"/>
        <v>0.97562828531042978</v>
      </c>
      <c r="F26036">
        <v>0.45</v>
      </c>
      <c r="G26036">
        <v>0.45</v>
      </c>
      <c r="H26036" s="16">
        <f t="shared" si="2244"/>
        <v>1.0973862270774635</v>
      </c>
      <c r="I26036" s="16">
        <f t="shared" si="2245"/>
        <v>20.198436344518448</v>
      </c>
      <c r="J26036" s="53">
        <f t="shared" si="2246"/>
        <v>6.0595309033555349E-3</v>
      </c>
      <c r="K26036" s="54"/>
      <c r="L26036" s="16">
        <f t="shared" si="2243"/>
        <v>3.7175036216905125E-3</v>
      </c>
      <c r="M26036" s="56"/>
      <c r="N26036" s="56"/>
    </row>
    <row r="26037" spans="1:14" ht="15.75" x14ac:dyDescent="0.25">
      <c r="A26037" s="14">
        <v>41985.736111111109</v>
      </c>
      <c r="B26037" s="15">
        <v>0.65</v>
      </c>
      <c r="C26037" s="12">
        <f t="shared" si="2240"/>
        <v>18.405950290000003</v>
      </c>
      <c r="D26037" s="64">
        <f t="shared" si="2241"/>
        <v>3.3875982128834361E-3</v>
      </c>
      <c r="E26037" s="13">
        <f t="shared" si="2242"/>
        <v>0.97562828531042978</v>
      </c>
      <c r="F26037">
        <v>0.42</v>
      </c>
      <c r="G26037">
        <v>0.42</v>
      </c>
      <c r="H26037" s="16">
        <f t="shared" si="2244"/>
        <v>1.0256414082246679</v>
      </c>
      <c r="I26037" s="16">
        <f t="shared" si="2245"/>
        <v>18.877904775148838</v>
      </c>
      <c r="J26037" s="53">
        <f t="shared" si="2246"/>
        <v>5.6633714325446515E-3</v>
      </c>
      <c r="K26037" s="54"/>
      <c r="L26037" s="16">
        <f t="shared" si="2243"/>
        <v>3.4744610015611361E-3</v>
      </c>
      <c r="M26037" s="56"/>
      <c r="N26037" s="56"/>
    </row>
    <row r="26038" spans="1:14" ht="15.75" x14ac:dyDescent="0.25">
      <c r="A26038" s="14">
        <v>41985.739583333336</v>
      </c>
      <c r="B26038" s="15">
        <v>0.65</v>
      </c>
      <c r="C26038" s="12">
        <f t="shared" si="2240"/>
        <v>18.405950290000003</v>
      </c>
      <c r="D26038" s="64">
        <f t="shared" si="2241"/>
        <v>3.3875982128834361E-3</v>
      </c>
      <c r="E26038" s="13">
        <f t="shared" si="2242"/>
        <v>0.97562828531042978</v>
      </c>
      <c r="F26038">
        <v>0.44</v>
      </c>
      <c r="G26038">
        <v>0.44</v>
      </c>
      <c r="H26038" s="16">
        <f t="shared" si="2244"/>
        <v>1.0734822422978165</v>
      </c>
      <c r="I26038" s="16">
        <f t="shared" si="2245"/>
        <v>19.758460788931352</v>
      </c>
      <c r="J26038" s="53">
        <f t="shared" si="2246"/>
        <v>5.9275382366794057E-3</v>
      </c>
      <c r="K26038" s="54"/>
      <c r="L26038" s="16">
        <f t="shared" si="2243"/>
        <v>3.6365265255701878E-3</v>
      </c>
      <c r="M26038" s="56"/>
      <c r="N26038" s="56"/>
    </row>
    <row r="26039" spans="1:14" ht="15.75" x14ac:dyDescent="0.25">
      <c r="A26039" s="14">
        <v>41985.743055555555</v>
      </c>
      <c r="B26039" s="15">
        <v>0.65</v>
      </c>
      <c r="C26039" s="12">
        <f t="shared" si="2240"/>
        <v>18.405950290000003</v>
      </c>
      <c r="D26039" s="64">
        <f t="shared" si="2241"/>
        <v>3.3875982128834361E-3</v>
      </c>
      <c r="E26039" s="13">
        <f t="shared" si="2242"/>
        <v>0.97562828531042978</v>
      </c>
      <c r="F26039">
        <v>0.45</v>
      </c>
      <c r="G26039">
        <v>0.45</v>
      </c>
      <c r="H26039" s="16">
        <f t="shared" si="2244"/>
        <v>1.0973862270774635</v>
      </c>
      <c r="I26039" s="16">
        <f t="shared" si="2245"/>
        <v>20.198436344518448</v>
      </c>
      <c r="J26039" s="53">
        <f t="shared" si="2246"/>
        <v>6.0595309033555349E-3</v>
      </c>
      <c r="K26039" s="54"/>
      <c r="L26039" s="16">
        <f t="shared" si="2243"/>
        <v>3.7175036216905125E-3</v>
      </c>
      <c r="M26039" s="56"/>
      <c r="N26039" s="56"/>
    </row>
    <row r="26040" spans="1:14" ht="15.75" x14ac:dyDescent="0.25">
      <c r="A26040" s="14">
        <v>41985.746527777781</v>
      </c>
      <c r="B26040" s="15">
        <v>0.65</v>
      </c>
      <c r="C26040" s="12">
        <f t="shared" si="2240"/>
        <v>18.405950290000003</v>
      </c>
      <c r="D26040" s="64">
        <f t="shared" si="2241"/>
        <v>3.3875982128834361E-3</v>
      </c>
      <c r="E26040" s="13">
        <f t="shared" si="2242"/>
        <v>0.97562828531042978</v>
      </c>
      <c r="F26040">
        <v>0.46</v>
      </c>
      <c r="G26040">
        <v>0.46</v>
      </c>
      <c r="H26040" s="16">
        <f t="shared" si="2244"/>
        <v>1.1212795893414826</v>
      </c>
      <c r="I26040" s="16">
        <f t="shared" si="2245"/>
        <v>20.638216382610945</v>
      </c>
      <c r="J26040" s="53">
        <f t="shared" si="2246"/>
        <v>6.1914649147832828E-3</v>
      </c>
      <c r="K26040" s="54"/>
      <c r="L26040" s="16">
        <f t="shared" si="2243"/>
        <v>3.7984447329958791E-3</v>
      </c>
      <c r="M26040" s="56"/>
      <c r="N26040" s="56"/>
    </row>
    <row r="26041" spans="1:14" ht="15.75" x14ac:dyDescent="0.25">
      <c r="A26041" s="14">
        <v>41985.75</v>
      </c>
      <c r="B26041" s="15">
        <v>0.65</v>
      </c>
      <c r="C26041" s="12">
        <f t="shared" si="2240"/>
        <v>18.405950290000003</v>
      </c>
      <c r="D26041" s="64">
        <f t="shared" si="2241"/>
        <v>3.3875982128834361E-3</v>
      </c>
      <c r="E26041" s="13">
        <f t="shared" si="2242"/>
        <v>0.97562828531042978</v>
      </c>
      <c r="F26041">
        <v>0.42</v>
      </c>
      <c r="G26041">
        <v>0.42</v>
      </c>
      <c r="H26041" s="16">
        <f t="shared" si="2244"/>
        <v>1.0256414082246679</v>
      </c>
      <c r="I26041" s="16">
        <f t="shared" si="2245"/>
        <v>18.877904775148838</v>
      </c>
      <c r="J26041" s="53">
        <f t="shared" si="2246"/>
        <v>5.6633714325446515E-3</v>
      </c>
      <c r="K26041" s="54"/>
      <c r="L26041" s="16">
        <f t="shared" si="2243"/>
        <v>3.4744610015611361E-3</v>
      </c>
      <c r="M26041" s="56"/>
      <c r="N26041" s="56"/>
    </row>
    <row r="26042" spans="1:14" ht="15.75" x14ac:dyDescent="0.25">
      <c r="A26042" s="14">
        <v>41985.753472222219</v>
      </c>
      <c r="B26042" s="15">
        <v>0.65</v>
      </c>
      <c r="C26042" s="12">
        <f t="shared" si="2240"/>
        <v>18.405950290000003</v>
      </c>
      <c r="D26042" s="64">
        <f t="shared" si="2241"/>
        <v>3.3875982128834361E-3</v>
      </c>
      <c r="E26042" s="13">
        <f t="shared" si="2242"/>
        <v>0.97562828531042978</v>
      </c>
      <c r="F26042">
        <v>0.43</v>
      </c>
      <c r="G26042">
        <v>0.43</v>
      </c>
      <c r="H26042" s="16">
        <f t="shared" si="2244"/>
        <v>1.0495673886553816</v>
      </c>
      <c r="I26042" s="16">
        <f t="shared" si="2245"/>
        <v>19.318285181596067</v>
      </c>
      <c r="J26042" s="53">
        <f t="shared" si="2246"/>
        <v>5.79548555447882E-3</v>
      </c>
      <c r="K26042" s="54"/>
      <c r="L26042" s="16">
        <f t="shared" si="2243"/>
        <v>3.5555126101097056E-3</v>
      </c>
      <c r="M26042" s="56"/>
      <c r="N26042" s="56"/>
    </row>
    <row r="26043" spans="1:14" ht="15.75" x14ac:dyDescent="0.25">
      <c r="A26043" s="14">
        <v>41985.756944444445</v>
      </c>
      <c r="B26043" s="15">
        <v>0.65</v>
      </c>
      <c r="C26043" s="12">
        <f t="shared" si="2240"/>
        <v>18.405950290000003</v>
      </c>
      <c r="D26043" s="64">
        <f t="shared" si="2241"/>
        <v>3.3875982128834361E-3</v>
      </c>
      <c r="E26043" s="13">
        <f t="shared" si="2242"/>
        <v>0.97562828531042978</v>
      </c>
      <c r="F26043">
        <v>0.44</v>
      </c>
      <c r="G26043">
        <v>0.44</v>
      </c>
      <c r="H26043" s="16">
        <f t="shared" si="2244"/>
        <v>1.0734822422978165</v>
      </c>
      <c r="I26043" s="16">
        <f t="shared" si="2245"/>
        <v>19.758460788931352</v>
      </c>
      <c r="J26043" s="53">
        <f t="shared" si="2246"/>
        <v>5.9275382366794057E-3</v>
      </c>
      <c r="K26043" s="54"/>
      <c r="L26043" s="16">
        <f t="shared" si="2243"/>
        <v>3.6365265255701878E-3</v>
      </c>
      <c r="M26043" s="56"/>
      <c r="N26043" s="56"/>
    </row>
    <row r="26044" spans="1:14" ht="15.75" x14ac:dyDescent="0.25">
      <c r="A26044" s="14">
        <v>41985.760416666664</v>
      </c>
      <c r="B26044" s="15">
        <v>0.65</v>
      </c>
      <c r="C26044" s="12">
        <f t="shared" si="2240"/>
        <v>18.405950290000003</v>
      </c>
      <c r="D26044" s="64">
        <f t="shared" si="2241"/>
        <v>3.3875982128834361E-3</v>
      </c>
      <c r="E26044" s="13">
        <f t="shared" si="2242"/>
        <v>0.97562828531042978</v>
      </c>
      <c r="F26044">
        <v>0.45</v>
      </c>
      <c r="G26044">
        <v>0.45</v>
      </c>
      <c r="H26044" s="16">
        <f t="shared" si="2244"/>
        <v>1.0973862270774635</v>
      </c>
      <c r="I26044" s="16">
        <f t="shared" si="2245"/>
        <v>20.198436344518448</v>
      </c>
      <c r="J26044" s="53">
        <f t="shared" si="2246"/>
        <v>6.0595309033555349E-3</v>
      </c>
      <c r="K26044" s="54"/>
      <c r="L26044" s="16">
        <f t="shared" si="2243"/>
        <v>3.7175036216905125E-3</v>
      </c>
      <c r="M26044" s="56"/>
      <c r="N26044" s="56"/>
    </row>
    <row r="26045" spans="1:14" ht="15.75" x14ac:dyDescent="0.25">
      <c r="A26045" s="14">
        <v>41985.763888888891</v>
      </c>
      <c r="B26045" s="15">
        <v>0.65</v>
      </c>
      <c r="C26045" s="12">
        <f t="shared" si="2240"/>
        <v>18.405950290000003</v>
      </c>
      <c r="D26045" s="64">
        <f t="shared" si="2241"/>
        <v>3.3875982128834361E-3</v>
      </c>
      <c r="E26045" s="13">
        <f t="shared" si="2242"/>
        <v>0.97562828531042978</v>
      </c>
      <c r="F26045">
        <v>0.43</v>
      </c>
      <c r="G26045">
        <v>0.43</v>
      </c>
      <c r="H26045" s="16">
        <f t="shared" si="2244"/>
        <v>1.0495673886553816</v>
      </c>
      <c r="I26045" s="16">
        <f t="shared" si="2245"/>
        <v>19.318285181596067</v>
      </c>
      <c r="J26045" s="53">
        <f t="shared" si="2246"/>
        <v>5.79548555447882E-3</v>
      </c>
      <c r="K26045" s="54"/>
      <c r="L26045" s="16">
        <f t="shared" si="2243"/>
        <v>3.5555126101097056E-3</v>
      </c>
      <c r="M26045" s="56"/>
      <c r="N26045" s="56"/>
    </row>
    <row r="26046" spans="1:14" ht="15.75" x14ac:dyDescent="0.25">
      <c r="A26046" s="14">
        <v>41985.767361111109</v>
      </c>
      <c r="B26046" s="15">
        <v>0.65</v>
      </c>
      <c r="C26046" s="12">
        <f t="shared" si="2240"/>
        <v>18.405950290000003</v>
      </c>
      <c r="D26046" s="64">
        <f t="shared" si="2241"/>
        <v>3.3875982128834361E-3</v>
      </c>
      <c r="E26046" s="13">
        <f t="shared" si="2242"/>
        <v>0.97562828531042978</v>
      </c>
      <c r="F26046">
        <v>0.48</v>
      </c>
      <c r="G26046">
        <v>0.48</v>
      </c>
      <c r="H26046" s="16">
        <f t="shared" si="2244"/>
        <v>1.1690353783159293</v>
      </c>
      <c r="I26046" s="16">
        <f t="shared" si="2245"/>
        <v>21.517207060534343</v>
      </c>
      <c r="J26046" s="53">
        <f t="shared" si="2246"/>
        <v>6.4551621181603031E-3</v>
      </c>
      <c r="K26046" s="54"/>
      <c r="L26046" s="16">
        <f t="shared" si="2243"/>
        <v>3.9602221583805546E-3</v>
      </c>
      <c r="M26046" s="56"/>
      <c r="N26046" s="56"/>
    </row>
    <row r="26047" spans="1:14" ht="15.75" x14ac:dyDescent="0.25">
      <c r="A26047" s="14">
        <v>41985.770833333336</v>
      </c>
      <c r="B26047" s="15">
        <v>0.65</v>
      </c>
      <c r="C26047" s="12">
        <f t="shared" si="2240"/>
        <v>18.405950290000003</v>
      </c>
      <c r="D26047" s="64">
        <f t="shared" si="2241"/>
        <v>3.3875982128834361E-3</v>
      </c>
      <c r="E26047" s="13">
        <f t="shared" si="2242"/>
        <v>0.97562828531042978</v>
      </c>
      <c r="F26047">
        <v>0.47</v>
      </c>
      <c r="G26047">
        <v>0.47</v>
      </c>
      <c r="H26047" s="16">
        <f t="shared" si="2244"/>
        <v>1.1451625646189263</v>
      </c>
      <c r="I26047" s="16">
        <f t="shared" si="2245"/>
        <v>21.077805238344872</v>
      </c>
      <c r="J26047" s="53">
        <f t="shared" si="2246"/>
        <v>6.3233415715034614E-3</v>
      </c>
      <c r="K26047" s="54"/>
      <c r="L26047" s="16">
        <f t="shared" si="2243"/>
        <v>3.8793506573640869E-3</v>
      </c>
      <c r="M26047" s="56"/>
      <c r="N26047" s="56"/>
    </row>
    <row r="26048" spans="1:14" ht="15.75" x14ac:dyDescent="0.25">
      <c r="A26048" s="14">
        <v>41985.774305555555</v>
      </c>
      <c r="B26048" s="15">
        <v>0.65</v>
      </c>
      <c r="C26048" s="12">
        <f t="shared" si="2240"/>
        <v>18.405950290000003</v>
      </c>
      <c r="D26048" s="64">
        <f t="shared" si="2241"/>
        <v>3.3875982128834361E-3</v>
      </c>
      <c r="E26048" s="13">
        <f t="shared" si="2242"/>
        <v>0.97562828531042978</v>
      </c>
      <c r="F26048">
        <v>0.46</v>
      </c>
      <c r="G26048">
        <v>0.46</v>
      </c>
      <c r="H26048" s="16">
        <f t="shared" si="2244"/>
        <v>1.1212795893414826</v>
      </c>
      <c r="I26048" s="16">
        <f t="shared" si="2245"/>
        <v>20.638216382610945</v>
      </c>
      <c r="J26048" s="53">
        <f t="shared" si="2246"/>
        <v>6.1914649147832828E-3</v>
      </c>
      <c r="K26048" s="54"/>
      <c r="L26048" s="16">
        <f t="shared" si="2243"/>
        <v>3.7984447329958791E-3</v>
      </c>
      <c r="M26048" s="56"/>
      <c r="N26048" s="56"/>
    </row>
    <row r="26049" spans="1:14" ht="15.75" x14ac:dyDescent="0.25">
      <c r="A26049" s="14">
        <v>41985.777777777781</v>
      </c>
      <c r="B26049" s="15">
        <v>0.65</v>
      </c>
      <c r="C26049" s="12">
        <f t="shared" ref="C26049:C26112" si="2247">28.3168466*B26049</f>
        <v>18.405950290000003</v>
      </c>
      <c r="D26049" s="64">
        <f t="shared" ref="D26049:D26112" si="2248">C26049*300*10^6/(1.63*10^12)</f>
        <v>3.3875982128834361E-3</v>
      </c>
      <c r="E26049" s="13">
        <f t="shared" ref="E26049:E26112" si="2249">C26049*86400*10^6/(1.63*10^12)</f>
        <v>0.97562828531042978</v>
      </c>
      <c r="F26049">
        <v>0.47</v>
      </c>
      <c r="G26049">
        <v>0.47</v>
      </c>
      <c r="H26049" s="16">
        <f t="shared" si="2244"/>
        <v>1.1451625646189263</v>
      </c>
      <c r="I26049" s="16">
        <f t="shared" si="2245"/>
        <v>21.077805238344872</v>
      </c>
      <c r="J26049" s="53">
        <f t="shared" si="2246"/>
        <v>6.3233415715034614E-3</v>
      </c>
      <c r="K26049" s="54"/>
      <c r="L26049" s="16">
        <f t="shared" si="2243"/>
        <v>3.8793506573640869E-3</v>
      </c>
      <c r="M26049" s="56"/>
      <c r="N26049" s="56"/>
    </row>
    <row r="26050" spans="1:14" ht="15.75" x14ac:dyDescent="0.25">
      <c r="A26050" s="14">
        <v>41985.78125</v>
      </c>
      <c r="B26050" s="15">
        <v>0.65</v>
      </c>
      <c r="C26050" s="12">
        <f t="shared" si="2247"/>
        <v>18.405950290000003</v>
      </c>
      <c r="D26050" s="64">
        <f t="shared" si="2248"/>
        <v>3.3875982128834361E-3</v>
      </c>
      <c r="E26050" s="13">
        <f t="shared" si="2249"/>
        <v>0.97562828531042978</v>
      </c>
      <c r="F26050">
        <v>0.45</v>
      </c>
      <c r="G26050">
        <v>0.45</v>
      </c>
      <c r="H26050" s="16">
        <f t="shared" si="2244"/>
        <v>1.0973862270774635</v>
      </c>
      <c r="I26050" s="16">
        <f t="shared" si="2245"/>
        <v>20.198436344518448</v>
      </c>
      <c r="J26050" s="53">
        <f t="shared" si="2246"/>
        <v>6.0595309033555349E-3</v>
      </c>
      <c r="K26050" s="54"/>
      <c r="L26050" s="16">
        <f t="shared" si="2243"/>
        <v>3.7175036216905125E-3</v>
      </c>
      <c r="M26050" s="56"/>
      <c r="N26050" s="56"/>
    </row>
    <row r="26051" spans="1:14" ht="15.75" x14ac:dyDescent="0.25">
      <c r="A26051" s="14">
        <v>41985.784722222219</v>
      </c>
      <c r="B26051" s="15">
        <v>0.65</v>
      </c>
      <c r="C26051" s="12">
        <f t="shared" si="2247"/>
        <v>18.405950290000003</v>
      </c>
      <c r="D26051" s="64">
        <f t="shared" si="2248"/>
        <v>3.3875982128834361E-3</v>
      </c>
      <c r="E26051" s="13">
        <f t="shared" si="2249"/>
        <v>0.97562828531042978</v>
      </c>
      <c r="F26051">
        <v>0.45</v>
      </c>
      <c r="G26051">
        <v>0.45</v>
      </c>
      <c r="H26051" s="16">
        <f t="shared" si="2244"/>
        <v>1.0973862270774635</v>
      </c>
      <c r="I26051" s="16">
        <f t="shared" si="2245"/>
        <v>20.198436344518448</v>
      </c>
      <c r="J26051" s="53">
        <f t="shared" si="2246"/>
        <v>6.0595309033555349E-3</v>
      </c>
      <c r="K26051" s="54"/>
      <c r="L26051" s="16">
        <f t="shared" si="2243"/>
        <v>3.7175036216905125E-3</v>
      </c>
      <c r="M26051" s="56"/>
      <c r="N26051" s="56"/>
    </row>
    <row r="26052" spans="1:14" ht="15.75" x14ac:dyDescent="0.25">
      <c r="A26052" s="14">
        <v>41985.788194444445</v>
      </c>
      <c r="B26052" s="15">
        <v>0.65</v>
      </c>
      <c r="C26052" s="12">
        <f t="shared" si="2247"/>
        <v>18.405950290000003</v>
      </c>
      <c r="D26052" s="64">
        <f t="shared" si="2248"/>
        <v>3.3875982128834361E-3</v>
      </c>
      <c r="E26052" s="13">
        <f t="shared" si="2249"/>
        <v>0.97562828531042978</v>
      </c>
      <c r="F26052">
        <v>0.45</v>
      </c>
      <c r="G26052">
        <v>0.45</v>
      </c>
      <c r="H26052" s="16">
        <f t="shared" si="2244"/>
        <v>1.0973862270774635</v>
      </c>
      <c r="I26052" s="16">
        <f t="shared" si="2245"/>
        <v>20.198436344518448</v>
      </c>
      <c r="J26052" s="53">
        <f t="shared" si="2246"/>
        <v>6.0595309033555349E-3</v>
      </c>
      <c r="K26052" s="54"/>
      <c r="L26052" s="16">
        <f t="shared" si="2243"/>
        <v>3.7175036216905125E-3</v>
      </c>
      <c r="M26052" s="56"/>
      <c r="N26052" s="56"/>
    </row>
    <row r="26053" spans="1:14" ht="15.75" x14ac:dyDescent="0.25">
      <c r="A26053" s="14">
        <v>41985.791666666664</v>
      </c>
      <c r="B26053" s="15">
        <v>0.65</v>
      </c>
      <c r="C26053" s="12">
        <f t="shared" si="2247"/>
        <v>18.405950290000003</v>
      </c>
      <c r="D26053" s="64">
        <f t="shared" si="2248"/>
        <v>3.3875982128834361E-3</v>
      </c>
      <c r="E26053" s="13">
        <f t="shared" si="2249"/>
        <v>0.97562828531042978</v>
      </c>
      <c r="F26053">
        <v>0.46</v>
      </c>
      <c r="G26053">
        <v>0.46</v>
      </c>
      <c r="H26053" s="16">
        <f t="shared" si="2244"/>
        <v>1.1212795893414826</v>
      </c>
      <c r="I26053" s="16">
        <f t="shared" si="2245"/>
        <v>20.638216382610945</v>
      </c>
      <c r="J26053" s="53">
        <f t="shared" si="2246"/>
        <v>6.1914649147832828E-3</v>
      </c>
      <c r="K26053" s="54"/>
      <c r="L26053" s="16">
        <f t="shared" si="2243"/>
        <v>3.7984447329958791E-3</v>
      </c>
      <c r="M26053" s="56"/>
      <c r="N26053" s="56"/>
    </row>
    <row r="26054" spans="1:14" ht="15.75" x14ac:dyDescent="0.25">
      <c r="A26054" s="14">
        <v>41985.795138888891</v>
      </c>
      <c r="B26054" s="15">
        <v>0.65</v>
      </c>
      <c r="C26054" s="12">
        <f t="shared" si="2247"/>
        <v>18.405950290000003</v>
      </c>
      <c r="D26054" s="64">
        <f t="shared" si="2248"/>
        <v>3.3875982128834361E-3</v>
      </c>
      <c r="E26054" s="13">
        <f t="shared" si="2249"/>
        <v>0.97562828531042978</v>
      </c>
      <c r="F26054">
        <v>0.49</v>
      </c>
      <c r="G26054">
        <v>0.49</v>
      </c>
      <c r="H26054" s="16">
        <f t="shared" si="2244"/>
        <v>1.1928982463526643</v>
      </c>
      <c r="I26054" s="16">
        <f t="shared" si="2245"/>
        <v>21.956425823395318</v>
      </c>
      <c r="J26054" s="53">
        <f t="shared" si="2246"/>
        <v>6.5869277470185948E-3</v>
      </c>
      <c r="K26054" s="54"/>
      <c r="L26054" s="16">
        <f t="shared" si="2243"/>
        <v>4.0410599674960707E-3</v>
      </c>
      <c r="M26054" s="56"/>
      <c r="N26054" s="56"/>
    </row>
    <row r="26055" spans="1:14" ht="15.75" x14ac:dyDescent="0.25">
      <c r="A26055" s="14">
        <v>41985.798611111109</v>
      </c>
      <c r="B26055" s="15">
        <v>0.65</v>
      </c>
      <c r="C26055" s="12">
        <f t="shared" si="2247"/>
        <v>18.405950290000003</v>
      </c>
      <c r="D26055" s="64">
        <f t="shared" si="2248"/>
        <v>3.3875982128834361E-3</v>
      </c>
      <c r="E26055" s="13">
        <f t="shared" si="2249"/>
        <v>0.97562828531042978</v>
      </c>
      <c r="F26055">
        <v>0.53</v>
      </c>
      <c r="G26055">
        <v>0.53</v>
      </c>
      <c r="H26055" s="16">
        <f t="shared" si="2244"/>
        <v>1.2882542797545478</v>
      </c>
      <c r="I26055" s="16">
        <f t="shared" si="2245"/>
        <v>23.711544234041963</v>
      </c>
      <c r="J26055" s="53">
        <f t="shared" si="2246"/>
        <v>7.1134632702125888E-3</v>
      </c>
      <c r="K26055" s="54"/>
      <c r="L26055" s="16">
        <f t="shared" si="2243"/>
        <v>4.3640878958359445E-3</v>
      </c>
      <c r="M26055" s="56"/>
      <c r="N26055" s="56"/>
    </row>
    <row r="26056" spans="1:14" ht="15.75" x14ac:dyDescent="0.25">
      <c r="A26056" s="14">
        <v>41985.802083333336</v>
      </c>
      <c r="B26056" s="15">
        <v>0.65</v>
      </c>
      <c r="C26056" s="12">
        <f t="shared" si="2247"/>
        <v>18.405950290000003</v>
      </c>
      <c r="D26056" s="64">
        <f t="shared" si="2248"/>
        <v>3.3875982128834361E-3</v>
      </c>
      <c r="E26056" s="13">
        <f t="shared" si="2249"/>
        <v>0.97562828531042978</v>
      </c>
      <c r="F26056">
        <v>0.53</v>
      </c>
      <c r="G26056">
        <v>0.53</v>
      </c>
      <c r="H26056" s="16">
        <f t="shared" si="2244"/>
        <v>1.2882542797545478</v>
      </c>
      <c r="I26056" s="16">
        <f t="shared" si="2245"/>
        <v>23.711544234041963</v>
      </c>
      <c r="J26056" s="53">
        <f t="shared" si="2246"/>
        <v>7.1134632702125888E-3</v>
      </c>
      <c r="K26056" s="54"/>
      <c r="L26056" s="16">
        <f t="shared" si="2243"/>
        <v>4.3640878958359445E-3</v>
      </c>
      <c r="M26056" s="56"/>
      <c r="N26056" s="56"/>
    </row>
    <row r="26057" spans="1:14" ht="15.75" x14ac:dyDescent="0.25">
      <c r="A26057" s="14">
        <v>41985.805555555555</v>
      </c>
      <c r="B26057" s="15">
        <v>0.65</v>
      </c>
      <c r="C26057" s="12">
        <f t="shared" si="2247"/>
        <v>18.405950290000003</v>
      </c>
      <c r="D26057" s="64">
        <f t="shared" si="2248"/>
        <v>3.3875982128834361E-3</v>
      </c>
      <c r="E26057" s="13">
        <f t="shared" si="2249"/>
        <v>0.97562828531042978</v>
      </c>
      <c r="F26057">
        <v>0.51</v>
      </c>
      <c r="G26057">
        <v>0.51</v>
      </c>
      <c r="H26057" s="16">
        <f t="shared" si="2244"/>
        <v>1.2405949651573525</v>
      </c>
      <c r="I26057" s="16">
        <f t="shared" si="2245"/>
        <v>22.834329258710515</v>
      </c>
      <c r="J26057" s="53">
        <f t="shared" si="2246"/>
        <v>6.8502987776131539E-3</v>
      </c>
      <c r="K26057" s="54"/>
      <c r="L26057" s="16">
        <f t="shared" si="2243"/>
        <v>4.202637286879236E-3</v>
      </c>
      <c r="M26057" s="56"/>
      <c r="N26057" s="56"/>
    </row>
    <row r="26058" spans="1:14" ht="15.75" x14ac:dyDescent="0.25">
      <c r="A26058" s="14">
        <v>41985.809027777781</v>
      </c>
      <c r="B26058" s="15">
        <v>0.65</v>
      </c>
      <c r="C26058" s="12">
        <f t="shared" si="2247"/>
        <v>18.405950290000003</v>
      </c>
      <c r="D26058" s="64">
        <f t="shared" si="2248"/>
        <v>3.3875982128834361E-3</v>
      </c>
      <c r="E26058" s="13">
        <f t="shared" si="2249"/>
        <v>0.97562828531042978</v>
      </c>
      <c r="F26058">
        <v>0.48</v>
      </c>
      <c r="G26058">
        <v>0.48</v>
      </c>
      <c r="H26058" s="16">
        <f t="shared" si="2244"/>
        <v>1.1690353783159293</v>
      </c>
      <c r="I26058" s="16">
        <f t="shared" si="2245"/>
        <v>21.517207060534343</v>
      </c>
      <c r="J26058" s="53">
        <f t="shared" si="2246"/>
        <v>6.4551621181603031E-3</v>
      </c>
      <c r="K26058" s="54"/>
      <c r="L26058" s="16">
        <f t="shared" si="2243"/>
        <v>3.9602221583805546E-3</v>
      </c>
      <c r="M26058" s="56"/>
      <c r="N26058" s="56"/>
    </row>
    <row r="26059" spans="1:14" ht="15.75" x14ac:dyDescent="0.25">
      <c r="A26059" s="14">
        <v>41985.8125</v>
      </c>
      <c r="B26059" s="15">
        <v>0.65</v>
      </c>
      <c r="C26059" s="12">
        <f t="shared" si="2247"/>
        <v>18.405950290000003</v>
      </c>
      <c r="D26059" s="64">
        <f t="shared" si="2248"/>
        <v>3.3875982128834361E-3</v>
      </c>
      <c r="E26059" s="13">
        <f t="shared" si="2249"/>
        <v>0.97562828531042978</v>
      </c>
      <c r="F26059">
        <v>0.49</v>
      </c>
      <c r="G26059">
        <v>0.49</v>
      </c>
      <c r="H26059" s="16">
        <f t="shared" si="2244"/>
        <v>1.1928982463526643</v>
      </c>
      <c r="I26059" s="16">
        <f t="shared" si="2245"/>
        <v>21.956425823395318</v>
      </c>
      <c r="J26059" s="53">
        <f t="shared" si="2246"/>
        <v>6.5869277470185948E-3</v>
      </c>
      <c r="K26059" s="54"/>
      <c r="L26059" s="16">
        <f t="shared" si="2243"/>
        <v>4.0410599674960707E-3</v>
      </c>
      <c r="M26059" s="56"/>
      <c r="N26059" s="56"/>
    </row>
    <row r="26060" spans="1:14" ht="15.75" x14ac:dyDescent="0.25">
      <c r="A26060" s="14">
        <v>41985.815972222219</v>
      </c>
      <c r="B26060" s="15">
        <v>0.65</v>
      </c>
      <c r="C26060" s="12">
        <f t="shared" si="2247"/>
        <v>18.405950290000003</v>
      </c>
      <c r="D26060" s="64">
        <f t="shared" si="2248"/>
        <v>3.3875982128834361E-3</v>
      </c>
      <c r="E26060" s="13">
        <f t="shared" si="2249"/>
        <v>0.97562828531042978</v>
      </c>
      <c r="F26060">
        <v>0.46</v>
      </c>
      <c r="G26060">
        <v>0.46</v>
      </c>
      <c r="H26060" s="16">
        <f t="shared" si="2244"/>
        <v>1.1212795893414826</v>
      </c>
      <c r="I26060" s="16">
        <f t="shared" si="2245"/>
        <v>20.638216382610945</v>
      </c>
      <c r="J26060" s="53">
        <f t="shared" si="2246"/>
        <v>6.1914649147832828E-3</v>
      </c>
      <c r="K26060" s="54"/>
      <c r="L26060" s="16">
        <f t="shared" si="2243"/>
        <v>3.7984447329958791E-3</v>
      </c>
      <c r="M26060" s="56"/>
      <c r="N26060" s="56"/>
    </row>
    <row r="26061" spans="1:14" ht="15.75" x14ac:dyDescent="0.25">
      <c r="A26061" s="14">
        <v>41985.819444444445</v>
      </c>
      <c r="B26061" s="15">
        <v>0.65</v>
      </c>
      <c r="C26061" s="12">
        <f t="shared" si="2247"/>
        <v>18.405950290000003</v>
      </c>
      <c r="D26061" s="64">
        <f t="shared" si="2248"/>
        <v>3.3875982128834361E-3</v>
      </c>
      <c r="E26061" s="13">
        <f t="shared" si="2249"/>
        <v>0.97562828531042978</v>
      </c>
      <c r="F26061">
        <v>0.46</v>
      </c>
      <c r="G26061">
        <v>0.46</v>
      </c>
      <c r="H26061" s="16">
        <f t="shared" si="2244"/>
        <v>1.1212795893414826</v>
      </c>
      <c r="I26061" s="16">
        <f t="shared" si="2245"/>
        <v>20.638216382610945</v>
      </c>
      <c r="J26061" s="53">
        <f t="shared" si="2246"/>
        <v>6.1914649147832828E-3</v>
      </c>
      <c r="K26061" s="54"/>
      <c r="L26061" s="16">
        <f t="shared" si="2243"/>
        <v>3.7984447329958791E-3</v>
      </c>
      <c r="M26061" s="56"/>
      <c r="N26061" s="56"/>
    </row>
    <row r="26062" spans="1:14" ht="15.75" x14ac:dyDescent="0.25">
      <c r="A26062" s="14">
        <v>41985.822916666664</v>
      </c>
      <c r="B26062" s="15">
        <v>0.65</v>
      </c>
      <c r="C26062" s="12">
        <f t="shared" si="2247"/>
        <v>18.405950290000003</v>
      </c>
      <c r="D26062" s="64">
        <f t="shared" si="2248"/>
        <v>3.3875982128834361E-3</v>
      </c>
      <c r="E26062" s="13">
        <f t="shared" si="2249"/>
        <v>0.97562828531042978</v>
      </c>
      <c r="F26062">
        <v>0.46</v>
      </c>
      <c r="G26062">
        <v>0.46</v>
      </c>
      <c r="H26062" s="16">
        <f t="shared" si="2244"/>
        <v>1.1212795893414826</v>
      </c>
      <c r="I26062" s="16">
        <f t="shared" si="2245"/>
        <v>20.638216382610945</v>
      </c>
      <c r="J26062" s="53">
        <f t="shared" si="2246"/>
        <v>6.1914649147832828E-3</v>
      </c>
      <c r="K26062" s="54"/>
      <c r="L26062" s="16">
        <f t="shared" si="2243"/>
        <v>3.7984447329958791E-3</v>
      </c>
      <c r="M26062" s="56"/>
      <c r="N26062" s="56"/>
    </row>
    <row r="26063" spans="1:14" ht="15.75" x14ac:dyDescent="0.25">
      <c r="A26063" s="14">
        <v>41985.826388888891</v>
      </c>
      <c r="B26063" s="15">
        <v>0.65</v>
      </c>
      <c r="C26063" s="12">
        <f t="shared" si="2247"/>
        <v>18.405950290000003</v>
      </c>
      <c r="D26063" s="64">
        <f t="shared" si="2248"/>
        <v>3.3875982128834361E-3</v>
      </c>
      <c r="E26063" s="13">
        <f t="shared" si="2249"/>
        <v>0.97562828531042978</v>
      </c>
      <c r="F26063">
        <v>0.45</v>
      </c>
      <c r="G26063">
        <v>0.45</v>
      </c>
      <c r="H26063" s="16">
        <f t="shared" si="2244"/>
        <v>1.0973862270774635</v>
      </c>
      <c r="I26063" s="16">
        <f t="shared" si="2245"/>
        <v>20.198436344518448</v>
      </c>
      <c r="J26063" s="53">
        <f t="shared" si="2246"/>
        <v>6.0595309033555349E-3</v>
      </c>
      <c r="K26063" s="54"/>
      <c r="L26063" s="16">
        <f t="shared" si="2243"/>
        <v>3.7175036216905125E-3</v>
      </c>
      <c r="M26063" s="56"/>
      <c r="N26063" s="56"/>
    </row>
    <row r="26064" spans="1:14" ht="15.75" x14ac:dyDescent="0.25">
      <c r="A26064" s="14">
        <v>41985.829861111109</v>
      </c>
      <c r="B26064" s="15">
        <v>0.65</v>
      </c>
      <c r="C26064" s="12">
        <f t="shared" si="2247"/>
        <v>18.405950290000003</v>
      </c>
      <c r="D26064" s="64">
        <f t="shared" si="2248"/>
        <v>3.3875982128834361E-3</v>
      </c>
      <c r="E26064" s="13">
        <f t="shared" si="2249"/>
        <v>0.97562828531042978</v>
      </c>
      <c r="F26064">
        <v>0.45</v>
      </c>
      <c r="G26064">
        <v>0.45</v>
      </c>
      <c r="H26064" s="16">
        <f t="shared" si="2244"/>
        <v>1.0973862270774635</v>
      </c>
      <c r="I26064" s="16">
        <f t="shared" si="2245"/>
        <v>20.198436344518448</v>
      </c>
      <c r="J26064" s="53">
        <f t="shared" si="2246"/>
        <v>6.0595309033555349E-3</v>
      </c>
      <c r="K26064" s="54"/>
      <c r="L26064" s="16">
        <f t="shared" si="2243"/>
        <v>3.7175036216905125E-3</v>
      </c>
      <c r="M26064" s="56"/>
      <c r="N26064" s="56"/>
    </row>
    <row r="26065" spans="1:14" ht="15.75" x14ac:dyDescent="0.25">
      <c r="A26065" s="14">
        <v>41985.833333333336</v>
      </c>
      <c r="B26065" s="15">
        <v>0.65</v>
      </c>
      <c r="C26065" s="12">
        <f t="shared" si="2247"/>
        <v>18.405950290000003</v>
      </c>
      <c r="D26065" s="64">
        <f t="shared" si="2248"/>
        <v>3.3875982128834361E-3</v>
      </c>
      <c r="E26065" s="13">
        <f t="shared" si="2249"/>
        <v>0.97562828531042978</v>
      </c>
      <c r="F26065">
        <v>0.45</v>
      </c>
      <c r="G26065">
        <v>0.45</v>
      </c>
      <c r="H26065" s="16">
        <f t="shared" si="2244"/>
        <v>1.0973862270774635</v>
      </c>
      <c r="I26065" s="16">
        <f t="shared" si="2245"/>
        <v>20.198436344518448</v>
      </c>
      <c r="J26065" s="53">
        <f t="shared" si="2246"/>
        <v>6.0595309033555349E-3</v>
      </c>
      <c r="K26065" s="54"/>
      <c r="L26065" s="16">
        <f t="shared" si="2243"/>
        <v>3.7175036216905125E-3</v>
      </c>
      <c r="M26065" s="56"/>
      <c r="N26065" s="56"/>
    </row>
    <row r="26066" spans="1:14" ht="15.75" x14ac:dyDescent="0.25">
      <c r="A26066" s="14">
        <v>41985.836805555555</v>
      </c>
      <c r="B26066" s="15">
        <v>0.65</v>
      </c>
      <c r="C26066" s="12">
        <f t="shared" si="2247"/>
        <v>18.405950290000003</v>
      </c>
      <c r="D26066" s="64">
        <f t="shared" si="2248"/>
        <v>3.3875982128834361E-3</v>
      </c>
      <c r="E26066" s="13">
        <f t="shared" si="2249"/>
        <v>0.97562828531042978</v>
      </c>
      <c r="F26066">
        <v>0.47</v>
      </c>
      <c r="G26066">
        <v>0.47</v>
      </c>
      <c r="H26066" s="16">
        <f t="shared" si="2244"/>
        <v>1.1451625646189263</v>
      </c>
      <c r="I26066" s="16">
        <f t="shared" si="2245"/>
        <v>21.077805238344872</v>
      </c>
      <c r="J26066" s="53">
        <f t="shared" si="2246"/>
        <v>6.3233415715034614E-3</v>
      </c>
      <c r="K26066" s="54"/>
      <c r="L26066" s="16">
        <f t="shared" si="2243"/>
        <v>3.8793506573640869E-3</v>
      </c>
      <c r="M26066" s="56"/>
      <c r="N26066" s="56"/>
    </row>
    <row r="26067" spans="1:14" ht="15.75" x14ac:dyDescent="0.25">
      <c r="A26067" s="14">
        <v>41985.840277777781</v>
      </c>
      <c r="B26067" s="15">
        <v>0.65</v>
      </c>
      <c r="C26067" s="12">
        <f t="shared" si="2247"/>
        <v>18.405950290000003</v>
      </c>
      <c r="D26067" s="64">
        <f t="shared" si="2248"/>
        <v>3.3875982128834361E-3</v>
      </c>
      <c r="E26067" s="13">
        <f t="shared" si="2249"/>
        <v>0.97562828531042978</v>
      </c>
      <c r="F26067">
        <v>0.43</v>
      </c>
      <c r="G26067">
        <v>0.43</v>
      </c>
      <c r="H26067" s="16">
        <f t="shared" si="2244"/>
        <v>1.0495673886553816</v>
      </c>
      <c r="I26067" s="16">
        <f t="shared" si="2245"/>
        <v>19.318285181596067</v>
      </c>
      <c r="J26067" s="53">
        <f t="shared" si="2246"/>
        <v>5.79548555447882E-3</v>
      </c>
      <c r="K26067" s="54"/>
      <c r="L26067" s="16">
        <f t="shared" si="2243"/>
        <v>3.5555126101097056E-3</v>
      </c>
      <c r="M26067" s="56"/>
      <c r="N26067" s="56"/>
    </row>
    <row r="26068" spans="1:14" ht="15.75" x14ac:dyDescent="0.25">
      <c r="A26068" s="14">
        <v>41985.84375</v>
      </c>
      <c r="B26068" s="15">
        <v>0.65</v>
      </c>
      <c r="C26068" s="12">
        <f t="shared" si="2247"/>
        <v>18.405950290000003</v>
      </c>
      <c r="D26068" s="64">
        <f t="shared" si="2248"/>
        <v>3.3875982128834361E-3</v>
      </c>
      <c r="E26068" s="13">
        <f t="shared" si="2249"/>
        <v>0.97562828531042978</v>
      </c>
      <c r="F26068">
        <v>0.47</v>
      </c>
      <c r="G26068">
        <v>0.47</v>
      </c>
      <c r="H26068" s="16">
        <f t="shared" si="2244"/>
        <v>1.1451625646189263</v>
      </c>
      <c r="I26068" s="16">
        <f t="shared" si="2245"/>
        <v>21.077805238344872</v>
      </c>
      <c r="J26068" s="53">
        <f t="shared" si="2246"/>
        <v>6.3233415715034614E-3</v>
      </c>
      <c r="K26068" s="54"/>
      <c r="L26068" s="16">
        <f t="shared" si="2243"/>
        <v>3.8793506573640869E-3</v>
      </c>
      <c r="M26068" s="56"/>
      <c r="N26068" s="56"/>
    </row>
    <row r="26069" spans="1:14" ht="15.75" x14ac:dyDescent="0.25">
      <c r="A26069" s="14">
        <v>41985.847222222219</v>
      </c>
      <c r="B26069" s="15">
        <v>0.65</v>
      </c>
      <c r="C26069" s="12">
        <f t="shared" si="2247"/>
        <v>18.405950290000003</v>
      </c>
      <c r="D26069" s="64">
        <f t="shared" si="2248"/>
        <v>3.3875982128834361E-3</v>
      </c>
      <c r="E26069" s="13">
        <f t="shared" si="2249"/>
        <v>0.97562828531042978</v>
      </c>
      <c r="F26069">
        <v>0.45</v>
      </c>
      <c r="G26069">
        <v>0.45</v>
      </c>
      <c r="H26069" s="16">
        <f t="shared" si="2244"/>
        <v>1.0973862270774635</v>
      </c>
      <c r="I26069" s="16">
        <f t="shared" si="2245"/>
        <v>20.198436344518448</v>
      </c>
      <c r="J26069" s="53">
        <f t="shared" si="2246"/>
        <v>6.0595309033555349E-3</v>
      </c>
      <c r="K26069" s="54"/>
      <c r="L26069" s="16">
        <f t="shared" si="2243"/>
        <v>3.7175036216905125E-3</v>
      </c>
      <c r="M26069" s="56"/>
      <c r="N26069" s="56"/>
    </row>
    <row r="26070" spans="1:14" ht="15.75" x14ac:dyDescent="0.25">
      <c r="A26070" s="14">
        <v>41985.850694444445</v>
      </c>
      <c r="B26070" s="15">
        <v>0.65</v>
      </c>
      <c r="C26070" s="12">
        <f t="shared" si="2247"/>
        <v>18.405950290000003</v>
      </c>
      <c r="D26070" s="64">
        <f t="shared" si="2248"/>
        <v>3.3875982128834361E-3</v>
      </c>
      <c r="E26070" s="13">
        <f t="shared" si="2249"/>
        <v>0.97562828531042978</v>
      </c>
      <c r="F26070">
        <v>0.44</v>
      </c>
      <c r="G26070">
        <v>0.44</v>
      </c>
      <c r="H26070" s="16">
        <f t="shared" si="2244"/>
        <v>1.0734822422978165</v>
      </c>
      <c r="I26070" s="16">
        <f t="shared" si="2245"/>
        <v>19.758460788931352</v>
      </c>
      <c r="J26070" s="53">
        <f t="shared" si="2246"/>
        <v>5.9275382366794057E-3</v>
      </c>
      <c r="K26070" s="54"/>
      <c r="L26070" s="16">
        <f t="shared" si="2243"/>
        <v>3.6365265255701878E-3</v>
      </c>
      <c r="M26070" s="56"/>
      <c r="N26070" s="56"/>
    </row>
    <row r="26071" spans="1:14" ht="15.75" x14ac:dyDescent="0.25">
      <c r="A26071" s="14">
        <v>41985.854166666664</v>
      </c>
      <c r="B26071" s="15">
        <v>0.65</v>
      </c>
      <c r="C26071" s="12">
        <f t="shared" si="2247"/>
        <v>18.405950290000003</v>
      </c>
      <c r="D26071" s="64">
        <f t="shared" si="2248"/>
        <v>3.3875982128834361E-3</v>
      </c>
      <c r="E26071" s="13">
        <f t="shared" si="2249"/>
        <v>0.97562828531042978</v>
      </c>
      <c r="F26071">
        <v>0.46</v>
      </c>
      <c r="G26071">
        <v>0.46</v>
      </c>
      <c r="H26071" s="16">
        <f t="shared" si="2244"/>
        <v>1.1212795893414826</v>
      </c>
      <c r="I26071" s="16">
        <f t="shared" si="2245"/>
        <v>20.638216382610945</v>
      </c>
      <c r="J26071" s="53">
        <f t="shared" si="2246"/>
        <v>6.1914649147832828E-3</v>
      </c>
      <c r="K26071" s="54"/>
      <c r="L26071" s="16">
        <f t="shared" si="2243"/>
        <v>3.7984447329958791E-3</v>
      </c>
      <c r="M26071" s="56"/>
      <c r="N26071" s="56"/>
    </row>
    <row r="26072" spans="1:14" ht="15.75" x14ac:dyDescent="0.25">
      <c r="A26072" s="14">
        <v>41985.857638888891</v>
      </c>
      <c r="B26072" s="15">
        <v>0.65</v>
      </c>
      <c r="C26072" s="12">
        <f t="shared" si="2247"/>
        <v>18.405950290000003</v>
      </c>
      <c r="D26072" s="64">
        <f t="shared" si="2248"/>
        <v>3.3875982128834361E-3</v>
      </c>
      <c r="E26072" s="13">
        <f t="shared" si="2249"/>
        <v>0.97562828531042978</v>
      </c>
      <c r="F26072">
        <v>0.45</v>
      </c>
      <c r="G26072">
        <v>0.45</v>
      </c>
      <c r="H26072" s="16">
        <f t="shared" si="2244"/>
        <v>1.0973862270774635</v>
      </c>
      <c r="I26072" s="16">
        <f t="shared" si="2245"/>
        <v>20.198436344518448</v>
      </c>
      <c r="J26072" s="53">
        <f t="shared" si="2246"/>
        <v>6.0595309033555349E-3</v>
      </c>
      <c r="K26072" s="54"/>
      <c r="L26072" s="16">
        <f t="shared" ref="L26072:L26135" si="2250">J26072/1.63</f>
        <v>3.7175036216905125E-3</v>
      </c>
      <c r="M26072" s="56"/>
      <c r="N26072" s="56"/>
    </row>
    <row r="26073" spans="1:14" ht="15.75" x14ac:dyDescent="0.25">
      <c r="A26073" s="14">
        <v>41985.861111111109</v>
      </c>
      <c r="B26073" s="15">
        <v>0.65</v>
      </c>
      <c r="C26073" s="12">
        <f t="shared" si="2247"/>
        <v>18.405950290000003</v>
      </c>
      <c r="D26073" s="64">
        <f t="shared" si="2248"/>
        <v>3.3875982128834361E-3</v>
      </c>
      <c r="E26073" s="13">
        <f t="shared" si="2249"/>
        <v>0.97562828531042978</v>
      </c>
      <c r="F26073">
        <v>0.47</v>
      </c>
      <c r="G26073">
        <v>0.47</v>
      </c>
      <c r="H26073" s="16">
        <f t="shared" si="2244"/>
        <v>1.1451625646189263</v>
      </c>
      <c r="I26073" s="16">
        <f t="shared" si="2245"/>
        <v>21.077805238344872</v>
      </c>
      <c r="J26073" s="53">
        <f t="shared" si="2246"/>
        <v>6.3233415715034614E-3</v>
      </c>
      <c r="K26073" s="54"/>
      <c r="L26073" s="16">
        <f t="shared" si="2250"/>
        <v>3.8793506573640869E-3</v>
      </c>
      <c r="M26073" s="56"/>
      <c r="N26073" s="56"/>
    </row>
    <row r="26074" spans="1:14" ht="15.75" x14ac:dyDescent="0.25">
      <c r="A26074" s="14">
        <v>41985.864583333336</v>
      </c>
      <c r="B26074" s="15">
        <v>0.65</v>
      </c>
      <c r="C26074" s="12">
        <f t="shared" si="2247"/>
        <v>18.405950290000003</v>
      </c>
      <c r="D26074" s="64">
        <f t="shared" si="2248"/>
        <v>3.3875982128834361E-3</v>
      </c>
      <c r="E26074" s="13">
        <f t="shared" si="2249"/>
        <v>0.97562828531042978</v>
      </c>
      <c r="F26074">
        <v>0.45</v>
      </c>
      <c r="G26074">
        <v>0.45</v>
      </c>
      <c r="H26074" s="16">
        <f t="shared" si="2244"/>
        <v>1.0973862270774635</v>
      </c>
      <c r="I26074" s="16">
        <f t="shared" si="2245"/>
        <v>20.198436344518448</v>
      </c>
      <c r="J26074" s="53">
        <f t="shared" si="2246"/>
        <v>6.0595309033555349E-3</v>
      </c>
      <c r="K26074" s="54"/>
      <c r="L26074" s="16">
        <f t="shared" si="2250"/>
        <v>3.7175036216905125E-3</v>
      </c>
      <c r="M26074" s="56"/>
      <c r="N26074" s="56"/>
    </row>
    <row r="26075" spans="1:14" ht="15.75" x14ac:dyDescent="0.25">
      <c r="A26075" s="14">
        <v>41985.868055555555</v>
      </c>
      <c r="B26075" s="15">
        <v>0.65</v>
      </c>
      <c r="C26075" s="12">
        <f t="shared" si="2247"/>
        <v>18.405950290000003</v>
      </c>
      <c r="D26075" s="64">
        <f t="shared" si="2248"/>
        <v>3.3875982128834361E-3</v>
      </c>
      <c r="E26075" s="13">
        <f t="shared" si="2249"/>
        <v>0.97562828531042978</v>
      </c>
      <c r="F26075">
        <v>0.48</v>
      </c>
      <c r="G26075">
        <v>0.48</v>
      </c>
      <c r="H26075" s="16">
        <f t="shared" si="2244"/>
        <v>1.1690353783159293</v>
      </c>
      <c r="I26075" s="16">
        <f t="shared" si="2245"/>
        <v>21.517207060534343</v>
      </c>
      <c r="J26075" s="53">
        <f t="shared" si="2246"/>
        <v>6.4551621181603031E-3</v>
      </c>
      <c r="K26075" s="54"/>
      <c r="L26075" s="16">
        <f t="shared" si="2250"/>
        <v>3.9602221583805546E-3</v>
      </c>
      <c r="M26075" s="56"/>
      <c r="N26075" s="56"/>
    </row>
    <row r="26076" spans="1:14" ht="15.75" x14ac:dyDescent="0.25">
      <c r="A26076" s="14">
        <v>41985.871527777781</v>
      </c>
      <c r="B26076" s="15">
        <v>0.65</v>
      </c>
      <c r="C26076" s="12">
        <f t="shared" si="2247"/>
        <v>18.405950290000003</v>
      </c>
      <c r="D26076" s="64">
        <f t="shared" si="2248"/>
        <v>3.3875982128834361E-3</v>
      </c>
      <c r="E26076" s="13">
        <f t="shared" si="2249"/>
        <v>0.97562828531042978</v>
      </c>
      <c r="F26076">
        <v>0.45</v>
      </c>
      <c r="G26076">
        <v>0.45</v>
      </c>
      <c r="H26076" s="16">
        <f t="shared" si="2244"/>
        <v>1.0973862270774635</v>
      </c>
      <c r="I26076" s="16">
        <f t="shared" si="2245"/>
        <v>20.198436344518448</v>
      </c>
      <c r="J26076" s="53">
        <f t="shared" si="2246"/>
        <v>6.0595309033555349E-3</v>
      </c>
      <c r="K26076" s="54"/>
      <c r="L26076" s="16">
        <f t="shared" si="2250"/>
        <v>3.7175036216905125E-3</v>
      </c>
      <c r="M26076" s="56"/>
      <c r="N26076" s="56"/>
    </row>
    <row r="26077" spans="1:14" ht="15.75" x14ac:dyDescent="0.25">
      <c r="A26077" s="14">
        <v>41985.875</v>
      </c>
      <c r="B26077" s="15">
        <v>0.65</v>
      </c>
      <c r="C26077" s="12">
        <f t="shared" si="2247"/>
        <v>18.405950290000003</v>
      </c>
      <c r="D26077" s="64">
        <f t="shared" si="2248"/>
        <v>3.3875982128834361E-3</v>
      </c>
      <c r="E26077" s="13">
        <f t="shared" si="2249"/>
        <v>0.97562828531042978</v>
      </c>
      <c r="F26077">
        <v>0.49</v>
      </c>
      <c r="G26077">
        <v>0.49</v>
      </c>
      <c r="H26077" s="16">
        <f t="shared" si="2244"/>
        <v>1.1928982463526643</v>
      </c>
      <c r="I26077" s="16">
        <f t="shared" si="2245"/>
        <v>21.956425823395318</v>
      </c>
      <c r="J26077" s="53">
        <f t="shared" si="2246"/>
        <v>6.5869277470185948E-3</v>
      </c>
      <c r="K26077" s="54"/>
      <c r="L26077" s="16">
        <f t="shared" si="2250"/>
        <v>4.0410599674960707E-3</v>
      </c>
      <c r="M26077" s="56"/>
      <c r="N26077" s="56"/>
    </row>
    <row r="26078" spans="1:14" ht="15.75" x14ac:dyDescent="0.25">
      <c r="A26078" s="14">
        <v>41985.878472222219</v>
      </c>
      <c r="B26078" s="15">
        <v>0.65</v>
      </c>
      <c r="C26078" s="12">
        <f t="shared" si="2247"/>
        <v>18.405950290000003</v>
      </c>
      <c r="D26078" s="64">
        <f t="shared" si="2248"/>
        <v>3.3875982128834361E-3</v>
      </c>
      <c r="E26078" s="13">
        <f t="shared" si="2249"/>
        <v>0.97562828531042978</v>
      </c>
      <c r="F26078">
        <v>0.46</v>
      </c>
      <c r="G26078">
        <v>0.46</v>
      </c>
      <c r="H26078" s="16">
        <f t="shared" si="2244"/>
        <v>1.1212795893414826</v>
      </c>
      <c r="I26078" s="16">
        <f t="shared" si="2245"/>
        <v>20.638216382610945</v>
      </c>
      <c r="J26078" s="53">
        <f t="shared" si="2246"/>
        <v>6.1914649147832828E-3</v>
      </c>
      <c r="K26078" s="54"/>
      <c r="L26078" s="16">
        <f t="shared" si="2250"/>
        <v>3.7984447329958791E-3</v>
      </c>
      <c r="M26078" s="56"/>
      <c r="N26078" s="56"/>
    </row>
    <row r="26079" spans="1:14" ht="15.75" x14ac:dyDescent="0.25">
      <c r="A26079" s="14">
        <v>41985.881944444445</v>
      </c>
      <c r="B26079" s="15">
        <v>0.65</v>
      </c>
      <c r="C26079" s="12">
        <f t="shared" si="2247"/>
        <v>18.405950290000003</v>
      </c>
      <c r="D26079" s="64">
        <f t="shared" si="2248"/>
        <v>3.3875982128834361E-3</v>
      </c>
      <c r="E26079" s="13">
        <f t="shared" si="2249"/>
        <v>0.97562828531042978</v>
      </c>
      <c r="F26079">
        <v>0.47</v>
      </c>
      <c r="G26079">
        <v>0.47</v>
      </c>
      <c r="H26079" s="16">
        <f t="shared" si="2244"/>
        <v>1.1451625646189263</v>
      </c>
      <c r="I26079" s="16">
        <f t="shared" si="2245"/>
        <v>21.077805238344872</v>
      </c>
      <c r="J26079" s="53">
        <f t="shared" si="2246"/>
        <v>6.3233415715034614E-3</v>
      </c>
      <c r="K26079" s="54"/>
      <c r="L26079" s="16">
        <f t="shared" si="2250"/>
        <v>3.8793506573640869E-3</v>
      </c>
      <c r="M26079" s="56"/>
      <c r="N26079" s="56"/>
    </row>
    <row r="26080" spans="1:14" ht="15.75" x14ac:dyDescent="0.25">
      <c r="A26080" s="14">
        <v>41985.885416666664</v>
      </c>
      <c r="B26080" s="15">
        <v>0.65</v>
      </c>
      <c r="C26080" s="12">
        <f t="shared" si="2247"/>
        <v>18.405950290000003</v>
      </c>
      <c r="D26080" s="64">
        <f t="shared" si="2248"/>
        <v>3.3875982128834361E-3</v>
      </c>
      <c r="E26080" s="13">
        <f t="shared" si="2249"/>
        <v>0.97562828531042978</v>
      </c>
      <c r="F26080">
        <v>0.46</v>
      </c>
      <c r="G26080">
        <v>0.46</v>
      </c>
      <c r="H26080" s="16">
        <f t="shared" si="2244"/>
        <v>1.1212795893414826</v>
      </c>
      <c r="I26080" s="16">
        <f t="shared" si="2245"/>
        <v>20.638216382610945</v>
      </c>
      <c r="J26080" s="53">
        <f t="shared" si="2246"/>
        <v>6.1914649147832828E-3</v>
      </c>
      <c r="K26080" s="54"/>
      <c r="L26080" s="16">
        <f t="shared" si="2250"/>
        <v>3.7984447329958791E-3</v>
      </c>
      <c r="M26080" s="56"/>
      <c r="N26080" s="56"/>
    </row>
    <row r="26081" spans="1:14" ht="15.75" x14ac:dyDescent="0.25">
      <c r="A26081" s="14">
        <v>41985.888888888891</v>
      </c>
      <c r="B26081" s="15">
        <v>0.65</v>
      </c>
      <c r="C26081" s="12">
        <f t="shared" si="2247"/>
        <v>18.405950290000003</v>
      </c>
      <c r="D26081" s="64">
        <f t="shared" si="2248"/>
        <v>3.3875982128834361E-3</v>
      </c>
      <c r="E26081" s="13">
        <f t="shared" si="2249"/>
        <v>0.97562828531042978</v>
      </c>
      <c r="F26081">
        <v>0.46</v>
      </c>
      <c r="G26081">
        <v>0.46</v>
      </c>
      <c r="H26081" s="16">
        <f t="shared" si="2244"/>
        <v>1.1212795893414826</v>
      </c>
      <c r="I26081" s="16">
        <f t="shared" si="2245"/>
        <v>20.638216382610945</v>
      </c>
      <c r="J26081" s="53">
        <f t="shared" si="2246"/>
        <v>6.1914649147832828E-3</v>
      </c>
      <c r="K26081" s="54"/>
      <c r="L26081" s="16">
        <f t="shared" si="2250"/>
        <v>3.7984447329958791E-3</v>
      </c>
      <c r="M26081" s="56"/>
      <c r="N26081" s="56"/>
    </row>
    <row r="26082" spans="1:14" ht="15.75" x14ac:dyDescent="0.25">
      <c r="A26082" s="14">
        <v>41985.892361111109</v>
      </c>
      <c r="B26082" s="15">
        <v>0.65</v>
      </c>
      <c r="C26082" s="12">
        <f t="shared" si="2247"/>
        <v>18.405950290000003</v>
      </c>
      <c r="D26082" s="64">
        <f t="shared" si="2248"/>
        <v>3.3875982128834361E-3</v>
      </c>
      <c r="E26082" s="13">
        <f t="shared" si="2249"/>
        <v>0.97562828531042978</v>
      </c>
      <c r="F26082">
        <v>0.47</v>
      </c>
      <c r="G26082">
        <v>0.47</v>
      </c>
      <c r="H26082" s="16">
        <f t="shared" si="2244"/>
        <v>1.1451625646189263</v>
      </c>
      <c r="I26082" s="16">
        <f t="shared" si="2245"/>
        <v>21.077805238344872</v>
      </c>
      <c r="J26082" s="53">
        <f t="shared" si="2246"/>
        <v>6.3233415715034614E-3</v>
      </c>
      <c r="K26082" s="54"/>
      <c r="L26082" s="16">
        <f t="shared" si="2250"/>
        <v>3.8793506573640869E-3</v>
      </c>
      <c r="M26082" s="56"/>
      <c r="N26082" s="56"/>
    </row>
    <row r="26083" spans="1:14" ht="15.75" x14ac:dyDescent="0.25">
      <c r="A26083" s="14">
        <v>41985.895833333336</v>
      </c>
      <c r="B26083" s="15">
        <v>0.65</v>
      </c>
      <c r="C26083" s="12">
        <f t="shared" si="2247"/>
        <v>18.405950290000003</v>
      </c>
      <c r="D26083" s="64">
        <f t="shared" si="2248"/>
        <v>3.3875982128834361E-3</v>
      </c>
      <c r="E26083" s="13">
        <f t="shared" si="2249"/>
        <v>0.97562828531042978</v>
      </c>
      <c r="F26083">
        <v>0.45</v>
      </c>
      <c r="G26083">
        <v>0.45</v>
      </c>
      <c r="H26083" s="16">
        <f t="shared" si="2244"/>
        <v>1.0973862270774635</v>
      </c>
      <c r="I26083" s="16">
        <f t="shared" si="2245"/>
        <v>20.198436344518448</v>
      </c>
      <c r="J26083" s="53">
        <f t="shared" si="2246"/>
        <v>6.0595309033555349E-3</v>
      </c>
      <c r="K26083" s="54"/>
      <c r="L26083" s="16">
        <f t="shared" si="2250"/>
        <v>3.7175036216905125E-3</v>
      </c>
      <c r="M26083" s="56"/>
      <c r="N26083" s="56"/>
    </row>
    <row r="26084" spans="1:14" ht="15.75" x14ac:dyDescent="0.25">
      <c r="A26084" s="14">
        <v>41985.899305555555</v>
      </c>
      <c r="B26084" s="15">
        <v>0.65</v>
      </c>
      <c r="C26084" s="12">
        <f t="shared" si="2247"/>
        <v>18.405950290000003</v>
      </c>
      <c r="D26084" s="64">
        <f t="shared" si="2248"/>
        <v>3.3875982128834361E-3</v>
      </c>
      <c r="E26084" s="13">
        <f t="shared" si="2249"/>
        <v>0.97562828531042978</v>
      </c>
      <c r="F26084">
        <v>0.47</v>
      </c>
      <c r="G26084">
        <v>0.47</v>
      </c>
      <c r="H26084" s="16">
        <f t="shared" si="2244"/>
        <v>1.1451625646189263</v>
      </c>
      <c r="I26084" s="16">
        <f t="shared" si="2245"/>
        <v>21.077805238344872</v>
      </c>
      <c r="J26084" s="53">
        <f t="shared" si="2246"/>
        <v>6.3233415715034614E-3</v>
      </c>
      <c r="K26084" s="54"/>
      <c r="L26084" s="16">
        <f t="shared" si="2250"/>
        <v>3.8793506573640869E-3</v>
      </c>
      <c r="M26084" s="56"/>
      <c r="N26084" s="56"/>
    </row>
    <row r="26085" spans="1:14" ht="15.75" x14ac:dyDescent="0.25">
      <c r="A26085" s="14">
        <v>41985.902777777781</v>
      </c>
      <c r="B26085" s="15">
        <v>0.65</v>
      </c>
      <c r="C26085" s="12">
        <f t="shared" si="2247"/>
        <v>18.405950290000003</v>
      </c>
      <c r="D26085" s="64">
        <f t="shared" si="2248"/>
        <v>3.3875982128834361E-3</v>
      </c>
      <c r="E26085" s="13">
        <f t="shared" si="2249"/>
        <v>0.97562828531042978</v>
      </c>
      <c r="F26085">
        <v>0.46</v>
      </c>
      <c r="G26085">
        <v>0.46</v>
      </c>
      <c r="H26085" s="16">
        <f t="shared" si="2244"/>
        <v>1.1212795893414826</v>
      </c>
      <c r="I26085" s="16">
        <f t="shared" si="2245"/>
        <v>20.638216382610945</v>
      </c>
      <c r="J26085" s="53">
        <f t="shared" si="2246"/>
        <v>6.1914649147832828E-3</v>
      </c>
      <c r="K26085" s="54"/>
      <c r="L26085" s="16">
        <f t="shared" si="2250"/>
        <v>3.7984447329958791E-3</v>
      </c>
      <c r="M26085" s="56"/>
      <c r="N26085" s="56"/>
    </row>
    <row r="26086" spans="1:14" ht="15.75" x14ac:dyDescent="0.25">
      <c r="A26086" s="14">
        <v>41985.90625</v>
      </c>
      <c r="B26086" s="15">
        <v>0.65</v>
      </c>
      <c r="C26086" s="12">
        <f t="shared" si="2247"/>
        <v>18.405950290000003</v>
      </c>
      <c r="D26086" s="64">
        <f t="shared" si="2248"/>
        <v>3.3875982128834361E-3</v>
      </c>
      <c r="E26086" s="13">
        <f t="shared" si="2249"/>
        <v>0.97562828531042978</v>
      </c>
      <c r="F26086">
        <v>0.46</v>
      </c>
      <c r="G26086">
        <v>0.46</v>
      </c>
      <c r="H26086" s="16">
        <f t="shared" si="2244"/>
        <v>1.1212795893414826</v>
      </c>
      <c r="I26086" s="16">
        <f t="shared" si="2245"/>
        <v>20.638216382610945</v>
      </c>
      <c r="J26086" s="53">
        <f t="shared" si="2246"/>
        <v>6.1914649147832828E-3</v>
      </c>
      <c r="K26086" s="54"/>
      <c r="L26086" s="16">
        <f t="shared" si="2250"/>
        <v>3.7984447329958791E-3</v>
      </c>
      <c r="M26086" s="56"/>
      <c r="N26086" s="56"/>
    </row>
    <row r="26087" spans="1:14" ht="15.75" x14ac:dyDescent="0.25">
      <c r="A26087" s="14">
        <v>41985.909722222219</v>
      </c>
      <c r="B26087" s="15">
        <v>0.65</v>
      </c>
      <c r="C26087" s="12">
        <f t="shared" si="2247"/>
        <v>18.405950290000003</v>
      </c>
      <c r="D26087" s="64">
        <f t="shared" si="2248"/>
        <v>3.3875982128834361E-3</v>
      </c>
      <c r="E26087" s="13">
        <f t="shared" si="2249"/>
        <v>0.97562828531042978</v>
      </c>
      <c r="F26087">
        <v>0.48</v>
      </c>
      <c r="G26087">
        <v>0.48</v>
      </c>
      <c r="H26087" s="16">
        <f t="shared" si="2244"/>
        <v>1.1690353783159293</v>
      </c>
      <c r="I26087" s="16">
        <f t="shared" si="2245"/>
        <v>21.517207060534343</v>
      </c>
      <c r="J26087" s="53">
        <f t="shared" si="2246"/>
        <v>6.4551621181603031E-3</v>
      </c>
      <c r="K26087" s="54"/>
      <c r="L26087" s="16">
        <f t="shared" si="2250"/>
        <v>3.9602221583805546E-3</v>
      </c>
      <c r="M26087" s="56"/>
      <c r="N26087" s="56"/>
    </row>
    <row r="26088" spans="1:14" ht="15.75" x14ac:dyDescent="0.25">
      <c r="A26088" s="14">
        <v>41985.913194444445</v>
      </c>
      <c r="B26088" s="15">
        <v>0.65</v>
      </c>
      <c r="C26088" s="12">
        <f t="shared" si="2247"/>
        <v>18.405950290000003</v>
      </c>
      <c r="D26088" s="64">
        <f t="shared" si="2248"/>
        <v>3.3875982128834361E-3</v>
      </c>
      <c r="E26088" s="13">
        <f t="shared" si="2249"/>
        <v>0.97562828531042978</v>
      </c>
      <c r="F26088">
        <v>0.42</v>
      </c>
      <c r="G26088">
        <v>0.42</v>
      </c>
      <c r="H26088" s="16">
        <f t="shared" si="2244"/>
        <v>1.0256414082246679</v>
      </c>
      <c r="I26088" s="16">
        <f t="shared" si="2245"/>
        <v>18.877904775148838</v>
      </c>
      <c r="J26088" s="53">
        <f t="shared" si="2246"/>
        <v>5.6633714325446515E-3</v>
      </c>
      <c r="K26088" s="54"/>
      <c r="L26088" s="16">
        <f t="shared" si="2250"/>
        <v>3.4744610015611361E-3</v>
      </c>
      <c r="M26088" s="56"/>
      <c r="N26088" s="56"/>
    </row>
    <row r="26089" spans="1:14" ht="15.75" x14ac:dyDescent="0.25">
      <c r="A26089" s="14">
        <v>41985.916666666664</v>
      </c>
      <c r="B26089" s="15">
        <v>0.65</v>
      </c>
      <c r="C26089" s="12">
        <f t="shared" si="2247"/>
        <v>18.405950290000003</v>
      </c>
      <c r="D26089" s="64">
        <f t="shared" si="2248"/>
        <v>3.3875982128834361E-3</v>
      </c>
      <c r="E26089" s="13">
        <f t="shared" si="2249"/>
        <v>0.97562828531042978</v>
      </c>
      <c r="F26089">
        <v>0.45</v>
      </c>
      <c r="G26089">
        <v>0.45</v>
      </c>
      <c r="H26089" s="16">
        <f t="shared" si="2244"/>
        <v>1.0973862270774635</v>
      </c>
      <c r="I26089" s="16">
        <f t="shared" si="2245"/>
        <v>20.198436344518448</v>
      </c>
      <c r="J26089" s="53">
        <f t="shared" si="2246"/>
        <v>6.0595309033555349E-3</v>
      </c>
      <c r="K26089" s="54"/>
      <c r="L26089" s="16">
        <f t="shared" si="2250"/>
        <v>3.7175036216905125E-3</v>
      </c>
      <c r="M26089" s="56"/>
      <c r="N26089" s="56"/>
    </row>
    <row r="26090" spans="1:14" ht="15.75" x14ac:dyDescent="0.25">
      <c r="A26090" s="14">
        <v>41985.920138888891</v>
      </c>
      <c r="B26090" s="15">
        <v>0.65</v>
      </c>
      <c r="C26090" s="12">
        <f t="shared" si="2247"/>
        <v>18.405950290000003</v>
      </c>
      <c r="D26090" s="64">
        <f t="shared" si="2248"/>
        <v>3.3875982128834361E-3</v>
      </c>
      <c r="E26090" s="13">
        <f t="shared" si="2249"/>
        <v>0.97562828531042978</v>
      </c>
      <c r="F26090">
        <v>0.48</v>
      </c>
      <c r="G26090">
        <v>0.48</v>
      </c>
      <c r="H26090" s="16">
        <f t="shared" si="2244"/>
        <v>1.1690353783159293</v>
      </c>
      <c r="I26090" s="16">
        <f t="shared" si="2245"/>
        <v>21.517207060534343</v>
      </c>
      <c r="J26090" s="53">
        <f t="shared" si="2246"/>
        <v>6.4551621181603031E-3</v>
      </c>
      <c r="K26090" s="54"/>
      <c r="L26090" s="16">
        <f t="shared" si="2250"/>
        <v>3.9602221583805546E-3</v>
      </c>
      <c r="M26090" s="56"/>
      <c r="N26090" s="56"/>
    </row>
    <row r="26091" spans="1:14" ht="15.75" x14ac:dyDescent="0.25">
      <c r="A26091" s="14">
        <v>41985.923611111109</v>
      </c>
      <c r="B26091" s="15">
        <v>0.65</v>
      </c>
      <c r="C26091" s="12">
        <f t="shared" si="2247"/>
        <v>18.405950290000003</v>
      </c>
      <c r="D26091" s="64">
        <f t="shared" si="2248"/>
        <v>3.3875982128834361E-3</v>
      </c>
      <c r="E26091" s="13">
        <f t="shared" si="2249"/>
        <v>0.97562828531042978</v>
      </c>
      <c r="F26091">
        <v>0.45</v>
      </c>
      <c r="G26091">
        <v>0.45</v>
      </c>
      <c r="H26091" s="16">
        <f t="shared" si="2244"/>
        <v>1.0973862270774635</v>
      </c>
      <c r="I26091" s="16">
        <f t="shared" si="2245"/>
        <v>20.198436344518448</v>
      </c>
      <c r="J26091" s="53">
        <f t="shared" si="2246"/>
        <v>6.0595309033555349E-3</v>
      </c>
      <c r="K26091" s="54"/>
      <c r="L26091" s="16">
        <f t="shared" si="2250"/>
        <v>3.7175036216905125E-3</v>
      </c>
      <c r="M26091" s="56"/>
      <c r="N26091" s="56"/>
    </row>
    <row r="26092" spans="1:14" ht="15.75" x14ac:dyDescent="0.25">
      <c r="A26092" s="14">
        <v>41985.927083333336</v>
      </c>
      <c r="B26092" s="15">
        <v>0.65</v>
      </c>
      <c r="C26092" s="12">
        <f t="shared" si="2247"/>
        <v>18.405950290000003</v>
      </c>
      <c r="D26092" s="64">
        <f t="shared" si="2248"/>
        <v>3.3875982128834361E-3</v>
      </c>
      <c r="E26092" s="13">
        <f t="shared" si="2249"/>
        <v>0.97562828531042978</v>
      </c>
      <c r="F26092">
        <v>0.44</v>
      </c>
      <c r="G26092">
        <v>0.44</v>
      </c>
      <c r="H26092" s="16">
        <f t="shared" si="2244"/>
        <v>1.0734822422978165</v>
      </c>
      <c r="I26092" s="16">
        <f t="shared" si="2245"/>
        <v>19.758460788931352</v>
      </c>
      <c r="J26092" s="53">
        <f t="shared" si="2246"/>
        <v>5.9275382366794057E-3</v>
      </c>
      <c r="K26092" s="54"/>
      <c r="L26092" s="16">
        <f t="shared" si="2250"/>
        <v>3.6365265255701878E-3</v>
      </c>
      <c r="M26092" s="56"/>
      <c r="N26092" s="56"/>
    </row>
    <row r="26093" spans="1:14" ht="15.75" x14ac:dyDescent="0.25">
      <c r="A26093" s="14">
        <v>41985.930555555555</v>
      </c>
      <c r="B26093" s="15">
        <v>0.65</v>
      </c>
      <c r="C26093" s="12">
        <f t="shared" si="2247"/>
        <v>18.405950290000003</v>
      </c>
      <c r="D26093" s="64">
        <f t="shared" si="2248"/>
        <v>3.3875982128834361E-3</v>
      </c>
      <c r="E26093" s="13">
        <f t="shared" si="2249"/>
        <v>0.97562828531042978</v>
      </c>
      <c r="F26093">
        <v>0.44</v>
      </c>
      <c r="G26093">
        <v>0.44</v>
      </c>
      <c r="H26093" s="16">
        <f t="shared" si="2244"/>
        <v>1.0734822422978165</v>
      </c>
      <c r="I26093" s="16">
        <f t="shared" si="2245"/>
        <v>19.758460788931352</v>
      </c>
      <c r="J26093" s="53">
        <f t="shared" si="2246"/>
        <v>5.9275382366794057E-3</v>
      </c>
      <c r="K26093" s="54"/>
      <c r="L26093" s="16">
        <f t="shared" si="2250"/>
        <v>3.6365265255701878E-3</v>
      </c>
      <c r="M26093" s="56"/>
      <c r="N26093" s="56"/>
    </row>
    <row r="26094" spans="1:14" ht="15.75" x14ac:dyDescent="0.25">
      <c r="A26094" s="14">
        <v>41985.934027777781</v>
      </c>
      <c r="B26094" s="15">
        <v>0.65</v>
      </c>
      <c r="C26094" s="12">
        <f t="shared" si="2247"/>
        <v>18.405950290000003</v>
      </c>
      <c r="D26094" s="64">
        <f t="shared" si="2248"/>
        <v>3.3875982128834361E-3</v>
      </c>
      <c r="E26094" s="13">
        <f t="shared" si="2249"/>
        <v>0.97562828531042978</v>
      </c>
      <c r="F26094">
        <v>0.45</v>
      </c>
      <c r="G26094">
        <v>0.45</v>
      </c>
      <c r="H26094" s="16">
        <f t="shared" si="2244"/>
        <v>1.0973862270774635</v>
      </c>
      <c r="I26094" s="16">
        <f t="shared" si="2245"/>
        <v>20.198436344518448</v>
      </c>
      <c r="J26094" s="53">
        <f t="shared" si="2246"/>
        <v>6.0595309033555349E-3</v>
      </c>
      <c r="K26094" s="54"/>
      <c r="L26094" s="16">
        <f t="shared" si="2250"/>
        <v>3.7175036216905125E-3</v>
      </c>
      <c r="M26094" s="56"/>
      <c r="N26094" s="56"/>
    </row>
    <row r="26095" spans="1:14" ht="15.75" x14ac:dyDescent="0.25">
      <c r="A26095" s="14">
        <v>41985.9375</v>
      </c>
      <c r="B26095" s="15">
        <v>0.65</v>
      </c>
      <c r="C26095" s="12">
        <f t="shared" si="2247"/>
        <v>18.405950290000003</v>
      </c>
      <c r="D26095" s="64">
        <f t="shared" si="2248"/>
        <v>3.3875982128834361E-3</v>
      </c>
      <c r="E26095" s="13">
        <f t="shared" si="2249"/>
        <v>0.97562828531042978</v>
      </c>
      <c r="F26095">
        <v>0.44</v>
      </c>
      <c r="G26095">
        <v>0.44</v>
      </c>
      <c r="H26095" s="16">
        <f t="shared" si="2244"/>
        <v>1.0734822422978165</v>
      </c>
      <c r="I26095" s="16">
        <f t="shared" si="2245"/>
        <v>19.758460788931352</v>
      </c>
      <c r="J26095" s="53">
        <f t="shared" si="2246"/>
        <v>5.9275382366794057E-3</v>
      </c>
      <c r="K26095" s="54"/>
      <c r="L26095" s="16">
        <f t="shared" si="2250"/>
        <v>3.6365265255701878E-3</v>
      </c>
      <c r="M26095" s="56"/>
      <c r="N26095" s="56"/>
    </row>
    <row r="26096" spans="1:14" ht="15.75" x14ac:dyDescent="0.25">
      <c r="A26096" s="14">
        <v>41985.940972222219</v>
      </c>
      <c r="B26096" s="15">
        <v>0.65</v>
      </c>
      <c r="C26096" s="12">
        <f t="shared" si="2247"/>
        <v>18.405950290000003</v>
      </c>
      <c r="D26096" s="64">
        <f t="shared" si="2248"/>
        <v>3.3875982128834361E-3</v>
      </c>
      <c r="E26096" s="13">
        <f t="shared" si="2249"/>
        <v>0.97562828531042978</v>
      </c>
      <c r="F26096">
        <v>0.45</v>
      </c>
      <c r="G26096">
        <v>0.45</v>
      </c>
      <c r="H26096" s="16">
        <f t="shared" si="2244"/>
        <v>1.0973862270774635</v>
      </c>
      <c r="I26096" s="16">
        <f t="shared" si="2245"/>
        <v>20.198436344518448</v>
      </c>
      <c r="J26096" s="53">
        <f t="shared" si="2246"/>
        <v>6.0595309033555349E-3</v>
      </c>
      <c r="K26096" s="54"/>
      <c r="L26096" s="16">
        <f t="shared" si="2250"/>
        <v>3.7175036216905125E-3</v>
      </c>
      <c r="M26096" s="56"/>
      <c r="N26096" s="56"/>
    </row>
    <row r="26097" spans="1:14" ht="15.75" x14ac:dyDescent="0.25">
      <c r="A26097" s="14">
        <v>41985.944444444445</v>
      </c>
      <c r="B26097" s="15">
        <v>0.65</v>
      </c>
      <c r="C26097" s="12">
        <f t="shared" si="2247"/>
        <v>18.405950290000003</v>
      </c>
      <c r="D26097" s="64">
        <f t="shared" si="2248"/>
        <v>3.3875982128834361E-3</v>
      </c>
      <c r="E26097" s="13">
        <f t="shared" si="2249"/>
        <v>0.97562828531042978</v>
      </c>
      <c r="F26097">
        <v>0.44</v>
      </c>
      <c r="G26097">
        <v>0.44</v>
      </c>
      <c r="H26097" s="16">
        <f t="shared" ref="H26097:H26160" si="2251" xml:space="preserve"> 2.4*(G26097^0.98)</f>
        <v>1.0734822422978165</v>
      </c>
      <c r="I26097" s="16">
        <f t="shared" ref="I26097:I26160" si="2252">C26097*H26097</f>
        <v>19.758460788931352</v>
      </c>
      <c r="J26097" s="53">
        <f t="shared" ref="J26097:J26160" si="2253">I26097*300*10^-6</f>
        <v>5.9275382366794057E-3</v>
      </c>
      <c r="K26097" s="54"/>
      <c r="L26097" s="16">
        <f t="shared" si="2250"/>
        <v>3.6365265255701878E-3</v>
      </c>
      <c r="M26097" s="56"/>
      <c r="N26097" s="56"/>
    </row>
    <row r="26098" spans="1:14" ht="15.75" x14ac:dyDescent="0.25">
      <c r="A26098" s="14">
        <v>41985.947916666664</v>
      </c>
      <c r="B26098" s="15">
        <v>0.65</v>
      </c>
      <c r="C26098" s="12">
        <f t="shared" si="2247"/>
        <v>18.405950290000003</v>
      </c>
      <c r="D26098" s="64">
        <f t="shared" si="2248"/>
        <v>3.3875982128834361E-3</v>
      </c>
      <c r="E26098" s="13">
        <f t="shared" si="2249"/>
        <v>0.97562828531042978</v>
      </c>
      <c r="F26098">
        <v>0.46</v>
      </c>
      <c r="G26098">
        <v>0.46</v>
      </c>
      <c r="H26098" s="16">
        <f t="shared" si="2251"/>
        <v>1.1212795893414826</v>
      </c>
      <c r="I26098" s="16">
        <f t="shared" si="2252"/>
        <v>20.638216382610945</v>
      </c>
      <c r="J26098" s="53">
        <f t="shared" si="2253"/>
        <v>6.1914649147832828E-3</v>
      </c>
      <c r="K26098" s="54"/>
      <c r="L26098" s="16">
        <f t="shared" si="2250"/>
        <v>3.7984447329958791E-3</v>
      </c>
      <c r="M26098" s="56"/>
      <c r="N26098" s="56"/>
    </row>
    <row r="26099" spans="1:14" ht="15.75" x14ac:dyDescent="0.25">
      <c r="A26099" s="14">
        <v>41985.951388888891</v>
      </c>
      <c r="B26099" s="15">
        <v>0.65</v>
      </c>
      <c r="C26099" s="12">
        <f t="shared" si="2247"/>
        <v>18.405950290000003</v>
      </c>
      <c r="D26099" s="64">
        <f t="shared" si="2248"/>
        <v>3.3875982128834361E-3</v>
      </c>
      <c r="E26099" s="13">
        <f t="shared" si="2249"/>
        <v>0.97562828531042978</v>
      </c>
      <c r="F26099">
        <v>0.44</v>
      </c>
      <c r="G26099">
        <v>0.44</v>
      </c>
      <c r="H26099" s="16">
        <f t="shared" si="2251"/>
        <v>1.0734822422978165</v>
      </c>
      <c r="I26099" s="16">
        <f t="shared" si="2252"/>
        <v>19.758460788931352</v>
      </c>
      <c r="J26099" s="53">
        <f t="shared" si="2253"/>
        <v>5.9275382366794057E-3</v>
      </c>
      <c r="K26099" s="54"/>
      <c r="L26099" s="16">
        <f t="shared" si="2250"/>
        <v>3.6365265255701878E-3</v>
      </c>
      <c r="M26099" s="56"/>
      <c r="N26099" s="56"/>
    </row>
    <row r="26100" spans="1:14" ht="15.75" x14ac:dyDescent="0.25">
      <c r="A26100" s="14">
        <v>41985.954861111109</v>
      </c>
      <c r="B26100" s="15">
        <v>0.65</v>
      </c>
      <c r="C26100" s="12">
        <f t="shared" si="2247"/>
        <v>18.405950290000003</v>
      </c>
      <c r="D26100" s="64">
        <f t="shared" si="2248"/>
        <v>3.3875982128834361E-3</v>
      </c>
      <c r="E26100" s="13">
        <f t="shared" si="2249"/>
        <v>0.97562828531042978</v>
      </c>
      <c r="F26100">
        <v>0.45</v>
      </c>
      <c r="G26100">
        <v>0.45</v>
      </c>
      <c r="H26100" s="16">
        <f t="shared" si="2251"/>
        <v>1.0973862270774635</v>
      </c>
      <c r="I26100" s="16">
        <f t="shared" si="2252"/>
        <v>20.198436344518448</v>
      </c>
      <c r="J26100" s="53">
        <f t="shared" si="2253"/>
        <v>6.0595309033555349E-3</v>
      </c>
      <c r="K26100" s="54"/>
      <c r="L26100" s="16">
        <f t="shared" si="2250"/>
        <v>3.7175036216905125E-3</v>
      </c>
      <c r="M26100" s="56"/>
      <c r="N26100" s="56"/>
    </row>
    <row r="26101" spans="1:14" ht="15.75" x14ac:dyDescent="0.25">
      <c r="A26101" s="14">
        <v>41985.958333333336</v>
      </c>
      <c r="B26101" s="15">
        <v>0.65</v>
      </c>
      <c r="C26101" s="12">
        <f t="shared" si="2247"/>
        <v>18.405950290000003</v>
      </c>
      <c r="D26101" s="64">
        <f t="shared" si="2248"/>
        <v>3.3875982128834361E-3</v>
      </c>
      <c r="E26101" s="13">
        <f t="shared" si="2249"/>
        <v>0.97562828531042978</v>
      </c>
      <c r="F26101">
        <v>0.43</v>
      </c>
      <c r="G26101">
        <v>0.43</v>
      </c>
      <c r="H26101" s="16">
        <f t="shared" si="2251"/>
        <v>1.0495673886553816</v>
      </c>
      <c r="I26101" s="16">
        <f t="shared" si="2252"/>
        <v>19.318285181596067</v>
      </c>
      <c r="J26101" s="53">
        <f t="shared" si="2253"/>
        <v>5.79548555447882E-3</v>
      </c>
      <c r="K26101" s="54"/>
      <c r="L26101" s="16">
        <f t="shared" si="2250"/>
        <v>3.5555126101097056E-3</v>
      </c>
      <c r="M26101" s="56"/>
      <c r="N26101" s="56"/>
    </row>
    <row r="26102" spans="1:14" ht="15.75" x14ac:dyDescent="0.25">
      <c r="A26102" s="14">
        <v>41985.961805555555</v>
      </c>
      <c r="B26102" s="15">
        <v>0.65</v>
      </c>
      <c r="C26102" s="12">
        <f t="shared" si="2247"/>
        <v>18.405950290000003</v>
      </c>
      <c r="D26102" s="64">
        <f t="shared" si="2248"/>
        <v>3.3875982128834361E-3</v>
      </c>
      <c r="E26102" s="13">
        <f t="shared" si="2249"/>
        <v>0.97562828531042978</v>
      </c>
      <c r="F26102">
        <v>0.42</v>
      </c>
      <c r="G26102">
        <v>0.42</v>
      </c>
      <c r="H26102" s="16">
        <f t="shared" si="2251"/>
        <v>1.0256414082246679</v>
      </c>
      <c r="I26102" s="16">
        <f t="shared" si="2252"/>
        <v>18.877904775148838</v>
      </c>
      <c r="J26102" s="53">
        <f t="shared" si="2253"/>
        <v>5.6633714325446515E-3</v>
      </c>
      <c r="K26102" s="54"/>
      <c r="L26102" s="16">
        <f t="shared" si="2250"/>
        <v>3.4744610015611361E-3</v>
      </c>
      <c r="M26102" s="56"/>
      <c r="N26102" s="56"/>
    </row>
    <row r="26103" spans="1:14" ht="15.75" x14ac:dyDescent="0.25">
      <c r="A26103" s="14">
        <v>41985.965277777781</v>
      </c>
      <c r="B26103" s="15">
        <v>0.65</v>
      </c>
      <c r="C26103" s="12">
        <f t="shared" si="2247"/>
        <v>18.405950290000003</v>
      </c>
      <c r="D26103" s="64">
        <f t="shared" si="2248"/>
        <v>3.3875982128834361E-3</v>
      </c>
      <c r="E26103" s="13">
        <f t="shared" si="2249"/>
        <v>0.97562828531042978</v>
      </c>
      <c r="F26103">
        <v>0.42</v>
      </c>
      <c r="G26103">
        <v>0.42</v>
      </c>
      <c r="H26103" s="16">
        <f t="shared" si="2251"/>
        <v>1.0256414082246679</v>
      </c>
      <c r="I26103" s="16">
        <f t="shared" si="2252"/>
        <v>18.877904775148838</v>
      </c>
      <c r="J26103" s="53">
        <f t="shared" si="2253"/>
        <v>5.6633714325446515E-3</v>
      </c>
      <c r="K26103" s="54"/>
      <c r="L26103" s="16">
        <f t="shared" si="2250"/>
        <v>3.4744610015611361E-3</v>
      </c>
      <c r="M26103" s="56"/>
      <c r="N26103" s="56"/>
    </row>
    <row r="26104" spans="1:14" ht="15.75" x14ac:dyDescent="0.25">
      <c r="A26104" s="14">
        <v>41985.96875</v>
      </c>
      <c r="B26104" s="15">
        <v>0.65</v>
      </c>
      <c r="C26104" s="12">
        <f t="shared" si="2247"/>
        <v>18.405950290000003</v>
      </c>
      <c r="D26104" s="64">
        <f t="shared" si="2248"/>
        <v>3.3875982128834361E-3</v>
      </c>
      <c r="E26104" s="13">
        <f t="shared" si="2249"/>
        <v>0.97562828531042978</v>
      </c>
      <c r="F26104">
        <v>0.42</v>
      </c>
      <c r="G26104">
        <v>0.42</v>
      </c>
      <c r="H26104" s="16">
        <f t="shared" si="2251"/>
        <v>1.0256414082246679</v>
      </c>
      <c r="I26104" s="16">
        <f t="shared" si="2252"/>
        <v>18.877904775148838</v>
      </c>
      <c r="J26104" s="53">
        <f t="shared" si="2253"/>
        <v>5.6633714325446515E-3</v>
      </c>
      <c r="K26104" s="54"/>
      <c r="L26104" s="16">
        <f t="shared" si="2250"/>
        <v>3.4744610015611361E-3</v>
      </c>
      <c r="M26104" s="56"/>
      <c r="N26104" s="56"/>
    </row>
    <row r="26105" spans="1:14" ht="15.75" x14ac:dyDescent="0.25">
      <c r="A26105" s="14">
        <v>41985.972222222219</v>
      </c>
      <c r="B26105" s="15">
        <v>0.65</v>
      </c>
      <c r="C26105" s="12">
        <f t="shared" si="2247"/>
        <v>18.405950290000003</v>
      </c>
      <c r="D26105" s="64">
        <f t="shared" si="2248"/>
        <v>3.3875982128834361E-3</v>
      </c>
      <c r="E26105" s="13">
        <f t="shared" si="2249"/>
        <v>0.97562828531042978</v>
      </c>
      <c r="F26105">
        <v>0.43</v>
      </c>
      <c r="G26105">
        <v>0.43</v>
      </c>
      <c r="H26105" s="16">
        <f t="shared" si="2251"/>
        <v>1.0495673886553816</v>
      </c>
      <c r="I26105" s="16">
        <f t="shared" si="2252"/>
        <v>19.318285181596067</v>
      </c>
      <c r="J26105" s="53">
        <f t="shared" si="2253"/>
        <v>5.79548555447882E-3</v>
      </c>
      <c r="K26105" s="54"/>
      <c r="L26105" s="16">
        <f t="shared" si="2250"/>
        <v>3.5555126101097056E-3</v>
      </c>
      <c r="M26105" s="56"/>
      <c r="N26105" s="56"/>
    </row>
    <row r="26106" spans="1:14" ht="15.75" x14ac:dyDescent="0.25">
      <c r="A26106" s="14">
        <v>41985.975694444445</v>
      </c>
      <c r="B26106" s="15">
        <v>0.65</v>
      </c>
      <c r="C26106" s="12">
        <f t="shared" si="2247"/>
        <v>18.405950290000003</v>
      </c>
      <c r="D26106" s="64">
        <f t="shared" si="2248"/>
        <v>3.3875982128834361E-3</v>
      </c>
      <c r="E26106" s="13">
        <f t="shared" si="2249"/>
        <v>0.97562828531042978</v>
      </c>
      <c r="F26106">
        <v>0.45</v>
      </c>
      <c r="G26106">
        <v>0.45</v>
      </c>
      <c r="H26106" s="16">
        <f t="shared" si="2251"/>
        <v>1.0973862270774635</v>
      </c>
      <c r="I26106" s="16">
        <f t="shared" si="2252"/>
        <v>20.198436344518448</v>
      </c>
      <c r="J26106" s="53">
        <f t="shared" si="2253"/>
        <v>6.0595309033555349E-3</v>
      </c>
      <c r="K26106" s="54"/>
      <c r="L26106" s="16">
        <f t="shared" si="2250"/>
        <v>3.7175036216905125E-3</v>
      </c>
      <c r="M26106" s="56"/>
      <c r="N26106" s="56"/>
    </row>
    <row r="26107" spans="1:14" ht="15.75" x14ac:dyDescent="0.25">
      <c r="A26107" s="14">
        <v>41985.979166666664</v>
      </c>
      <c r="B26107" s="15">
        <v>0.65</v>
      </c>
      <c r="C26107" s="12">
        <f t="shared" si="2247"/>
        <v>18.405950290000003</v>
      </c>
      <c r="D26107" s="64">
        <f t="shared" si="2248"/>
        <v>3.3875982128834361E-3</v>
      </c>
      <c r="E26107" s="13">
        <f t="shared" si="2249"/>
        <v>0.97562828531042978</v>
      </c>
      <c r="F26107">
        <v>0.42</v>
      </c>
      <c r="G26107">
        <v>0.42</v>
      </c>
      <c r="H26107" s="16">
        <f t="shared" si="2251"/>
        <v>1.0256414082246679</v>
      </c>
      <c r="I26107" s="16">
        <f t="shared" si="2252"/>
        <v>18.877904775148838</v>
      </c>
      <c r="J26107" s="53">
        <f t="shared" si="2253"/>
        <v>5.6633714325446515E-3</v>
      </c>
      <c r="K26107" s="54"/>
      <c r="L26107" s="16">
        <f t="shared" si="2250"/>
        <v>3.4744610015611361E-3</v>
      </c>
      <c r="M26107" s="56"/>
      <c r="N26107" s="56"/>
    </row>
    <row r="26108" spans="1:14" ht="15.75" x14ac:dyDescent="0.25">
      <c r="A26108" s="14">
        <v>41985.982638888891</v>
      </c>
      <c r="B26108" s="15">
        <v>0.65</v>
      </c>
      <c r="C26108" s="12">
        <f t="shared" si="2247"/>
        <v>18.405950290000003</v>
      </c>
      <c r="D26108" s="64">
        <f t="shared" si="2248"/>
        <v>3.3875982128834361E-3</v>
      </c>
      <c r="E26108" s="13">
        <f t="shared" si="2249"/>
        <v>0.97562828531042978</v>
      </c>
      <c r="F26108">
        <v>0.42</v>
      </c>
      <c r="G26108">
        <v>0.42</v>
      </c>
      <c r="H26108" s="16">
        <f t="shared" si="2251"/>
        <v>1.0256414082246679</v>
      </c>
      <c r="I26108" s="16">
        <f t="shared" si="2252"/>
        <v>18.877904775148838</v>
      </c>
      <c r="J26108" s="53">
        <f t="shared" si="2253"/>
        <v>5.6633714325446515E-3</v>
      </c>
      <c r="K26108" s="54"/>
      <c r="L26108" s="16">
        <f t="shared" si="2250"/>
        <v>3.4744610015611361E-3</v>
      </c>
      <c r="M26108" s="56"/>
      <c r="N26108" s="56"/>
    </row>
    <row r="26109" spans="1:14" ht="15.75" x14ac:dyDescent="0.25">
      <c r="A26109" s="14">
        <v>41985.986111111109</v>
      </c>
      <c r="B26109" s="15">
        <v>0.65</v>
      </c>
      <c r="C26109" s="12">
        <f t="shared" si="2247"/>
        <v>18.405950290000003</v>
      </c>
      <c r="D26109" s="64">
        <f t="shared" si="2248"/>
        <v>3.3875982128834361E-3</v>
      </c>
      <c r="E26109" s="13">
        <f t="shared" si="2249"/>
        <v>0.97562828531042978</v>
      </c>
      <c r="F26109">
        <v>0.41</v>
      </c>
      <c r="G26109">
        <v>0.41</v>
      </c>
      <c r="H26109" s="16">
        <f t="shared" si="2251"/>
        <v>1.0017040306688141</v>
      </c>
      <c r="I26109" s="16">
        <f t="shared" si="2252"/>
        <v>18.43731459378283</v>
      </c>
      <c r="J26109" s="53">
        <f t="shared" si="2253"/>
        <v>5.5311943781348486E-3</v>
      </c>
      <c r="K26109" s="54"/>
      <c r="L26109" s="16">
        <f t="shared" si="2250"/>
        <v>3.3933707841318091E-3</v>
      </c>
      <c r="M26109" s="56"/>
      <c r="N26109" s="56"/>
    </row>
    <row r="26110" spans="1:14" ht="15.75" x14ac:dyDescent="0.25">
      <c r="A26110" s="14">
        <v>41985.989583333336</v>
      </c>
      <c r="B26110" s="15">
        <v>0.65</v>
      </c>
      <c r="C26110" s="12">
        <f t="shared" si="2247"/>
        <v>18.405950290000003</v>
      </c>
      <c r="D26110" s="64">
        <f t="shared" si="2248"/>
        <v>3.3875982128834361E-3</v>
      </c>
      <c r="E26110" s="13">
        <f t="shared" si="2249"/>
        <v>0.97562828531042978</v>
      </c>
      <c r="F26110">
        <v>0.45</v>
      </c>
      <c r="G26110">
        <v>0.45</v>
      </c>
      <c r="H26110" s="16">
        <f t="shared" si="2251"/>
        <v>1.0973862270774635</v>
      </c>
      <c r="I26110" s="16">
        <f t="shared" si="2252"/>
        <v>20.198436344518448</v>
      </c>
      <c r="J26110" s="53">
        <f t="shared" si="2253"/>
        <v>6.0595309033555349E-3</v>
      </c>
      <c r="K26110" s="54"/>
      <c r="L26110" s="16">
        <f t="shared" si="2250"/>
        <v>3.7175036216905125E-3</v>
      </c>
      <c r="M26110" s="56"/>
      <c r="N26110" s="56"/>
    </row>
    <row r="26111" spans="1:14" ht="15.75" x14ac:dyDescent="0.25">
      <c r="A26111" s="14">
        <v>41985.993055555555</v>
      </c>
      <c r="B26111" s="15">
        <v>0.65</v>
      </c>
      <c r="C26111" s="12">
        <f t="shared" si="2247"/>
        <v>18.405950290000003</v>
      </c>
      <c r="D26111" s="64">
        <f t="shared" si="2248"/>
        <v>3.3875982128834361E-3</v>
      </c>
      <c r="E26111" s="13">
        <f t="shared" si="2249"/>
        <v>0.97562828531042978</v>
      </c>
      <c r="F26111">
        <v>0.42</v>
      </c>
      <c r="G26111">
        <v>0.42</v>
      </c>
      <c r="H26111" s="16">
        <f t="shared" si="2251"/>
        <v>1.0256414082246679</v>
      </c>
      <c r="I26111" s="16">
        <f t="shared" si="2252"/>
        <v>18.877904775148838</v>
      </c>
      <c r="J26111" s="53">
        <f t="shared" si="2253"/>
        <v>5.6633714325446515E-3</v>
      </c>
      <c r="K26111" s="54"/>
      <c r="L26111" s="16">
        <f t="shared" si="2250"/>
        <v>3.4744610015611361E-3</v>
      </c>
      <c r="M26111" s="56"/>
      <c r="N26111" s="56"/>
    </row>
    <row r="26112" spans="1:14" ht="15.75" x14ac:dyDescent="0.25">
      <c r="A26112" s="14">
        <v>41985.996527777781</v>
      </c>
      <c r="B26112" s="15">
        <v>0.65</v>
      </c>
      <c r="C26112" s="12">
        <f t="shared" si="2247"/>
        <v>18.405950290000003</v>
      </c>
      <c r="D26112" s="64">
        <f t="shared" si="2248"/>
        <v>3.3875982128834361E-3</v>
      </c>
      <c r="E26112" s="13">
        <f t="shared" si="2249"/>
        <v>0.97562828531042978</v>
      </c>
      <c r="F26112">
        <v>0.42</v>
      </c>
      <c r="G26112">
        <v>0.42</v>
      </c>
      <c r="H26112" s="16">
        <f t="shared" si="2251"/>
        <v>1.0256414082246679</v>
      </c>
      <c r="I26112" s="16">
        <f t="shared" si="2252"/>
        <v>18.877904775148838</v>
      </c>
      <c r="J26112" s="53">
        <f t="shared" si="2253"/>
        <v>5.6633714325446515E-3</v>
      </c>
      <c r="K26112" s="54"/>
      <c r="L26112" s="16">
        <f t="shared" si="2250"/>
        <v>3.4744610015611361E-3</v>
      </c>
      <c r="M26112" s="56"/>
      <c r="N26112" s="56"/>
    </row>
    <row r="26113" spans="1:14" ht="15.75" x14ac:dyDescent="0.25">
      <c r="A26113" s="14">
        <v>41986</v>
      </c>
      <c r="B26113" s="15">
        <v>0.65</v>
      </c>
      <c r="C26113" s="12">
        <f t="shared" ref="C26113:C26176" si="2254">28.3168466*B26113</f>
        <v>18.405950290000003</v>
      </c>
      <c r="D26113" s="64">
        <f t="shared" ref="D26113:D26176" si="2255">C26113*300*10^6/(1.63*10^12)</f>
        <v>3.3875982128834361E-3</v>
      </c>
      <c r="E26113" s="13">
        <f t="shared" ref="E26113:E26176" si="2256">C26113*86400*10^6/(1.63*10^12)</f>
        <v>0.97562828531042978</v>
      </c>
      <c r="F26113">
        <v>0.43</v>
      </c>
      <c r="G26113">
        <v>0.43</v>
      </c>
      <c r="H26113" s="16">
        <f t="shared" si="2251"/>
        <v>1.0495673886553816</v>
      </c>
      <c r="I26113" s="16">
        <f t="shared" si="2252"/>
        <v>19.318285181596067</v>
      </c>
      <c r="J26113" s="53">
        <f t="shared" si="2253"/>
        <v>5.79548555447882E-3</v>
      </c>
      <c r="K26113" s="36">
        <f>SUM(J26113:J26400)</f>
        <v>1.6273792526360387</v>
      </c>
      <c r="L26113" s="16">
        <f t="shared" si="2250"/>
        <v>3.5555126101097056E-3</v>
      </c>
      <c r="M26113" s="36">
        <f>AVERAGE(E26113:E26400)</f>
        <v>0.96344652745593806</v>
      </c>
      <c r="N26113" s="36">
        <f>MAX(E26112:E26399)</f>
        <v>0.97562828531042978</v>
      </c>
    </row>
    <row r="26114" spans="1:14" ht="15.75" x14ac:dyDescent="0.25">
      <c r="A26114" s="14">
        <v>41986.003472222219</v>
      </c>
      <c r="B26114" s="15">
        <v>0.65</v>
      </c>
      <c r="C26114" s="12">
        <f t="shared" si="2254"/>
        <v>18.405950290000003</v>
      </c>
      <c r="D26114" s="64">
        <f t="shared" si="2255"/>
        <v>3.3875982128834361E-3</v>
      </c>
      <c r="E26114" s="13">
        <f t="shared" si="2256"/>
        <v>0.97562828531042978</v>
      </c>
      <c r="F26114">
        <v>0.44</v>
      </c>
      <c r="G26114">
        <v>0.44</v>
      </c>
      <c r="H26114" s="16">
        <f t="shared" si="2251"/>
        <v>1.0734822422978165</v>
      </c>
      <c r="I26114" s="16">
        <f t="shared" si="2252"/>
        <v>19.758460788931352</v>
      </c>
      <c r="J26114" s="53">
        <f t="shared" si="2253"/>
        <v>5.9275382366794057E-3</v>
      </c>
      <c r="K26114" s="54"/>
      <c r="L26114" s="16">
        <f t="shared" si="2250"/>
        <v>3.6365265255701878E-3</v>
      </c>
      <c r="M26114" s="56"/>
      <c r="N26114" s="56"/>
    </row>
    <row r="26115" spans="1:14" ht="15.75" x14ac:dyDescent="0.25">
      <c r="A26115" s="14">
        <v>41986.006944444445</v>
      </c>
      <c r="B26115" s="15">
        <v>0.65</v>
      </c>
      <c r="C26115" s="12">
        <f t="shared" si="2254"/>
        <v>18.405950290000003</v>
      </c>
      <c r="D26115" s="64">
        <f t="shared" si="2255"/>
        <v>3.3875982128834361E-3</v>
      </c>
      <c r="E26115" s="13">
        <f t="shared" si="2256"/>
        <v>0.97562828531042978</v>
      </c>
      <c r="F26115">
        <v>0.41</v>
      </c>
      <c r="G26115">
        <v>0.41</v>
      </c>
      <c r="H26115" s="16">
        <f t="shared" si="2251"/>
        <v>1.0017040306688141</v>
      </c>
      <c r="I26115" s="16">
        <f t="shared" si="2252"/>
        <v>18.43731459378283</v>
      </c>
      <c r="J26115" s="53">
        <f t="shared" si="2253"/>
        <v>5.5311943781348486E-3</v>
      </c>
      <c r="K26115" s="54"/>
      <c r="L26115" s="16">
        <f t="shared" si="2250"/>
        <v>3.3933707841318091E-3</v>
      </c>
      <c r="M26115" s="56"/>
      <c r="N26115" s="56"/>
    </row>
    <row r="26116" spans="1:14" ht="15.75" x14ac:dyDescent="0.25">
      <c r="A26116" s="14">
        <v>41986.010416666664</v>
      </c>
      <c r="B26116" s="15">
        <v>0.65</v>
      </c>
      <c r="C26116" s="12">
        <f t="shared" si="2254"/>
        <v>18.405950290000003</v>
      </c>
      <c r="D26116" s="64">
        <f t="shared" si="2255"/>
        <v>3.3875982128834361E-3</v>
      </c>
      <c r="E26116" s="13">
        <f t="shared" si="2256"/>
        <v>0.97562828531042978</v>
      </c>
      <c r="F26116">
        <v>0.42</v>
      </c>
      <c r="G26116">
        <v>0.42</v>
      </c>
      <c r="H26116" s="16">
        <f t="shared" si="2251"/>
        <v>1.0256414082246679</v>
      </c>
      <c r="I26116" s="16">
        <f t="shared" si="2252"/>
        <v>18.877904775148838</v>
      </c>
      <c r="J26116" s="53">
        <f t="shared" si="2253"/>
        <v>5.6633714325446515E-3</v>
      </c>
      <c r="K26116" s="54"/>
      <c r="L26116" s="16">
        <f t="shared" si="2250"/>
        <v>3.4744610015611361E-3</v>
      </c>
      <c r="M26116" s="56"/>
      <c r="N26116" s="56"/>
    </row>
    <row r="26117" spans="1:14" ht="15.75" x14ac:dyDescent="0.25">
      <c r="A26117" s="14">
        <v>41986.013888888891</v>
      </c>
      <c r="B26117" s="15">
        <v>0.65</v>
      </c>
      <c r="C26117" s="12">
        <f t="shared" si="2254"/>
        <v>18.405950290000003</v>
      </c>
      <c r="D26117" s="64">
        <f t="shared" si="2255"/>
        <v>3.3875982128834361E-3</v>
      </c>
      <c r="E26117" s="13">
        <f t="shared" si="2256"/>
        <v>0.97562828531042978</v>
      </c>
      <c r="F26117">
        <v>0.4</v>
      </c>
      <c r="G26117">
        <v>0.4</v>
      </c>
      <c r="H26117" s="16">
        <f t="shared" si="2251"/>
        <v>0.97775497232481656</v>
      </c>
      <c r="I26117" s="16">
        <f t="shared" si="2252"/>
        <v>17.996509416410902</v>
      </c>
      <c r="J26117" s="53">
        <f t="shared" si="2253"/>
        <v>5.3989528249232706E-3</v>
      </c>
      <c r="K26117" s="54"/>
      <c r="L26117" s="16">
        <f t="shared" si="2250"/>
        <v>3.3122409968854424E-3</v>
      </c>
      <c r="M26117" s="56"/>
      <c r="N26117" s="56"/>
    </row>
    <row r="26118" spans="1:14" ht="15.75" x14ac:dyDescent="0.25">
      <c r="A26118" s="14">
        <v>41986.017361111109</v>
      </c>
      <c r="B26118" s="15">
        <v>0.65</v>
      </c>
      <c r="C26118" s="12">
        <f t="shared" si="2254"/>
        <v>18.405950290000003</v>
      </c>
      <c r="D26118" s="64">
        <f t="shared" si="2255"/>
        <v>3.3875982128834361E-3</v>
      </c>
      <c r="E26118" s="13">
        <f t="shared" si="2256"/>
        <v>0.97562828531042978</v>
      </c>
      <c r="F26118">
        <v>0.4</v>
      </c>
      <c r="G26118">
        <v>0.4</v>
      </c>
      <c r="H26118" s="16">
        <f t="shared" si="2251"/>
        <v>0.97775497232481656</v>
      </c>
      <c r="I26118" s="16">
        <f t="shared" si="2252"/>
        <v>17.996509416410902</v>
      </c>
      <c r="J26118" s="53">
        <f t="shared" si="2253"/>
        <v>5.3989528249232706E-3</v>
      </c>
      <c r="K26118" s="54"/>
      <c r="L26118" s="16">
        <f t="shared" si="2250"/>
        <v>3.3122409968854424E-3</v>
      </c>
      <c r="M26118" s="56"/>
      <c r="N26118" s="56"/>
    </row>
    <row r="26119" spans="1:14" ht="15.75" x14ac:dyDescent="0.25">
      <c r="A26119" s="14">
        <v>41986.020833333336</v>
      </c>
      <c r="B26119" s="15">
        <v>0.65</v>
      </c>
      <c r="C26119" s="12">
        <f t="shared" si="2254"/>
        <v>18.405950290000003</v>
      </c>
      <c r="D26119" s="64">
        <f t="shared" si="2255"/>
        <v>3.3875982128834361E-3</v>
      </c>
      <c r="E26119" s="13">
        <f t="shared" si="2256"/>
        <v>0.97562828531042978</v>
      </c>
      <c r="F26119">
        <v>0.43</v>
      </c>
      <c r="G26119">
        <v>0.43</v>
      </c>
      <c r="H26119" s="16">
        <f t="shared" si="2251"/>
        <v>1.0495673886553816</v>
      </c>
      <c r="I26119" s="16">
        <f t="shared" si="2252"/>
        <v>19.318285181596067</v>
      </c>
      <c r="J26119" s="53">
        <f t="shared" si="2253"/>
        <v>5.79548555447882E-3</v>
      </c>
      <c r="K26119" s="54"/>
      <c r="L26119" s="16">
        <f t="shared" si="2250"/>
        <v>3.5555126101097056E-3</v>
      </c>
      <c r="M26119" s="56"/>
      <c r="N26119" s="56"/>
    </row>
    <row r="26120" spans="1:14" ht="15.75" x14ac:dyDescent="0.25">
      <c r="A26120" s="14">
        <v>41986.024305555555</v>
      </c>
      <c r="B26120" s="15">
        <v>0.65</v>
      </c>
      <c r="C26120" s="12">
        <f t="shared" si="2254"/>
        <v>18.405950290000003</v>
      </c>
      <c r="D26120" s="64">
        <f t="shared" si="2255"/>
        <v>3.3875982128834361E-3</v>
      </c>
      <c r="E26120" s="13">
        <f t="shared" si="2256"/>
        <v>0.97562828531042978</v>
      </c>
      <c r="F26120">
        <v>0.43</v>
      </c>
      <c r="G26120">
        <v>0.43</v>
      </c>
      <c r="H26120" s="16">
        <f t="shared" si="2251"/>
        <v>1.0495673886553816</v>
      </c>
      <c r="I26120" s="16">
        <f t="shared" si="2252"/>
        <v>19.318285181596067</v>
      </c>
      <c r="J26120" s="53">
        <f t="shared" si="2253"/>
        <v>5.79548555447882E-3</v>
      </c>
      <c r="K26120" s="54"/>
      <c r="L26120" s="16">
        <f t="shared" si="2250"/>
        <v>3.5555126101097056E-3</v>
      </c>
      <c r="M26120" s="56"/>
      <c r="N26120" s="56"/>
    </row>
    <row r="26121" spans="1:14" ht="15.75" x14ac:dyDescent="0.25">
      <c r="A26121" s="14">
        <v>41986.027777777781</v>
      </c>
      <c r="B26121" s="15">
        <v>0.65</v>
      </c>
      <c r="C26121" s="12">
        <f t="shared" si="2254"/>
        <v>18.405950290000003</v>
      </c>
      <c r="D26121" s="64">
        <f t="shared" si="2255"/>
        <v>3.3875982128834361E-3</v>
      </c>
      <c r="E26121" s="13">
        <f t="shared" si="2256"/>
        <v>0.97562828531042978</v>
      </c>
      <c r="F26121">
        <v>0.41</v>
      </c>
      <c r="G26121">
        <v>0.41</v>
      </c>
      <c r="H26121" s="16">
        <f t="shared" si="2251"/>
        <v>1.0017040306688141</v>
      </c>
      <c r="I26121" s="16">
        <f t="shared" si="2252"/>
        <v>18.43731459378283</v>
      </c>
      <c r="J26121" s="53">
        <f t="shared" si="2253"/>
        <v>5.5311943781348486E-3</v>
      </c>
      <c r="K26121" s="54"/>
      <c r="L26121" s="16">
        <f t="shared" si="2250"/>
        <v>3.3933707841318091E-3</v>
      </c>
      <c r="M26121" s="56"/>
      <c r="N26121" s="56"/>
    </row>
    <row r="26122" spans="1:14" ht="15.75" x14ac:dyDescent="0.25">
      <c r="A26122" s="14">
        <v>41986.03125</v>
      </c>
      <c r="B26122" s="15">
        <v>0.65</v>
      </c>
      <c r="C26122" s="12">
        <f t="shared" si="2254"/>
        <v>18.405950290000003</v>
      </c>
      <c r="D26122" s="64">
        <f t="shared" si="2255"/>
        <v>3.3875982128834361E-3</v>
      </c>
      <c r="E26122" s="13">
        <f t="shared" si="2256"/>
        <v>0.97562828531042978</v>
      </c>
      <c r="F26122">
        <v>0.42</v>
      </c>
      <c r="G26122">
        <v>0.42</v>
      </c>
      <c r="H26122" s="16">
        <f t="shared" si="2251"/>
        <v>1.0256414082246679</v>
      </c>
      <c r="I26122" s="16">
        <f t="shared" si="2252"/>
        <v>18.877904775148838</v>
      </c>
      <c r="J26122" s="53">
        <f t="shared" si="2253"/>
        <v>5.6633714325446515E-3</v>
      </c>
      <c r="K26122" s="54"/>
      <c r="L26122" s="16">
        <f t="shared" si="2250"/>
        <v>3.4744610015611361E-3</v>
      </c>
      <c r="M26122" s="56"/>
      <c r="N26122" s="56"/>
    </row>
    <row r="26123" spans="1:14" ht="15.75" x14ac:dyDescent="0.25">
      <c r="A26123" s="14">
        <v>41986.034722222219</v>
      </c>
      <c r="B26123" s="15">
        <v>0.65</v>
      </c>
      <c r="C26123" s="12">
        <f t="shared" si="2254"/>
        <v>18.405950290000003</v>
      </c>
      <c r="D26123" s="64">
        <f t="shared" si="2255"/>
        <v>3.3875982128834361E-3</v>
      </c>
      <c r="E26123" s="13">
        <f t="shared" si="2256"/>
        <v>0.97562828531042978</v>
      </c>
      <c r="F26123">
        <v>0.44</v>
      </c>
      <c r="G26123">
        <v>0.44</v>
      </c>
      <c r="H26123" s="16">
        <f t="shared" si="2251"/>
        <v>1.0734822422978165</v>
      </c>
      <c r="I26123" s="16">
        <f t="shared" si="2252"/>
        <v>19.758460788931352</v>
      </c>
      <c r="J26123" s="53">
        <f t="shared" si="2253"/>
        <v>5.9275382366794057E-3</v>
      </c>
      <c r="K26123" s="54"/>
      <c r="L26123" s="16">
        <f t="shared" si="2250"/>
        <v>3.6365265255701878E-3</v>
      </c>
      <c r="M26123" s="56"/>
      <c r="N26123" s="56"/>
    </row>
    <row r="26124" spans="1:14" ht="15.75" x14ac:dyDescent="0.25">
      <c r="A26124" s="14">
        <v>41986.038194444445</v>
      </c>
      <c r="B26124" s="15">
        <v>0.65</v>
      </c>
      <c r="C26124" s="12">
        <f t="shared" si="2254"/>
        <v>18.405950290000003</v>
      </c>
      <c r="D26124" s="64">
        <f t="shared" si="2255"/>
        <v>3.3875982128834361E-3</v>
      </c>
      <c r="E26124" s="13">
        <f t="shared" si="2256"/>
        <v>0.97562828531042978</v>
      </c>
      <c r="F26124">
        <v>0.42</v>
      </c>
      <c r="G26124">
        <v>0.42</v>
      </c>
      <c r="H26124" s="16">
        <f t="shared" si="2251"/>
        <v>1.0256414082246679</v>
      </c>
      <c r="I26124" s="16">
        <f t="shared" si="2252"/>
        <v>18.877904775148838</v>
      </c>
      <c r="J26124" s="53">
        <f t="shared" si="2253"/>
        <v>5.6633714325446515E-3</v>
      </c>
      <c r="K26124" s="54"/>
      <c r="L26124" s="16">
        <f t="shared" si="2250"/>
        <v>3.4744610015611361E-3</v>
      </c>
      <c r="M26124" s="56"/>
      <c r="N26124" s="56"/>
    </row>
    <row r="26125" spans="1:14" ht="15.75" x14ac:dyDescent="0.25">
      <c r="A26125" s="14">
        <v>41986.041666666664</v>
      </c>
      <c r="B26125" s="15">
        <v>0.65</v>
      </c>
      <c r="C26125" s="12">
        <f t="shared" si="2254"/>
        <v>18.405950290000003</v>
      </c>
      <c r="D26125" s="64">
        <f t="shared" si="2255"/>
        <v>3.3875982128834361E-3</v>
      </c>
      <c r="E26125" s="13">
        <f t="shared" si="2256"/>
        <v>0.97562828531042978</v>
      </c>
      <c r="F26125">
        <v>0.39</v>
      </c>
      <c r="G26125">
        <v>0.39</v>
      </c>
      <c r="H26125" s="16">
        <f t="shared" si="2251"/>
        <v>0.95379393519674738</v>
      </c>
      <c r="I26125" s="16">
        <f t="shared" si="2252"/>
        <v>17.555483758134816</v>
      </c>
      <c r="J26125" s="53">
        <f t="shared" si="2253"/>
        <v>5.266645127440444E-3</v>
      </c>
      <c r="K26125" s="54"/>
      <c r="L26125" s="16">
        <f t="shared" si="2250"/>
        <v>3.2310706303315608E-3</v>
      </c>
      <c r="M26125" s="56"/>
      <c r="N26125" s="56"/>
    </row>
    <row r="26126" spans="1:14" ht="15.75" x14ac:dyDescent="0.25">
      <c r="A26126" s="14">
        <v>41986.045138888891</v>
      </c>
      <c r="B26126" s="15">
        <v>0.65</v>
      </c>
      <c r="C26126" s="12">
        <f t="shared" si="2254"/>
        <v>18.405950290000003</v>
      </c>
      <c r="D26126" s="64">
        <f t="shared" si="2255"/>
        <v>3.3875982128834361E-3</v>
      </c>
      <c r="E26126" s="13">
        <f t="shared" si="2256"/>
        <v>0.97562828531042978</v>
      </c>
      <c r="F26126">
        <v>0.4</v>
      </c>
      <c r="G26126">
        <v>0.4</v>
      </c>
      <c r="H26126" s="16">
        <f t="shared" si="2251"/>
        <v>0.97775497232481656</v>
      </c>
      <c r="I26126" s="16">
        <f t="shared" si="2252"/>
        <v>17.996509416410902</v>
      </c>
      <c r="J26126" s="53">
        <f t="shared" si="2253"/>
        <v>5.3989528249232706E-3</v>
      </c>
      <c r="K26126" s="54"/>
      <c r="L26126" s="16">
        <f t="shared" si="2250"/>
        <v>3.3122409968854424E-3</v>
      </c>
      <c r="M26126" s="56"/>
      <c r="N26126" s="56"/>
    </row>
    <row r="26127" spans="1:14" ht="15.75" x14ac:dyDescent="0.25">
      <c r="A26127" s="14">
        <v>41986.048611111109</v>
      </c>
      <c r="B26127" s="15">
        <v>0.65</v>
      </c>
      <c r="C26127" s="12">
        <f t="shared" si="2254"/>
        <v>18.405950290000003</v>
      </c>
      <c r="D26127" s="64">
        <f t="shared" si="2255"/>
        <v>3.3875982128834361E-3</v>
      </c>
      <c r="E26127" s="13">
        <f t="shared" si="2256"/>
        <v>0.97562828531042978</v>
      </c>
      <c r="F26127">
        <v>0.43</v>
      </c>
      <c r="G26127">
        <v>0.43</v>
      </c>
      <c r="H26127" s="16">
        <f t="shared" si="2251"/>
        <v>1.0495673886553816</v>
      </c>
      <c r="I26127" s="16">
        <f t="shared" si="2252"/>
        <v>19.318285181596067</v>
      </c>
      <c r="J26127" s="53">
        <f t="shared" si="2253"/>
        <v>5.79548555447882E-3</v>
      </c>
      <c r="K26127" s="54"/>
      <c r="L26127" s="16">
        <f t="shared" si="2250"/>
        <v>3.5555126101097056E-3</v>
      </c>
      <c r="M26127" s="56"/>
      <c r="N26127" s="56"/>
    </row>
    <row r="26128" spans="1:14" ht="15.75" x14ac:dyDescent="0.25">
      <c r="A26128" s="14">
        <v>41986.052083333336</v>
      </c>
      <c r="B26128" s="15">
        <v>0.65</v>
      </c>
      <c r="C26128" s="12">
        <f t="shared" si="2254"/>
        <v>18.405950290000003</v>
      </c>
      <c r="D26128" s="64">
        <f t="shared" si="2255"/>
        <v>3.3875982128834361E-3</v>
      </c>
      <c r="E26128" s="13">
        <f t="shared" si="2256"/>
        <v>0.97562828531042978</v>
      </c>
      <c r="F26128">
        <v>0.4</v>
      </c>
      <c r="G26128">
        <v>0.4</v>
      </c>
      <c r="H26128" s="16">
        <f t="shared" si="2251"/>
        <v>0.97775497232481656</v>
      </c>
      <c r="I26128" s="16">
        <f t="shared" si="2252"/>
        <v>17.996509416410902</v>
      </c>
      <c r="J26128" s="53">
        <f t="shared" si="2253"/>
        <v>5.3989528249232706E-3</v>
      </c>
      <c r="K26128" s="54"/>
      <c r="L26128" s="16">
        <f t="shared" si="2250"/>
        <v>3.3122409968854424E-3</v>
      </c>
      <c r="M26128" s="56"/>
      <c r="N26128" s="56"/>
    </row>
    <row r="26129" spans="1:14" ht="15.75" x14ac:dyDescent="0.25">
      <c r="A26129" s="14">
        <v>41986.055555555555</v>
      </c>
      <c r="B26129" s="15">
        <v>0.65</v>
      </c>
      <c r="C26129" s="12">
        <f t="shared" si="2254"/>
        <v>18.405950290000003</v>
      </c>
      <c r="D26129" s="64">
        <f t="shared" si="2255"/>
        <v>3.3875982128834361E-3</v>
      </c>
      <c r="E26129" s="13">
        <f t="shared" si="2256"/>
        <v>0.97562828531042978</v>
      </c>
      <c r="F26129">
        <v>0.43</v>
      </c>
      <c r="G26129">
        <v>0.43</v>
      </c>
      <c r="H26129" s="16">
        <f t="shared" si="2251"/>
        <v>1.0495673886553816</v>
      </c>
      <c r="I26129" s="16">
        <f t="shared" si="2252"/>
        <v>19.318285181596067</v>
      </c>
      <c r="J26129" s="53">
        <f t="shared" si="2253"/>
        <v>5.79548555447882E-3</v>
      </c>
      <c r="K26129" s="54"/>
      <c r="L26129" s="16">
        <f t="shared" si="2250"/>
        <v>3.5555126101097056E-3</v>
      </c>
      <c r="M26129" s="56"/>
      <c r="N26129" s="56"/>
    </row>
    <row r="26130" spans="1:14" ht="15.75" x14ac:dyDescent="0.25">
      <c r="A26130" s="14">
        <v>41986.059027777781</v>
      </c>
      <c r="B26130" s="15">
        <v>0.65</v>
      </c>
      <c r="C26130" s="12">
        <f t="shared" si="2254"/>
        <v>18.405950290000003</v>
      </c>
      <c r="D26130" s="64">
        <f t="shared" si="2255"/>
        <v>3.3875982128834361E-3</v>
      </c>
      <c r="E26130" s="13">
        <f t="shared" si="2256"/>
        <v>0.97562828531042978</v>
      </c>
      <c r="F26130">
        <v>0.4</v>
      </c>
      <c r="G26130">
        <v>0.4</v>
      </c>
      <c r="H26130" s="16">
        <f t="shared" si="2251"/>
        <v>0.97775497232481656</v>
      </c>
      <c r="I26130" s="16">
        <f t="shared" si="2252"/>
        <v>17.996509416410902</v>
      </c>
      <c r="J26130" s="53">
        <f t="shared" si="2253"/>
        <v>5.3989528249232706E-3</v>
      </c>
      <c r="K26130" s="54"/>
      <c r="L26130" s="16">
        <f t="shared" si="2250"/>
        <v>3.3122409968854424E-3</v>
      </c>
      <c r="M26130" s="56"/>
      <c r="N26130" s="56"/>
    </row>
    <row r="26131" spans="1:14" ht="15.75" x14ac:dyDescent="0.25">
      <c r="A26131" s="14">
        <v>41986.0625</v>
      </c>
      <c r="B26131" s="15">
        <v>0.65</v>
      </c>
      <c r="C26131" s="12">
        <f t="shared" si="2254"/>
        <v>18.405950290000003</v>
      </c>
      <c r="D26131" s="64">
        <f t="shared" si="2255"/>
        <v>3.3875982128834361E-3</v>
      </c>
      <c r="E26131" s="13">
        <f t="shared" si="2256"/>
        <v>0.97562828531042978</v>
      </c>
      <c r="F26131">
        <v>0.42</v>
      </c>
      <c r="G26131">
        <v>0.42</v>
      </c>
      <c r="H26131" s="16">
        <f t="shared" si="2251"/>
        <v>1.0256414082246679</v>
      </c>
      <c r="I26131" s="16">
        <f t="shared" si="2252"/>
        <v>18.877904775148838</v>
      </c>
      <c r="J26131" s="53">
        <f t="shared" si="2253"/>
        <v>5.6633714325446515E-3</v>
      </c>
      <c r="K26131" s="54"/>
      <c r="L26131" s="16">
        <f t="shared" si="2250"/>
        <v>3.4744610015611361E-3</v>
      </c>
      <c r="M26131" s="56"/>
      <c r="N26131" s="56"/>
    </row>
    <row r="26132" spans="1:14" ht="15.75" x14ac:dyDescent="0.25">
      <c r="A26132" s="14">
        <v>41986.065972222219</v>
      </c>
      <c r="B26132" s="15">
        <v>0.65</v>
      </c>
      <c r="C26132" s="12">
        <f t="shared" si="2254"/>
        <v>18.405950290000003</v>
      </c>
      <c r="D26132" s="64">
        <f t="shared" si="2255"/>
        <v>3.3875982128834361E-3</v>
      </c>
      <c r="E26132" s="13">
        <f t="shared" si="2256"/>
        <v>0.97562828531042978</v>
      </c>
      <c r="F26132">
        <v>0.41</v>
      </c>
      <c r="G26132">
        <v>0.41</v>
      </c>
      <c r="H26132" s="16">
        <f t="shared" si="2251"/>
        <v>1.0017040306688141</v>
      </c>
      <c r="I26132" s="16">
        <f t="shared" si="2252"/>
        <v>18.43731459378283</v>
      </c>
      <c r="J26132" s="53">
        <f t="shared" si="2253"/>
        <v>5.5311943781348486E-3</v>
      </c>
      <c r="K26132" s="54"/>
      <c r="L26132" s="16">
        <f t="shared" si="2250"/>
        <v>3.3933707841318091E-3</v>
      </c>
      <c r="M26132" s="56"/>
      <c r="N26132" s="56"/>
    </row>
    <row r="26133" spans="1:14" ht="15.75" x14ac:dyDescent="0.25">
      <c r="A26133" s="14">
        <v>41986.069444444445</v>
      </c>
      <c r="B26133" s="15">
        <v>0.65</v>
      </c>
      <c r="C26133" s="12">
        <f t="shared" si="2254"/>
        <v>18.405950290000003</v>
      </c>
      <c r="D26133" s="64">
        <f t="shared" si="2255"/>
        <v>3.3875982128834361E-3</v>
      </c>
      <c r="E26133" s="13">
        <f t="shared" si="2256"/>
        <v>0.97562828531042978</v>
      </c>
      <c r="F26133">
        <v>0.4</v>
      </c>
      <c r="G26133">
        <v>0.4</v>
      </c>
      <c r="H26133" s="16">
        <f t="shared" si="2251"/>
        <v>0.97775497232481656</v>
      </c>
      <c r="I26133" s="16">
        <f t="shared" si="2252"/>
        <v>17.996509416410902</v>
      </c>
      <c r="J26133" s="53">
        <f t="shared" si="2253"/>
        <v>5.3989528249232706E-3</v>
      </c>
      <c r="K26133" s="54"/>
      <c r="L26133" s="16">
        <f t="shared" si="2250"/>
        <v>3.3122409968854424E-3</v>
      </c>
      <c r="M26133" s="56"/>
      <c r="N26133" s="56"/>
    </row>
    <row r="26134" spans="1:14" ht="15.75" x14ac:dyDescent="0.25">
      <c r="A26134" s="14">
        <v>41986.072916666664</v>
      </c>
      <c r="B26134" s="15">
        <v>0.65</v>
      </c>
      <c r="C26134" s="12">
        <f t="shared" si="2254"/>
        <v>18.405950290000003</v>
      </c>
      <c r="D26134" s="64">
        <f t="shared" si="2255"/>
        <v>3.3875982128834361E-3</v>
      </c>
      <c r="E26134" s="13">
        <f t="shared" si="2256"/>
        <v>0.97562828531042978</v>
      </c>
      <c r="F26134">
        <v>0.44</v>
      </c>
      <c r="G26134">
        <v>0.44</v>
      </c>
      <c r="H26134" s="16">
        <f t="shared" si="2251"/>
        <v>1.0734822422978165</v>
      </c>
      <c r="I26134" s="16">
        <f t="shared" si="2252"/>
        <v>19.758460788931352</v>
      </c>
      <c r="J26134" s="53">
        <f t="shared" si="2253"/>
        <v>5.9275382366794057E-3</v>
      </c>
      <c r="K26134" s="54"/>
      <c r="L26134" s="16">
        <f t="shared" si="2250"/>
        <v>3.6365265255701878E-3</v>
      </c>
      <c r="M26134" s="56"/>
      <c r="N26134" s="56"/>
    </row>
    <row r="26135" spans="1:14" ht="15.75" x14ac:dyDescent="0.25">
      <c r="A26135" s="14">
        <v>41986.076388888891</v>
      </c>
      <c r="B26135" s="15">
        <v>0.65</v>
      </c>
      <c r="C26135" s="12">
        <f t="shared" si="2254"/>
        <v>18.405950290000003</v>
      </c>
      <c r="D26135" s="64">
        <f t="shared" si="2255"/>
        <v>3.3875982128834361E-3</v>
      </c>
      <c r="E26135" s="13">
        <f t="shared" si="2256"/>
        <v>0.97562828531042978</v>
      </c>
      <c r="F26135">
        <v>0.4</v>
      </c>
      <c r="G26135">
        <v>0.4</v>
      </c>
      <c r="H26135" s="16">
        <f t="shared" si="2251"/>
        <v>0.97775497232481656</v>
      </c>
      <c r="I26135" s="16">
        <f t="shared" si="2252"/>
        <v>17.996509416410902</v>
      </c>
      <c r="J26135" s="53">
        <f t="shared" si="2253"/>
        <v>5.3989528249232706E-3</v>
      </c>
      <c r="K26135" s="54"/>
      <c r="L26135" s="16">
        <f t="shared" si="2250"/>
        <v>3.3122409968854424E-3</v>
      </c>
      <c r="M26135" s="56"/>
      <c r="N26135" s="56"/>
    </row>
    <row r="26136" spans="1:14" ht="15.75" x14ac:dyDescent="0.25">
      <c r="A26136" s="14">
        <v>41986.079861111109</v>
      </c>
      <c r="B26136" s="15">
        <v>0.65</v>
      </c>
      <c r="C26136" s="12">
        <f t="shared" si="2254"/>
        <v>18.405950290000003</v>
      </c>
      <c r="D26136" s="64">
        <f t="shared" si="2255"/>
        <v>3.3875982128834361E-3</v>
      </c>
      <c r="E26136" s="13">
        <f t="shared" si="2256"/>
        <v>0.97562828531042978</v>
      </c>
      <c r="F26136">
        <v>0.41</v>
      </c>
      <c r="G26136">
        <v>0.41</v>
      </c>
      <c r="H26136" s="16">
        <f t="shared" si="2251"/>
        <v>1.0017040306688141</v>
      </c>
      <c r="I26136" s="16">
        <f t="shared" si="2252"/>
        <v>18.43731459378283</v>
      </c>
      <c r="J26136" s="53">
        <f t="shared" si="2253"/>
        <v>5.5311943781348486E-3</v>
      </c>
      <c r="K26136" s="54"/>
      <c r="L26136" s="16">
        <f t="shared" ref="L26136:L26199" si="2257">J26136/1.63</f>
        <v>3.3933707841318091E-3</v>
      </c>
      <c r="M26136" s="56"/>
      <c r="N26136" s="56"/>
    </row>
    <row r="26137" spans="1:14" ht="15.75" x14ac:dyDescent="0.25">
      <c r="A26137" s="14">
        <v>41986.083333333336</v>
      </c>
      <c r="B26137" s="15">
        <v>0.65</v>
      </c>
      <c r="C26137" s="12">
        <f t="shared" si="2254"/>
        <v>18.405950290000003</v>
      </c>
      <c r="D26137" s="64">
        <f t="shared" si="2255"/>
        <v>3.3875982128834361E-3</v>
      </c>
      <c r="E26137" s="13">
        <f t="shared" si="2256"/>
        <v>0.97562828531042978</v>
      </c>
      <c r="F26137">
        <v>0.41</v>
      </c>
      <c r="G26137">
        <v>0.41</v>
      </c>
      <c r="H26137" s="16">
        <f t="shared" si="2251"/>
        <v>1.0017040306688141</v>
      </c>
      <c r="I26137" s="16">
        <f t="shared" si="2252"/>
        <v>18.43731459378283</v>
      </c>
      <c r="J26137" s="53">
        <f t="shared" si="2253"/>
        <v>5.5311943781348486E-3</v>
      </c>
      <c r="K26137" s="54"/>
      <c r="L26137" s="16">
        <f t="shared" si="2257"/>
        <v>3.3933707841318091E-3</v>
      </c>
      <c r="M26137" s="56"/>
      <c r="N26137" s="56"/>
    </row>
    <row r="26138" spans="1:14" ht="15.75" x14ac:dyDescent="0.25">
      <c r="A26138" s="14">
        <v>41986.086805555555</v>
      </c>
      <c r="B26138" s="15">
        <v>0.65</v>
      </c>
      <c r="C26138" s="12">
        <f t="shared" si="2254"/>
        <v>18.405950290000003</v>
      </c>
      <c r="D26138" s="64">
        <f t="shared" si="2255"/>
        <v>3.3875982128834361E-3</v>
      </c>
      <c r="E26138" s="13">
        <f t="shared" si="2256"/>
        <v>0.97562828531042978</v>
      </c>
      <c r="F26138">
        <v>0.42</v>
      </c>
      <c r="G26138">
        <v>0.42</v>
      </c>
      <c r="H26138" s="16">
        <f t="shared" si="2251"/>
        <v>1.0256414082246679</v>
      </c>
      <c r="I26138" s="16">
        <f t="shared" si="2252"/>
        <v>18.877904775148838</v>
      </c>
      <c r="J26138" s="53">
        <f t="shared" si="2253"/>
        <v>5.6633714325446515E-3</v>
      </c>
      <c r="K26138" s="54"/>
      <c r="L26138" s="16">
        <f t="shared" si="2257"/>
        <v>3.4744610015611361E-3</v>
      </c>
      <c r="M26138" s="56"/>
      <c r="N26138" s="56"/>
    </row>
    <row r="26139" spans="1:14" ht="15.75" x14ac:dyDescent="0.25">
      <c r="A26139" s="14">
        <v>41986.090277777781</v>
      </c>
      <c r="B26139" s="15">
        <v>0.65</v>
      </c>
      <c r="C26139" s="12">
        <f t="shared" si="2254"/>
        <v>18.405950290000003</v>
      </c>
      <c r="D26139" s="64">
        <f t="shared" si="2255"/>
        <v>3.3875982128834361E-3</v>
      </c>
      <c r="E26139" s="13">
        <f t="shared" si="2256"/>
        <v>0.97562828531042978</v>
      </c>
      <c r="F26139">
        <v>0.41</v>
      </c>
      <c r="G26139">
        <v>0.41</v>
      </c>
      <c r="H26139" s="16">
        <f t="shared" si="2251"/>
        <v>1.0017040306688141</v>
      </c>
      <c r="I26139" s="16">
        <f t="shared" si="2252"/>
        <v>18.43731459378283</v>
      </c>
      <c r="J26139" s="53">
        <f t="shared" si="2253"/>
        <v>5.5311943781348486E-3</v>
      </c>
      <c r="K26139" s="54"/>
      <c r="L26139" s="16">
        <f t="shared" si="2257"/>
        <v>3.3933707841318091E-3</v>
      </c>
      <c r="M26139" s="56"/>
      <c r="N26139" s="56"/>
    </row>
    <row r="26140" spans="1:14" ht="15.75" x14ac:dyDescent="0.25">
      <c r="A26140" s="14">
        <v>41986.09375</v>
      </c>
      <c r="B26140" s="15">
        <v>0.65</v>
      </c>
      <c r="C26140" s="12">
        <f t="shared" si="2254"/>
        <v>18.405950290000003</v>
      </c>
      <c r="D26140" s="64">
        <f t="shared" si="2255"/>
        <v>3.3875982128834361E-3</v>
      </c>
      <c r="E26140" s="13">
        <f t="shared" si="2256"/>
        <v>0.97562828531042978</v>
      </c>
      <c r="F26140">
        <v>0.42</v>
      </c>
      <c r="G26140">
        <v>0.42</v>
      </c>
      <c r="H26140" s="16">
        <f t="shared" si="2251"/>
        <v>1.0256414082246679</v>
      </c>
      <c r="I26140" s="16">
        <f t="shared" si="2252"/>
        <v>18.877904775148838</v>
      </c>
      <c r="J26140" s="53">
        <f t="shared" si="2253"/>
        <v>5.6633714325446515E-3</v>
      </c>
      <c r="K26140" s="54"/>
      <c r="L26140" s="16">
        <f t="shared" si="2257"/>
        <v>3.4744610015611361E-3</v>
      </c>
      <c r="M26140" s="56"/>
      <c r="N26140" s="56"/>
    </row>
    <row r="26141" spans="1:14" ht="15.75" x14ac:dyDescent="0.25">
      <c r="A26141" s="14">
        <v>41986.097222222219</v>
      </c>
      <c r="B26141" s="15">
        <v>0.65</v>
      </c>
      <c r="C26141" s="12">
        <f t="shared" si="2254"/>
        <v>18.405950290000003</v>
      </c>
      <c r="D26141" s="64">
        <f t="shared" si="2255"/>
        <v>3.3875982128834361E-3</v>
      </c>
      <c r="E26141" s="13">
        <f t="shared" si="2256"/>
        <v>0.97562828531042978</v>
      </c>
      <c r="F26141">
        <v>0.41</v>
      </c>
      <c r="G26141">
        <v>0.41</v>
      </c>
      <c r="H26141" s="16">
        <f t="shared" si="2251"/>
        <v>1.0017040306688141</v>
      </c>
      <c r="I26141" s="16">
        <f t="shared" si="2252"/>
        <v>18.43731459378283</v>
      </c>
      <c r="J26141" s="53">
        <f t="shared" si="2253"/>
        <v>5.5311943781348486E-3</v>
      </c>
      <c r="K26141" s="54"/>
      <c r="L26141" s="16">
        <f t="shared" si="2257"/>
        <v>3.3933707841318091E-3</v>
      </c>
      <c r="M26141" s="56"/>
      <c r="N26141" s="56"/>
    </row>
    <row r="26142" spans="1:14" ht="15.75" x14ac:dyDescent="0.25">
      <c r="A26142" s="14">
        <v>41986.100694444445</v>
      </c>
      <c r="B26142" s="15">
        <v>0.65</v>
      </c>
      <c r="C26142" s="12">
        <f t="shared" si="2254"/>
        <v>18.405950290000003</v>
      </c>
      <c r="D26142" s="64">
        <f t="shared" si="2255"/>
        <v>3.3875982128834361E-3</v>
      </c>
      <c r="E26142" s="13">
        <f t="shared" si="2256"/>
        <v>0.97562828531042978</v>
      </c>
      <c r="F26142">
        <v>0.44</v>
      </c>
      <c r="G26142">
        <v>0.44</v>
      </c>
      <c r="H26142" s="16">
        <f t="shared" si="2251"/>
        <v>1.0734822422978165</v>
      </c>
      <c r="I26142" s="16">
        <f t="shared" si="2252"/>
        <v>19.758460788931352</v>
      </c>
      <c r="J26142" s="53">
        <f t="shared" si="2253"/>
        <v>5.9275382366794057E-3</v>
      </c>
      <c r="K26142" s="54"/>
      <c r="L26142" s="16">
        <f t="shared" si="2257"/>
        <v>3.6365265255701878E-3</v>
      </c>
      <c r="M26142" s="56"/>
      <c r="N26142" s="56"/>
    </row>
    <row r="26143" spans="1:14" ht="15.75" x14ac:dyDescent="0.25">
      <c r="A26143" s="14">
        <v>41986.104166666664</v>
      </c>
      <c r="B26143" s="15">
        <v>0.65</v>
      </c>
      <c r="C26143" s="12">
        <f t="shared" si="2254"/>
        <v>18.405950290000003</v>
      </c>
      <c r="D26143" s="64">
        <f t="shared" si="2255"/>
        <v>3.3875982128834361E-3</v>
      </c>
      <c r="E26143" s="13">
        <f t="shared" si="2256"/>
        <v>0.97562828531042978</v>
      </c>
      <c r="F26143">
        <v>0.39</v>
      </c>
      <c r="G26143">
        <v>0.39</v>
      </c>
      <c r="H26143" s="16">
        <f t="shared" si="2251"/>
        <v>0.95379393519674738</v>
      </c>
      <c r="I26143" s="16">
        <f t="shared" si="2252"/>
        <v>17.555483758134816</v>
      </c>
      <c r="J26143" s="53">
        <f t="shared" si="2253"/>
        <v>5.266645127440444E-3</v>
      </c>
      <c r="K26143" s="43"/>
      <c r="L26143" s="16">
        <f t="shared" si="2257"/>
        <v>3.2310706303315608E-3</v>
      </c>
      <c r="M26143" s="56"/>
      <c r="N26143" s="56"/>
    </row>
    <row r="26144" spans="1:14" ht="15.75" x14ac:dyDescent="0.25">
      <c r="A26144" s="14">
        <v>41986.107638888891</v>
      </c>
      <c r="B26144" s="15">
        <v>0.65</v>
      </c>
      <c r="C26144" s="12">
        <f t="shared" si="2254"/>
        <v>18.405950290000003</v>
      </c>
      <c r="D26144" s="64">
        <f t="shared" si="2255"/>
        <v>3.3875982128834361E-3</v>
      </c>
      <c r="E26144" s="13">
        <f t="shared" si="2256"/>
        <v>0.97562828531042978</v>
      </c>
      <c r="F26144">
        <v>0.41</v>
      </c>
      <c r="G26144">
        <v>0.41</v>
      </c>
      <c r="H26144" s="16">
        <f t="shared" si="2251"/>
        <v>1.0017040306688141</v>
      </c>
      <c r="I26144" s="16">
        <f t="shared" si="2252"/>
        <v>18.43731459378283</v>
      </c>
      <c r="J26144" s="53">
        <f t="shared" si="2253"/>
        <v>5.5311943781348486E-3</v>
      </c>
      <c r="K26144" s="43"/>
      <c r="L26144" s="16">
        <f t="shared" si="2257"/>
        <v>3.3933707841318091E-3</v>
      </c>
      <c r="M26144" s="56"/>
      <c r="N26144" s="56"/>
    </row>
    <row r="26145" spans="1:14" ht="15.75" x14ac:dyDescent="0.25">
      <c r="A26145" s="14">
        <v>41986.111111111109</v>
      </c>
      <c r="B26145" s="15">
        <v>0.65</v>
      </c>
      <c r="C26145" s="12">
        <f t="shared" si="2254"/>
        <v>18.405950290000003</v>
      </c>
      <c r="D26145" s="64">
        <f t="shared" si="2255"/>
        <v>3.3875982128834361E-3</v>
      </c>
      <c r="E26145" s="13">
        <f t="shared" si="2256"/>
        <v>0.97562828531042978</v>
      </c>
      <c r="F26145">
        <v>0.4</v>
      </c>
      <c r="G26145">
        <v>0.4</v>
      </c>
      <c r="H26145" s="16">
        <f t="shared" si="2251"/>
        <v>0.97775497232481656</v>
      </c>
      <c r="I26145" s="16">
        <f t="shared" si="2252"/>
        <v>17.996509416410902</v>
      </c>
      <c r="J26145" s="53">
        <f t="shared" si="2253"/>
        <v>5.3989528249232706E-3</v>
      </c>
      <c r="K26145" s="43"/>
      <c r="L26145" s="16">
        <f t="shared" si="2257"/>
        <v>3.3122409968854424E-3</v>
      </c>
      <c r="M26145" s="56"/>
      <c r="N26145" s="56"/>
    </row>
    <row r="26146" spans="1:14" ht="15.75" x14ac:dyDescent="0.25">
      <c r="A26146" s="14">
        <v>41986.114583333336</v>
      </c>
      <c r="B26146" s="15">
        <v>0.65</v>
      </c>
      <c r="C26146" s="12">
        <f t="shared" si="2254"/>
        <v>18.405950290000003</v>
      </c>
      <c r="D26146" s="64">
        <f t="shared" si="2255"/>
        <v>3.3875982128834361E-3</v>
      </c>
      <c r="E26146" s="13">
        <f t="shared" si="2256"/>
        <v>0.97562828531042978</v>
      </c>
      <c r="F26146">
        <v>0.41</v>
      </c>
      <c r="G26146">
        <v>0.41</v>
      </c>
      <c r="H26146" s="16">
        <f t="shared" si="2251"/>
        <v>1.0017040306688141</v>
      </c>
      <c r="I26146" s="16">
        <f t="shared" si="2252"/>
        <v>18.43731459378283</v>
      </c>
      <c r="J26146" s="53">
        <f t="shared" si="2253"/>
        <v>5.5311943781348486E-3</v>
      </c>
      <c r="K26146" s="54"/>
      <c r="L26146" s="16">
        <f t="shared" si="2257"/>
        <v>3.3933707841318091E-3</v>
      </c>
      <c r="M26146" s="56"/>
      <c r="N26146" s="56"/>
    </row>
    <row r="26147" spans="1:14" ht="15.75" x14ac:dyDescent="0.25">
      <c r="A26147" s="14">
        <v>41986.118055555555</v>
      </c>
      <c r="B26147" s="15">
        <v>0.65</v>
      </c>
      <c r="C26147" s="12">
        <f t="shared" si="2254"/>
        <v>18.405950290000003</v>
      </c>
      <c r="D26147" s="64">
        <f t="shared" si="2255"/>
        <v>3.3875982128834361E-3</v>
      </c>
      <c r="E26147" s="13">
        <f t="shared" si="2256"/>
        <v>0.97562828531042978</v>
      </c>
      <c r="F26147">
        <v>0.4</v>
      </c>
      <c r="G26147">
        <v>0.4</v>
      </c>
      <c r="H26147" s="16">
        <f t="shared" si="2251"/>
        <v>0.97775497232481656</v>
      </c>
      <c r="I26147" s="16">
        <f t="shared" si="2252"/>
        <v>17.996509416410902</v>
      </c>
      <c r="J26147" s="53">
        <f t="shared" si="2253"/>
        <v>5.3989528249232706E-3</v>
      </c>
      <c r="K26147" s="54"/>
      <c r="L26147" s="16">
        <f t="shared" si="2257"/>
        <v>3.3122409968854424E-3</v>
      </c>
      <c r="M26147" s="56"/>
      <c r="N26147" s="56"/>
    </row>
    <row r="26148" spans="1:14" ht="15.75" x14ac:dyDescent="0.25">
      <c r="A26148" s="14">
        <v>41986.121527777781</v>
      </c>
      <c r="B26148" s="15">
        <v>0.65</v>
      </c>
      <c r="C26148" s="12">
        <f t="shared" si="2254"/>
        <v>18.405950290000003</v>
      </c>
      <c r="D26148" s="64">
        <f t="shared" si="2255"/>
        <v>3.3875982128834361E-3</v>
      </c>
      <c r="E26148" s="13">
        <f t="shared" si="2256"/>
        <v>0.97562828531042978</v>
      </c>
      <c r="F26148">
        <v>0.41</v>
      </c>
      <c r="G26148">
        <v>0.41</v>
      </c>
      <c r="H26148" s="16">
        <f t="shared" si="2251"/>
        <v>1.0017040306688141</v>
      </c>
      <c r="I26148" s="16">
        <f t="shared" si="2252"/>
        <v>18.43731459378283</v>
      </c>
      <c r="J26148" s="53">
        <f t="shared" si="2253"/>
        <v>5.5311943781348486E-3</v>
      </c>
      <c r="K26148" s="54"/>
      <c r="L26148" s="16">
        <f t="shared" si="2257"/>
        <v>3.3933707841318091E-3</v>
      </c>
      <c r="M26148" s="56"/>
      <c r="N26148" s="56"/>
    </row>
    <row r="26149" spans="1:14" ht="15.75" x14ac:dyDescent="0.25">
      <c r="A26149" s="14">
        <v>41986.125</v>
      </c>
      <c r="B26149" s="15">
        <v>0.65</v>
      </c>
      <c r="C26149" s="12">
        <f t="shared" si="2254"/>
        <v>18.405950290000003</v>
      </c>
      <c r="D26149" s="64">
        <f t="shared" si="2255"/>
        <v>3.3875982128834361E-3</v>
      </c>
      <c r="E26149" s="13">
        <f t="shared" si="2256"/>
        <v>0.97562828531042978</v>
      </c>
      <c r="F26149">
        <v>0.41</v>
      </c>
      <c r="G26149">
        <v>0.41</v>
      </c>
      <c r="H26149" s="16">
        <f t="shared" si="2251"/>
        <v>1.0017040306688141</v>
      </c>
      <c r="I26149" s="16">
        <f t="shared" si="2252"/>
        <v>18.43731459378283</v>
      </c>
      <c r="J26149" s="53">
        <f t="shared" si="2253"/>
        <v>5.5311943781348486E-3</v>
      </c>
      <c r="K26149" s="54"/>
      <c r="L26149" s="16">
        <f t="shared" si="2257"/>
        <v>3.3933707841318091E-3</v>
      </c>
      <c r="M26149" s="56"/>
      <c r="N26149" s="56"/>
    </row>
    <row r="26150" spans="1:14" ht="15.75" x14ac:dyDescent="0.25">
      <c r="A26150" s="14">
        <v>41986.128472222219</v>
      </c>
      <c r="B26150" s="15">
        <v>0.65</v>
      </c>
      <c r="C26150" s="12">
        <f t="shared" si="2254"/>
        <v>18.405950290000003</v>
      </c>
      <c r="D26150" s="64">
        <f t="shared" si="2255"/>
        <v>3.3875982128834361E-3</v>
      </c>
      <c r="E26150" s="13">
        <f t="shared" si="2256"/>
        <v>0.97562828531042978</v>
      </c>
      <c r="F26150">
        <v>0.43</v>
      </c>
      <c r="G26150">
        <v>0.43</v>
      </c>
      <c r="H26150" s="16">
        <f t="shared" si="2251"/>
        <v>1.0495673886553816</v>
      </c>
      <c r="I26150" s="16">
        <f t="shared" si="2252"/>
        <v>19.318285181596067</v>
      </c>
      <c r="J26150" s="53">
        <f t="shared" si="2253"/>
        <v>5.79548555447882E-3</v>
      </c>
      <c r="K26150" s="54"/>
      <c r="L26150" s="16">
        <f t="shared" si="2257"/>
        <v>3.5555126101097056E-3</v>
      </c>
      <c r="M26150" s="56"/>
      <c r="N26150" s="56"/>
    </row>
    <row r="26151" spans="1:14" ht="15.75" x14ac:dyDescent="0.25">
      <c r="A26151" s="14">
        <v>41986.131944444445</v>
      </c>
      <c r="B26151" s="15">
        <v>0.65</v>
      </c>
      <c r="C26151" s="12">
        <f t="shared" si="2254"/>
        <v>18.405950290000003</v>
      </c>
      <c r="D26151" s="64">
        <f t="shared" si="2255"/>
        <v>3.3875982128834361E-3</v>
      </c>
      <c r="E26151" s="13">
        <f t="shared" si="2256"/>
        <v>0.97562828531042978</v>
      </c>
      <c r="F26151">
        <v>0.4</v>
      </c>
      <c r="G26151">
        <v>0.4</v>
      </c>
      <c r="H26151" s="16">
        <f t="shared" si="2251"/>
        <v>0.97775497232481656</v>
      </c>
      <c r="I26151" s="16">
        <f t="shared" si="2252"/>
        <v>17.996509416410902</v>
      </c>
      <c r="J26151" s="53">
        <f t="shared" si="2253"/>
        <v>5.3989528249232706E-3</v>
      </c>
      <c r="K26151" s="54"/>
      <c r="L26151" s="16">
        <f t="shared" si="2257"/>
        <v>3.3122409968854424E-3</v>
      </c>
      <c r="M26151" s="56"/>
      <c r="N26151" s="56"/>
    </row>
    <row r="26152" spans="1:14" ht="15.75" x14ac:dyDescent="0.25">
      <c r="A26152" s="14">
        <v>41986.135416666664</v>
      </c>
      <c r="B26152" s="15">
        <v>0.65</v>
      </c>
      <c r="C26152" s="12">
        <f t="shared" si="2254"/>
        <v>18.405950290000003</v>
      </c>
      <c r="D26152" s="64">
        <f t="shared" si="2255"/>
        <v>3.3875982128834361E-3</v>
      </c>
      <c r="E26152" s="13">
        <f t="shared" si="2256"/>
        <v>0.97562828531042978</v>
      </c>
      <c r="F26152">
        <v>0.41</v>
      </c>
      <c r="G26152">
        <v>0.41</v>
      </c>
      <c r="H26152" s="16">
        <f t="shared" si="2251"/>
        <v>1.0017040306688141</v>
      </c>
      <c r="I26152" s="16">
        <f t="shared" si="2252"/>
        <v>18.43731459378283</v>
      </c>
      <c r="J26152" s="53">
        <f t="shared" si="2253"/>
        <v>5.5311943781348486E-3</v>
      </c>
      <c r="K26152" s="54"/>
      <c r="L26152" s="16">
        <f t="shared" si="2257"/>
        <v>3.3933707841318091E-3</v>
      </c>
      <c r="M26152" s="56"/>
      <c r="N26152" s="56"/>
    </row>
    <row r="26153" spans="1:14" ht="15.75" x14ac:dyDescent="0.25">
      <c r="A26153" s="14">
        <v>41986.138888888891</v>
      </c>
      <c r="B26153" s="15">
        <v>0.65</v>
      </c>
      <c r="C26153" s="12">
        <f t="shared" si="2254"/>
        <v>18.405950290000003</v>
      </c>
      <c r="D26153" s="64">
        <f t="shared" si="2255"/>
        <v>3.3875982128834361E-3</v>
      </c>
      <c r="E26153" s="13">
        <f t="shared" si="2256"/>
        <v>0.97562828531042978</v>
      </c>
      <c r="F26153">
        <v>0.41</v>
      </c>
      <c r="G26153">
        <v>0.41</v>
      </c>
      <c r="H26153" s="16">
        <f t="shared" si="2251"/>
        <v>1.0017040306688141</v>
      </c>
      <c r="I26153" s="16">
        <f t="shared" si="2252"/>
        <v>18.43731459378283</v>
      </c>
      <c r="J26153" s="53">
        <f t="shared" si="2253"/>
        <v>5.5311943781348486E-3</v>
      </c>
      <c r="K26153" s="54"/>
      <c r="L26153" s="16">
        <f t="shared" si="2257"/>
        <v>3.3933707841318091E-3</v>
      </c>
      <c r="M26153" s="56"/>
      <c r="N26153" s="56"/>
    </row>
    <row r="26154" spans="1:14" ht="15.75" x14ac:dyDescent="0.25">
      <c r="A26154" s="14">
        <v>41986.142361111109</v>
      </c>
      <c r="B26154" s="15">
        <v>0.65</v>
      </c>
      <c r="C26154" s="12">
        <f t="shared" si="2254"/>
        <v>18.405950290000003</v>
      </c>
      <c r="D26154" s="64">
        <f t="shared" si="2255"/>
        <v>3.3875982128834361E-3</v>
      </c>
      <c r="E26154" s="13">
        <f t="shared" si="2256"/>
        <v>0.97562828531042978</v>
      </c>
      <c r="F26154">
        <v>0.43</v>
      </c>
      <c r="G26154">
        <v>0.43</v>
      </c>
      <c r="H26154" s="16">
        <f t="shared" si="2251"/>
        <v>1.0495673886553816</v>
      </c>
      <c r="I26154" s="16">
        <f t="shared" si="2252"/>
        <v>19.318285181596067</v>
      </c>
      <c r="J26154" s="53">
        <f t="shared" si="2253"/>
        <v>5.79548555447882E-3</v>
      </c>
      <c r="K26154" s="54"/>
      <c r="L26154" s="16">
        <f t="shared" si="2257"/>
        <v>3.5555126101097056E-3</v>
      </c>
      <c r="M26154" s="56"/>
      <c r="N26154" s="56"/>
    </row>
    <row r="26155" spans="1:14" ht="15.75" x14ac:dyDescent="0.25">
      <c r="A26155" s="14">
        <v>41986.145833333336</v>
      </c>
      <c r="B26155" s="15">
        <v>0.65</v>
      </c>
      <c r="C26155" s="12">
        <f t="shared" si="2254"/>
        <v>18.405950290000003</v>
      </c>
      <c r="D26155" s="64">
        <f t="shared" si="2255"/>
        <v>3.3875982128834361E-3</v>
      </c>
      <c r="E26155" s="13">
        <f t="shared" si="2256"/>
        <v>0.97562828531042978</v>
      </c>
      <c r="F26155">
        <v>0.4</v>
      </c>
      <c r="G26155">
        <v>0.4</v>
      </c>
      <c r="H26155" s="16">
        <f t="shared" si="2251"/>
        <v>0.97775497232481656</v>
      </c>
      <c r="I26155" s="16">
        <f t="shared" si="2252"/>
        <v>17.996509416410902</v>
      </c>
      <c r="J26155" s="53">
        <f t="shared" si="2253"/>
        <v>5.3989528249232706E-3</v>
      </c>
      <c r="K26155" s="54"/>
      <c r="L26155" s="16">
        <f t="shared" si="2257"/>
        <v>3.3122409968854424E-3</v>
      </c>
      <c r="M26155" s="56"/>
      <c r="N26155" s="56"/>
    </row>
    <row r="26156" spans="1:14" ht="15.75" x14ac:dyDescent="0.25">
      <c r="A26156" s="14">
        <v>41986.149305555555</v>
      </c>
      <c r="B26156" s="15">
        <v>0.65</v>
      </c>
      <c r="C26156" s="12">
        <f t="shared" si="2254"/>
        <v>18.405950290000003</v>
      </c>
      <c r="D26156" s="64">
        <f t="shared" si="2255"/>
        <v>3.3875982128834361E-3</v>
      </c>
      <c r="E26156" s="13">
        <f t="shared" si="2256"/>
        <v>0.97562828531042978</v>
      </c>
      <c r="F26156">
        <v>0.4</v>
      </c>
      <c r="G26156">
        <v>0.4</v>
      </c>
      <c r="H26156" s="16">
        <f t="shared" si="2251"/>
        <v>0.97775497232481656</v>
      </c>
      <c r="I26156" s="16">
        <f t="shared" si="2252"/>
        <v>17.996509416410902</v>
      </c>
      <c r="J26156" s="53">
        <f t="shared" si="2253"/>
        <v>5.3989528249232706E-3</v>
      </c>
      <c r="K26156" s="43"/>
      <c r="L26156" s="16">
        <f t="shared" si="2257"/>
        <v>3.3122409968854424E-3</v>
      </c>
      <c r="M26156" s="56"/>
      <c r="N26156" s="56"/>
    </row>
    <row r="26157" spans="1:14" ht="15.75" x14ac:dyDescent="0.25">
      <c r="A26157" s="14">
        <v>41986.152777777781</v>
      </c>
      <c r="B26157" s="15">
        <v>0.65</v>
      </c>
      <c r="C26157" s="12">
        <f t="shared" si="2254"/>
        <v>18.405950290000003</v>
      </c>
      <c r="D26157" s="64">
        <f t="shared" si="2255"/>
        <v>3.3875982128834361E-3</v>
      </c>
      <c r="E26157" s="13">
        <f t="shared" si="2256"/>
        <v>0.97562828531042978</v>
      </c>
      <c r="F26157">
        <v>0.41</v>
      </c>
      <c r="G26157">
        <v>0.41</v>
      </c>
      <c r="H26157" s="16">
        <f t="shared" si="2251"/>
        <v>1.0017040306688141</v>
      </c>
      <c r="I26157" s="16">
        <f t="shared" si="2252"/>
        <v>18.43731459378283</v>
      </c>
      <c r="J26157" s="53">
        <f t="shared" si="2253"/>
        <v>5.5311943781348486E-3</v>
      </c>
      <c r="K26157" s="43"/>
      <c r="L26157" s="16">
        <f t="shared" si="2257"/>
        <v>3.3933707841318091E-3</v>
      </c>
      <c r="M26157" s="56"/>
      <c r="N26157" s="56"/>
    </row>
    <row r="26158" spans="1:14" ht="15.75" x14ac:dyDescent="0.25">
      <c r="A26158" s="14">
        <v>41986.15625</v>
      </c>
      <c r="B26158" s="15">
        <v>0.65</v>
      </c>
      <c r="C26158" s="12">
        <f t="shared" si="2254"/>
        <v>18.405950290000003</v>
      </c>
      <c r="D26158" s="64">
        <f t="shared" si="2255"/>
        <v>3.3875982128834361E-3</v>
      </c>
      <c r="E26158" s="13">
        <f t="shared" si="2256"/>
        <v>0.97562828531042978</v>
      </c>
      <c r="F26158">
        <v>0.41</v>
      </c>
      <c r="G26158">
        <v>0.41</v>
      </c>
      <c r="H26158" s="16">
        <f t="shared" si="2251"/>
        <v>1.0017040306688141</v>
      </c>
      <c r="I26158" s="16">
        <f t="shared" si="2252"/>
        <v>18.43731459378283</v>
      </c>
      <c r="J26158" s="53">
        <f t="shared" si="2253"/>
        <v>5.5311943781348486E-3</v>
      </c>
      <c r="K26158" s="43"/>
      <c r="L26158" s="16">
        <f t="shared" si="2257"/>
        <v>3.3933707841318091E-3</v>
      </c>
      <c r="M26158" s="56"/>
      <c r="N26158" s="56"/>
    </row>
    <row r="26159" spans="1:14" ht="15.75" x14ac:dyDescent="0.25">
      <c r="A26159" s="14">
        <v>41986.159722222219</v>
      </c>
      <c r="B26159" s="15">
        <v>0.65</v>
      </c>
      <c r="C26159" s="12">
        <f t="shared" si="2254"/>
        <v>18.405950290000003</v>
      </c>
      <c r="D26159" s="64">
        <f t="shared" si="2255"/>
        <v>3.3875982128834361E-3</v>
      </c>
      <c r="E26159" s="13">
        <f t="shared" si="2256"/>
        <v>0.97562828531042978</v>
      </c>
      <c r="F26159">
        <v>0.41</v>
      </c>
      <c r="G26159">
        <v>0.41</v>
      </c>
      <c r="H26159" s="16">
        <f t="shared" si="2251"/>
        <v>1.0017040306688141</v>
      </c>
      <c r="I26159" s="16">
        <f t="shared" si="2252"/>
        <v>18.43731459378283</v>
      </c>
      <c r="J26159" s="53">
        <f t="shared" si="2253"/>
        <v>5.5311943781348486E-3</v>
      </c>
      <c r="K26159" s="43"/>
      <c r="L26159" s="16">
        <f t="shared" si="2257"/>
        <v>3.3933707841318091E-3</v>
      </c>
      <c r="M26159" s="56"/>
      <c r="N26159" s="56"/>
    </row>
    <row r="26160" spans="1:14" ht="15.75" x14ac:dyDescent="0.25">
      <c r="A26160" s="14">
        <v>41986.163194444445</v>
      </c>
      <c r="B26160" s="15">
        <v>0.65</v>
      </c>
      <c r="C26160" s="12">
        <f t="shared" si="2254"/>
        <v>18.405950290000003</v>
      </c>
      <c r="D26160" s="64">
        <f t="shared" si="2255"/>
        <v>3.3875982128834361E-3</v>
      </c>
      <c r="E26160" s="13">
        <f t="shared" si="2256"/>
        <v>0.97562828531042978</v>
      </c>
      <c r="F26160">
        <v>0.41</v>
      </c>
      <c r="G26160">
        <v>0.41</v>
      </c>
      <c r="H26160" s="16">
        <f t="shared" si="2251"/>
        <v>1.0017040306688141</v>
      </c>
      <c r="I26160" s="16">
        <f t="shared" si="2252"/>
        <v>18.43731459378283</v>
      </c>
      <c r="J26160" s="53">
        <f t="shared" si="2253"/>
        <v>5.5311943781348486E-3</v>
      </c>
      <c r="K26160" s="43"/>
      <c r="L26160" s="16">
        <f t="shared" si="2257"/>
        <v>3.3933707841318091E-3</v>
      </c>
      <c r="M26160" s="56"/>
      <c r="N26160" s="56"/>
    </row>
    <row r="26161" spans="1:14" ht="15.75" x14ac:dyDescent="0.25">
      <c r="A26161" s="14">
        <v>41986.166666666664</v>
      </c>
      <c r="B26161" s="15">
        <v>0.65</v>
      </c>
      <c r="C26161" s="12">
        <f t="shared" si="2254"/>
        <v>18.405950290000003</v>
      </c>
      <c r="D26161" s="64">
        <f t="shared" si="2255"/>
        <v>3.3875982128834361E-3</v>
      </c>
      <c r="E26161" s="13">
        <f t="shared" si="2256"/>
        <v>0.97562828531042978</v>
      </c>
      <c r="F26161">
        <v>0.39</v>
      </c>
      <c r="G26161">
        <v>0.39</v>
      </c>
      <c r="H26161" s="16">
        <f t="shared" ref="H26161:H26224" si="2258" xml:space="preserve"> 2.4*(G26161^0.98)</f>
        <v>0.95379393519674738</v>
      </c>
      <c r="I26161" s="16">
        <f t="shared" ref="I26161:I26224" si="2259">C26161*H26161</f>
        <v>17.555483758134816</v>
      </c>
      <c r="J26161" s="53">
        <f t="shared" ref="J26161:J26224" si="2260">I26161*300*10^-6</f>
        <v>5.266645127440444E-3</v>
      </c>
      <c r="K26161" s="43"/>
      <c r="L26161" s="16">
        <f t="shared" si="2257"/>
        <v>3.2310706303315608E-3</v>
      </c>
      <c r="M26161" s="56"/>
      <c r="N26161" s="56"/>
    </row>
    <row r="26162" spans="1:14" ht="15.75" x14ac:dyDescent="0.25">
      <c r="A26162" s="14">
        <v>41986.170138888891</v>
      </c>
      <c r="B26162" s="15">
        <v>0.65</v>
      </c>
      <c r="C26162" s="12">
        <f t="shared" si="2254"/>
        <v>18.405950290000003</v>
      </c>
      <c r="D26162" s="64">
        <f t="shared" si="2255"/>
        <v>3.3875982128834361E-3</v>
      </c>
      <c r="E26162" s="13">
        <f t="shared" si="2256"/>
        <v>0.97562828531042978</v>
      </c>
      <c r="F26162">
        <v>0.42</v>
      </c>
      <c r="G26162">
        <v>0.42</v>
      </c>
      <c r="H26162" s="16">
        <f t="shared" si="2258"/>
        <v>1.0256414082246679</v>
      </c>
      <c r="I26162" s="16">
        <f t="shared" si="2259"/>
        <v>18.877904775148838</v>
      </c>
      <c r="J26162" s="53">
        <f t="shared" si="2260"/>
        <v>5.6633714325446515E-3</v>
      </c>
      <c r="K26162" s="43"/>
      <c r="L26162" s="16">
        <f t="shared" si="2257"/>
        <v>3.4744610015611361E-3</v>
      </c>
      <c r="M26162" s="56"/>
      <c r="N26162" s="56"/>
    </row>
    <row r="26163" spans="1:14" ht="15.75" x14ac:dyDescent="0.25">
      <c r="A26163" s="14">
        <v>41986.173611111109</v>
      </c>
      <c r="B26163" s="15">
        <v>0.65</v>
      </c>
      <c r="C26163" s="12">
        <f t="shared" si="2254"/>
        <v>18.405950290000003</v>
      </c>
      <c r="D26163" s="64">
        <f t="shared" si="2255"/>
        <v>3.3875982128834361E-3</v>
      </c>
      <c r="E26163" s="13">
        <f t="shared" si="2256"/>
        <v>0.97562828531042978</v>
      </c>
      <c r="F26163">
        <v>0.41</v>
      </c>
      <c r="G26163">
        <v>0.41</v>
      </c>
      <c r="H26163" s="16">
        <f t="shared" si="2258"/>
        <v>1.0017040306688141</v>
      </c>
      <c r="I26163" s="16">
        <f t="shared" si="2259"/>
        <v>18.43731459378283</v>
      </c>
      <c r="J26163" s="53">
        <f t="shared" si="2260"/>
        <v>5.5311943781348486E-3</v>
      </c>
      <c r="K26163" s="43"/>
      <c r="L26163" s="16">
        <f t="shared" si="2257"/>
        <v>3.3933707841318091E-3</v>
      </c>
      <c r="M26163" s="56"/>
      <c r="N26163" s="56"/>
    </row>
    <row r="26164" spans="1:14" ht="15.75" x14ac:dyDescent="0.25">
      <c r="A26164" s="14">
        <v>41986.177083333336</v>
      </c>
      <c r="B26164" s="15">
        <v>0.65</v>
      </c>
      <c r="C26164" s="12">
        <f t="shared" si="2254"/>
        <v>18.405950290000003</v>
      </c>
      <c r="D26164" s="64">
        <f t="shared" si="2255"/>
        <v>3.3875982128834361E-3</v>
      </c>
      <c r="E26164" s="13">
        <f t="shared" si="2256"/>
        <v>0.97562828531042978</v>
      </c>
      <c r="F26164">
        <v>0.4</v>
      </c>
      <c r="G26164">
        <v>0.4</v>
      </c>
      <c r="H26164" s="16">
        <f t="shared" si="2258"/>
        <v>0.97775497232481656</v>
      </c>
      <c r="I26164" s="16">
        <f t="shared" si="2259"/>
        <v>17.996509416410902</v>
      </c>
      <c r="J26164" s="53">
        <f t="shared" si="2260"/>
        <v>5.3989528249232706E-3</v>
      </c>
      <c r="K26164" s="43"/>
      <c r="L26164" s="16">
        <f t="shared" si="2257"/>
        <v>3.3122409968854424E-3</v>
      </c>
      <c r="M26164" s="56"/>
      <c r="N26164" s="56"/>
    </row>
    <row r="26165" spans="1:14" ht="15.75" x14ac:dyDescent="0.25">
      <c r="A26165" s="14">
        <v>41986.180555555555</v>
      </c>
      <c r="B26165" s="15">
        <v>0.65</v>
      </c>
      <c r="C26165" s="12">
        <f t="shared" si="2254"/>
        <v>18.405950290000003</v>
      </c>
      <c r="D26165" s="64">
        <f t="shared" si="2255"/>
        <v>3.3875982128834361E-3</v>
      </c>
      <c r="E26165" s="13">
        <f t="shared" si="2256"/>
        <v>0.97562828531042978</v>
      </c>
      <c r="F26165">
        <v>0.41</v>
      </c>
      <c r="G26165">
        <v>0.41</v>
      </c>
      <c r="H26165" s="16">
        <f t="shared" si="2258"/>
        <v>1.0017040306688141</v>
      </c>
      <c r="I26165" s="16">
        <f t="shared" si="2259"/>
        <v>18.43731459378283</v>
      </c>
      <c r="J26165" s="53">
        <f t="shared" si="2260"/>
        <v>5.5311943781348486E-3</v>
      </c>
      <c r="K26165" s="43"/>
      <c r="L26165" s="16">
        <f t="shared" si="2257"/>
        <v>3.3933707841318091E-3</v>
      </c>
      <c r="M26165" s="56"/>
      <c r="N26165" s="56"/>
    </row>
    <row r="26166" spans="1:14" ht="15.75" x14ac:dyDescent="0.25">
      <c r="A26166" s="14">
        <v>41986.184027777781</v>
      </c>
      <c r="B26166" s="15">
        <v>0.65</v>
      </c>
      <c r="C26166" s="12">
        <f t="shared" si="2254"/>
        <v>18.405950290000003</v>
      </c>
      <c r="D26166" s="64">
        <f t="shared" si="2255"/>
        <v>3.3875982128834361E-3</v>
      </c>
      <c r="E26166" s="13">
        <f t="shared" si="2256"/>
        <v>0.97562828531042978</v>
      </c>
      <c r="F26166">
        <v>0.38</v>
      </c>
      <c r="G26166">
        <v>0.38</v>
      </c>
      <c r="H26166" s="16">
        <f t="shared" si="2258"/>
        <v>0.92982060584512261</v>
      </c>
      <c r="I26166" s="16">
        <f t="shared" si="2259"/>
        <v>17.114231849803012</v>
      </c>
      <c r="J26166" s="53">
        <f t="shared" si="2260"/>
        <v>5.1342695549409035E-3</v>
      </c>
      <c r="K26166" s="43"/>
      <c r="L26166" s="16">
        <f t="shared" si="2257"/>
        <v>3.1498586226631313E-3</v>
      </c>
      <c r="M26166" s="56"/>
      <c r="N26166" s="56"/>
    </row>
    <row r="26167" spans="1:14" ht="15.75" x14ac:dyDescent="0.25">
      <c r="A26167" s="14">
        <v>41986.1875</v>
      </c>
      <c r="B26167" s="15">
        <v>0.65</v>
      </c>
      <c r="C26167" s="12">
        <f t="shared" si="2254"/>
        <v>18.405950290000003</v>
      </c>
      <c r="D26167" s="64">
        <f t="shared" si="2255"/>
        <v>3.3875982128834361E-3</v>
      </c>
      <c r="E26167" s="13">
        <f t="shared" si="2256"/>
        <v>0.97562828531042978</v>
      </c>
      <c r="F26167">
        <v>0.4</v>
      </c>
      <c r="G26167">
        <v>0.4</v>
      </c>
      <c r="H26167" s="16">
        <f t="shared" si="2258"/>
        <v>0.97775497232481656</v>
      </c>
      <c r="I26167" s="16">
        <f t="shared" si="2259"/>
        <v>17.996509416410902</v>
      </c>
      <c r="J26167" s="53">
        <f t="shared" si="2260"/>
        <v>5.3989528249232706E-3</v>
      </c>
      <c r="K26167" s="43"/>
      <c r="L26167" s="16">
        <f t="shared" si="2257"/>
        <v>3.3122409968854424E-3</v>
      </c>
      <c r="M26167" s="56"/>
      <c r="N26167" s="56"/>
    </row>
    <row r="26168" spans="1:14" ht="15.75" x14ac:dyDescent="0.25">
      <c r="A26168" s="14">
        <v>41986.190972222219</v>
      </c>
      <c r="B26168" s="15">
        <v>0.65</v>
      </c>
      <c r="C26168" s="12">
        <f t="shared" si="2254"/>
        <v>18.405950290000003</v>
      </c>
      <c r="D26168" s="64">
        <f t="shared" si="2255"/>
        <v>3.3875982128834361E-3</v>
      </c>
      <c r="E26168" s="13">
        <f t="shared" si="2256"/>
        <v>0.97562828531042978</v>
      </c>
      <c r="F26168">
        <v>0.41</v>
      </c>
      <c r="G26168">
        <v>0.41</v>
      </c>
      <c r="H26168" s="16">
        <f t="shared" si="2258"/>
        <v>1.0017040306688141</v>
      </c>
      <c r="I26168" s="16">
        <f t="shared" si="2259"/>
        <v>18.43731459378283</v>
      </c>
      <c r="J26168" s="53">
        <f t="shared" si="2260"/>
        <v>5.5311943781348486E-3</v>
      </c>
      <c r="K26168" s="43"/>
      <c r="L26168" s="16">
        <f t="shared" si="2257"/>
        <v>3.3933707841318091E-3</v>
      </c>
      <c r="M26168" s="56"/>
      <c r="N26168" s="56"/>
    </row>
    <row r="26169" spans="1:14" ht="15.75" x14ac:dyDescent="0.25">
      <c r="A26169" s="14">
        <v>41986.194444444445</v>
      </c>
      <c r="B26169" s="15">
        <v>0.65</v>
      </c>
      <c r="C26169" s="12">
        <f t="shared" si="2254"/>
        <v>18.405950290000003</v>
      </c>
      <c r="D26169" s="64">
        <f t="shared" si="2255"/>
        <v>3.3875982128834361E-3</v>
      </c>
      <c r="E26169" s="13">
        <f t="shared" si="2256"/>
        <v>0.97562828531042978</v>
      </c>
      <c r="F26169">
        <v>0.4</v>
      </c>
      <c r="G26169">
        <v>0.4</v>
      </c>
      <c r="H26169" s="16">
        <f t="shared" si="2258"/>
        <v>0.97775497232481656</v>
      </c>
      <c r="I26169" s="16">
        <f t="shared" si="2259"/>
        <v>17.996509416410902</v>
      </c>
      <c r="J26169" s="53">
        <f t="shared" si="2260"/>
        <v>5.3989528249232706E-3</v>
      </c>
      <c r="K26169" s="43"/>
      <c r="L26169" s="16">
        <f t="shared" si="2257"/>
        <v>3.3122409968854424E-3</v>
      </c>
      <c r="M26169" s="56"/>
      <c r="N26169" s="56"/>
    </row>
    <row r="26170" spans="1:14" ht="15.75" x14ac:dyDescent="0.25">
      <c r="A26170" s="14">
        <v>41986.197916666664</v>
      </c>
      <c r="B26170" s="15">
        <v>0.65</v>
      </c>
      <c r="C26170" s="12">
        <f t="shared" si="2254"/>
        <v>18.405950290000003</v>
      </c>
      <c r="D26170" s="64">
        <f t="shared" si="2255"/>
        <v>3.3875982128834361E-3</v>
      </c>
      <c r="E26170" s="13">
        <f t="shared" si="2256"/>
        <v>0.97562828531042978</v>
      </c>
      <c r="F26170">
        <v>0.37</v>
      </c>
      <c r="G26170">
        <v>0.37</v>
      </c>
      <c r="H26170" s="16">
        <f t="shared" si="2258"/>
        <v>0.90583465415867837</v>
      </c>
      <c r="I26170" s="16">
        <f t="shared" si="2259"/>
        <v>16.672747615403978</v>
      </c>
      <c r="J26170" s="53">
        <f t="shared" si="2260"/>
        <v>5.0018242846211931E-3</v>
      </c>
      <c r="K26170" s="43"/>
      <c r="L26170" s="16">
        <f t="shared" si="2257"/>
        <v>3.0686038555958243E-3</v>
      </c>
      <c r="M26170" s="56"/>
      <c r="N26170" s="56"/>
    </row>
    <row r="26171" spans="1:14" ht="15.75" x14ac:dyDescent="0.25">
      <c r="A26171" s="14">
        <v>41986.201388888891</v>
      </c>
      <c r="B26171" s="15">
        <v>0.65</v>
      </c>
      <c r="C26171" s="12">
        <f t="shared" si="2254"/>
        <v>18.405950290000003</v>
      </c>
      <c r="D26171" s="64">
        <f t="shared" si="2255"/>
        <v>3.3875982128834361E-3</v>
      </c>
      <c r="E26171" s="13">
        <f t="shared" si="2256"/>
        <v>0.97562828531042978</v>
      </c>
      <c r="F26171">
        <v>0.4</v>
      </c>
      <c r="G26171">
        <v>0.4</v>
      </c>
      <c r="H26171" s="16">
        <f t="shared" si="2258"/>
        <v>0.97775497232481656</v>
      </c>
      <c r="I26171" s="16">
        <f t="shared" si="2259"/>
        <v>17.996509416410902</v>
      </c>
      <c r="J26171" s="53">
        <f t="shared" si="2260"/>
        <v>5.3989528249232706E-3</v>
      </c>
      <c r="K26171" s="43"/>
      <c r="L26171" s="16">
        <f t="shared" si="2257"/>
        <v>3.3122409968854424E-3</v>
      </c>
      <c r="M26171" s="56"/>
      <c r="N26171" s="56"/>
    </row>
    <row r="26172" spans="1:14" ht="15.75" x14ac:dyDescent="0.25">
      <c r="A26172" s="14">
        <v>41986.204861111109</v>
      </c>
      <c r="B26172" s="15">
        <v>0.65</v>
      </c>
      <c r="C26172" s="12">
        <f t="shared" si="2254"/>
        <v>18.405950290000003</v>
      </c>
      <c r="D26172" s="64">
        <f t="shared" si="2255"/>
        <v>3.3875982128834361E-3</v>
      </c>
      <c r="E26172" s="13">
        <f t="shared" si="2256"/>
        <v>0.97562828531042978</v>
      </c>
      <c r="F26172">
        <v>0.4</v>
      </c>
      <c r="G26172">
        <v>0.4</v>
      </c>
      <c r="H26172" s="16">
        <f t="shared" si="2258"/>
        <v>0.97775497232481656</v>
      </c>
      <c r="I26172" s="16">
        <f t="shared" si="2259"/>
        <v>17.996509416410902</v>
      </c>
      <c r="J26172" s="53">
        <f t="shared" si="2260"/>
        <v>5.3989528249232706E-3</v>
      </c>
      <c r="K26172" s="43"/>
      <c r="L26172" s="16">
        <f t="shared" si="2257"/>
        <v>3.3122409968854424E-3</v>
      </c>
      <c r="M26172" s="56"/>
      <c r="N26172" s="56"/>
    </row>
    <row r="26173" spans="1:14" ht="15.75" x14ac:dyDescent="0.25">
      <c r="A26173" s="14">
        <v>41986.208333333336</v>
      </c>
      <c r="B26173" s="15">
        <v>0.65</v>
      </c>
      <c r="C26173" s="12">
        <f t="shared" si="2254"/>
        <v>18.405950290000003</v>
      </c>
      <c r="D26173" s="64">
        <f t="shared" si="2255"/>
        <v>3.3875982128834361E-3</v>
      </c>
      <c r="E26173" s="13">
        <f t="shared" si="2256"/>
        <v>0.97562828531042978</v>
      </c>
      <c r="F26173">
        <v>0.39</v>
      </c>
      <c r="G26173">
        <v>0.39</v>
      </c>
      <c r="H26173" s="16">
        <f t="shared" si="2258"/>
        <v>0.95379393519674738</v>
      </c>
      <c r="I26173" s="16">
        <f t="shared" si="2259"/>
        <v>17.555483758134816</v>
      </c>
      <c r="J26173" s="53">
        <f t="shared" si="2260"/>
        <v>5.266645127440444E-3</v>
      </c>
      <c r="K26173" s="43"/>
      <c r="L26173" s="16">
        <f t="shared" si="2257"/>
        <v>3.2310706303315608E-3</v>
      </c>
      <c r="M26173" s="56"/>
      <c r="N26173" s="56"/>
    </row>
    <row r="26174" spans="1:14" ht="15.75" x14ac:dyDescent="0.25">
      <c r="A26174" s="14">
        <v>41986.211805555555</v>
      </c>
      <c r="B26174" s="15">
        <v>0.65</v>
      </c>
      <c r="C26174" s="12">
        <f t="shared" si="2254"/>
        <v>18.405950290000003</v>
      </c>
      <c r="D26174" s="64">
        <f t="shared" si="2255"/>
        <v>3.3875982128834361E-3</v>
      </c>
      <c r="E26174" s="13">
        <f t="shared" si="2256"/>
        <v>0.97562828531042978</v>
      </c>
      <c r="F26174">
        <v>0.4</v>
      </c>
      <c r="G26174">
        <v>0.4</v>
      </c>
      <c r="H26174" s="16">
        <f t="shared" si="2258"/>
        <v>0.97775497232481656</v>
      </c>
      <c r="I26174" s="16">
        <f t="shared" si="2259"/>
        <v>17.996509416410902</v>
      </c>
      <c r="J26174" s="53">
        <f t="shared" si="2260"/>
        <v>5.3989528249232706E-3</v>
      </c>
      <c r="K26174" s="43"/>
      <c r="L26174" s="16">
        <f t="shared" si="2257"/>
        <v>3.3122409968854424E-3</v>
      </c>
      <c r="M26174" s="56"/>
      <c r="N26174" s="56"/>
    </row>
    <row r="26175" spans="1:14" ht="15.75" x14ac:dyDescent="0.25">
      <c r="A26175" s="14">
        <v>41986.215277777781</v>
      </c>
      <c r="B26175" s="15">
        <v>0.61</v>
      </c>
      <c r="C26175" s="12">
        <f t="shared" si="2254"/>
        <v>17.273276425999999</v>
      </c>
      <c r="D26175" s="64">
        <f t="shared" si="2255"/>
        <v>3.1791306305521475E-3</v>
      </c>
      <c r="E26175" s="13">
        <f t="shared" si="2256"/>
        <v>0.91558962159901836</v>
      </c>
      <c r="F26175">
        <v>0.41</v>
      </c>
      <c r="G26175">
        <v>0.41</v>
      </c>
      <c r="H26175" s="16">
        <f t="shared" si="2258"/>
        <v>1.0017040306688141</v>
      </c>
      <c r="I26175" s="16">
        <f t="shared" si="2259"/>
        <v>17.302710618780807</v>
      </c>
      <c r="J26175" s="53">
        <f t="shared" si="2260"/>
        <v>5.1908131856342422E-3</v>
      </c>
      <c r="K26175" s="54"/>
      <c r="L26175" s="16">
        <f t="shared" si="2257"/>
        <v>3.1845479666467746E-3</v>
      </c>
      <c r="M26175" s="56"/>
      <c r="N26175" s="56"/>
    </row>
    <row r="26176" spans="1:14" ht="15.75" x14ac:dyDescent="0.25">
      <c r="A26176" s="14">
        <v>41986.21875</v>
      </c>
      <c r="B26176" s="15">
        <v>0.65</v>
      </c>
      <c r="C26176" s="12">
        <f t="shared" si="2254"/>
        <v>18.405950290000003</v>
      </c>
      <c r="D26176" s="64">
        <f t="shared" si="2255"/>
        <v>3.3875982128834361E-3</v>
      </c>
      <c r="E26176" s="13">
        <f t="shared" si="2256"/>
        <v>0.97562828531042978</v>
      </c>
      <c r="F26176">
        <v>0.4</v>
      </c>
      <c r="G26176">
        <v>0.4</v>
      </c>
      <c r="H26176" s="16">
        <f t="shared" si="2258"/>
        <v>0.97775497232481656</v>
      </c>
      <c r="I26176" s="16">
        <f t="shared" si="2259"/>
        <v>17.996509416410902</v>
      </c>
      <c r="J26176" s="53">
        <f t="shared" si="2260"/>
        <v>5.3989528249232706E-3</v>
      </c>
      <c r="K26176" s="43"/>
      <c r="L26176" s="16">
        <f t="shared" si="2257"/>
        <v>3.3122409968854424E-3</v>
      </c>
      <c r="M26176" s="56"/>
      <c r="N26176" s="56"/>
    </row>
    <row r="26177" spans="1:14" ht="15.75" x14ac:dyDescent="0.25">
      <c r="A26177" s="14">
        <v>41986.222222222219</v>
      </c>
      <c r="B26177" s="15">
        <v>0.65</v>
      </c>
      <c r="C26177" s="12">
        <f t="shared" ref="C26177:C26240" si="2261">28.3168466*B26177</f>
        <v>18.405950290000003</v>
      </c>
      <c r="D26177" s="64">
        <f t="shared" ref="D26177:D26240" si="2262">C26177*300*10^6/(1.63*10^12)</f>
        <v>3.3875982128834361E-3</v>
      </c>
      <c r="E26177" s="13">
        <f t="shared" ref="E26177:E26197" si="2263">C26177*86400*10^6/(1.63*10^12)</f>
        <v>0.97562828531042978</v>
      </c>
      <c r="F26177">
        <v>0.39</v>
      </c>
      <c r="G26177">
        <v>0.39</v>
      </c>
      <c r="H26177" s="16">
        <f t="shared" si="2258"/>
        <v>0.95379393519674738</v>
      </c>
      <c r="I26177" s="16">
        <f t="shared" si="2259"/>
        <v>17.555483758134816</v>
      </c>
      <c r="J26177" s="53">
        <f t="shared" si="2260"/>
        <v>5.266645127440444E-3</v>
      </c>
      <c r="K26177" s="43"/>
      <c r="L26177" s="16">
        <f t="shared" si="2257"/>
        <v>3.2310706303315608E-3</v>
      </c>
      <c r="M26177" s="56"/>
      <c r="N26177" s="56"/>
    </row>
    <row r="26178" spans="1:14" ht="15.75" x14ac:dyDescent="0.25">
      <c r="A26178" s="14">
        <v>41986.225694444445</v>
      </c>
      <c r="B26178" s="15">
        <v>0.65</v>
      </c>
      <c r="C26178" s="12">
        <f t="shared" si="2261"/>
        <v>18.405950290000003</v>
      </c>
      <c r="D26178" s="64">
        <f t="shared" si="2262"/>
        <v>3.3875982128834361E-3</v>
      </c>
      <c r="E26178" s="13">
        <f t="shared" si="2263"/>
        <v>0.97562828531042978</v>
      </c>
      <c r="F26178">
        <v>0.4</v>
      </c>
      <c r="G26178">
        <v>0.4</v>
      </c>
      <c r="H26178" s="16">
        <f t="shared" si="2258"/>
        <v>0.97775497232481656</v>
      </c>
      <c r="I26178" s="16">
        <f t="shared" si="2259"/>
        <v>17.996509416410902</v>
      </c>
      <c r="J26178" s="53">
        <f t="shared" si="2260"/>
        <v>5.3989528249232706E-3</v>
      </c>
      <c r="K26178" s="43"/>
      <c r="L26178" s="16">
        <f t="shared" si="2257"/>
        <v>3.3122409968854424E-3</v>
      </c>
      <c r="M26178" s="56"/>
      <c r="N26178" s="56"/>
    </row>
    <row r="26179" spans="1:14" ht="15.75" x14ac:dyDescent="0.25">
      <c r="A26179" s="14">
        <v>41986.229166666664</v>
      </c>
      <c r="B26179" s="15">
        <v>0.65</v>
      </c>
      <c r="C26179" s="12">
        <f t="shared" si="2261"/>
        <v>18.405950290000003</v>
      </c>
      <c r="D26179" s="64">
        <f t="shared" si="2262"/>
        <v>3.3875982128834361E-3</v>
      </c>
      <c r="E26179" s="13">
        <f t="shared" si="2263"/>
        <v>0.97562828531042978</v>
      </c>
      <c r="F26179">
        <v>0.39</v>
      </c>
      <c r="G26179">
        <v>0.39</v>
      </c>
      <c r="H26179" s="16">
        <f t="shared" si="2258"/>
        <v>0.95379393519674738</v>
      </c>
      <c r="I26179" s="16">
        <f t="shared" si="2259"/>
        <v>17.555483758134816</v>
      </c>
      <c r="J26179" s="53">
        <f t="shared" si="2260"/>
        <v>5.266645127440444E-3</v>
      </c>
      <c r="K26179" s="43"/>
      <c r="L26179" s="16">
        <f t="shared" si="2257"/>
        <v>3.2310706303315608E-3</v>
      </c>
      <c r="M26179" s="56"/>
      <c r="N26179" s="56"/>
    </row>
    <row r="26180" spans="1:14" ht="15.75" x14ac:dyDescent="0.25">
      <c r="A26180" s="14">
        <v>41986.232638888891</v>
      </c>
      <c r="B26180" s="15">
        <v>0.65</v>
      </c>
      <c r="C26180" s="12">
        <f t="shared" si="2261"/>
        <v>18.405950290000003</v>
      </c>
      <c r="D26180" s="64">
        <f t="shared" si="2262"/>
        <v>3.3875982128834361E-3</v>
      </c>
      <c r="E26180" s="13">
        <f t="shared" si="2263"/>
        <v>0.97562828531042978</v>
      </c>
      <c r="F26180">
        <v>0.38</v>
      </c>
      <c r="G26180">
        <v>0.38</v>
      </c>
      <c r="H26180" s="16">
        <f t="shared" si="2258"/>
        <v>0.92982060584512261</v>
      </c>
      <c r="I26180" s="16">
        <f t="shared" si="2259"/>
        <v>17.114231849803012</v>
      </c>
      <c r="J26180" s="53">
        <f t="shared" si="2260"/>
        <v>5.1342695549409035E-3</v>
      </c>
      <c r="K26180" s="43"/>
      <c r="L26180" s="16">
        <f t="shared" si="2257"/>
        <v>3.1498586226631313E-3</v>
      </c>
      <c r="M26180" s="56"/>
      <c r="N26180" s="56"/>
    </row>
    <row r="26181" spans="1:14" ht="15.75" x14ac:dyDescent="0.25">
      <c r="A26181" s="14">
        <v>41986.236111111109</v>
      </c>
      <c r="B26181" s="15">
        <v>0.65</v>
      </c>
      <c r="C26181" s="12">
        <f t="shared" si="2261"/>
        <v>18.405950290000003</v>
      </c>
      <c r="D26181" s="64">
        <f t="shared" si="2262"/>
        <v>3.3875982128834361E-3</v>
      </c>
      <c r="E26181" s="13">
        <f t="shared" si="2263"/>
        <v>0.97562828531042978</v>
      </c>
      <c r="F26181">
        <v>0.38</v>
      </c>
      <c r="G26181">
        <v>0.38</v>
      </c>
      <c r="H26181" s="16">
        <f t="shared" si="2258"/>
        <v>0.92982060584512261</v>
      </c>
      <c r="I26181" s="16">
        <f t="shared" si="2259"/>
        <v>17.114231849803012</v>
      </c>
      <c r="J26181" s="53">
        <f t="shared" si="2260"/>
        <v>5.1342695549409035E-3</v>
      </c>
      <c r="K26181" s="54"/>
      <c r="L26181" s="16">
        <f t="shared" si="2257"/>
        <v>3.1498586226631313E-3</v>
      </c>
      <c r="M26181" s="56"/>
      <c r="N26181" s="56"/>
    </row>
    <row r="26182" spans="1:14" ht="15.75" x14ac:dyDescent="0.25">
      <c r="A26182" s="14">
        <v>41986.239583333336</v>
      </c>
      <c r="B26182" s="15">
        <v>0.65</v>
      </c>
      <c r="C26182" s="12">
        <f t="shared" si="2261"/>
        <v>18.405950290000003</v>
      </c>
      <c r="D26182" s="64">
        <f t="shared" si="2262"/>
        <v>3.3875982128834361E-3</v>
      </c>
      <c r="E26182" s="13">
        <f t="shared" si="2263"/>
        <v>0.97562828531042978</v>
      </c>
      <c r="F26182">
        <v>0.39</v>
      </c>
      <c r="G26182">
        <v>0.39</v>
      </c>
      <c r="H26182" s="16">
        <f t="shared" si="2258"/>
        <v>0.95379393519674738</v>
      </c>
      <c r="I26182" s="16">
        <f t="shared" si="2259"/>
        <v>17.555483758134816</v>
      </c>
      <c r="J26182" s="53">
        <f t="shared" si="2260"/>
        <v>5.266645127440444E-3</v>
      </c>
      <c r="K26182" s="43"/>
      <c r="L26182" s="16">
        <f t="shared" si="2257"/>
        <v>3.2310706303315608E-3</v>
      </c>
      <c r="M26182" s="56"/>
      <c r="N26182" s="56"/>
    </row>
    <row r="26183" spans="1:14" ht="15.75" x14ac:dyDescent="0.25">
      <c r="A26183" s="14">
        <v>41986.243055555555</v>
      </c>
      <c r="B26183" s="15">
        <v>0.65</v>
      </c>
      <c r="C26183" s="12">
        <f t="shared" si="2261"/>
        <v>18.405950290000003</v>
      </c>
      <c r="D26183" s="64">
        <f t="shared" si="2262"/>
        <v>3.3875982128834361E-3</v>
      </c>
      <c r="E26183" s="13">
        <f t="shared" si="2263"/>
        <v>0.97562828531042978</v>
      </c>
      <c r="F26183">
        <v>0.39</v>
      </c>
      <c r="G26183">
        <v>0.39</v>
      </c>
      <c r="H26183" s="16">
        <f t="shared" si="2258"/>
        <v>0.95379393519674738</v>
      </c>
      <c r="I26183" s="16">
        <f t="shared" si="2259"/>
        <v>17.555483758134816</v>
      </c>
      <c r="J26183" s="53">
        <f t="shared" si="2260"/>
        <v>5.266645127440444E-3</v>
      </c>
      <c r="K26183" s="43"/>
      <c r="L26183" s="16">
        <f t="shared" si="2257"/>
        <v>3.2310706303315608E-3</v>
      </c>
      <c r="M26183" s="56"/>
      <c r="N26183" s="56"/>
    </row>
    <row r="26184" spans="1:14" ht="15.75" x14ac:dyDescent="0.25">
      <c r="A26184" s="14">
        <v>41986.246527777781</v>
      </c>
      <c r="B26184" s="15">
        <v>0.65</v>
      </c>
      <c r="C26184" s="12">
        <f t="shared" si="2261"/>
        <v>18.405950290000003</v>
      </c>
      <c r="D26184" s="64">
        <f t="shared" si="2262"/>
        <v>3.3875982128834361E-3</v>
      </c>
      <c r="E26184" s="13">
        <f t="shared" si="2263"/>
        <v>0.97562828531042978</v>
      </c>
      <c r="F26184">
        <v>0.41</v>
      </c>
      <c r="G26184">
        <v>0.41</v>
      </c>
      <c r="H26184" s="16">
        <f t="shared" si="2258"/>
        <v>1.0017040306688141</v>
      </c>
      <c r="I26184" s="16">
        <f t="shared" si="2259"/>
        <v>18.43731459378283</v>
      </c>
      <c r="J26184" s="53">
        <f t="shared" si="2260"/>
        <v>5.5311943781348486E-3</v>
      </c>
      <c r="K26184" s="43"/>
      <c r="L26184" s="16">
        <f t="shared" si="2257"/>
        <v>3.3933707841318091E-3</v>
      </c>
      <c r="M26184" s="56"/>
      <c r="N26184" s="56"/>
    </row>
    <row r="26185" spans="1:14" ht="15.75" x14ac:dyDescent="0.25">
      <c r="A26185" s="14">
        <v>41986.25</v>
      </c>
      <c r="B26185" s="15">
        <v>0.65</v>
      </c>
      <c r="C26185" s="12">
        <f t="shared" si="2261"/>
        <v>18.405950290000003</v>
      </c>
      <c r="D26185" s="64">
        <f t="shared" si="2262"/>
        <v>3.3875982128834361E-3</v>
      </c>
      <c r="E26185" s="13">
        <f t="shared" si="2263"/>
        <v>0.97562828531042978</v>
      </c>
      <c r="F26185">
        <v>0.39</v>
      </c>
      <c r="G26185">
        <v>0.39</v>
      </c>
      <c r="H26185" s="16">
        <f t="shared" si="2258"/>
        <v>0.95379393519674738</v>
      </c>
      <c r="I26185" s="16">
        <f t="shared" si="2259"/>
        <v>17.555483758134816</v>
      </c>
      <c r="J26185" s="53">
        <f t="shared" si="2260"/>
        <v>5.266645127440444E-3</v>
      </c>
      <c r="K26185" s="54"/>
      <c r="L26185" s="16">
        <f t="shared" si="2257"/>
        <v>3.2310706303315608E-3</v>
      </c>
      <c r="M26185" s="56"/>
      <c r="N26185" s="56"/>
    </row>
    <row r="26186" spans="1:14" ht="15.75" x14ac:dyDescent="0.25">
      <c r="A26186" s="14">
        <v>41986.253472222219</v>
      </c>
      <c r="B26186" s="15">
        <v>0.65</v>
      </c>
      <c r="C26186" s="12">
        <f t="shared" si="2261"/>
        <v>18.405950290000003</v>
      </c>
      <c r="D26186" s="64">
        <f t="shared" si="2262"/>
        <v>3.3875982128834361E-3</v>
      </c>
      <c r="E26186" s="13">
        <f t="shared" si="2263"/>
        <v>0.97562828531042978</v>
      </c>
      <c r="F26186">
        <v>0.39</v>
      </c>
      <c r="G26186">
        <v>0.39</v>
      </c>
      <c r="H26186" s="16">
        <f t="shared" si="2258"/>
        <v>0.95379393519674738</v>
      </c>
      <c r="I26186" s="16">
        <f t="shared" si="2259"/>
        <v>17.555483758134816</v>
      </c>
      <c r="J26186" s="53">
        <f t="shared" si="2260"/>
        <v>5.266645127440444E-3</v>
      </c>
      <c r="K26186" s="54"/>
      <c r="L26186" s="16">
        <f t="shared" si="2257"/>
        <v>3.2310706303315608E-3</v>
      </c>
      <c r="M26186" s="56"/>
      <c r="N26186" s="56"/>
    </row>
    <row r="26187" spans="1:14" ht="15.75" x14ac:dyDescent="0.25">
      <c r="A26187" s="14">
        <v>41986.256944444445</v>
      </c>
      <c r="B26187" s="15">
        <v>0.65</v>
      </c>
      <c r="C26187" s="12">
        <f t="shared" si="2261"/>
        <v>18.405950290000003</v>
      </c>
      <c r="D26187" s="64">
        <f t="shared" si="2262"/>
        <v>3.3875982128834361E-3</v>
      </c>
      <c r="E26187" s="13">
        <f t="shared" si="2263"/>
        <v>0.97562828531042978</v>
      </c>
      <c r="F26187">
        <v>0.38</v>
      </c>
      <c r="G26187">
        <v>0.38</v>
      </c>
      <c r="H26187" s="16">
        <f t="shared" si="2258"/>
        <v>0.92982060584512261</v>
      </c>
      <c r="I26187" s="16">
        <f t="shared" si="2259"/>
        <v>17.114231849803012</v>
      </c>
      <c r="J26187" s="53">
        <f t="shared" si="2260"/>
        <v>5.1342695549409035E-3</v>
      </c>
      <c r="K26187" s="54"/>
      <c r="L26187" s="16">
        <f t="shared" si="2257"/>
        <v>3.1498586226631313E-3</v>
      </c>
      <c r="M26187" s="56"/>
      <c r="N26187" s="56"/>
    </row>
    <row r="26188" spans="1:14" ht="15.75" x14ac:dyDescent="0.25">
      <c r="A26188" s="14">
        <v>41986.260416666664</v>
      </c>
      <c r="B26188" s="15">
        <v>0.65</v>
      </c>
      <c r="C26188" s="12">
        <f t="shared" si="2261"/>
        <v>18.405950290000003</v>
      </c>
      <c r="D26188" s="64">
        <f t="shared" si="2262"/>
        <v>3.3875982128834361E-3</v>
      </c>
      <c r="E26188" s="13">
        <f t="shared" si="2263"/>
        <v>0.97562828531042978</v>
      </c>
      <c r="F26188">
        <v>0.39</v>
      </c>
      <c r="G26188">
        <v>0.39</v>
      </c>
      <c r="H26188" s="16">
        <f t="shared" si="2258"/>
        <v>0.95379393519674738</v>
      </c>
      <c r="I26188" s="16">
        <f t="shared" si="2259"/>
        <v>17.555483758134816</v>
      </c>
      <c r="J26188" s="53">
        <f t="shared" si="2260"/>
        <v>5.266645127440444E-3</v>
      </c>
      <c r="K26188" s="54"/>
      <c r="L26188" s="16">
        <f t="shared" si="2257"/>
        <v>3.2310706303315608E-3</v>
      </c>
      <c r="M26188" s="56"/>
      <c r="N26188" s="56"/>
    </row>
    <row r="26189" spans="1:14" ht="15.75" x14ac:dyDescent="0.25">
      <c r="A26189" s="14">
        <v>41986.263888888891</v>
      </c>
      <c r="B26189" s="15">
        <v>0.65</v>
      </c>
      <c r="C26189" s="12">
        <f t="shared" si="2261"/>
        <v>18.405950290000003</v>
      </c>
      <c r="D26189" s="64">
        <f t="shared" si="2262"/>
        <v>3.3875982128834361E-3</v>
      </c>
      <c r="E26189" s="13">
        <f t="shared" si="2263"/>
        <v>0.97562828531042978</v>
      </c>
      <c r="F26189">
        <v>0.38</v>
      </c>
      <c r="G26189">
        <v>0.38</v>
      </c>
      <c r="H26189" s="16">
        <f t="shared" si="2258"/>
        <v>0.92982060584512261</v>
      </c>
      <c r="I26189" s="16">
        <f t="shared" si="2259"/>
        <v>17.114231849803012</v>
      </c>
      <c r="J26189" s="53">
        <f t="shared" si="2260"/>
        <v>5.1342695549409035E-3</v>
      </c>
      <c r="K26189" s="54"/>
      <c r="L26189" s="16">
        <f t="shared" si="2257"/>
        <v>3.1498586226631313E-3</v>
      </c>
      <c r="M26189" s="56"/>
      <c r="N26189" s="56"/>
    </row>
    <row r="26190" spans="1:14" ht="15.75" x14ac:dyDescent="0.25">
      <c r="A26190" s="14">
        <v>41986.267361111109</v>
      </c>
      <c r="B26190" s="15">
        <v>0.61</v>
      </c>
      <c r="C26190" s="12">
        <f t="shared" si="2261"/>
        <v>17.273276425999999</v>
      </c>
      <c r="D26190" s="64">
        <f t="shared" si="2262"/>
        <v>3.1791306305521475E-3</v>
      </c>
      <c r="E26190" s="13">
        <f t="shared" si="2263"/>
        <v>0.91558962159901836</v>
      </c>
      <c r="F26190">
        <v>0.4</v>
      </c>
      <c r="G26190">
        <v>0.4</v>
      </c>
      <c r="H26190" s="16">
        <f t="shared" si="2258"/>
        <v>0.97775497232481656</v>
      </c>
      <c r="I26190" s="16">
        <f t="shared" si="2259"/>
        <v>16.889031913862535</v>
      </c>
      <c r="J26190" s="53">
        <f t="shared" si="2260"/>
        <v>5.0667095741587604E-3</v>
      </c>
      <c r="K26190" s="54"/>
      <c r="L26190" s="16">
        <f t="shared" si="2257"/>
        <v>3.1084107816924914E-3</v>
      </c>
      <c r="M26190" s="56"/>
      <c r="N26190" s="56"/>
    </row>
    <row r="26191" spans="1:14" ht="15.75" x14ac:dyDescent="0.25">
      <c r="A26191" s="14">
        <v>41986.270833333336</v>
      </c>
      <c r="B26191" s="15">
        <v>0.65</v>
      </c>
      <c r="C26191" s="12">
        <f t="shared" si="2261"/>
        <v>18.405950290000003</v>
      </c>
      <c r="D26191" s="64">
        <f t="shared" si="2262"/>
        <v>3.3875982128834361E-3</v>
      </c>
      <c r="E26191" s="13">
        <f t="shared" si="2263"/>
        <v>0.97562828531042978</v>
      </c>
      <c r="F26191">
        <v>0.39</v>
      </c>
      <c r="G26191">
        <v>0.39</v>
      </c>
      <c r="H26191" s="16">
        <f t="shared" si="2258"/>
        <v>0.95379393519674738</v>
      </c>
      <c r="I26191" s="16">
        <f t="shared" si="2259"/>
        <v>17.555483758134816</v>
      </c>
      <c r="J26191" s="53">
        <f t="shared" si="2260"/>
        <v>5.266645127440444E-3</v>
      </c>
      <c r="K26191" s="54"/>
      <c r="L26191" s="16">
        <f t="shared" si="2257"/>
        <v>3.2310706303315608E-3</v>
      </c>
      <c r="M26191" s="56"/>
      <c r="N26191" s="56"/>
    </row>
    <row r="26192" spans="1:14" ht="15.75" x14ac:dyDescent="0.25">
      <c r="A26192" s="14">
        <v>41986.274305555555</v>
      </c>
      <c r="B26192" s="15">
        <v>0.65</v>
      </c>
      <c r="C26192" s="12">
        <f t="shared" si="2261"/>
        <v>18.405950290000003</v>
      </c>
      <c r="D26192" s="64">
        <f t="shared" si="2262"/>
        <v>3.3875982128834361E-3</v>
      </c>
      <c r="E26192" s="13">
        <f t="shared" si="2263"/>
        <v>0.97562828531042978</v>
      </c>
      <c r="F26192">
        <v>0.39</v>
      </c>
      <c r="G26192">
        <v>0.39</v>
      </c>
      <c r="H26192" s="16">
        <f t="shared" si="2258"/>
        <v>0.95379393519674738</v>
      </c>
      <c r="I26192" s="16">
        <f t="shared" si="2259"/>
        <v>17.555483758134816</v>
      </c>
      <c r="J26192" s="53">
        <f t="shared" si="2260"/>
        <v>5.266645127440444E-3</v>
      </c>
      <c r="K26192" s="54"/>
      <c r="L26192" s="16">
        <f t="shared" si="2257"/>
        <v>3.2310706303315608E-3</v>
      </c>
      <c r="M26192" s="56"/>
      <c r="N26192" s="56"/>
    </row>
    <row r="26193" spans="1:14" ht="15.75" x14ac:dyDescent="0.25">
      <c r="A26193" s="14">
        <v>41986.277777777781</v>
      </c>
      <c r="B26193" s="15">
        <v>0.61</v>
      </c>
      <c r="C26193" s="12">
        <f t="shared" si="2261"/>
        <v>17.273276425999999</v>
      </c>
      <c r="D26193" s="64">
        <f t="shared" si="2262"/>
        <v>3.1791306305521475E-3</v>
      </c>
      <c r="E26193" s="13">
        <f t="shared" si="2263"/>
        <v>0.91558962159901836</v>
      </c>
      <c r="F26193">
        <v>0.38</v>
      </c>
      <c r="G26193">
        <v>0.38</v>
      </c>
      <c r="H26193" s="16">
        <f t="shared" si="2258"/>
        <v>0.92982060584512261</v>
      </c>
      <c r="I26193" s="16">
        <f t="shared" si="2259"/>
        <v>16.061048351353595</v>
      </c>
      <c r="J26193" s="53">
        <f t="shared" si="2260"/>
        <v>4.8183145054060787E-3</v>
      </c>
      <c r="K26193" s="54"/>
      <c r="L26193" s="16">
        <f t="shared" si="2257"/>
        <v>2.9560211689607847E-3</v>
      </c>
      <c r="M26193" s="56"/>
      <c r="N26193" s="56"/>
    </row>
    <row r="26194" spans="1:14" ht="15.75" x14ac:dyDescent="0.25">
      <c r="A26194" s="14">
        <v>41986.28125</v>
      </c>
      <c r="B26194" s="15">
        <v>0.61</v>
      </c>
      <c r="C26194" s="12">
        <f t="shared" si="2261"/>
        <v>17.273276425999999</v>
      </c>
      <c r="D26194" s="64">
        <f t="shared" si="2262"/>
        <v>3.1791306305521475E-3</v>
      </c>
      <c r="E26194" s="13">
        <f t="shared" si="2263"/>
        <v>0.91558962159901836</v>
      </c>
      <c r="F26194">
        <v>0.37</v>
      </c>
      <c r="G26194">
        <v>0.37</v>
      </c>
      <c r="H26194" s="16">
        <f t="shared" si="2258"/>
        <v>0.90583465415867837</v>
      </c>
      <c r="I26194" s="16">
        <f t="shared" si="2259"/>
        <v>15.646732377532961</v>
      </c>
      <c r="J26194" s="53">
        <f t="shared" si="2260"/>
        <v>4.6940197132598884E-3</v>
      </c>
      <c r="K26194" s="54"/>
      <c r="L26194" s="16">
        <f t="shared" si="2257"/>
        <v>2.8797666952514655E-3</v>
      </c>
      <c r="M26194" s="56"/>
      <c r="N26194" s="56"/>
    </row>
    <row r="26195" spans="1:14" ht="15.75" x14ac:dyDescent="0.25">
      <c r="A26195" s="14">
        <v>41986.284722222219</v>
      </c>
      <c r="B26195" s="15">
        <v>0.65</v>
      </c>
      <c r="C26195" s="12">
        <f t="shared" si="2261"/>
        <v>18.405950290000003</v>
      </c>
      <c r="D26195" s="64">
        <f t="shared" si="2262"/>
        <v>3.3875982128834361E-3</v>
      </c>
      <c r="E26195" s="13">
        <f t="shared" si="2263"/>
        <v>0.97562828531042978</v>
      </c>
      <c r="F26195">
        <v>0.38</v>
      </c>
      <c r="G26195">
        <v>0.38</v>
      </c>
      <c r="H26195" s="16">
        <f t="shared" si="2258"/>
        <v>0.92982060584512261</v>
      </c>
      <c r="I26195" s="16">
        <f t="shared" si="2259"/>
        <v>17.114231849803012</v>
      </c>
      <c r="J26195" s="53">
        <f t="shared" si="2260"/>
        <v>5.1342695549409035E-3</v>
      </c>
      <c r="K26195" s="54"/>
      <c r="L26195" s="16">
        <f t="shared" si="2257"/>
        <v>3.1498586226631313E-3</v>
      </c>
      <c r="M26195" s="56"/>
      <c r="N26195" s="56"/>
    </row>
    <row r="26196" spans="1:14" ht="15.75" x14ac:dyDescent="0.25">
      <c r="A26196" s="14">
        <v>41986.288194444445</v>
      </c>
      <c r="B26196" s="15">
        <v>0.65</v>
      </c>
      <c r="C26196" s="12">
        <f t="shared" si="2261"/>
        <v>18.405950290000003</v>
      </c>
      <c r="D26196" s="64">
        <f t="shared" si="2262"/>
        <v>3.3875982128834361E-3</v>
      </c>
      <c r="E26196" s="13">
        <f t="shared" si="2263"/>
        <v>0.97562828531042978</v>
      </c>
      <c r="F26196">
        <v>0.38</v>
      </c>
      <c r="G26196">
        <v>0.38</v>
      </c>
      <c r="H26196" s="16">
        <f t="shared" si="2258"/>
        <v>0.92982060584512261</v>
      </c>
      <c r="I26196" s="16">
        <f t="shared" si="2259"/>
        <v>17.114231849803012</v>
      </c>
      <c r="J26196" s="53">
        <f t="shared" si="2260"/>
        <v>5.1342695549409035E-3</v>
      </c>
      <c r="K26196" s="54"/>
      <c r="L26196" s="16">
        <f t="shared" si="2257"/>
        <v>3.1498586226631313E-3</v>
      </c>
      <c r="M26196" s="56"/>
      <c r="N26196" s="56"/>
    </row>
    <row r="26197" spans="1:14" ht="15.75" x14ac:dyDescent="0.25">
      <c r="A26197" s="14">
        <v>41986.291666666664</v>
      </c>
      <c r="B26197" s="15">
        <v>0.65</v>
      </c>
      <c r="C26197" s="12">
        <f t="shared" si="2261"/>
        <v>18.405950290000003</v>
      </c>
      <c r="D26197" s="64">
        <f t="shared" si="2262"/>
        <v>3.3875982128834361E-3</v>
      </c>
      <c r="E26197" s="13">
        <f t="shared" si="2263"/>
        <v>0.97562828531042978</v>
      </c>
      <c r="F26197">
        <v>0.4</v>
      </c>
      <c r="G26197">
        <v>0.4</v>
      </c>
      <c r="H26197" s="16">
        <f t="shared" si="2258"/>
        <v>0.97775497232481656</v>
      </c>
      <c r="I26197" s="16">
        <f t="shared" si="2259"/>
        <v>17.996509416410902</v>
      </c>
      <c r="J26197" s="53">
        <f t="shared" si="2260"/>
        <v>5.3989528249232706E-3</v>
      </c>
      <c r="K26197" s="54"/>
      <c r="L26197" s="16">
        <f t="shared" si="2257"/>
        <v>3.3122409968854424E-3</v>
      </c>
      <c r="M26197" s="56"/>
      <c r="N26197" s="56"/>
    </row>
    <row r="26198" spans="1:14" ht="15.75" x14ac:dyDescent="0.25">
      <c r="A26198" s="10">
        <v>41986.295138888891</v>
      </c>
      <c r="B26198" s="15"/>
      <c r="C26198" s="12"/>
      <c r="D26198" s="64"/>
      <c r="E26198" s="13"/>
      <c r="F26198" s="15"/>
      <c r="G26198" s="15"/>
      <c r="H26198" s="16"/>
      <c r="I26198" s="16"/>
      <c r="J26198" s="53"/>
      <c r="K26198" s="54"/>
      <c r="L26198" s="16">
        <f t="shared" si="2257"/>
        <v>0</v>
      </c>
      <c r="M26198" s="56"/>
      <c r="N26198" s="56"/>
    </row>
    <row r="26199" spans="1:14" ht="15.75" x14ac:dyDescent="0.25">
      <c r="A26199" s="10">
        <v>41986.298611111109</v>
      </c>
      <c r="B26199" s="15"/>
      <c r="C26199" s="12"/>
      <c r="D26199" s="64"/>
      <c r="E26199" s="13"/>
      <c r="F26199" s="15"/>
      <c r="G26199" s="15"/>
      <c r="H26199" s="16"/>
      <c r="I26199" s="16"/>
      <c r="J26199" s="53"/>
      <c r="K26199" s="54"/>
      <c r="L26199" s="16">
        <f t="shared" si="2257"/>
        <v>0</v>
      </c>
      <c r="M26199" s="56"/>
      <c r="N26199" s="56"/>
    </row>
    <row r="26200" spans="1:14" ht="15.75" x14ac:dyDescent="0.25">
      <c r="A26200" s="10">
        <v>41986.302083333336</v>
      </c>
      <c r="B26200" s="15"/>
      <c r="C26200" s="12"/>
      <c r="D26200" s="64"/>
      <c r="E26200" s="13"/>
      <c r="F26200" s="15"/>
      <c r="G26200" s="15"/>
      <c r="H26200" s="16"/>
      <c r="I26200" s="16"/>
      <c r="J26200" s="53"/>
      <c r="K26200" s="54"/>
      <c r="L26200" s="16">
        <f t="shared" ref="L26200:L26263" si="2264">J26200/1.63</f>
        <v>0</v>
      </c>
      <c r="M26200" s="56"/>
      <c r="N26200" s="56"/>
    </row>
    <row r="26201" spans="1:14" ht="15.75" x14ac:dyDescent="0.25">
      <c r="A26201" s="10">
        <v>41986.305555555555</v>
      </c>
      <c r="B26201" s="15"/>
      <c r="C26201" s="12"/>
      <c r="D26201" s="64"/>
      <c r="E26201" s="13"/>
      <c r="F26201" s="15"/>
      <c r="G26201" s="15"/>
      <c r="H26201" s="16"/>
      <c r="I26201" s="16"/>
      <c r="J26201" s="53"/>
      <c r="K26201" s="54"/>
      <c r="L26201" s="16">
        <f t="shared" si="2264"/>
        <v>0</v>
      </c>
      <c r="M26201" s="56"/>
      <c r="N26201" s="56"/>
    </row>
    <row r="26202" spans="1:14" ht="15.75" x14ac:dyDescent="0.25">
      <c r="A26202" s="10">
        <v>41986.309027777781</v>
      </c>
      <c r="B26202" s="15"/>
      <c r="C26202" s="12"/>
      <c r="D26202" s="64"/>
      <c r="E26202" s="13"/>
      <c r="F26202" s="15"/>
      <c r="G26202" s="15"/>
      <c r="H26202" s="16"/>
      <c r="I26202" s="16"/>
      <c r="J26202" s="53"/>
      <c r="K26202" s="54"/>
      <c r="L26202" s="16">
        <f t="shared" si="2264"/>
        <v>0</v>
      </c>
      <c r="M26202" s="56"/>
      <c r="N26202" s="56"/>
    </row>
    <row r="26203" spans="1:14" ht="15.75" x14ac:dyDescent="0.25">
      <c r="A26203" s="10">
        <v>41986.3125</v>
      </c>
      <c r="B26203" s="15"/>
      <c r="C26203" s="12"/>
      <c r="D26203" s="64"/>
      <c r="E26203" s="13"/>
      <c r="F26203" s="15"/>
      <c r="G26203" s="15"/>
      <c r="H26203" s="16"/>
      <c r="I26203" s="16"/>
      <c r="J26203" s="53"/>
      <c r="K26203" s="54"/>
      <c r="L26203" s="16">
        <f t="shared" si="2264"/>
        <v>0</v>
      </c>
      <c r="M26203" s="56"/>
      <c r="N26203" s="56"/>
    </row>
    <row r="26204" spans="1:14" ht="15.75" x14ac:dyDescent="0.25">
      <c r="A26204" s="10">
        <v>41986.315972222219</v>
      </c>
      <c r="B26204" s="15"/>
      <c r="C26204" s="12"/>
      <c r="D26204" s="64"/>
      <c r="E26204" s="13"/>
      <c r="F26204" s="15"/>
      <c r="G26204" s="15"/>
      <c r="H26204" s="16"/>
      <c r="I26204" s="16"/>
      <c r="J26204" s="53"/>
      <c r="K26204" s="54"/>
      <c r="L26204" s="16">
        <f t="shared" si="2264"/>
        <v>0</v>
      </c>
      <c r="M26204" s="56"/>
      <c r="N26204" s="56"/>
    </row>
    <row r="26205" spans="1:14" ht="15.75" x14ac:dyDescent="0.25">
      <c r="A26205" s="10">
        <v>41986.319444444445</v>
      </c>
      <c r="B26205" s="15"/>
      <c r="C26205" s="12"/>
      <c r="D26205" s="64"/>
      <c r="E26205" s="13"/>
      <c r="F26205" s="15"/>
      <c r="G26205" s="15"/>
      <c r="H26205" s="16"/>
      <c r="I26205" s="16"/>
      <c r="J26205" s="53"/>
      <c r="K26205" s="54"/>
      <c r="L26205" s="16">
        <f t="shared" si="2264"/>
        <v>0</v>
      </c>
      <c r="M26205" s="56"/>
      <c r="N26205" s="56"/>
    </row>
    <row r="26206" spans="1:14" ht="15.75" x14ac:dyDescent="0.25">
      <c r="A26206" s="10">
        <v>41986.322916666664</v>
      </c>
      <c r="B26206" s="15"/>
      <c r="C26206" s="12"/>
      <c r="D26206" s="64"/>
      <c r="E26206" s="13"/>
      <c r="F26206" s="15"/>
      <c r="G26206" s="15"/>
      <c r="H26206" s="16"/>
      <c r="I26206" s="16"/>
      <c r="J26206" s="53"/>
      <c r="K26206" s="54"/>
      <c r="L26206" s="16">
        <f t="shared" si="2264"/>
        <v>0</v>
      </c>
      <c r="M26206" s="56"/>
      <c r="N26206" s="56"/>
    </row>
    <row r="26207" spans="1:14" ht="15.75" x14ac:dyDescent="0.25">
      <c r="A26207" s="10">
        <v>41986.326388888891</v>
      </c>
      <c r="B26207" s="15"/>
      <c r="C26207" s="12"/>
      <c r="D26207" s="64"/>
      <c r="E26207" s="13"/>
      <c r="F26207" s="15"/>
      <c r="G26207" s="15"/>
      <c r="H26207" s="16"/>
      <c r="I26207" s="16"/>
      <c r="J26207" s="53"/>
      <c r="K26207" s="54"/>
      <c r="L26207" s="16">
        <f t="shared" si="2264"/>
        <v>0</v>
      </c>
      <c r="M26207" s="56"/>
      <c r="N26207" s="56"/>
    </row>
    <row r="26208" spans="1:14" ht="15.75" x14ac:dyDescent="0.25">
      <c r="A26208" s="10">
        <v>41986.329861111109</v>
      </c>
      <c r="B26208" s="15"/>
      <c r="C26208" s="12"/>
      <c r="D26208" s="64"/>
      <c r="E26208" s="13"/>
      <c r="F26208" s="15"/>
      <c r="G26208" s="15"/>
      <c r="H26208" s="16"/>
      <c r="I26208" s="16"/>
      <c r="J26208" s="53"/>
      <c r="K26208" s="54"/>
      <c r="L26208" s="16">
        <f t="shared" si="2264"/>
        <v>0</v>
      </c>
      <c r="M26208" s="56"/>
      <c r="N26208" s="56"/>
    </row>
    <row r="26209" spans="1:14" ht="15.75" x14ac:dyDescent="0.25">
      <c r="A26209" s="10">
        <v>41986.333333333336</v>
      </c>
      <c r="B26209" s="15"/>
      <c r="C26209" s="12"/>
      <c r="D26209" s="64"/>
      <c r="E26209" s="13"/>
      <c r="F26209" s="15"/>
      <c r="G26209" s="15"/>
      <c r="H26209" s="16"/>
      <c r="I26209" s="16"/>
      <c r="J26209" s="53"/>
      <c r="K26209" s="54"/>
      <c r="L26209" s="16">
        <f t="shared" si="2264"/>
        <v>0</v>
      </c>
      <c r="M26209" s="56"/>
      <c r="N26209" s="56"/>
    </row>
    <row r="26210" spans="1:14" ht="15.75" x14ac:dyDescent="0.25">
      <c r="A26210" s="14">
        <v>41986.336805555555</v>
      </c>
      <c r="B26210" s="15">
        <v>0.65</v>
      </c>
      <c r="C26210" s="12">
        <f t="shared" ref="C26210:C26241" si="2265">28.3168466*B26210</f>
        <v>18.405950290000003</v>
      </c>
      <c r="D26210" s="64">
        <f t="shared" ref="D26210:D26241" si="2266">C26210*300*10^6/(1.63*10^12)</f>
        <v>3.3875982128834361E-3</v>
      </c>
      <c r="E26210" s="13">
        <f t="shared" ref="E26210:E26241" si="2267">C26210*86400*10^6/(1.63*10^12)</f>
        <v>0.97562828531042978</v>
      </c>
      <c r="F26210">
        <v>0.4</v>
      </c>
      <c r="G26210">
        <v>0.4</v>
      </c>
      <c r="H26210" s="16">
        <f t="shared" ref="H26210:H26273" si="2268" xml:space="preserve"> 2.4*(G26210^0.98)</f>
        <v>0.97775497232481656</v>
      </c>
      <c r="I26210" s="16">
        <f t="shared" ref="I26210:I26241" si="2269">C26210*H26210</f>
        <v>17.996509416410902</v>
      </c>
      <c r="J26210" s="53">
        <f t="shared" ref="J26210:J26241" si="2270">I26210*300*10^-6</f>
        <v>5.3989528249232706E-3</v>
      </c>
      <c r="K26210" s="54"/>
      <c r="L26210" s="16">
        <f t="shared" si="2264"/>
        <v>3.3122409968854424E-3</v>
      </c>
      <c r="M26210" s="56"/>
      <c r="N26210" s="56"/>
    </row>
    <row r="26211" spans="1:14" ht="15.75" x14ac:dyDescent="0.25">
      <c r="A26211" s="14">
        <v>41986.340277777781</v>
      </c>
      <c r="B26211" s="15">
        <v>0.65</v>
      </c>
      <c r="C26211" s="12">
        <f t="shared" si="2265"/>
        <v>18.405950290000003</v>
      </c>
      <c r="D26211" s="64">
        <f t="shared" si="2266"/>
        <v>3.3875982128834361E-3</v>
      </c>
      <c r="E26211" s="13">
        <f t="shared" si="2267"/>
        <v>0.97562828531042978</v>
      </c>
      <c r="F26211">
        <v>0.37</v>
      </c>
      <c r="G26211">
        <v>0.37</v>
      </c>
      <c r="H26211" s="16">
        <f t="shared" si="2268"/>
        <v>0.90583465415867837</v>
      </c>
      <c r="I26211" s="16">
        <f t="shared" si="2269"/>
        <v>16.672747615403978</v>
      </c>
      <c r="J26211" s="53">
        <f t="shared" si="2270"/>
        <v>5.0018242846211931E-3</v>
      </c>
      <c r="K26211" s="54"/>
      <c r="L26211" s="16">
        <f t="shared" si="2264"/>
        <v>3.0686038555958243E-3</v>
      </c>
      <c r="M26211" s="56"/>
      <c r="N26211" s="56"/>
    </row>
    <row r="26212" spans="1:14" ht="15.75" x14ac:dyDescent="0.25">
      <c r="A26212" s="14">
        <v>41986.34375</v>
      </c>
      <c r="B26212" s="15">
        <v>0.65</v>
      </c>
      <c r="C26212" s="12">
        <f t="shared" si="2265"/>
        <v>18.405950290000003</v>
      </c>
      <c r="D26212" s="64">
        <f t="shared" si="2266"/>
        <v>3.3875982128834361E-3</v>
      </c>
      <c r="E26212" s="13">
        <f t="shared" si="2267"/>
        <v>0.97562828531042978</v>
      </c>
      <c r="F26212">
        <v>0.4</v>
      </c>
      <c r="G26212">
        <v>0.4</v>
      </c>
      <c r="H26212" s="16">
        <f t="shared" si="2268"/>
        <v>0.97775497232481656</v>
      </c>
      <c r="I26212" s="16">
        <f t="shared" si="2269"/>
        <v>17.996509416410902</v>
      </c>
      <c r="J26212" s="53">
        <f t="shared" si="2270"/>
        <v>5.3989528249232706E-3</v>
      </c>
      <c r="K26212" s="54"/>
      <c r="L26212" s="16">
        <f t="shared" si="2264"/>
        <v>3.3122409968854424E-3</v>
      </c>
      <c r="M26212" s="56"/>
      <c r="N26212" s="56"/>
    </row>
    <row r="26213" spans="1:14" ht="15.75" x14ac:dyDescent="0.25">
      <c r="A26213" s="14">
        <v>41986.347222222219</v>
      </c>
      <c r="B26213" s="15">
        <v>0.65</v>
      </c>
      <c r="C26213" s="12">
        <f t="shared" si="2265"/>
        <v>18.405950290000003</v>
      </c>
      <c r="D26213" s="64">
        <f t="shared" si="2266"/>
        <v>3.3875982128834361E-3</v>
      </c>
      <c r="E26213" s="13">
        <f t="shared" si="2267"/>
        <v>0.97562828531042978</v>
      </c>
      <c r="F26213">
        <v>0.39</v>
      </c>
      <c r="G26213">
        <v>0.39</v>
      </c>
      <c r="H26213" s="16">
        <f t="shared" si="2268"/>
        <v>0.95379393519674738</v>
      </c>
      <c r="I26213" s="16">
        <f t="shared" si="2269"/>
        <v>17.555483758134816</v>
      </c>
      <c r="J26213" s="53">
        <f t="shared" si="2270"/>
        <v>5.266645127440444E-3</v>
      </c>
      <c r="K26213" s="54"/>
      <c r="L26213" s="16">
        <f t="shared" si="2264"/>
        <v>3.2310706303315608E-3</v>
      </c>
      <c r="M26213" s="56"/>
      <c r="N26213" s="56"/>
    </row>
    <row r="26214" spans="1:14" ht="15.75" x14ac:dyDescent="0.25">
      <c r="A26214" s="14">
        <v>41986.350694444445</v>
      </c>
      <c r="B26214" s="15">
        <v>0.65</v>
      </c>
      <c r="C26214" s="12">
        <f t="shared" si="2265"/>
        <v>18.405950290000003</v>
      </c>
      <c r="D26214" s="64">
        <f t="shared" si="2266"/>
        <v>3.3875982128834361E-3</v>
      </c>
      <c r="E26214" s="13">
        <f t="shared" si="2267"/>
        <v>0.97562828531042978</v>
      </c>
      <c r="F26214">
        <v>0.39</v>
      </c>
      <c r="G26214">
        <v>0.39</v>
      </c>
      <c r="H26214" s="16">
        <f t="shared" si="2268"/>
        <v>0.95379393519674738</v>
      </c>
      <c r="I26214" s="16">
        <f t="shared" si="2269"/>
        <v>17.555483758134816</v>
      </c>
      <c r="J26214" s="53">
        <f t="shared" si="2270"/>
        <v>5.266645127440444E-3</v>
      </c>
      <c r="K26214" s="54"/>
      <c r="L26214" s="16">
        <f t="shared" si="2264"/>
        <v>3.2310706303315608E-3</v>
      </c>
      <c r="M26214" s="56"/>
      <c r="N26214" s="56"/>
    </row>
    <row r="26215" spans="1:14" ht="15.75" x14ac:dyDescent="0.25">
      <c r="A26215" s="14">
        <v>41986.354166666664</v>
      </c>
      <c r="B26215" s="15">
        <v>0.65</v>
      </c>
      <c r="C26215" s="12">
        <f t="shared" si="2265"/>
        <v>18.405950290000003</v>
      </c>
      <c r="D26215" s="64">
        <f t="shared" si="2266"/>
        <v>3.3875982128834361E-3</v>
      </c>
      <c r="E26215" s="13">
        <f t="shared" si="2267"/>
        <v>0.97562828531042978</v>
      </c>
      <c r="F26215">
        <v>0.39</v>
      </c>
      <c r="G26215">
        <v>0.39</v>
      </c>
      <c r="H26215" s="16">
        <f t="shared" si="2268"/>
        <v>0.95379393519674738</v>
      </c>
      <c r="I26215" s="16">
        <f t="shared" si="2269"/>
        <v>17.555483758134816</v>
      </c>
      <c r="J26215" s="53">
        <f t="shared" si="2270"/>
        <v>5.266645127440444E-3</v>
      </c>
      <c r="K26215" s="54"/>
      <c r="L26215" s="16">
        <f t="shared" si="2264"/>
        <v>3.2310706303315608E-3</v>
      </c>
      <c r="M26215" s="56"/>
      <c r="N26215" s="56"/>
    </row>
    <row r="26216" spans="1:14" ht="15.75" x14ac:dyDescent="0.25">
      <c r="A26216" s="14">
        <v>41986.357638888891</v>
      </c>
      <c r="B26216" s="15">
        <v>0.65</v>
      </c>
      <c r="C26216" s="12">
        <f t="shared" si="2265"/>
        <v>18.405950290000003</v>
      </c>
      <c r="D26216" s="64">
        <f t="shared" si="2266"/>
        <v>3.3875982128834361E-3</v>
      </c>
      <c r="E26216" s="13">
        <f t="shared" si="2267"/>
        <v>0.97562828531042978</v>
      </c>
      <c r="F26216">
        <v>0.4</v>
      </c>
      <c r="G26216">
        <v>0.4</v>
      </c>
      <c r="H26216" s="16">
        <f t="shared" si="2268"/>
        <v>0.97775497232481656</v>
      </c>
      <c r="I26216" s="16">
        <f t="shared" si="2269"/>
        <v>17.996509416410902</v>
      </c>
      <c r="J26216" s="53">
        <f t="shared" si="2270"/>
        <v>5.3989528249232706E-3</v>
      </c>
      <c r="K26216" s="54"/>
      <c r="L26216" s="16">
        <f t="shared" si="2264"/>
        <v>3.3122409968854424E-3</v>
      </c>
      <c r="M26216" s="56"/>
      <c r="N26216" s="56"/>
    </row>
    <row r="26217" spans="1:14" ht="15.75" x14ac:dyDescent="0.25">
      <c r="A26217" s="14">
        <v>41986.361111111109</v>
      </c>
      <c r="B26217" s="15">
        <v>0.65</v>
      </c>
      <c r="C26217" s="12">
        <f t="shared" si="2265"/>
        <v>18.405950290000003</v>
      </c>
      <c r="D26217" s="64">
        <f t="shared" si="2266"/>
        <v>3.3875982128834361E-3</v>
      </c>
      <c r="E26217" s="13">
        <f t="shared" si="2267"/>
        <v>0.97562828531042978</v>
      </c>
      <c r="F26217">
        <v>0.39</v>
      </c>
      <c r="G26217">
        <v>0.39</v>
      </c>
      <c r="H26217" s="16">
        <f t="shared" si="2268"/>
        <v>0.95379393519674738</v>
      </c>
      <c r="I26217" s="16">
        <f t="shared" si="2269"/>
        <v>17.555483758134816</v>
      </c>
      <c r="J26217" s="53">
        <f t="shared" si="2270"/>
        <v>5.266645127440444E-3</v>
      </c>
      <c r="K26217" s="54"/>
      <c r="L26217" s="16">
        <f t="shared" si="2264"/>
        <v>3.2310706303315608E-3</v>
      </c>
      <c r="M26217" s="56"/>
      <c r="N26217" s="56"/>
    </row>
    <row r="26218" spans="1:14" ht="15.75" x14ac:dyDescent="0.25">
      <c r="A26218" s="14">
        <v>41986.364583333336</v>
      </c>
      <c r="B26218" s="15">
        <v>0.65</v>
      </c>
      <c r="C26218" s="12">
        <f t="shared" si="2265"/>
        <v>18.405950290000003</v>
      </c>
      <c r="D26218" s="64">
        <f t="shared" si="2266"/>
        <v>3.3875982128834361E-3</v>
      </c>
      <c r="E26218" s="13">
        <f t="shared" si="2267"/>
        <v>0.97562828531042978</v>
      </c>
      <c r="F26218">
        <v>0.39</v>
      </c>
      <c r="G26218">
        <v>0.39</v>
      </c>
      <c r="H26218" s="16">
        <f t="shared" si="2268"/>
        <v>0.95379393519674738</v>
      </c>
      <c r="I26218" s="16">
        <f t="shared" si="2269"/>
        <v>17.555483758134816</v>
      </c>
      <c r="J26218" s="53">
        <f t="shared" si="2270"/>
        <v>5.266645127440444E-3</v>
      </c>
      <c r="K26218" s="54"/>
      <c r="L26218" s="16">
        <f t="shared" si="2264"/>
        <v>3.2310706303315608E-3</v>
      </c>
      <c r="M26218" s="56"/>
      <c r="N26218" s="56"/>
    </row>
    <row r="26219" spans="1:14" ht="15.75" x14ac:dyDescent="0.25">
      <c r="A26219" s="14">
        <v>41986.368055555555</v>
      </c>
      <c r="B26219" s="15">
        <v>0.65</v>
      </c>
      <c r="C26219" s="12">
        <f t="shared" si="2265"/>
        <v>18.405950290000003</v>
      </c>
      <c r="D26219" s="64">
        <f t="shared" si="2266"/>
        <v>3.3875982128834361E-3</v>
      </c>
      <c r="E26219" s="13">
        <f t="shared" si="2267"/>
        <v>0.97562828531042978</v>
      </c>
      <c r="F26219">
        <v>0.41</v>
      </c>
      <c r="G26219">
        <v>0.41</v>
      </c>
      <c r="H26219" s="16">
        <f t="shared" si="2268"/>
        <v>1.0017040306688141</v>
      </c>
      <c r="I26219" s="16">
        <f t="shared" si="2269"/>
        <v>18.43731459378283</v>
      </c>
      <c r="J26219" s="53">
        <f t="shared" si="2270"/>
        <v>5.5311943781348486E-3</v>
      </c>
      <c r="K26219" s="54"/>
      <c r="L26219" s="16">
        <f t="shared" si="2264"/>
        <v>3.3933707841318091E-3</v>
      </c>
      <c r="M26219" s="56"/>
      <c r="N26219" s="56"/>
    </row>
    <row r="26220" spans="1:14" ht="15.75" x14ac:dyDescent="0.25">
      <c r="A26220" s="14">
        <v>41986.371527777781</v>
      </c>
      <c r="B26220" s="15">
        <v>0.61</v>
      </c>
      <c r="C26220" s="12">
        <f t="shared" si="2265"/>
        <v>17.273276425999999</v>
      </c>
      <c r="D26220" s="64">
        <f t="shared" si="2266"/>
        <v>3.1791306305521475E-3</v>
      </c>
      <c r="E26220" s="13">
        <f t="shared" si="2267"/>
        <v>0.91558962159901836</v>
      </c>
      <c r="F26220">
        <v>0.39</v>
      </c>
      <c r="G26220">
        <v>0.39</v>
      </c>
      <c r="H26220" s="16">
        <f t="shared" si="2268"/>
        <v>0.95379393519674738</v>
      </c>
      <c r="I26220" s="16">
        <f t="shared" si="2269"/>
        <v>16.475146296095748</v>
      </c>
      <c r="J26220" s="53">
        <f t="shared" si="2270"/>
        <v>4.9425438888287239E-3</v>
      </c>
      <c r="K26220" s="54"/>
      <c r="L26220" s="16">
        <f t="shared" si="2264"/>
        <v>3.0322355146188491E-3</v>
      </c>
      <c r="M26220" s="56"/>
      <c r="N26220" s="56"/>
    </row>
    <row r="26221" spans="1:14" ht="15.75" x14ac:dyDescent="0.25">
      <c r="A26221" s="14">
        <v>41986.375</v>
      </c>
      <c r="B26221" s="15">
        <v>0.61</v>
      </c>
      <c r="C26221" s="12">
        <f t="shared" si="2265"/>
        <v>17.273276425999999</v>
      </c>
      <c r="D26221" s="64">
        <f t="shared" si="2266"/>
        <v>3.1791306305521475E-3</v>
      </c>
      <c r="E26221" s="13">
        <f t="shared" si="2267"/>
        <v>0.91558962159901836</v>
      </c>
      <c r="F26221">
        <v>0.4</v>
      </c>
      <c r="G26221">
        <v>0.4</v>
      </c>
      <c r="H26221" s="16">
        <f t="shared" si="2268"/>
        <v>0.97775497232481656</v>
      </c>
      <c r="I26221" s="16">
        <f t="shared" si="2269"/>
        <v>16.889031913862535</v>
      </c>
      <c r="J26221" s="53">
        <f t="shared" si="2270"/>
        <v>5.0667095741587604E-3</v>
      </c>
      <c r="K26221" s="54"/>
      <c r="L26221" s="16">
        <f t="shared" si="2264"/>
        <v>3.1084107816924914E-3</v>
      </c>
      <c r="M26221" s="56"/>
      <c r="N26221" s="56"/>
    </row>
    <row r="26222" spans="1:14" ht="15.75" x14ac:dyDescent="0.25">
      <c r="A26222" s="14">
        <v>41986.378472222219</v>
      </c>
      <c r="B26222" s="15">
        <v>0.61</v>
      </c>
      <c r="C26222" s="12">
        <f t="shared" si="2265"/>
        <v>17.273276425999999</v>
      </c>
      <c r="D26222" s="64">
        <f t="shared" si="2266"/>
        <v>3.1791306305521475E-3</v>
      </c>
      <c r="E26222" s="13">
        <f t="shared" si="2267"/>
        <v>0.91558962159901836</v>
      </c>
      <c r="F26222">
        <v>0.39</v>
      </c>
      <c r="G26222">
        <v>0.39</v>
      </c>
      <c r="H26222" s="16">
        <f t="shared" si="2268"/>
        <v>0.95379393519674738</v>
      </c>
      <c r="I26222" s="16">
        <f t="shared" si="2269"/>
        <v>16.475146296095748</v>
      </c>
      <c r="J26222" s="53">
        <f t="shared" si="2270"/>
        <v>4.9425438888287239E-3</v>
      </c>
      <c r="K26222" s="54"/>
      <c r="L26222" s="16">
        <f t="shared" si="2264"/>
        <v>3.0322355146188491E-3</v>
      </c>
      <c r="M26222" s="56"/>
      <c r="N26222" s="56"/>
    </row>
    <row r="26223" spans="1:14" ht="15.75" x14ac:dyDescent="0.25">
      <c r="A26223" s="14">
        <v>41986.381944444445</v>
      </c>
      <c r="B26223" s="15">
        <v>0.61</v>
      </c>
      <c r="C26223" s="12">
        <f t="shared" si="2265"/>
        <v>17.273276425999999</v>
      </c>
      <c r="D26223" s="64">
        <f t="shared" si="2266"/>
        <v>3.1791306305521475E-3</v>
      </c>
      <c r="E26223" s="13">
        <f t="shared" si="2267"/>
        <v>0.91558962159901836</v>
      </c>
      <c r="F26223">
        <v>0.41</v>
      </c>
      <c r="G26223">
        <v>0.41</v>
      </c>
      <c r="H26223" s="16">
        <f t="shared" si="2268"/>
        <v>1.0017040306688141</v>
      </c>
      <c r="I26223" s="16">
        <f t="shared" si="2269"/>
        <v>17.302710618780807</v>
      </c>
      <c r="J26223" s="53">
        <f t="shared" si="2270"/>
        <v>5.1908131856342422E-3</v>
      </c>
      <c r="K26223" s="54"/>
      <c r="L26223" s="16">
        <f t="shared" si="2264"/>
        <v>3.1845479666467746E-3</v>
      </c>
      <c r="M26223" s="56"/>
      <c r="N26223" s="56"/>
    </row>
    <row r="26224" spans="1:14" ht="15.75" x14ac:dyDescent="0.25">
      <c r="A26224" s="14">
        <v>41986.385416666664</v>
      </c>
      <c r="B26224" s="15">
        <v>0.65</v>
      </c>
      <c r="C26224" s="12">
        <f t="shared" si="2265"/>
        <v>18.405950290000003</v>
      </c>
      <c r="D26224" s="64">
        <f t="shared" si="2266"/>
        <v>3.3875982128834361E-3</v>
      </c>
      <c r="E26224" s="13">
        <f t="shared" si="2267"/>
        <v>0.97562828531042978</v>
      </c>
      <c r="F26224">
        <v>0.39</v>
      </c>
      <c r="G26224">
        <v>0.39</v>
      </c>
      <c r="H26224" s="16">
        <f t="shared" si="2268"/>
        <v>0.95379393519674738</v>
      </c>
      <c r="I26224" s="16">
        <f t="shared" si="2269"/>
        <v>17.555483758134816</v>
      </c>
      <c r="J26224" s="53">
        <f t="shared" si="2270"/>
        <v>5.266645127440444E-3</v>
      </c>
      <c r="K26224" s="54"/>
      <c r="L26224" s="16">
        <f t="shared" si="2264"/>
        <v>3.2310706303315608E-3</v>
      </c>
      <c r="M26224" s="56"/>
      <c r="N26224" s="56"/>
    </row>
    <row r="26225" spans="1:14" ht="15.75" x14ac:dyDescent="0.25">
      <c r="A26225" s="14">
        <v>41986.388888888891</v>
      </c>
      <c r="B26225" s="15">
        <v>0.61</v>
      </c>
      <c r="C26225" s="12">
        <f t="shared" si="2265"/>
        <v>17.273276425999999</v>
      </c>
      <c r="D26225" s="64">
        <f t="shared" si="2266"/>
        <v>3.1791306305521475E-3</v>
      </c>
      <c r="E26225" s="13">
        <f t="shared" si="2267"/>
        <v>0.91558962159901836</v>
      </c>
      <c r="F26225">
        <v>0.41</v>
      </c>
      <c r="G26225">
        <v>0.41</v>
      </c>
      <c r="H26225" s="16">
        <f t="shared" si="2268"/>
        <v>1.0017040306688141</v>
      </c>
      <c r="I26225" s="16">
        <f t="shared" si="2269"/>
        <v>17.302710618780807</v>
      </c>
      <c r="J26225" s="53">
        <f t="shared" si="2270"/>
        <v>5.1908131856342422E-3</v>
      </c>
      <c r="K26225" s="54"/>
      <c r="L26225" s="16">
        <f t="shared" si="2264"/>
        <v>3.1845479666467746E-3</v>
      </c>
      <c r="M26225" s="56"/>
      <c r="N26225" s="56"/>
    </row>
    <row r="26226" spans="1:14" ht="15.75" x14ac:dyDescent="0.25">
      <c r="A26226" s="14">
        <v>41986.392361111109</v>
      </c>
      <c r="B26226" s="15">
        <v>0.65</v>
      </c>
      <c r="C26226" s="12">
        <f t="shared" si="2265"/>
        <v>18.405950290000003</v>
      </c>
      <c r="D26226" s="64">
        <f t="shared" si="2266"/>
        <v>3.3875982128834361E-3</v>
      </c>
      <c r="E26226" s="13">
        <f t="shared" si="2267"/>
        <v>0.97562828531042978</v>
      </c>
      <c r="F26226">
        <v>0.42</v>
      </c>
      <c r="G26226">
        <v>0.42</v>
      </c>
      <c r="H26226" s="16">
        <f t="shared" si="2268"/>
        <v>1.0256414082246679</v>
      </c>
      <c r="I26226" s="16">
        <f t="shared" si="2269"/>
        <v>18.877904775148838</v>
      </c>
      <c r="J26226" s="53">
        <f t="shared" si="2270"/>
        <v>5.6633714325446515E-3</v>
      </c>
      <c r="K26226" s="54"/>
      <c r="L26226" s="16">
        <f t="shared" si="2264"/>
        <v>3.4744610015611361E-3</v>
      </c>
      <c r="M26226" s="56"/>
      <c r="N26226" s="56"/>
    </row>
    <row r="26227" spans="1:14" ht="15.75" x14ac:dyDescent="0.25">
      <c r="A26227" s="14">
        <v>41986.395833333336</v>
      </c>
      <c r="B26227" s="15">
        <v>0.61</v>
      </c>
      <c r="C26227" s="12">
        <f t="shared" si="2265"/>
        <v>17.273276425999999</v>
      </c>
      <c r="D26227" s="64">
        <f t="shared" si="2266"/>
        <v>3.1791306305521475E-3</v>
      </c>
      <c r="E26227" s="13">
        <f t="shared" si="2267"/>
        <v>0.91558962159901836</v>
      </c>
      <c r="F26227">
        <v>0.41</v>
      </c>
      <c r="G26227">
        <v>0.41</v>
      </c>
      <c r="H26227" s="16">
        <f t="shared" si="2268"/>
        <v>1.0017040306688141</v>
      </c>
      <c r="I26227" s="16">
        <f t="shared" si="2269"/>
        <v>17.302710618780807</v>
      </c>
      <c r="J26227" s="53">
        <f t="shared" si="2270"/>
        <v>5.1908131856342422E-3</v>
      </c>
      <c r="K26227" s="54"/>
      <c r="L26227" s="16">
        <f t="shared" si="2264"/>
        <v>3.1845479666467746E-3</v>
      </c>
      <c r="M26227" s="56"/>
      <c r="N26227" s="56"/>
    </row>
    <row r="26228" spans="1:14" ht="15.75" x14ac:dyDescent="0.25">
      <c r="A26228" s="14">
        <v>41986.399305555555</v>
      </c>
      <c r="B26228" s="15">
        <v>0.65</v>
      </c>
      <c r="C26228" s="12">
        <f t="shared" si="2265"/>
        <v>18.405950290000003</v>
      </c>
      <c r="D26228" s="64">
        <f t="shared" si="2266"/>
        <v>3.3875982128834361E-3</v>
      </c>
      <c r="E26228" s="13">
        <f t="shared" si="2267"/>
        <v>0.97562828531042978</v>
      </c>
      <c r="F26228">
        <v>0.41</v>
      </c>
      <c r="G26228">
        <v>0.41</v>
      </c>
      <c r="H26228" s="16">
        <f t="shared" si="2268"/>
        <v>1.0017040306688141</v>
      </c>
      <c r="I26228" s="16">
        <f t="shared" si="2269"/>
        <v>18.43731459378283</v>
      </c>
      <c r="J26228" s="53">
        <f t="shared" si="2270"/>
        <v>5.5311943781348486E-3</v>
      </c>
      <c r="K26228" s="54"/>
      <c r="L26228" s="16">
        <f t="shared" si="2264"/>
        <v>3.3933707841318091E-3</v>
      </c>
      <c r="M26228" s="56"/>
      <c r="N26228" s="56"/>
    </row>
    <row r="26229" spans="1:14" ht="15.75" x14ac:dyDescent="0.25">
      <c r="A26229" s="14">
        <v>41986.402777777781</v>
      </c>
      <c r="B26229" s="15">
        <v>0.61</v>
      </c>
      <c r="C26229" s="12">
        <f t="shared" si="2265"/>
        <v>17.273276425999999</v>
      </c>
      <c r="D26229" s="64">
        <f t="shared" si="2266"/>
        <v>3.1791306305521475E-3</v>
      </c>
      <c r="E26229" s="13">
        <f t="shared" si="2267"/>
        <v>0.91558962159901836</v>
      </c>
      <c r="F26229">
        <v>0.37</v>
      </c>
      <c r="G26229">
        <v>0.37</v>
      </c>
      <c r="H26229" s="16">
        <f t="shared" si="2268"/>
        <v>0.90583465415867837</v>
      </c>
      <c r="I26229" s="16">
        <f t="shared" si="2269"/>
        <v>15.646732377532961</v>
      </c>
      <c r="J26229" s="53">
        <f t="shared" si="2270"/>
        <v>4.6940197132598884E-3</v>
      </c>
      <c r="K26229" s="54"/>
      <c r="L26229" s="16">
        <f t="shared" si="2264"/>
        <v>2.8797666952514655E-3</v>
      </c>
      <c r="M26229" s="56"/>
      <c r="N26229" s="56"/>
    </row>
    <row r="26230" spans="1:14" ht="15.75" x14ac:dyDescent="0.25">
      <c r="A26230" s="14">
        <v>41986.40625</v>
      </c>
      <c r="B26230" s="15">
        <v>0.65</v>
      </c>
      <c r="C26230" s="12">
        <f t="shared" si="2265"/>
        <v>18.405950290000003</v>
      </c>
      <c r="D26230" s="64">
        <f t="shared" si="2266"/>
        <v>3.3875982128834361E-3</v>
      </c>
      <c r="E26230" s="13">
        <f t="shared" si="2267"/>
        <v>0.97562828531042978</v>
      </c>
      <c r="F26230">
        <v>0.41</v>
      </c>
      <c r="G26230">
        <v>0.41</v>
      </c>
      <c r="H26230" s="16">
        <f t="shared" si="2268"/>
        <v>1.0017040306688141</v>
      </c>
      <c r="I26230" s="16">
        <f t="shared" si="2269"/>
        <v>18.43731459378283</v>
      </c>
      <c r="J26230" s="53">
        <f t="shared" si="2270"/>
        <v>5.5311943781348486E-3</v>
      </c>
      <c r="K26230" s="54"/>
      <c r="L26230" s="16">
        <f t="shared" si="2264"/>
        <v>3.3933707841318091E-3</v>
      </c>
      <c r="M26230" s="56"/>
      <c r="N26230" s="56"/>
    </row>
    <row r="26231" spans="1:14" ht="15.75" x14ac:dyDescent="0.25">
      <c r="A26231" s="14">
        <v>41986.409722222219</v>
      </c>
      <c r="B26231" s="15">
        <v>0.61</v>
      </c>
      <c r="C26231" s="12">
        <f t="shared" si="2265"/>
        <v>17.273276425999999</v>
      </c>
      <c r="D26231" s="64">
        <f t="shared" si="2266"/>
        <v>3.1791306305521475E-3</v>
      </c>
      <c r="E26231" s="13">
        <f t="shared" si="2267"/>
        <v>0.91558962159901836</v>
      </c>
      <c r="F26231">
        <v>0.39</v>
      </c>
      <c r="G26231">
        <v>0.39</v>
      </c>
      <c r="H26231" s="16">
        <f t="shared" si="2268"/>
        <v>0.95379393519674738</v>
      </c>
      <c r="I26231" s="16">
        <f t="shared" si="2269"/>
        <v>16.475146296095748</v>
      </c>
      <c r="J26231" s="53">
        <f t="shared" si="2270"/>
        <v>4.9425438888287239E-3</v>
      </c>
      <c r="K26231" s="54"/>
      <c r="L26231" s="16">
        <f t="shared" si="2264"/>
        <v>3.0322355146188491E-3</v>
      </c>
      <c r="M26231" s="56"/>
      <c r="N26231" s="56"/>
    </row>
    <row r="26232" spans="1:14" ht="15.75" x14ac:dyDescent="0.25">
      <c r="A26232" s="14">
        <v>41986.413194444445</v>
      </c>
      <c r="B26232" s="15">
        <v>0.61</v>
      </c>
      <c r="C26232" s="12">
        <f t="shared" si="2265"/>
        <v>17.273276425999999</v>
      </c>
      <c r="D26232" s="64">
        <f t="shared" si="2266"/>
        <v>3.1791306305521475E-3</v>
      </c>
      <c r="E26232" s="13">
        <f t="shared" si="2267"/>
        <v>0.91558962159901836</v>
      </c>
      <c r="F26232">
        <v>0.4</v>
      </c>
      <c r="G26232">
        <v>0.4</v>
      </c>
      <c r="H26232" s="16">
        <f t="shared" si="2268"/>
        <v>0.97775497232481656</v>
      </c>
      <c r="I26232" s="16">
        <f t="shared" si="2269"/>
        <v>16.889031913862535</v>
      </c>
      <c r="J26232" s="53">
        <f t="shared" si="2270"/>
        <v>5.0667095741587604E-3</v>
      </c>
      <c r="K26232" s="54"/>
      <c r="L26232" s="16">
        <f t="shared" si="2264"/>
        <v>3.1084107816924914E-3</v>
      </c>
      <c r="M26232" s="56"/>
      <c r="N26232" s="56"/>
    </row>
    <row r="26233" spans="1:14" ht="15.75" x14ac:dyDescent="0.25">
      <c r="A26233" s="14">
        <v>41986.416666666664</v>
      </c>
      <c r="B26233" s="15">
        <v>0.61</v>
      </c>
      <c r="C26233" s="12">
        <f t="shared" si="2265"/>
        <v>17.273276425999999</v>
      </c>
      <c r="D26233" s="64">
        <f t="shared" si="2266"/>
        <v>3.1791306305521475E-3</v>
      </c>
      <c r="E26233" s="13">
        <f t="shared" si="2267"/>
        <v>0.91558962159901836</v>
      </c>
      <c r="F26233">
        <v>0.4</v>
      </c>
      <c r="G26233">
        <v>0.4</v>
      </c>
      <c r="H26233" s="16">
        <f t="shared" si="2268"/>
        <v>0.97775497232481656</v>
      </c>
      <c r="I26233" s="16">
        <f t="shared" si="2269"/>
        <v>16.889031913862535</v>
      </c>
      <c r="J26233" s="53">
        <f t="shared" si="2270"/>
        <v>5.0667095741587604E-3</v>
      </c>
      <c r="K26233" s="54"/>
      <c r="L26233" s="16">
        <f t="shared" si="2264"/>
        <v>3.1084107816924914E-3</v>
      </c>
      <c r="M26233" s="56"/>
      <c r="N26233" s="56"/>
    </row>
    <row r="26234" spans="1:14" ht="15.75" x14ac:dyDescent="0.25">
      <c r="A26234" s="14">
        <v>41986.420138888891</v>
      </c>
      <c r="B26234" s="15">
        <v>0.61</v>
      </c>
      <c r="C26234" s="12">
        <f t="shared" si="2265"/>
        <v>17.273276425999999</v>
      </c>
      <c r="D26234" s="64">
        <f t="shared" si="2266"/>
        <v>3.1791306305521475E-3</v>
      </c>
      <c r="E26234" s="13">
        <f t="shared" si="2267"/>
        <v>0.91558962159901836</v>
      </c>
      <c r="F26234">
        <v>0.4</v>
      </c>
      <c r="G26234">
        <v>0.4</v>
      </c>
      <c r="H26234" s="16">
        <f t="shared" si="2268"/>
        <v>0.97775497232481656</v>
      </c>
      <c r="I26234" s="16">
        <f t="shared" si="2269"/>
        <v>16.889031913862535</v>
      </c>
      <c r="J26234" s="53">
        <f t="shared" si="2270"/>
        <v>5.0667095741587604E-3</v>
      </c>
      <c r="K26234" s="54"/>
      <c r="L26234" s="16">
        <f t="shared" si="2264"/>
        <v>3.1084107816924914E-3</v>
      </c>
      <c r="M26234" s="56"/>
      <c r="N26234" s="56"/>
    </row>
    <row r="26235" spans="1:14" ht="15.75" x14ac:dyDescent="0.25">
      <c r="A26235" s="14">
        <v>41986.423611111109</v>
      </c>
      <c r="B26235" s="15">
        <v>0.65</v>
      </c>
      <c r="C26235" s="12">
        <f t="shared" si="2265"/>
        <v>18.405950290000003</v>
      </c>
      <c r="D26235" s="64">
        <f t="shared" si="2266"/>
        <v>3.3875982128834361E-3</v>
      </c>
      <c r="E26235" s="13">
        <f t="shared" si="2267"/>
        <v>0.97562828531042978</v>
      </c>
      <c r="F26235">
        <v>0.4</v>
      </c>
      <c r="G26235">
        <v>0.4</v>
      </c>
      <c r="H26235" s="16">
        <f t="shared" si="2268"/>
        <v>0.97775497232481656</v>
      </c>
      <c r="I26235" s="16">
        <f t="shared" si="2269"/>
        <v>17.996509416410902</v>
      </c>
      <c r="J26235" s="53">
        <f t="shared" si="2270"/>
        <v>5.3989528249232706E-3</v>
      </c>
      <c r="K26235" s="54"/>
      <c r="L26235" s="16">
        <f t="shared" si="2264"/>
        <v>3.3122409968854424E-3</v>
      </c>
      <c r="M26235" s="56"/>
      <c r="N26235" s="56"/>
    </row>
    <row r="26236" spans="1:14" ht="15.75" x14ac:dyDescent="0.25">
      <c r="A26236" s="14">
        <v>41986.427083333336</v>
      </c>
      <c r="B26236" s="15">
        <v>0.61</v>
      </c>
      <c r="C26236" s="12">
        <f t="shared" si="2265"/>
        <v>17.273276425999999</v>
      </c>
      <c r="D26236" s="64">
        <f t="shared" si="2266"/>
        <v>3.1791306305521475E-3</v>
      </c>
      <c r="E26236" s="13">
        <f t="shared" si="2267"/>
        <v>0.91558962159901836</v>
      </c>
      <c r="F26236">
        <v>0.4</v>
      </c>
      <c r="G26236">
        <v>0.4</v>
      </c>
      <c r="H26236" s="16">
        <f t="shared" si="2268"/>
        <v>0.97775497232481656</v>
      </c>
      <c r="I26236" s="16">
        <f t="shared" si="2269"/>
        <v>16.889031913862535</v>
      </c>
      <c r="J26236" s="53">
        <f t="shared" si="2270"/>
        <v>5.0667095741587604E-3</v>
      </c>
      <c r="K26236" s="54"/>
      <c r="L26236" s="16">
        <f t="shared" si="2264"/>
        <v>3.1084107816924914E-3</v>
      </c>
      <c r="M26236" s="56"/>
      <c r="N26236" s="56"/>
    </row>
    <row r="26237" spans="1:14" ht="15.75" x14ac:dyDescent="0.25">
      <c r="A26237" s="14">
        <v>41986.430555555555</v>
      </c>
      <c r="B26237" s="15">
        <v>0.65</v>
      </c>
      <c r="C26237" s="12">
        <f t="shared" si="2265"/>
        <v>18.405950290000003</v>
      </c>
      <c r="D26237" s="64">
        <f t="shared" si="2266"/>
        <v>3.3875982128834361E-3</v>
      </c>
      <c r="E26237" s="13">
        <f t="shared" si="2267"/>
        <v>0.97562828531042978</v>
      </c>
      <c r="F26237">
        <v>0.41</v>
      </c>
      <c r="G26237">
        <v>0.41</v>
      </c>
      <c r="H26237" s="16">
        <f t="shared" si="2268"/>
        <v>1.0017040306688141</v>
      </c>
      <c r="I26237" s="16">
        <f t="shared" si="2269"/>
        <v>18.43731459378283</v>
      </c>
      <c r="J26237" s="53">
        <f t="shared" si="2270"/>
        <v>5.5311943781348486E-3</v>
      </c>
      <c r="K26237" s="54"/>
      <c r="L26237" s="16">
        <f t="shared" si="2264"/>
        <v>3.3933707841318091E-3</v>
      </c>
      <c r="M26237" s="56"/>
      <c r="N26237" s="56"/>
    </row>
    <row r="26238" spans="1:14" ht="15.75" x14ac:dyDescent="0.25">
      <c r="A26238" s="14">
        <v>41986.434027777781</v>
      </c>
      <c r="B26238" s="15">
        <v>0.61</v>
      </c>
      <c r="C26238" s="12">
        <f t="shared" si="2265"/>
        <v>17.273276425999999</v>
      </c>
      <c r="D26238" s="64">
        <f t="shared" si="2266"/>
        <v>3.1791306305521475E-3</v>
      </c>
      <c r="E26238" s="13">
        <f t="shared" si="2267"/>
        <v>0.91558962159901836</v>
      </c>
      <c r="F26238">
        <v>0.4</v>
      </c>
      <c r="G26238">
        <v>0.4</v>
      </c>
      <c r="H26238" s="16">
        <f t="shared" si="2268"/>
        <v>0.97775497232481656</v>
      </c>
      <c r="I26238" s="16">
        <f t="shared" si="2269"/>
        <v>16.889031913862535</v>
      </c>
      <c r="J26238" s="53">
        <f t="shared" si="2270"/>
        <v>5.0667095741587604E-3</v>
      </c>
      <c r="K26238" s="54"/>
      <c r="L26238" s="16">
        <f t="shared" si="2264"/>
        <v>3.1084107816924914E-3</v>
      </c>
      <c r="M26238" s="56"/>
      <c r="N26238" s="56"/>
    </row>
    <row r="26239" spans="1:14" ht="15.75" x14ac:dyDescent="0.25">
      <c r="A26239" s="14">
        <v>41986.4375</v>
      </c>
      <c r="B26239" s="15">
        <v>0.61</v>
      </c>
      <c r="C26239" s="12">
        <f t="shared" si="2265"/>
        <v>17.273276425999999</v>
      </c>
      <c r="D26239" s="64">
        <f t="shared" si="2266"/>
        <v>3.1791306305521475E-3</v>
      </c>
      <c r="E26239" s="13">
        <f t="shared" si="2267"/>
        <v>0.91558962159901836</v>
      </c>
      <c r="F26239">
        <v>0.41</v>
      </c>
      <c r="G26239">
        <v>0.41</v>
      </c>
      <c r="H26239" s="16">
        <f t="shared" si="2268"/>
        <v>1.0017040306688141</v>
      </c>
      <c r="I26239" s="16">
        <f t="shared" si="2269"/>
        <v>17.302710618780807</v>
      </c>
      <c r="J26239" s="53">
        <f t="shared" si="2270"/>
        <v>5.1908131856342422E-3</v>
      </c>
      <c r="K26239" s="54"/>
      <c r="L26239" s="16">
        <f t="shared" si="2264"/>
        <v>3.1845479666467746E-3</v>
      </c>
      <c r="M26239" s="56"/>
      <c r="N26239" s="56"/>
    </row>
    <row r="26240" spans="1:14" ht="15.75" x14ac:dyDescent="0.25">
      <c r="A26240" s="14">
        <v>41986.440972222219</v>
      </c>
      <c r="B26240" s="15">
        <v>0.61</v>
      </c>
      <c r="C26240" s="12">
        <f t="shared" si="2265"/>
        <v>17.273276425999999</v>
      </c>
      <c r="D26240" s="64">
        <f t="shared" si="2266"/>
        <v>3.1791306305521475E-3</v>
      </c>
      <c r="E26240" s="13">
        <f t="shared" si="2267"/>
        <v>0.91558962159901836</v>
      </c>
      <c r="F26240">
        <v>0.43</v>
      </c>
      <c r="G26240">
        <v>0.43</v>
      </c>
      <c r="H26240" s="16">
        <f t="shared" si="2268"/>
        <v>1.0495673886553816</v>
      </c>
      <c r="I26240" s="16">
        <f t="shared" si="2269"/>
        <v>18.129467631959383</v>
      </c>
      <c r="J26240" s="53">
        <f t="shared" si="2270"/>
        <v>5.4388402895878141E-3</v>
      </c>
      <c r="K26240" s="54"/>
      <c r="L26240" s="16">
        <f t="shared" si="2264"/>
        <v>3.3367118341029538E-3</v>
      </c>
      <c r="M26240" s="56"/>
      <c r="N26240" s="56"/>
    </row>
    <row r="26241" spans="1:14" ht="15.75" x14ac:dyDescent="0.25">
      <c r="A26241" s="14">
        <v>41986.444444444445</v>
      </c>
      <c r="B26241" s="15">
        <v>0.61</v>
      </c>
      <c r="C26241" s="12">
        <f t="shared" si="2265"/>
        <v>17.273276425999999</v>
      </c>
      <c r="D26241" s="64">
        <f t="shared" si="2266"/>
        <v>3.1791306305521475E-3</v>
      </c>
      <c r="E26241" s="13">
        <f t="shared" si="2267"/>
        <v>0.91558962159901836</v>
      </c>
      <c r="F26241">
        <v>0.41</v>
      </c>
      <c r="G26241">
        <v>0.41</v>
      </c>
      <c r="H26241" s="16">
        <f t="shared" si="2268"/>
        <v>1.0017040306688141</v>
      </c>
      <c r="I26241" s="16">
        <f t="shared" si="2269"/>
        <v>17.302710618780807</v>
      </c>
      <c r="J26241" s="53">
        <f t="shared" si="2270"/>
        <v>5.1908131856342422E-3</v>
      </c>
      <c r="K26241" s="54"/>
      <c r="L26241" s="16">
        <f t="shared" si="2264"/>
        <v>3.1845479666467746E-3</v>
      </c>
      <c r="M26241" s="56"/>
      <c r="N26241" s="56"/>
    </row>
    <row r="26242" spans="1:14" ht="15.75" x14ac:dyDescent="0.25">
      <c r="A26242" s="14">
        <v>41986.447916666664</v>
      </c>
      <c r="B26242" s="15">
        <v>0.61</v>
      </c>
      <c r="C26242" s="12">
        <f t="shared" ref="C26242:C26273" si="2271">28.3168466*B26242</f>
        <v>17.273276425999999</v>
      </c>
      <c r="D26242" s="64">
        <f t="shared" ref="D26242:D26273" si="2272">C26242*300*10^6/(1.63*10^12)</f>
        <v>3.1791306305521475E-3</v>
      </c>
      <c r="E26242" s="13">
        <f t="shared" ref="E26242:E26273" si="2273">C26242*86400*10^6/(1.63*10^12)</f>
        <v>0.91558962159901836</v>
      </c>
      <c r="F26242">
        <v>0.42</v>
      </c>
      <c r="G26242">
        <v>0.42</v>
      </c>
      <c r="H26242" s="16">
        <f t="shared" si="2268"/>
        <v>1.0256414082246679</v>
      </c>
      <c r="I26242" s="16">
        <f t="shared" ref="I26242:I26273" si="2274">C26242*H26242</f>
        <v>17.716187558216596</v>
      </c>
      <c r="J26242" s="53">
        <f t="shared" ref="J26242:J26273" si="2275">I26242*300*10^-6</f>
        <v>5.3148562674649787E-3</v>
      </c>
      <c r="K26242" s="54"/>
      <c r="L26242" s="16">
        <f t="shared" si="2264"/>
        <v>3.2606480168496806E-3</v>
      </c>
      <c r="M26242" s="56"/>
      <c r="N26242" s="56"/>
    </row>
    <row r="26243" spans="1:14" ht="15.75" x14ac:dyDescent="0.25">
      <c r="A26243" s="14">
        <v>41986.451388888891</v>
      </c>
      <c r="B26243" s="15">
        <v>0.65</v>
      </c>
      <c r="C26243" s="12">
        <f t="shared" si="2271"/>
        <v>18.405950290000003</v>
      </c>
      <c r="D26243" s="64">
        <f t="shared" si="2272"/>
        <v>3.3875982128834361E-3</v>
      </c>
      <c r="E26243" s="13">
        <f t="shared" si="2273"/>
        <v>0.97562828531042978</v>
      </c>
      <c r="F26243">
        <v>0.42</v>
      </c>
      <c r="G26243">
        <v>0.42</v>
      </c>
      <c r="H26243" s="16">
        <f t="shared" si="2268"/>
        <v>1.0256414082246679</v>
      </c>
      <c r="I26243" s="16">
        <f t="shared" si="2274"/>
        <v>18.877904775148838</v>
      </c>
      <c r="J26243" s="53">
        <f t="shared" si="2275"/>
        <v>5.6633714325446515E-3</v>
      </c>
      <c r="K26243" s="54"/>
      <c r="L26243" s="16">
        <f t="shared" si="2264"/>
        <v>3.4744610015611361E-3</v>
      </c>
      <c r="M26243" s="56"/>
      <c r="N26243" s="56"/>
    </row>
    <row r="26244" spans="1:14" ht="15.75" x14ac:dyDescent="0.25">
      <c r="A26244" s="14">
        <v>41986.454861111109</v>
      </c>
      <c r="B26244" s="15">
        <v>0.65</v>
      </c>
      <c r="C26244" s="12">
        <f t="shared" si="2271"/>
        <v>18.405950290000003</v>
      </c>
      <c r="D26244" s="64">
        <f t="shared" si="2272"/>
        <v>3.3875982128834361E-3</v>
      </c>
      <c r="E26244" s="13">
        <f t="shared" si="2273"/>
        <v>0.97562828531042978</v>
      </c>
      <c r="F26244">
        <v>0.42</v>
      </c>
      <c r="G26244">
        <v>0.42</v>
      </c>
      <c r="H26244" s="16">
        <f t="shared" si="2268"/>
        <v>1.0256414082246679</v>
      </c>
      <c r="I26244" s="16">
        <f t="shared" si="2274"/>
        <v>18.877904775148838</v>
      </c>
      <c r="J26244" s="53">
        <f t="shared" si="2275"/>
        <v>5.6633714325446515E-3</v>
      </c>
      <c r="K26244" s="54"/>
      <c r="L26244" s="16">
        <f t="shared" si="2264"/>
        <v>3.4744610015611361E-3</v>
      </c>
      <c r="M26244" s="56"/>
      <c r="N26244" s="56"/>
    </row>
    <row r="26245" spans="1:14" ht="15.75" x14ac:dyDescent="0.25">
      <c r="A26245" s="14">
        <v>41986.458333333336</v>
      </c>
      <c r="B26245" s="15">
        <v>0.65</v>
      </c>
      <c r="C26245" s="12">
        <f t="shared" si="2271"/>
        <v>18.405950290000003</v>
      </c>
      <c r="D26245" s="64">
        <f t="shared" si="2272"/>
        <v>3.3875982128834361E-3</v>
      </c>
      <c r="E26245" s="13">
        <f t="shared" si="2273"/>
        <v>0.97562828531042978</v>
      </c>
      <c r="F26245">
        <v>0.42</v>
      </c>
      <c r="G26245">
        <v>0.42</v>
      </c>
      <c r="H26245" s="16">
        <f t="shared" si="2268"/>
        <v>1.0256414082246679</v>
      </c>
      <c r="I26245" s="16">
        <f t="shared" si="2274"/>
        <v>18.877904775148838</v>
      </c>
      <c r="J26245" s="53">
        <f t="shared" si="2275"/>
        <v>5.6633714325446515E-3</v>
      </c>
      <c r="K26245" s="54"/>
      <c r="L26245" s="16">
        <f t="shared" si="2264"/>
        <v>3.4744610015611361E-3</v>
      </c>
      <c r="M26245" s="56"/>
      <c r="N26245" s="56"/>
    </row>
    <row r="26246" spans="1:14" ht="15.75" x14ac:dyDescent="0.25">
      <c r="A26246" s="14">
        <v>41986.461805555555</v>
      </c>
      <c r="B26246" s="15">
        <v>0.65</v>
      </c>
      <c r="C26246" s="12">
        <f t="shared" si="2271"/>
        <v>18.405950290000003</v>
      </c>
      <c r="D26246" s="64">
        <f t="shared" si="2272"/>
        <v>3.3875982128834361E-3</v>
      </c>
      <c r="E26246" s="13">
        <f t="shared" si="2273"/>
        <v>0.97562828531042978</v>
      </c>
      <c r="F26246">
        <v>0.44</v>
      </c>
      <c r="G26246">
        <v>0.44</v>
      </c>
      <c r="H26246" s="16">
        <f t="shared" si="2268"/>
        <v>1.0734822422978165</v>
      </c>
      <c r="I26246" s="16">
        <f t="shared" si="2274"/>
        <v>19.758460788931352</v>
      </c>
      <c r="J26246" s="53">
        <f t="shared" si="2275"/>
        <v>5.9275382366794057E-3</v>
      </c>
      <c r="K26246" s="54"/>
      <c r="L26246" s="16">
        <f t="shared" si="2264"/>
        <v>3.6365265255701878E-3</v>
      </c>
      <c r="M26246" s="56"/>
      <c r="N26246" s="56"/>
    </row>
    <row r="26247" spans="1:14" ht="15.75" x14ac:dyDescent="0.25">
      <c r="A26247" s="14">
        <v>41986.465277777781</v>
      </c>
      <c r="B26247" s="15">
        <v>0.65</v>
      </c>
      <c r="C26247" s="12">
        <f t="shared" si="2271"/>
        <v>18.405950290000003</v>
      </c>
      <c r="D26247" s="64">
        <f t="shared" si="2272"/>
        <v>3.3875982128834361E-3</v>
      </c>
      <c r="E26247" s="13">
        <f t="shared" si="2273"/>
        <v>0.97562828531042978</v>
      </c>
      <c r="F26247">
        <v>0.44</v>
      </c>
      <c r="G26247">
        <v>0.44</v>
      </c>
      <c r="H26247" s="16">
        <f t="shared" si="2268"/>
        <v>1.0734822422978165</v>
      </c>
      <c r="I26247" s="16">
        <f t="shared" si="2274"/>
        <v>19.758460788931352</v>
      </c>
      <c r="J26247" s="53">
        <f t="shared" si="2275"/>
        <v>5.9275382366794057E-3</v>
      </c>
      <c r="K26247" s="54"/>
      <c r="L26247" s="16">
        <f t="shared" si="2264"/>
        <v>3.6365265255701878E-3</v>
      </c>
      <c r="M26247" s="56"/>
      <c r="N26247" s="56"/>
    </row>
    <row r="26248" spans="1:14" ht="15.75" x14ac:dyDescent="0.25">
      <c r="A26248" s="14">
        <v>41986.46875</v>
      </c>
      <c r="B26248" s="15">
        <v>0.61</v>
      </c>
      <c r="C26248" s="12">
        <f t="shared" si="2271"/>
        <v>17.273276425999999</v>
      </c>
      <c r="D26248" s="64">
        <f t="shared" si="2272"/>
        <v>3.1791306305521475E-3</v>
      </c>
      <c r="E26248" s="13">
        <f t="shared" si="2273"/>
        <v>0.91558962159901836</v>
      </c>
      <c r="F26248">
        <v>0.42</v>
      </c>
      <c r="G26248">
        <v>0.42</v>
      </c>
      <c r="H26248" s="16">
        <f t="shared" si="2268"/>
        <v>1.0256414082246679</v>
      </c>
      <c r="I26248" s="16">
        <f t="shared" si="2274"/>
        <v>17.716187558216596</v>
      </c>
      <c r="J26248" s="53">
        <f t="shared" si="2275"/>
        <v>5.3148562674649787E-3</v>
      </c>
      <c r="K26248" s="54"/>
      <c r="L26248" s="16">
        <f t="shared" si="2264"/>
        <v>3.2606480168496806E-3</v>
      </c>
      <c r="M26248" s="56"/>
      <c r="N26248" s="56"/>
    </row>
    <row r="26249" spans="1:14" ht="15.75" x14ac:dyDescent="0.25">
      <c r="A26249" s="14">
        <v>41986.472222222219</v>
      </c>
      <c r="B26249" s="15">
        <v>0.61</v>
      </c>
      <c r="C26249" s="12">
        <f t="shared" si="2271"/>
        <v>17.273276425999999</v>
      </c>
      <c r="D26249" s="64">
        <f t="shared" si="2272"/>
        <v>3.1791306305521475E-3</v>
      </c>
      <c r="E26249" s="13">
        <f t="shared" si="2273"/>
        <v>0.91558962159901836</v>
      </c>
      <c r="F26249">
        <v>0.43</v>
      </c>
      <c r="G26249">
        <v>0.43</v>
      </c>
      <c r="H26249" s="16">
        <f t="shared" si="2268"/>
        <v>1.0495673886553816</v>
      </c>
      <c r="I26249" s="16">
        <f t="shared" si="2274"/>
        <v>18.129467631959383</v>
      </c>
      <c r="J26249" s="53">
        <f t="shared" si="2275"/>
        <v>5.4388402895878141E-3</v>
      </c>
      <c r="K26249" s="54"/>
      <c r="L26249" s="16">
        <f t="shared" si="2264"/>
        <v>3.3367118341029538E-3</v>
      </c>
      <c r="M26249" s="56"/>
      <c r="N26249" s="56"/>
    </row>
    <row r="26250" spans="1:14" ht="15.75" x14ac:dyDescent="0.25">
      <c r="A26250" s="14">
        <v>41986.475694444445</v>
      </c>
      <c r="B26250" s="15">
        <v>0.65</v>
      </c>
      <c r="C26250" s="12">
        <f t="shared" si="2271"/>
        <v>18.405950290000003</v>
      </c>
      <c r="D26250" s="64">
        <f t="shared" si="2272"/>
        <v>3.3875982128834361E-3</v>
      </c>
      <c r="E26250" s="13">
        <f t="shared" si="2273"/>
        <v>0.97562828531042978</v>
      </c>
      <c r="F26250">
        <v>0.43</v>
      </c>
      <c r="G26250">
        <v>0.43</v>
      </c>
      <c r="H26250" s="16">
        <f t="shared" si="2268"/>
        <v>1.0495673886553816</v>
      </c>
      <c r="I26250" s="16">
        <f t="shared" si="2274"/>
        <v>19.318285181596067</v>
      </c>
      <c r="J26250" s="53">
        <f t="shared" si="2275"/>
        <v>5.79548555447882E-3</v>
      </c>
      <c r="K26250" s="54"/>
      <c r="L26250" s="16">
        <f t="shared" si="2264"/>
        <v>3.5555126101097056E-3</v>
      </c>
      <c r="M26250" s="56"/>
      <c r="N26250" s="56"/>
    </row>
    <row r="26251" spans="1:14" ht="15.75" x14ac:dyDescent="0.25">
      <c r="A26251" s="14">
        <v>41986.479166666664</v>
      </c>
      <c r="B26251" s="15">
        <v>0.65</v>
      </c>
      <c r="C26251" s="12">
        <f t="shared" si="2271"/>
        <v>18.405950290000003</v>
      </c>
      <c r="D26251" s="64">
        <f t="shared" si="2272"/>
        <v>3.3875982128834361E-3</v>
      </c>
      <c r="E26251" s="13">
        <f t="shared" si="2273"/>
        <v>0.97562828531042978</v>
      </c>
      <c r="F26251">
        <v>0.43</v>
      </c>
      <c r="G26251">
        <v>0.43</v>
      </c>
      <c r="H26251" s="16">
        <f t="shared" si="2268"/>
        <v>1.0495673886553816</v>
      </c>
      <c r="I26251" s="16">
        <f t="shared" si="2274"/>
        <v>19.318285181596067</v>
      </c>
      <c r="J26251" s="53">
        <f t="shared" si="2275"/>
        <v>5.79548555447882E-3</v>
      </c>
      <c r="K26251" s="54"/>
      <c r="L26251" s="16">
        <f t="shared" si="2264"/>
        <v>3.5555126101097056E-3</v>
      </c>
      <c r="M26251" s="56"/>
      <c r="N26251" s="56"/>
    </row>
    <row r="26252" spans="1:14" ht="15.75" x14ac:dyDescent="0.25">
      <c r="A26252" s="14">
        <v>41986.482638888891</v>
      </c>
      <c r="B26252" s="15">
        <v>0.65</v>
      </c>
      <c r="C26252" s="12">
        <f t="shared" si="2271"/>
        <v>18.405950290000003</v>
      </c>
      <c r="D26252" s="64">
        <f t="shared" si="2272"/>
        <v>3.3875982128834361E-3</v>
      </c>
      <c r="E26252" s="13">
        <f t="shared" si="2273"/>
        <v>0.97562828531042978</v>
      </c>
      <c r="F26252">
        <v>0.43</v>
      </c>
      <c r="G26252">
        <v>0.43</v>
      </c>
      <c r="H26252" s="16">
        <f t="shared" si="2268"/>
        <v>1.0495673886553816</v>
      </c>
      <c r="I26252" s="16">
        <f t="shared" si="2274"/>
        <v>19.318285181596067</v>
      </c>
      <c r="J26252" s="53">
        <f t="shared" si="2275"/>
        <v>5.79548555447882E-3</v>
      </c>
      <c r="K26252" s="54"/>
      <c r="L26252" s="16">
        <f t="shared" si="2264"/>
        <v>3.5555126101097056E-3</v>
      </c>
      <c r="M26252" s="56"/>
      <c r="N26252" s="56"/>
    </row>
    <row r="26253" spans="1:14" ht="15.75" x14ac:dyDescent="0.25">
      <c r="A26253" s="14">
        <v>41986.486111111109</v>
      </c>
      <c r="B26253" s="15">
        <v>0.61</v>
      </c>
      <c r="C26253" s="12">
        <f t="shared" si="2271"/>
        <v>17.273276425999999</v>
      </c>
      <c r="D26253" s="64">
        <f t="shared" si="2272"/>
        <v>3.1791306305521475E-3</v>
      </c>
      <c r="E26253" s="13">
        <f t="shared" si="2273"/>
        <v>0.91558962159901836</v>
      </c>
      <c r="F26253">
        <v>0.44</v>
      </c>
      <c r="G26253">
        <v>0.44</v>
      </c>
      <c r="H26253" s="16">
        <f t="shared" si="2268"/>
        <v>1.0734822422978165</v>
      </c>
      <c r="I26253" s="16">
        <f t="shared" si="2274"/>
        <v>18.542555509612495</v>
      </c>
      <c r="J26253" s="53">
        <f t="shared" si="2275"/>
        <v>5.5627666528837482E-3</v>
      </c>
      <c r="K26253" s="54"/>
      <c r="L26253" s="16">
        <f t="shared" si="2264"/>
        <v>3.4127402778427905E-3</v>
      </c>
      <c r="M26253" s="56"/>
      <c r="N26253" s="56"/>
    </row>
    <row r="26254" spans="1:14" ht="15.75" x14ac:dyDescent="0.25">
      <c r="A26254" s="14">
        <v>41986.489583333336</v>
      </c>
      <c r="B26254" s="15">
        <v>0.65</v>
      </c>
      <c r="C26254" s="12">
        <f t="shared" si="2271"/>
        <v>18.405950290000003</v>
      </c>
      <c r="D26254" s="64">
        <f t="shared" si="2272"/>
        <v>3.3875982128834361E-3</v>
      </c>
      <c r="E26254" s="13">
        <f t="shared" si="2273"/>
        <v>0.97562828531042978</v>
      </c>
      <c r="F26254">
        <v>0.42</v>
      </c>
      <c r="G26254">
        <v>0.42</v>
      </c>
      <c r="H26254" s="16">
        <f t="shared" si="2268"/>
        <v>1.0256414082246679</v>
      </c>
      <c r="I26254" s="16">
        <f t="shared" si="2274"/>
        <v>18.877904775148838</v>
      </c>
      <c r="J26254" s="53">
        <f t="shared" si="2275"/>
        <v>5.6633714325446515E-3</v>
      </c>
      <c r="K26254" s="54"/>
      <c r="L26254" s="16">
        <f t="shared" si="2264"/>
        <v>3.4744610015611361E-3</v>
      </c>
      <c r="M26254" s="56"/>
      <c r="N26254" s="56"/>
    </row>
    <row r="26255" spans="1:14" ht="15.75" x14ac:dyDescent="0.25">
      <c r="A26255" s="14">
        <v>41986.493055555555</v>
      </c>
      <c r="B26255" s="15">
        <v>0.61</v>
      </c>
      <c r="C26255" s="12">
        <f t="shared" si="2271"/>
        <v>17.273276425999999</v>
      </c>
      <c r="D26255" s="64">
        <f t="shared" si="2272"/>
        <v>3.1791306305521475E-3</v>
      </c>
      <c r="E26255" s="13">
        <f t="shared" si="2273"/>
        <v>0.91558962159901836</v>
      </c>
      <c r="F26255">
        <v>0.42</v>
      </c>
      <c r="G26255">
        <v>0.42</v>
      </c>
      <c r="H26255" s="16">
        <f t="shared" si="2268"/>
        <v>1.0256414082246679</v>
      </c>
      <c r="I26255" s="16">
        <f t="shared" si="2274"/>
        <v>17.716187558216596</v>
      </c>
      <c r="J26255" s="53">
        <f t="shared" si="2275"/>
        <v>5.3148562674649787E-3</v>
      </c>
      <c r="K26255" s="54"/>
      <c r="L26255" s="16">
        <f t="shared" si="2264"/>
        <v>3.2606480168496806E-3</v>
      </c>
      <c r="M26255" s="56"/>
      <c r="N26255" s="56"/>
    </row>
    <row r="26256" spans="1:14" ht="15.75" x14ac:dyDescent="0.25">
      <c r="A26256" s="14">
        <v>41986.496527777781</v>
      </c>
      <c r="B26256" s="15">
        <v>0.65</v>
      </c>
      <c r="C26256" s="12">
        <f t="shared" si="2271"/>
        <v>18.405950290000003</v>
      </c>
      <c r="D26256" s="64">
        <f t="shared" si="2272"/>
        <v>3.3875982128834361E-3</v>
      </c>
      <c r="E26256" s="13">
        <f t="shared" si="2273"/>
        <v>0.97562828531042978</v>
      </c>
      <c r="F26256">
        <v>0.44</v>
      </c>
      <c r="G26256">
        <v>0.44</v>
      </c>
      <c r="H26256" s="16">
        <f t="shared" si="2268"/>
        <v>1.0734822422978165</v>
      </c>
      <c r="I26256" s="16">
        <f t="shared" si="2274"/>
        <v>19.758460788931352</v>
      </c>
      <c r="J26256" s="53">
        <f t="shared" si="2275"/>
        <v>5.9275382366794057E-3</v>
      </c>
      <c r="K26256" s="54"/>
      <c r="L26256" s="16">
        <f t="shared" si="2264"/>
        <v>3.6365265255701878E-3</v>
      </c>
      <c r="M26256" s="56"/>
      <c r="N26256" s="56"/>
    </row>
    <row r="26257" spans="1:14" ht="15.75" x14ac:dyDescent="0.25">
      <c r="A26257" s="14">
        <v>41986.5</v>
      </c>
      <c r="B26257" s="15">
        <v>0.65</v>
      </c>
      <c r="C26257" s="12">
        <f t="shared" si="2271"/>
        <v>18.405950290000003</v>
      </c>
      <c r="D26257" s="64">
        <f t="shared" si="2272"/>
        <v>3.3875982128834361E-3</v>
      </c>
      <c r="E26257" s="13">
        <f t="shared" si="2273"/>
        <v>0.97562828531042978</v>
      </c>
      <c r="F26257">
        <v>0.47</v>
      </c>
      <c r="G26257">
        <v>0.47</v>
      </c>
      <c r="H26257" s="16">
        <f t="shared" si="2268"/>
        <v>1.1451625646189263</v>
      </c>
      <c r="I26257" s="16">
        <f t="shared" si="2274"/>
        <v>21.077805238344872</v>
      </c>
      <c r="J26257" s="53">
        <f t="shared" si="2275"/>
        <v>6.3233415715034614E-3</v>
      </c>
      <c r="K26257" s="54"/>
      <c r="L26257" s="16">
        <f t="shared" si="2264"/>
        <v>3.8793506573640869E-3</v>
      </c>
      <c r="M26257" s="56"/>
      <c r="N26257" s="56"/>
    </row>
    <row r="26258" spans="1:14" ht="15.75" x14ac:dyDescent="0.25">
      <c r="A26258" s="14">
        <v>41986.503472222219</v>
      </c>
      <c r="B26258" s="15">
        <v>0.61</v>
      </c>
      <c r="C26258" s="12">
        <f t="shared" si="2271"/>
        <v>17.273276425999999</v>
      </c>
      <c r="D26258" s="64">
        <f t="shared" si="2272"/>
        <v>3.1791306305521475E-3</v>
      </c>
      <c r="E26258" s="13">
        <f t="shared" si="2273"/>
        <v>0.91558962159901836</v>
      </c>
      <c r="F26258">
        <v>0.43</v>
      </c>
      <c r="G26258">
        <v>0.43</v>
      </c>
      <c r="H26258" s="16">
        <f t="shared" si="2268"/>
        <v>1.0495673886553816</v>
      </c>
      <c r="I26258" s="16">
        <f t="shared" si="2274"/>
        <v>18.129467631959383</v>
      </c>
      <c r="J26258" s="53">
        <f t="shared" si="2275"/>
        <v>5.4388402895878141E-3</v>
      </c>
      <c r="K26258" s="54"/>
      <c r="L26258" s="16">
        <f t="shared" si="2264"/>
        <v>3.3367118341029538E-3</v>
      </c>
      <c r="M26258" s="56"/>
      <c r="N26258" s="56"/>
    </row>
    <row r="26259" spans="1:14" ht="15.75" x14ac:dyDescent="0.25">
      <c r="A26259" s="14">
        <v>41986.506944444445</v>
      </c>
      <c r="B26259" s="15">
        <v>0.65</v>
      </c>
      <c r="C26259" s="12">
        <f t="shared" si="2271"/>
        <v>18.405950290000003</v>
      </c>
      <c r="D26259" s="64">
        <f t="shared" si="2272"/>
        <v>3.3875982128834361E-3</v>
      </c>
      <c r="E26259" s="13">
        <f t="shared" si="2273"/>
        <v>0.97562828531042978</v>
      </c>
      <c r="F26259">
        <v>0.42</v>
      </c>
      <c r="G26259">
        <v>0.42</v>
      </c>
      <c r="H26259" s="16">
        <f t="shared" si="2268"/>
        <v>1.0256414082246679</v>
      </c>
      <c r="I26259" s="16">
        <f t="shared" si="2274"/>
        <v>18.877904775148838</v>
      </c>
      <c r="J26259" s="53">
        <f t="shared" si="2275"/>
        <v>5.6633714325446515E-3</v>
      </c>
      <c r="K26259" s="54"/>
      <c r="L26259" s="16">
        <f t="shared" si="2264"/>
        <v>3.4744610015611361E-3</v>
      </c>
      <c r="M26259" s="56"/>
      <c r="N26259" s="56"/>
    </row>
    <row r="26260" spans="1:14" ht="15.75" x14ac:dyDescent="0.25">
      <c r="A26260" s="14">
        <v>41986.510416666664</v>
      </c>
      <c r="B26260" s="15">
        <v>0.61</v>
      </c>
      <c r="C26260" s="12">
        <f t="shared" si="2271"/>
        <v>17.273276425999999</v>
      </c>
      <c r="D26260" s="64">
        <f t="shared" si="2272"/>
        <v>3.1791306305521475E-3</v>
      </c>
      <c r="E26260" s="13">
        <f t="shared" si="2273"/>
        <v>0.91558962159901836</v>
      </c>
      <c r="F26260">
        <v>0.45</v>
      </c>
      <c r="G26260">
        <v>0.45</v>
      </c>
      <c r="H26260" s="16">
        <f t="shared" si="2268"/>
        <v>1.0973862270774635</v>
      </c>
      <c r="I26260" s="16">
        <f t="shared" si="2274"/>
        <v>18.955455646394231</v>
      </c>
      <c r="J26260" s="53">
        <f t="shared" si="2275"/>
        <v>5.6866366939182685E-3</v>
      </c>
      <c r="K26260" s="54"/>
      <c r="L26260" s="16">
        <f t="shared" si="2264"/>
        <v>3.4887341680480176E-3</v>
      </c>
      <c r="M26260" s="56"/>
      <c r="N26260" s="56"/>
    </row>
    <row r="26261" spans="1:14" ht="15.75" x14ac:dyDescent="0.25">
      <c r="A26261" s="14">
        <v>41986.513888888891</v>
      </c>
      <c r="B26261" s="15">
        <v>0.65</v>
      </c>
      <c r="C26261" s="12">
        <f t="shared" si="2271"/>
        <v>18.405950290000003</v>
      </c>
      <c r="D26261" s="64">
        <f t="shared" si="2272"/>
        <v>3.3875982128834361E-3</v>
      </c>
      <c r="E26261" s="13">
        <f t="shared" si="2273"/>
        <v>0.97562828531042978</v>
      </c>
      <c r="F26261">
        <v>0.42</v>
      </c>
      <c r="G26261">
        <v>0.42</v>
      </c>
      <c r="H26261" s="16">
        <f t="shared" si="2268"/>
        <v>1.0256414082246679</v>
      </c>
      <c r="I26261" s="16">
        <f t="shared" si="2274"/>
        <v>18.877904775148838</v>
      </c>
      <c r="J26261" s="53">
        <f t="shared" si="2275"/>
        <v>5.6633714325446515E-3</v>
      </c>
      <c r="K26261" s="54"/>
      <c r="L26261" s="16">
        <f t="shared" si="2264"/>
        <v>3.4744610015611361E-3</v>
      </c>
      <c r="M26261" s="56"/>
      <c r="N26261" s="56"/>
    </row>
    <row r="26262" spans="1:14" ht="15.75" x14ac:dyDescent="0.25">
      <c r="A26262" s="14">
        <v>41986.517361111109</v>
      </c>
      <c r="B26262" s="15">
        <v>0.65</v>
      </c>
      <c r="C26262" s="12">
        <f t="shared" si="2271"/>
        <v>18.405950290000003</v>
      </c>
      <c r="D26262" s="64">
        <f t="shared" si="2272"/>
        <v>3.3875982128834361E-3</v>
      </c>
      <c r="E26262" s="13">
        <f t="shared" si="2273"/>
        <v>0.97562828531042978</v>
      </c>
      <c r="F26262">
        <v>0.45</v>
      </c>
      <c r="G26262">
        <v>0.45</v>
      </c>
      <c r="H26262" s="16">
        <f t="shared" si="2268"/>
        <v>1.0973862270774635</v>
      </c>
      <c r="I26262" s="16">
        <f t="shared" si="2274"/>
        <v>20.198436344518448</v>
      </c>
      <c r="J26262" s="53">
        <f t="shared" si="2275"/>
        <v>6.0595309033555349E-3</v>
      </c>
      <c r="K26262" s="54"/>
      <c r="L26262" s="16">
        <f t="shared" si="2264"/>
        <v>3.7175036216905125E-3</v>
      </c>
      <c r="M26262" s="56"/>
      <c r="N26262" s="56"/>
    </row>
    <row r="26263" spans="1:14" ht="15.75" x14ac:dyDescent="0.25">
      <c r="A26263" s="14">
        <v>41986.520833333336</v>
      </c>
      <c r="B26263" s="15">
        <v>0.65</v>
      </c>
      <c r="C26263" s="12">
        <f t="shared" si="2271"/>
        <v>18.405950290000003</v>
      </c>
      <c r="D26263" s="64">
        <f t="shared" si="2272"/>
        <v>3.3875982128834361E-3</v>
      </c>
      <c r="E26263" s="13">
        <f t="shared" si="2273"/>
        <v>0.97562828531042978</v>
      </c>
      <c r="F26263">
        <v>0.44</v>
      </c>
      <c r="G26263">
        <v>0.44</v>
      </c>
      <c r="H26263" s="16">
        <f t="shared" si="2268"/>
        <v>1.0734822422978165</v>
      </c>
      <c r="I26263" s="16">
        <f t="shared" si="2274"/>
        <v>19.758460788931352</v>
      </c>
      <c r="J26263" s="53">
        <f t="shared" si="2275"/>
        <v>5.9275382366794057E-3</v>
      </c>
      <c r="K26263" s="54"/>
      <c r="L26263" s="16">
        <f t="shared" si="2264"/>
        <v>3.6365265255701878E-3</v>
      </c>
      <c r="M26263" s="56"/>
      <c r="N26263" s="56"/>
    </row>
    <row r="26264" spans="1:14" ht="15.75" x14ac:dyDescent="0.25">
      <c r="A26264" s="14">
        <v>41986.524305555555</v>
      </c>
      <c r="B26264" s="15">
        <v>0.61</v>
      </c>
      <c r="C26264" s="12">
        <f t="shared" si="2271"/>
        <v>17.273276425999999</v>
      </c>
      <c r="D26264" s="64">
        <f t="shared" si="2272"/>
        <v>3.1791306305521475E-3</v>
      </c>
      <c r="E26264" s="13">
        <f t="shared" si="2273"/>
        <v>0.91558962159901836</v>
      </c>
      <c r="F26264">
        <v>0.42</v>
      </c>
      <c r="G26264">
        <v>0.42</v>
      </c>
      <c r="H26264" s="16">
        <f t="shared" si="2268"/>
        <v>1.0256414082246679</v>
      </c>
      <c r="I26264" s="16">
        <f t="shared" si="2274"/>
        <v>17.716187558216596</v>
      </c>
      <c r="J26264" s="53">
        <f t="shared" si="2275"/>
        <v>5.3148562674649787E-3</v>
      </c>
      <c r="K26264" s="54"/>
      <c r="L26264" s="16">
        <f t="shared" ref="L26264:L26327" si="2276">J26264/1.63</f>
        <v>3.2606480168496806E-3</v>
      </c>
      <c r="M26264" s="56"/>
      <c r="N26264" s="56"/>
    </row>
    <row r="26265" spans="1:14" ht="15.75" x14ac:dyDescent="0.25">
      <c r="A26265" s="14">
        <v>41986.527777777781</v>
      </c>
      <c r="B26265" s="15">
        <v>0.65</v>
      </c>
      <c r="C26265" s="12">
        <f t="shared" si="2271"/>
        <v>18.405950290000003</v>
      </c>
      <c r="D26265" s="64">
        <f t="shared" si="2272"/>
        <v>3.3875982128834361E-3</v>
      </c>
      <c r="E26265" s="13">
        <f t="shared" si="2273"/>
        <v>0.97562828531042978</v>
      </c>
      <c r="F26265">
        <v>0.41</v>
      </c>
      <c r="G26265">
        <v>0.41</v>
      </c>
      <c r="H26265" s="16">
        <f t="shared" si="2268"/>
        <v>1.0017040306688141</v>
      </c>
      <c r="I26265" s="16">
        <f t="shared" si="2274"/>
        <v>18.43731459378283</v>
      </c>
      <c r="J26265" s="53">
        <f t="shared" si="2275"/>
        <v>5.5311943781348486E-3</v>
      </c>
      <c r="K26265" s="54"/>
      <c r="L26265" s="16">
        <f t="shared" si="2276"/>
        <v>3.3933707841318091E-3</v>
      </c>
      <c r="M26265" s="56"/>
      <c r="N26265" s="56"/>
    </row>
    <row r="26266" spans="1:14" ht="15.75" x14ac:dyDescent="0.25">
      <c r="A26266" s="14">
        <v>41986.53125</v>
      </c>
      <c r="B26266" s="15">
        <v>0.65</v>
      </c>
      <c r="C26266" s="12">
        <f t="shared" si="2271"/>
        <v>18.405950290000003</v>
      </c>
      <c r="D26266" s="64">
        <f t="shared" si="2272"/>
        <v>3.3875982128834361E-3</v>
      </c>
      <c r="E26266" s="13">
        <f t="shared" si="2273"/>
        <v>0.97562828531042978</v>
      </c>
      <c r="F26266">
        <v>0.43</v>
      </c>
      <c r="G26266">
        <v>0.43</v>
      </c>
      <c r="H26266" s="16">
        <f t="shared" si="2268"/>
        <v>1.0495673886553816</v>
      </c>
      <c r="I26266" s="16">
        <f t="shared" si="2274"/>
        <v>19.318285181596067</v>
      </c>
      <c r="J26266" s="53">
        <f t="shared" si="2275"/>
        <v>5.79548555447882E-3</v>
      </c>
      <c r="K26266" s="54"/>
      <c r="L26266" s="16">
        <f t="shared" si="2276"/>
        <v>3.5555126101097056E-3</v>
      </c>
      <c r="M26266" s="56"/>
      <c r="N26266" s="56"/>
    </row>
    <row r="26267" spans="1:14" ht="15.75" x14ac:dyDescent="0.25">
      <c r="A26267" s="14">
        <v>41986.534722222219</v>
      </c>
      <c r="B26267" s="15">
        <v>0.65</v>
      </c>
      <c r="C26267" s="12">
        <f t="shared" si="2271"/>
        <v>18.405950290000003</v>
      </c>
      <c r="D26267" s="64">
        <f t="shared" si="2272"/>
        <v>3.3875982128834361E-3</v>
      </c>
      <c r="E26267" s="13">
        <f t="shared" si="2273"/>
        <v>0.97562828531042978</v>
      </c>
      <c r="F26267">
        <v>0.4</v>
      </c>
      <c r="G26267">
        <v>0.4</v>
      </c>
      <c r="H26267" s="16">
        <f t="shared" si="2268"/>
        <v>0.97775497232481656</v>
      </c>
      <c r="I26267" s="16">
        <f t="shared" si="2274"/>
        <v>17.996509416410902</v>
      </c>
      <c r="J26267" s="53">
        <f t="shared" si="2275"/>
        <v>5.3989528249232706E-3</v>
      </c>
      <c r="K26267" s="54"/>
      <c r="L26267" s="16">
        <f t="shared" si="2276"/>
        <v>3.3122409968854424E-3</v>
      </c>
      <c r="M26267" s="56"/>
      <c r="N26267" s="56"/>
    </row>
    <row r="26268" spans="1:14" ht="15.75" x14ac:dyDescent="0.25">
      <c r="A26268" s="14">
        <v>41986.538194444445</v>
      </c>
      <c r="B26268" s="15">
        <v>0.65</v>
      </c>
      <c r="C26268" s="12">
        <f t="shared" si="2271"/>
        <v>18.405950290000003</v>
      </c>
      <c r="D26268" s="64">
        <f t="shared" si="2272"/>
        <v>3.3875982128834361E-3</v>
      </c>
      <c r="E26268" s="13">
        <f t="shared" si="2273"/>
        <v>0.97562828531042978</v>
      </c>
      <c r="F26268">
        <v>0.42</v>
      </c>
      <c r="G26268">
        <v>0.42</v>
      </c>
      <c r="H26268" s="16">
        <f t="shared" si="2268"/>
        <v>1.0256414082246679</v>
      </c>
      <c r="I26268" s="16">
        <f t="shared" si="2274"/>
        <v>18.877904775148838</v>
      </c>
      <c r="J26268" s="53">
        <f t="shared" si="2275"/>
        <v>5.6633714325446515E-3</v>
      </c>
      <c r="K26268" s="54"/>
      <c r="L26268" s="16">
        <f t="shared" si="2276"/>
        <v>3.4744610015611361E-3</v>
      </c>
      <c r="M26268" s="56"/>
      <c r="N26268" s="56"/>
    </row>
    <row r="26269" spans="1:14" ht="15.75" x14ac:dyDescent="0.25">
      <c r="A26269" s="14">
        <v>41986.541666666664</v>
      </c>
      <c r="B26269" s="15">
        <v>0.65</v>
      </c>
      <c r="C26269" s="12">
        <f t="shared" si="2271"/>
        <v>18.405950290000003</v>
      </c>
      <c r="D26269" s="64">
        <f t="shared" si="2272"/>
        <v>3.3875982128834361E-3</v>
      </c>
      <c r="E26269" s="13">
        <f t="shared" si="2273"/>
        <v>0.97562828531042978</v>
      </c>
      <c r="F26269">
        <v>0.44</v>
      </c>
      <c r="G26269">
        <v>0.44</v>
      </c>
      <c r="H26269" s="16">
        <f t="shared" si="2268"/>
        <v>1.0734822422978165</v>
      </c>
      <c r="I26269" s="16">
        <f t="shared" si="2274"/>
        <v>19.758460788931352</v>
      </c>
      <c r="J26269" s="53">
        <f t="shared" si="2275"/>
        <v>5.9275382366794057E-3</v>
      </c>
      <c r="K26269" s="54"/>
      <c r="L26269" s="16">
        <f t="shared" si="2276"/>
        <v>3.6365265255701878E-3</v>
      </c>
      <c r="M26269" s="56"/>
      <c r="N26269" s="56"/>
    </row>
    <row r="26270" spans="1:14" ht="15.75" x14ac:dyDescent="0.25">
      <c r="A26270" s="14">
        <v>41986.545138888891</v>
      </c>
      <c r="B26270" s="15">
        <v>0.65</v>
      </c>
      <c r="C26270" s="12">
        <f t="shared" si="2271"/>
        <v>18.405950290000003</v>
      </c>
      <c r="D26270" s="64">
        <f t="shared" si="2272"/>
        <v>3.3875982128834361E-3</v>
      </c>
      <c r="E26270" s="13">
        <f t="shared" si="2273"/>
        <v>0.97562828531042978</v>
      </c>
      <c r="F26270">
        <v>0.42</v>
      </c>
      <c r="G26270">
        <v>0.42</v>
      </c>
      <c r="H26270" s="16">
        <f t="shared" si="2268"/>
        <v>1.0256414082246679</v>
      </c>
      <c r="I26270" s="16">
        <f t="shared" si="2274"/>
        <v>18.877904775148838</v>
      </c>
      <c r="J26270" s="53">
        <f t="shared" si="2275"/>
        <v>5.6633714325446515E-3</v>
      </c>
      <c r="K26270" s="54"/>
      <c r="L26270" s="16">
        <f t="shared" si="2276"/>
        <v>3.4744610015611361E-3</v>
      </c>
      <c r="M26270" s="56"/>
      <c r="N26270" s="56"/>
    </row>
    <row r="26271" spans="1:14" ht="15.75" x14ac:dyDescent="0.25">
      <c r="A26271" s="14">
        <v>41986.548611111109</v>
      </c>
      <c r="B26271" s="15">
        <v>0.65</v>
      </c>
      <c r="C26271" s="12">
        <f t="shared" si="2271"/>
        <v>18.405950290000003</v>
      </c>
      <c r="D26271" s="64">
        <f t="shared" si="2272"/>
        <v>3.3875982128834361E-3</v>
      </c>
      <c r="E26271" s="13">
        <f t="shared" si="2273"/>
        <v>0.97562828531042978</v>
      </c>
      <c r="F26271">
        <v>0.43</v>
      </c>
      <c r="G26271">
        <v>0.43</v>
      </c>
      <c r="H26271" s="16">
        <f t="shared" si="2268"/>
        <v>1.0495673886553816</v>
      </c>
      <c r="I26271" s="16">
        <f t="shared" si="2274"/>
        <v>19.318285181596067</v>
      </c>
      <c r="J26271" s="53">
        <f t="shared" si="2275"/>
        <v>5.79548555447882E-3</v>
      </c>
      <c r="K26271" s="54"/>
      <c r="L26271" s="16">
        <f t="shared" si="2276"/>
        <v>3.5555126101097056E-3</v>
      </c>
      <c r="M26271" s="56"/>
      <c r="N26271" s="56"/>
    </row>
    <row r="26272" spans="1:14" ht="15.75" x14ac:dyDescent="0.25">
      <c r="A26272" s="14">
        <v>41986.552083333336</v>
      </c>
      <c r="B26272" s="15">
        <v>0.65</v>
      </c>
      <c r="C26272" s="12">
        <f t="shared" si="2271"/>
        <v>18.405950290000003</v>
      </c>
      <c r="D26272" s="64">
        <f t="shared" si="2272"/>
        <v>3.3875982128834361E-3</v>
      </c>
      <c r="E26272" s="13">
        <f t="shared" si="2273"/>
        <v>0.97562828531042978</v>
      </c>
      <c r="F26272">
        <v>0.41</v>
      </c>
      <c r="G26272">
        <v>0.41</v>
      </c>
      <c r="H26272" s="16">
        <f t="shared" si="2268"/>
        <v>1.0017040306688141</v>
      </c>
      <c r="I26272" s="16">
        <f t="shared" si="2274"/>
        <v>18.43731459378283</v>
      </c>
      <c r="J26272" s="53">
        <f t="shared" si="2275"/>
        <v>5.5311943781348486E-3</v>
      </c>
      <c r="K26272" s="54"/>
      <c r="L26272" s="16">
        <f t="shared" si="2276"/>
        <v>3.3933707841318091E-3</v>
      </c>
      <c r="M26272" s="56"/>
      <c r="N26272" s="56"/>
    </row>
    <row r="26273" spans="1:14" ht="15.75" x14ac:dyDescent="0.25">
      <c r="A26273" s="14">
        <v>41986.555555555555</v>
      </c>
      <c r="B26273" s="15">
        <v>0.65</v>
      </c>
      <c r="C26273" s="12">
        <f t="shared" si="2271"/>
        <v>18.405950290000003</v>
      </c>
      <c r="D26273" s="64">
        <f t="shared" si="2272"/>
        <v>3.3875982128834361E-3</v>
      </c>
      <c r="E26273" s="13">
        <f t="shared" si="2273"/>
        <v>0.97562828531042978</v>
      </c>
      <c r="F26273">
        <v>0.43</v>
      </c>
      <c r="G26273">
        <v>0.43</v>
      </c>
      <c r="H26273" s="16">
        <f t="shared" si="2268"/>
        <v>1.0495673886553816</v>
      </c>
      <c r="I26273" s="16">
        <f t="shared" si="2274"/>
        <v>19.318285181596067</v>
      </c>
      <c r="J26273" s="53">
        <f t="shared" si="2275"/>
        <v>5.79548555447882E-3</v>
      </c>
      <c r="K26273" s="54"/>
      <c r="L26273" s="16">
        <f t="shared" si="2276"/>
        <v>3.5555126101097056E-3</v>
      </c>
      <c r="M26273" s="56"/>
      <c r="N26273" s="56"/>
    </row>
    <row r="26274" spans="1:14" ht="15.75" x14ac:dyDescent="0.25">
      <c r="A26274" s="14">
        <v>41986.559027777781</v>
      </c>
      <c r="B26274" s="15">
        <v>0.65</v>
      </c>
      <c r="C26274" s="12">
        <f t="shared" ref="C26274:C26305" si="2277">28.3168466*B26274</f>
        <v>18.405950290000003</v>
      </c>
      <c r="D26274" s="64">
        <f t="shared" ref="D26274:D26305" si="2278">C26274*300*10^6/(1.63*10^12)</f>
        <v>3.3875982128834361E-3</v>
      </c>
      <c r="E26274" s="13">
        <f t="shared" ref="E26274:E26305" si="2279">C26274*86400*10^6/(1.63*10^12)</f>
        <v>0.97562828531042978</v>
      </c>
      <c r="F26274">
        <v>0.42</v>
      </c>
      <c r="G26274">
        <v>0.42</v>
      </c>
      <c r="H26274" s="16">
        <f t="shared" ref="H26274:H26337" si="2280" xml:space="preserve"> 2.4*(G26274^0.98)</f>
        <v>1.0256414082246679</v>
      </c>
      <c r="I26274" s="16">
        <f t="shared" ref="I26274:I26305" si="2281">C26274*H26274</f>
        <v>18.877904775148838</v>
      </c>
      <c r="J26274" s="53">
        <f t="shared" ref="J26274:J26305" si="2282">I26274*300*10^-6</f>
        <v>5.6633714325446515E-3</v>
      </c>
      <c r="K26274" s="54"/>
      <c r="L26274" s="16">
        <f t="shared" si="2276"/>
        <v>3.4744610015611361E-3</v>
      </c>
      <c r="M26274" s="56"/>
      <c r="N26274" s="56"/>
    </row>
    <row r="26275" spans="1:14" ht="15.75" x14ac:dyDescent="0.25">
      <c r="A26275" s="14">
        <v>41986.5625</v>
      </c>
      <c r="B26275" s="15">
        <v>0.65</v>
      </c>
      <c r="C26275" s="12">
        <f t="shared" si="2277"/>
        <v>18.405950290000003</v>
      </c>
      <c r="D26275" s="64">
        <f t="shared" si="2278"/>
        <v>3.3875982128834361E-3</v>
      </c>
      <c r="E26275" s="13">
        <f t="shared" si="2279"/>
        <v>0.97562828531042978</v>
      </c>
      <c r="F26275">
        <v>0.44</v>
      </c>
      <c r="G26275">
        <v>0.44</v>
      </c>
      <c r="H26275" s="16">
        <f t="shared" si="2280"/>
        <v>1.0734822422978165</v>
      </c>
      <c r="I26275" s="16">
        <f t="shared" si="2281"/>
        <v>19.758460788931352</v>
      </c>
      <c r="J26275" s="53">
        <f t="shared" si="2282"/>
        <v>5.9275382366794057E-3</v>
      </c>
      <c r="K26275" s="54"/>
      <c r="L26275" s="16">
        <f t="shared" si="2276"/>
        <v>3.6365265255701878E-3</v>
      </c>
      <c r="M26275" s="56"/>
      <c r="N26275" s="56"/>
    </row>
    <row r="26276" spans="1:14" ht="15.75" x14ac:dyDescent="0.25">
      <c r="A26276" s="14">
        <v>41986.565972222219</v>
      </c>
      <c r="B26276" s="15">
        <v>0.65</v>
      </c>
      <c r="C26276" s="12">
        <f t="shared" si="2277"/>
        <v>18.405950290000003</v>
      </c>
      <c r="D26276" s="64">
        <f t="shared" si="2278"/>
        <v>3.3875982128834361E-3</v>
      </c>
      <c r="E26276" s="13">
        <f t="shared" si="2279"/>
        <v>0.97562828531042978</v>
      </c>
      <c r="F26276">
        <v>0.41</v>
      </c>
      <c r="G26276">
        <v>0.41</v>
      </c>
      <c r="H26276" s="16">
        <f t="shared" si="2280"/>
        <v>1.0017040306688141</v>
      </c>
      <c r="I26276" s="16">
        <f t="shared" si="2281"/>
        <v>18.43731459378283</v>
      </c>
      <c r="J26276" s="53">
        <f t="shared" si="2282"/>
        <v>5.5311943781348486E-3</v>
      </c>
      <c r="K26276" s="54"/>
      <c r="L26276" s="16">
        <f t="shared" si="2276"/>
        <v>3.3933707841318091E-3</v>
      </c>
      <c r="M26276" s="56"/>
      <c r="N26276" s="56"/>
    </row>
    <row r="26277" spans="1:14" ht="15.75" x14ac:dyDescent="0.25">
      <c r="A26277" s="14">
        <v>41986.569444444445</v>
      </c>
      <c r="B26277" s="15">
        <v>0.65</v>
      </c>
      <c r="C26277" s="12">
        <f t="shared" si="2277"/>
        <v>18.405950290000003</v>
      </c>
      <c r="D26277" s="64">
        <f t="shared" si="2278"/>
        <v>3.3875982128834361E-3</v>
      </c>
      <c r="E26277" s="13">
        <f t="shared" si="2279"/>
        <v>0.97562828531042978</v>
      </c>
      <c r="F26277">
        <v>0.43</v>
      </c>
      <c r="G26277">
        <v>0.43</v>
      </c>
      <c r="H26277" s="16">
        <f t="shared" si="2280"/>
        <v>1.0495673886553816</v>
      </c>
      <c r="I26277" s="16">
        <f t="shared" si="2281"/>
        <v>19.318285181596067</v>
      </c>
      <c r="J26277" s="53">
        <f t="shared" si="2282"/>
        <v>5.79548555447882E-3</v>
      </c>
      <c r="K26277" s="54"/>
      <c r="L26277" s="16">
        <f t="shared" si="2276"/>
        <v>3.5555126101097056E-3</v>
      </c>
      <c r="M26277" s="56"/>
      <c r="N26277" s="56"/>
    </row>
    <row r="26278" spans="1:14" ht="15.75" x14ac:dyDescent="0.25">
      <c r="A26278" s="14">
        <v>41986.572916666664</v>
      </c>
      <c r="B26278" s="15">
        <v>0.65</v>
      </c>
      <c r="C26278" s="12">
        <f t="shared" si="2277"/>
        <v>18.405950290000003</v>
      </c>
      <c r="D26278" s="64">
        <f t="shared" si="2278"/>
        <v>3.3875982128834361E-3</v>
      </c>
      <c r="E26278" s="13">
        <f t="shared" si="2279"/>
        <v>0.97562828531042978</v>
      </c>
      <c r="F26278">
        <v>0.44</v>
      </c>
      <c r="G26278">
        <v>0.44</v>
      </c>
      <c r="H26278" s="16">
        <f t="shared" si="2280"/>
        <v>1.0734822422978165</v>
      </c>
      <c r="I26278" s="16">
        <f t="shared" si="2281"/>
        <v>19.758460788931352</v>
      </c>
      <c r="J26278" s="53">
        <f t="shared" si="2282"/>
        <v>5.9275382366794057E-3</v>
      </c>
      <c r="K26278" s="54"/>
      <c r="L26278" s="16">
        <f t="shared" si="2276"/>
        <v>3.6365265255701878E-3</v>
      </c>
      <c r="M26278" s="56"/>
      <c r="N26278" s="56"/>
    </row>
    <row r="26279" spans="1:14" ht="15.75" x14ac:dyDescent="0.25">
      <c r="A26279" s="14">
        <v>41986.576388888891</v>
      </c>
      <c r="B26279" s="15">
        <v>0.65</v>
      </c>
      <c r="C26279" s="12">
        <f t="shared" si="2277"/>
        <v>18.405950290000003</v>
      </c>
      <c r="D26279" s="64">
        <f t="shared" si="2278"/>
        <v>3.3875982128834361E-3</v>
      </c>
      <c r="E26279" s="13">
        <f t="shared" si="2279"/>
        <v>0.97562828531042978</v>
      </c>
      <c r="F26279">
        <v>0.43</v>
      </c>
      <c r="G26279">
        <v>0.43</v>
      </c>
      <c r="H26279" s="16">
        <f t="shared" si="2280"/>
        <v>1.0495673886553816</v>
      </c>
      <c r="I26279" s="16">
        <f t="shared" si="2281"/>
        <v>19.318285181596067</v>
      </c>
      <c r="J26279" s="53">
        <f t="shared" si="2282"/>
        <v>5.79548555447882E-3</v>
      </c>
      <c r="K26279" s="54"/>
      <c r="L26279" s="16">
        <f t="shared" si="2276"/>
        <v>3.5555126101097056E-3</v>
      </c>
      <c r="M26279" s="56"/>
      <c r="N26279" s="56"/>
    </row>
    <row r="26280" spans="1:14" ht="15.75" x14ac:dyDescent="0.25">
      <c r="A26280" s="14">
        <v>41986.579861111109</v>
      </c>
      <c r="B26280" s="15">
        <v>0.65</v>
      </c>
      <c r="C26280" s="12">
        <f t="shared" si="2277"/>
        <v>18.405950290000003</v>
      </c>
      <c r="D26280" s="64">
        <f t="shared" si="2278"/>
        <v>3.3875982128834361E-3</v>
      </c>
      <c r="E26280" s="13">
        <f t="shared" si="2279"/>
        <v>0.97562828531042978</v>
      </c>
      <c r="F26280">
        <v>0.42</v>
      </c>
      <c r="G26280">
        <v>0.42</v>
      </c>
      <c r="H26280" s="16">
        <f t="shared" si="2280"/>
        <v>1.0256414082246679</v>
      </c>
      <c r="I26280" s="16">
        <f t="shared" si="2281"/>
        <v>18.877904775148838</v>
      </c>
      <c r="J26280" s="53">
        <f t="shared" si="2282"/>
        <v>5.6633714325446515E-3</v>
      </c>
      <c r="K26280" s="54"/>
      <c r="L26280" s="16">
        <f t="shared" si="2276"/>
        <v>3.4744610015611361E-3</v>
      </c>
      <c r="M26280" s="56"/>
      <c r="N26280" s="56"/>
    </row>
    <row r="26281" spans="1:14" ht="15.75" x14ac:dyDescent="0.25">
      <c r="A26281" s="14">
        <v>41986.583333333336</v>
      </c>
      <c r="B26281" s="15">
        <v>0.65</v>
      </c>
      <c r="C26281" s="12">
        <f t="shared" si="2277"/>
        <v>18.405950290000003</v>
      </c>
      <c r="D26281" s="64">
        <f t="shared" si="2278"/>
        <v>3.3875982128834361E-3</v>
      </c>
      <c r="E26281" s="13">
        <f t="shared" si="2279"/>
        <v>0.97562828531042978</v>
      </c>
      <c r="F26281">
        <v>0.44</v>
      </c>
      <c r="G26281">
        <v>0.44</v>
      </c>
      <c r="H26281" s="16">
        <f t="shared" si="2280"/>
        <v>1.0734822422978165</v>
      </c>
      <c r="I26281" s="16">
        <f t="shared" si="2281"/>
        <v>19.758460788931352</v>
      </c>
      <c r="J26281" s="53">
        <f t="shared" si="2282"/>
        <v>5.9275382366794057E-3</v>
      </c>
      <c r="K26281" s="54"/>
      <c r="L26281" s="16">
        <f t="shared" si="2276"/>
        <v>3.6365265255701878E-3</v>
      </c>
      <c r="M26281" s="56"/>
      <c r="N26281" s="56"/>
    </row>
    <row r="26282" spans="1:14" ht="15.75" x14ac:dyDescent="0.25">
      <c r="A26282" s="14">
        <v>41986.586805555555</v>
      </c>
      <c r="B26282" s="15">
        <v>0.65</v>
      </c>
      <c r="C26282" s="12">
        <f t="shared" si="2277"/>
        <v>18.405950290000003</v>
      </c>
      <c r="D26282" s="64">
        <f t="shared" si="2278"/>
        <v>3.3875982128834361E-3</v>
      </c>
      <c r="E26282" s="13">
        <f t="shared" si="2279"/>
        <v>0.97562828531042978</v>
      </c>
      <c r="F26282">
        <v>0.45</v>
      </c>
      <c r="G26282">
        <v>0.45</v>
      </c>
      <c r="H26282" s="16">
        <f t="shared" si="2280"/>
        <v>1.0973862270774635</v>
      </c>
      <c r="I26282" s="16">
        <f t="shared" si="2281"/>
        <v>20.198436344518448</v>
      </c>
      <c r="J26282" s="53">
        <f t="shared" si="2282"/>
        <v>6.0595309033555349E-3</v>
      </c>
      <c r="K26282" s="54"/>
      <c r="L26282" s="16">
        <f t="shared" si="2276"/>
        <v>3.7175036216905125E-3</v>
      </c>
      <c r="M26282" s="56"/>
      <c r="N26282" s="56"/>
    </row>
    <row r="26283" spans="1:14" ht="15.75" x14ac:dyDescent="0.25">
      <c r="A26283" s="14">
        <v>41986.590277777781</v>
      </c>
      <c r="B26283" s="15">
        <v>0.65</v>
      </c>
      <c r="C26283" s="12">
        <f t="shared" si="2277"/>
        <v>18.405950290000003</v>
      </c>
      <c r="D26283" s="64">
        <f t="shared" si="2278"/>
        <v>3.3875982128834361E-3</v>
      </c>
      <c r="E26283" s="13">
        <f t="shared" si="2279"/>
        <v>0.97562828531042978</v>
      </c>
      <c r="F26283">
        <v>0.47</v>
      </c>
      <c r="G26283">
        <v>0.47</v>
      </c>
      <c r="H26283" s="16">
        <f t="shared" si="2280"/>
        <v>1.1451625646189263</v>
      </c>
      <c r="I26283" s="16">
        <f t="shared" si="2281"/>
        <v>21.077805238344872</v>
      </c>
      <c r="J26283" s="53">
        <f t="shared" si="2282"/>
        <v>6.3233415715034614E-3</v>
      </c>
      <c r="K26283" s="54"/>
      <c r="L26283" s="16">
        <f t="shared" si="2276"/>
        <v>3.8793506573640869E-3</v>
      </c>
      <c r="M26283" s="56"/>
      <c r="N26283" s="56"/>
    </row>
    <row r="26284" spans="1:14" ht="15.75" x14ac:dyDescent="0.25">
      <c r="A26284" s="14">
        <v>41986.59375</v>
      </c>
      <c r="B26284" s="15">
        <v>0.65</v>
      </c>
      <c r="C26284" s="12">
        <f t="shared" si="2277"/>
        <v>18.405950290000003</v>
      </c>
      <c r="D26284" s="64">
        <f t="shared" si="2278"/>
        <v>3.3875982128834361E-3</v>
      </c>
      <c r="E26284" s="13">
        <f t="shared" si="2279"/>
        <v>0.97562828531042978</v>
      </c>
      <c r="F26284">
        <v>0.42</v>
      </c>
      <c r="G26284">
        <v>0.42</v>
      </c>
      <c r="H26284" s="16">
        <f t="shared" si="2280"/>
        <v>1.0256414082246679</v>
      </c>
      <c r="I26284" s="16">
        <f t="shared" si="2281"/>
        <v>18.877904775148838</v>
      </c>
      <c r="J26284" s="53">
        <f t="shared" si="2282"/>
        <v>5.6633714325446515E-3</v>
      </c>
      <c r="K26284" s="54"/>
      <c r="L26284" s="16">
        <f t="shared" si="2276"/>
        <v>3.4744610015611361E-3</v>
      </c>
      <c r="M26284" s="56"/>
      <c r="N26284" s="56"/>
    </row>
    <row r="26285" spans="1:14" ht="15.75" x14ac:dyDescent="0.25">
      <c r="A26285" s="14">
        <v>41986.597222222219</v>
      </c>
      <c r="B26285" s="15">
        <v>0.65</v>
      </c>
      <c r="C26285" s="12">
        <f t="shared" si="2277"/>
        <v>18.405950290000003</v>
      </c>
      <c r="D26285" s="64">
        <f t="shared" si="2278"/>
        <v>3.3875982128834361E-3</v>
      </c>
      <c r="E26285" s="13">
        <f t="shared" si="2279"/>
        <v>0.97562828531042978</v>
      </c>
      <c r="F26285">
        <v>0.43</v>
      </c>
      <c r="G26285">
        <v>0.43</v>
      </c>
      <c r="H26285" s="16">
        <f t="shared" si="2280"/>
        <v>1.0495673886553816</v>
      </c>
      <c r="I26285" s="16">
        <f t="shared" si="2281"/>
        <v>19.318285181596067</v>
      </c>
      <c r="J26285" s="53">
        <f t="shared" si="2282"/>
        <v>5.79548555447882E-3</v>
      </c>
      <c r="K26285" s="54"/>
      <c r="L26285" s="16">
        <f t="shared" si="2276"/>
        <v>3.5555126101097056E-3</v>
      </c>
      <c r="M26285" s="56"/>
      <c r="N26285" s="56"/>
    </row>
    <row r="26286" spans="1:14" ht="15.75" x14ac:dyDescent="0.25">
      <c r="A26286" s="14">
        <v>41986.600694444445</v>
      </c>
      <c r="B26286" s="15">
        <v>0.65</v>
      </c>
      <c r="C26286" s="12">
        <f t="shared" si="2277"/>
        <v>18.405950290000003</v>
      </c>
      <c r="D26286" s="64">
        <f t="shared" si="2278"/>
        <v>3.3875982128834361E-3</v>
      </c>
      <c r="E26286" s="13">
        <f t="shared" si="2279"/>
        <v>0.97562828531042978</v>
      </c>
      <c r="F26286">
        <v>0.45</v>
      </c>
      <c r="G26286">
        <v>0.45</v>
      </c>
      <c r="H26286" s="16">
        <f t="shared" si="2280"/>
        <v>1.0973862270774635</v>
      </c>
      <c r="I26286" s="16">
        <f t="shared" si="2281"/>
        <v>20.198436344518448</v>
      </c>
      <c r="J26286" s="53">
        <f t="shared" si="2282"/>
        <v>6.0595309033555349E-3</v>
      </c>
      <c r="K26286" s="54"/>
      <c r="L26286" s="16">
        <f t="shared" si="2276"/>
        <v>3.7175036216905125E-3</v>
      </c>
      <c r="M26286" s="56"/>
      <c r="N26286" s="56"/>
    </row>
    <row r="26287" spans="1:14" ht="15.75" x14ac:dyDescent="0.25">
      <c r="A26287" s="14">
        <v>41986.604166666664</v>
      </c>
      <c r="B26287" s="15">
        <v>0.65</v>
      </c>
      <c r="C26287" s="12">
        <f t="shared" si="2277"/>
        <v>18.405950290000003</v>
      </c>
      <c r="D26287" s="64">
        <f t="shared" si="2278"/>
        <v>3.3875982128834361E-3</v>
      </c>
      <c r="E26287" s="13">
        <f t="shared" si="2279"/>
        <v>0.97562828531042978</v>
      </c>
      <c r="F26287">
        <v>0.43</v>
      </c>
      <c r="G26287">
        <v>0.43</v>
      </c>
      <c r="H26287" s="16">
        <f t="shared" si="2280"/>
        <v>1.0495673886553816</v>
      </c>
      <c r="I26287" s="16">
        <f t="shared" si="2281"/>
        <v>19.318285181596067</v>
      </c>
      <c r="J26287" s="53">
        <f t="shared" si="2282"/>
        <v>5.79548555447882E-3</v>
      </c>
      <c r="K26287" s="54"/>
      <c r="L26287" s="16">
        <f t="shared" si="2276"/>
        <v>3.5555126101097056E-3</v>
      </c>
      <c r="M26287" s="56"/>
      <c r="N26287" s="56"/>
    </row>
    <row r="26288" spans="1:14" ht="15.75" x14ac:dyDescent="0.25">
      <c r="A26288" s="14">
        <v>41986.607638888891</v>
      </c>
      <c r="B26288" s="15">
        <v>0.65</v>
      </c>
      <c r="C26288" s="12">
        <f t="shared" si="2277"/>
        <v>18.405950290000003</v>
      </c>
      <c r="D26288" s="64">
        <f t="shared" si="2278"/>
        <v>3.3875982128834361E-3</v>
      </c>
      <c r="E26288" s="13">
        <f t="shared" si="2279"/>
        <v>0.97562828531042978</v>
      </c>
      <c r="F26288">
        <v>0.42</v>
      </c>
      <c r="G26288">
        <v>0.42</v>
      </c>
      <c r="H26288" s="16">
        <f t="shared" si="2280"/>
        <v>1.0256414082246679</v>
      </c>
      <c r="I26288" s="16">
        <f t="shared" si="2281"/>
        <v>18.877904775148838</v>
      </c>
      <c r="J26288" s="53">
        <f t="shared" si="2282"/>
        <v>5.6633714325446515E-3</v>
      </c>
      <c r="K26288" s="54"/>
      <c r="L26288" s="16">
        <f t="shared" si="2276"/>
        <v>3.4744610015611361E-3</v>
      </c>
      <c r="M26288" s="56"/>
      <c r="N26288" s="56"/>
    </row>
    <row r="26289" spans="1:14" ht="15.75" x14ac:dyDescent="0.25">
      <c r="A26289" s="14">
        <v>41986.611111111109</v>
      </c>
      <c r="B26289" s="15">
        <v>0.65</v>
      </c>
      <c r="C26289" s="12">
        <f t="shared" si="2277"/>
        <v>18.405950290000003</v>
      </c>
      <c r="D26289" s="64">
        <f t="shared" si="2278"/>
        <v>3.3875982128834361E-3</v>
      </c>
      <c r="E26289" s="13">
        <f t="shared" si="2279"/>
        <v>0.97562828531042978</v>
      </c>
      <c r="F26289">
        <v>0.45</v>
      </c>
      <c r="G26289">
        <v>0.45</v>
      </c>
      <c r="H26289" s="16">
        <f t="shared" si="2280"/>
        <v>1.0973862270774635</v>
      </c>
      <c r="I26289" s="16">
        <f t="shared" si="2281"/>
        <v>20.198436344518448</v>
      </c>
      <c r="J26289" s="53">
        <f t="shared" si="2282"/>
        <v>6.0595309033555349E-3</v>
      </c>
      <c r="K26289" s="54"/>
      <c r="L26289" s="16">
        <f t="shared" si="2276"/>
        <v>3.7175036216905125E-3</v>
      </c>
      <c r="M26289" s="56"/>
      <c r="N26289" s="56"/>
    </row>
    <row r="26290" spans="1:14" ht="15.75" x14ac:dyDescent="0.25">
      <c r="A26290" s="14">
        <v>41986.614583333336</v>
      </c>
      <c r="B26290" s="15">
        <v>0.65</v>
      </c>
      <c r="C26290" s="12">
        <f t="shared" si="2277"/>
        <v>18.405950290000003</v>
      </c>
      <c r="D26290" s="64">
        <f t="shared" si="2278"/>
        <v>3.3875982128834361E-3</v>
      </c>
      <c r="E26290" s="13">
        <f t="shared" si="2279"/>
        <v>0.97562828531042978</v>
      </c>
      <c r="F26290">
        <v>0.48</v>
      </c>
      <c r="G26290">
        <v>0.48</v>
      </c>
      <c r="H26290" s="16">
        <f t="shared" si="2280"/>
        <v>1.1690353783159293</v>
      </c>
      <c r="I26290" s="16">
        <f t="shared" si="2281"/>
        <v>21.517207060534343</v>
      </c>
      <c r="J26290" s="53">
        <f t="shared" si="2282"/>
        <v>6.4551621181603031E-3</v>
      </c>
      <c r="K26290" s="54"/>
      <c r="L26290" s="16">
        <f t="shared" si="2276"/>
        <v>3.9602221583805546E-3</v>
      </c>
      <c r="M26290" s="56"/>
      <c r="N26290" s="56"/>
    </row>
    <row r="26291" spans="1:14" ht="15.75" x14ac:dyDescent="0.25">
      <c r="A26291" s="14">
        <v>41986.618055555555</v>
      </c>
      <c r="B26291" s="15">
        <v>0.65</v>
      </c>
      <c r="C26291" s="12">
        <f t="shared" si="2277"/>
        <v>18.405950290000003</v>
      </c>
      <c r="D26291" s="64">
        <f t="shared" si="2278"/>
        <v>3.3875982128834361E-3</v>
      </c>
      <c r="E26291" s="13">
        <f t="shared" si="2279"/>
        <v>0.97562828531042978</v>
      </c>
      <c r="F26291">
        <v>0.48</v>
      </c>
      <c r="G26291">
        <v>0.48</v>
      </c>
      <c r="H26291" s="16">
        <f t="shared" si="2280"/>
        <v>1.1690353783159293</v>
      </c>
      <c r="I26291" s="16">
        <f t="shared" si="2281"/>
        <v>21.517207060534343</v>
      </c>
      <c r="J26291" s="53">
        <f t="shared" si="2282"/>
        <v>6.4551621181603031E-3</v>
      </c>
      <c r="K26291" s="54"/>
      <c r="L26291" s="16">
        <f t="shared" si="2276"/>
        <v>3.9602221583805546E-3</v>
      </c>
      <c r="M26291" s="56"/>
      <c r="N26291" s="56"/>
    </row>
    <row r="26292" spans="1:14" ht="15.75" x14ac:dyDescent="0.25">
      <c r="A26292" s="14">
        <v>41986.621527777781</v>
      </c>
      <c r="B26292" s="15">
        <v>0.65</v>
      </c>
      <c r="C26292" s="12">
        <f t="shared" si="2277"/>
        <v>18.405950290000003</v>
      </c>
      <c r="D26292" s="64">
        <f t="shared" si="2278"/>
        <v>3.3875982128834361E-3</v>
      </c>
      <c r="E26292" s="13">
        <f t="shared" si="2279"/>
        <v>0.97562828531042978</v>
      </c>
      <c r="F26292">
        <v>0.45</v>
      </c>
      <c r="G26292">
        <v>0.45</v>
      </c>
      <c r="H26292" s="16">
        <f t="shared" si="2280"/>
        <v>1.0973862270774635</v>
      </c>
      <c r="I26292" s="16">
        <f t="shared" si="2281"/>
        <v>20.198436344518448</v>
      </c>
      <c r="J26292" s="53">
        <f t="shared" si="2282"/>
        <v>6.0595309033555349E-3</v>
      </c>
      <c r="K26292" s="54"/>
      <c r="L26292" s="16">
        <f t="shared" si="2276"/>
        <v>3.7175036216905125E-3</v>
      </c>
      <c r="M26292" s="56"/>
      <c r="N26292" s="56"/>
    </row>
    <row r="26293" spans="1:14" ht="15.75" x14ac:dyDescent="0.25">
      <c r="A26293" s="14">
        <v>41986.625</v>
      </c>
      <c r="B26293" s="15">
        <v>0.65</v>
      </c>
      <c r="C26293" s="12">
        <f t="shared" si="2277"/>
        <v>18.405950290000003</v>
      </c>
      <c r="D26293" s="64">
        <f t="shared" si="2278"/>
        <v>3.3875982128834361E-3</v>
      </c>
      <c r="E26293" s="13">
        <f t="shared" si="2279"/>
        <v>0.97562828531042978</v>
      </c>
      <c r="F26293">
        <v>0.46</v>
      </c>
      <c r="G26293">
        <v>0.46</v>
      </c>
      <c r="H26293" s="16">
        <f t="shared" si="2280"/>
        <v>1.1212795893414826</v>
      </c>
      <c r="I26293" s="16">
        <f t="shared" si="2281"/>
        <v>20.638216382610945</v>
      </c>
      <c r="J26293" s="53">
        <f t="shared" si="2282"/>
        <v>6.1914649147832828E-3</v>
      </c>
      <c r="K26293" s="54"/>
      <c r="L26293" s="16">
        <f t="shared" si="2276"/>
        <v>3.7984447329958791E-3</v>
      </c>
      <c r="M26293" s="56"/>
      <c r="N26293" s="56"/>
    </row>
    <row r="26294" spans="1:14" ht="15.75" x14ac:dyDescent="0.25">
      <c r="A26294" s="14">
        <v>41986.628472222219</v>
      </c>
      <c r="B26294" s="15">
        <v>0.65</v>
      </c>
      <c r="C26294" s="12">
        <f t="shared" si="2277"/>
        <v>18.405950290000003</v>
      </c>
      <c r="D26294" s="64">
        <f t="shared" si="2278"/>
        <v>3.3875982128834361E-3</v>
      </c>
      <c r="E26294" s="13">
        <f t="shared" si="2279"/>
        <v>0.97562828531042978</v>
      </c>
      <c r="F26294">
        <v>0.45</v>
      </c>
      <c r="G26294">
        <v>0.45</v>
      </c>
      <c r="H26294" s="16">
        <f t="shared" si="2280"/>
        <v>1.0973862270774635</v>
      </c>
      <c r="I26294" s="16">
        <f t="shared" si="2281"/>
        <v>20.198436344518448</v>
      </c>
      <c r="J26294" s="53">
        <f t="shared" si="2282"/>
        <v>6.0595309033555349E-3</v>
      </c>
      <c r="K26294" s="54"/>
      <c r="L26294" s="16">
        <f t="shared" si="2276"/>
        <v>3.7175036216905125E-3</v>
      </c>
      <c r="M26294" s="56"/>
      <c r="N26294" s="56"/>
    </row>
    <row r="26295" spans="1:14" ht="15.75" x14ac:dyDescent="0.25">
      <c r="A26295" s="14">
        <v>41986.631944444445</v>
      </c>
      <c r="B26295" s="15">
        <v>0.65</v>
      </c>
      <c r="C26295" s="12">
        <f t="shared" si="2277"/>
        <v>18.405950290000003</v>
      </c>
      <c r="D26295" s="64">
        <f t="shared" si="2278"/>
        <v>3.3875982128834361E-3</v>
      </c>
      <c r="E26295" s="13">
        <f t="shared" si="2279"/>
        <v>0.97562828531042978</v>
      </c>
      <c r="F26295">
        <v>0.45</v>
      </c>
      <c r="G26295">
        <v>0.45</v>
      </c>
      <c r="H26295" s="16">
        <f t="shared" si="2280"/>
        <v>1.0973862270774635</v>
      </c>
      <c r="I26295" s="16">
        <f t="shared" si="2281"/>
        <v>20.198436344518448</v>
      </c>
      <c r="J26295" s="53">
        <f t="shared" si="2282"/>
        <v>6.0595309033555349E-3</v>
      </c>
      <c r="K26295" s="54"/>
      <c r="L26295" s="16">
        <f t="shared" si="2276"/>
        <v>3.7175036216905125E-3</v>
      </c>
      <c r="M26295" s="56"/>
      <c r="N26295" s="56"/>
    </row>
    <row r="26296" spans="1:14" ht="15.75" x14ac:dyDescent="0.25">
      <c r="A26296" s="14">
        <v>41986.635416666664</v>
      </c>
      <c r="B26296" s="15">
        <v>0.65</v>
      </c>
      <c r="C26296" s="12">
        <f t="shared" si="2277"/>
        <v>18.405950290000003</v>
      </c>
      <c r="D26296" s="64">
        <f t="shared" si="2278"/>
        <v>3.3875982128834361E-3</v>
      </c>
      <c r="E26296" s="13">
        <f t="shared" si="2279"/>
        <v>0.97562828531042978</v>
      </c>
      <c r="F26296">
        <v>0.43</v>
      </c>
      <c r="G26296">
        <v>0.43</v>
      </c>
      <c r="H26296" s="16">
        <f t="shared" si="2280"/>
        <v>1.0495673886553816</v>
      </c>
      <c r="I26296" s="16">
        <f t="shared" si="2281"/>
        <v>19.318285181596067</v>
      </c>
      <c r="J26296" s="53">
        <f t="shared" si="2282"/>
        <v>5.79548555447882E-3</v>
      </c>
      <c r="K26296" s="54"/>
      <c r="L26296" s="16">
        <f t="shared" si="2276"/>
        <v>3.5555126101097056E-3</v>
      </c>
      <c r="M26296" s="56"/>
      <c r="N26296" s="56"/>
    </row>
    <row r="26297" spans="1:14" ht="15.75" x14ac:dyDescent="0.25">
      <c r="A26297" s="14">
        <v>41986.638888888891</v>
      </c>
      <c r="B26297" s="15">
        <v>0.65</v>
      </c>
      <c r="C26297" s="12">
        <f t="shared" si="2277"/>
        <v>18.405950290000003</v>
      </c>
      <c r="D26297" s="64">
        <f t="shared" si="2278"/>
        <v>3.3875982128834361E-3</v>
      </c>
      <c r="E26297" s="13">
        <f t="shared" si="2279"/>
        <v>0.97562828531042978</v>
      </c>
      <c r="F26297">
        <v>0.45</v>
      </c>
      <c r="G26297">
        <v>0.45</v>
      </c>
      <c r="H26297" s="16">
        <f t="shared" si="2280"/>
        <v>1.0973862270774635</v>
      </c>
      <c r="I26297" s="16">
        <f t="shared" si="2281"/>
        <v>20.198436344518448</v>
      </c>
      <c r="J26297" s="53">
        <f t="shared" si="2282"/>
        <v>6.0595309033555349E-3</v>
      </c>
      <c r="K26297" s="54"/>
      <c r="L26297" s="16">
        <f t="shared" si="2276"/>
        <v>3.7175036216905125E-3</v>
      </c>
      <c r="M26297" s="56"/>
      <c r="N26297" s="56"/>
    </row>
    <row r="26298" spans="1:14" ht="15.75" x14ac:dyDescent="0.25">
      <c r="A26298" s="14">
        <v>41986.642361111109</v>
      </c>
      <c r="B26298" s="15">
        <v>0.65</v>
      </c>
      <c r="C26298" s="12">
        <f t="shared" si="2277"/>
        <v>18.405950290000003</v>
      </c>
      <c r="D26298" s="64">
        <f t="shared" si="2278"/>
        <v>3.3875982128834361E-3</v>
      </c>
      <c r="E26298" s="13">
        <f t="shared" si="2279"/>
        <v>0.97562828531042978</v>
      </c>
      <c r="F26298">
        <v>0.42</v>
      </c>
      <c r="G26298">
        <v>0.42</v>
      </c>
      <c r="H26298" s="16">
        <f t="shared" si="2280"/>
        <v>1.0256414082246679</v>
      </c>
      <c r="I26298" s="16">
        <f t="shared" si="2281"/>
        <v>18.877904775148838</v>
      </c>
      <c r="J26298" s="53">
        <f t="shared" si="2282"/>
        <v>5.6633714325446515E-3</v>
      </c>
      <c r="K26298" s="54"/>
      <c r="L26298" s="16">
        <f t="shared" si="2276"/>
        <v>3.4744610015611361E-3</v>
      </c>
      <c r="M26298" s="56"/>
      <c r="N26298" s="56"/>
    </row>
    <row r="26299" spans="1:14" ht="15.75" x14ac:dyDescent="0.25">
      <c r="A26299" s="14">
        <v>41986.645833333336</v>
      </c>
      <c r="B26299" s="15">
        <v>0.65</v>
      </c>
      <c r="C26299" s="12">
        <f t="shared" si="2277"/>
        <v>18.405950290000003</v>
      </c>
      <c r="D26299" s="64">
        <f t="shared" si="2278"/>
        <v>3.3875982128834361E-3</v>
      </c>
      <c r="E26299" s="13">
        <f t="shared" si="2279"/>
        <v>0.97562828531042978</v>
      </c>
      <c r="F26299">
        <v>0.45</v>
      </c>
      <c r="G26299">
        <v>0.45</v>
      </c>
      <c r="H26299" s="16">
        <f t="shared" si="2280"/>
        <v>1.0973862270774635</v>
      </c>
      <c r="I26299" s="16">
        <f t="shared" si="2281"/>
        <v>20.198436344518448</v>
      </c>
      <c r="J26299" s="53">
        <f t="shared" si="2282"/>
        <v>6.0595309033555349E-3</v>
      </c>
      <c r="K26299" s="54"/>
      <c r="L26299" s="16">
        <f t="shared" si="2276"/>
        <v>3.7175036216905125E-3</v>
      </c>
      <c r="M26299" s="56"/>
      <c r="N26299" s="56"/>
    </row>
    <row r="26300" spans="1:14" ht="15.75" x14ac:dyDescent="0.25">
      <c r="A26300" s="14">
        <v>41986.649305555555</v>
      </c>
      <c r="B26300" s="15">
        <v>0.65</v>
      </c>
      <c r="C26300" s="12">
        <f t="shared" si="2277"/>
        <v>18.405950290000003</v>
      </c>
      <c r="D26300" s="64">
        <f t="shared" si="2278"/>
        <v>3.3875982128834361E-3</v>
      </c>
      <c r="E26300" s="13">
        <f t="shared" si="2279"/>
        <v>0.97562828531042978</v>
      </c>
      <c r="F26300">
        <v>0.46</v>
      </c>
      <c r="G26300">
        <v>0.46</v>
      </c>
      <c r="H26300" s="16">
        <f t="shared" si="2280"/>
        <v>1.1212795893414826</v>
      </c>
      <c r="I26300" s="16">
        <f t="shared" si="2281"/>
        <v>20.638216382610945</v>
      </c>
      <c r="J26300" s="53">
        <f t="shared" si="2282"/>
        <v>6.1914649147832828E-3</v>
      </c>
      <c r="K26300" s="54"/>
      <c r="L26300" s="16">
        <f t="shared" si="2276"/>
        <v>3.7984447329958791E-3</v>
      </c>
      <c r="M26300" s="56"/>
      <c r="N26300" s="56"/>
    </row>
    <row r="26301" spans="1:14" ht="15.75" x14ac:dyDescent="0.25">
      <c r="A26301" s="14">
        <v>41986.652777777781</v>
      </c>
      <c r="B26301" s="15">
        <v>0.65</v>
      </c>
      <c r="C26301" s="12">
        <f t="shared" si="2277"/>
        <v>18.405950290000003</v>
      </c>
      <c r="D26301" s="64">
        <f t="shared" si="2278"/>
        <v>3.3875982128834361E-3</v>
      </c>
      <c r="E26301" s="13">
        <f t="shared" si="2279"/>
        <v>0.97562828531042978</v>
      </c>
      <c r="F26301">
        <v>0.44</v>
      </c>
      <c r="G26301">
        <v>0.44</v>
      </c>
      <c r="H26301" s="16">
        <f t="shared" si="2280"/>
        <v>1.0734822422978165</v>
      </c>
      <c r="I26301" s="16">
        <f t="shared" si="2281"/>
        <v>19.758460788931352</v>
      </c>
      <c r="J26301" s="53">
        <f t="shared" si="2282"/>
        <v>5.9275382366794057E-3</v>
      </c>
      <c r="K26301" s="54"/>
      <c r="L26301" s="16">
        <f t="shared" si="2276"/>
        <v>3.6365265255701878E-3</v>
      </c>
      <c r="M26301" s="56"/>
      <c r="N26301" s="56"/>
    </row>
    <row r="26302" spans="1:14" ht="15.75" x14ac:dyDescent="0.25">
      <c r="A26302" s="14">
        <v>41986.65625</v>
      </c>
      <c r="B26302" s="15">
        <v>0.65</v>
      </c>
      <c r="C26302" s="12">
        <f t="shared" si="2277"/>
        <v>18.405950290000003</v>
      </c>
      <c r="D26302" s="64">
        <f t="shared" si="2278"/>
        <v>3.3875982128834361E-3</v>
      </c>
      <c r="E26302" s="13">
        <f t="shared" si="2279"/>
        <v>0.97562828531042978</v>
      </c>
      <c r="F26302">
        <v>0.46</v>
      </c>
      <c r="G26302">
        <v>0.46</v>
      </c>
      <c r="H26302" s="16">
        <f t="shared" si="2280"/>
        <v>1.1212795893414826</v>
      </c>
      <c r="I26302" s="16">
        <f t="shared" si="2281"/>
        <v>20.638216382610945</v>
      </c>
      <c r="J26302" s="53">
        <f t="shared" si="2282"/>
        <v>6.1914649147832828E-3</v>
      </c>
      <c r="K26302" s="54"/>
      <c r="L26302" s="16">
        <f t="shared" si="2276"/>
        <v>3.7984447329958791E-3</v>
      </c>
      <c r="M26302" s="56"/>
      <c r="N26302" s="56"/>
    </row>
    <row r="26303" spans="1:14" ht="15.75" x14ac:dyDescent="0.25">
      <c r="A26303" s="14">
        <v>41986.659722222219</v>
      </c>
      <c r="B26303" s="15">
        <v>0.65</v>
      </c>
      <c r="C26303" s="12">
        <f t="shared" si="2277"/>
        <v>18.405950290000003</v>
      </c>
      <c r="D26303" s="64">
        <f t="shared" si="2278"/>
        <v>3.3875982128834361E-3</v>
      </c>
      <c r="E26303" s="13">
        <f t="shared" si="2279"/>
        <v>0.97562828531042978</v>
      </c>
      <c r="F26303">
        <v>0.43</v>
      </c>
      <c r="G26303">
        <v>0.43</v>
      </c>
      <c r="H26303" s="16">
        <f t="shared" si="2280"/>
        <v>1.0495673886553816</v>
      </c>
      <c r="I26303" s="16">
        <f t="shared" si="2281"/>
        <v>19.318285181596067</v>
      </c>
      <c r="J26303" s="53">
        <f t="shared" si="2282"/>
        <v>5.79548555447882E-3</v>
      </c>
      <c r="K26303" s="54"/>
      <c r="L26303" s="16">
        <f t="shared" si="2276"/>
        <v>3.5555126101097056E-3</v>
      </c>
      <c r="M26303" s="56"/>
      <c r="N26303" s="56"/>
    </row>
    <row r="26304" spans="1:14" ht="15.75" x14ac:dyDescent="0.25">
      <c r="A26304" s="14">
        <v>41986.663194444445</v>
      </c>
      <c r="B26304" s="15">
        <v>0.65</v>
      </c>
      <c r="C26304" s="12">
        <f t="shared" si="2277"/>
        <v>18.405950290000003</v>
      </c>
      <c r="D26304" s="64">
        <f t="shared" si="2278"/>
        <v>3.3875982128834361E-3</v>
      </c>
      <c r="E26304" s="13">
        <f t="shared" si="2279"/>
        <v>0.97562828531042978</v>
      </c>
      <c r="F26304">
        <v>0.48</v>
      </c>
      <c r="G26304">
        <v>0.48</v>
      </c>
      <c r="H26304" s="16">
        <f t="shared" si="2280"/>
        <v>1.1690353783159293</v>
      </c>
      <c r="I26304" s="16">
        <f t="shared" si="2281"/>
        <v>21.517207060534343</v>
      </c>
      <c r="J26304" s="53">
        <f t="shared" si="2282"/>
        <v>6.4551621181603031E-3</v>
      </c>
      <c r="K26304" s="54"/>
      <c r="L26304" s="16">
        <f t="shared" si="2276"/>
        <v>3.9602221583805546E-3</v>
      </c>
      <c r="M26304" s="56"/>
      <c r="N26304" s="56"/>
    </row>
    <row r="26305" spans="1:14" ht="15.75" x14ac:dyDescent="0.25">
      <c r="A26305" s="14">
        <v>41986.666666666664</v>
      </c>
      <c r="B26305" s="15">
        <v>0.65</v>
      </c>
      <c r="C26305" s="12">
        <f t="shared" si="2277"/>
        <v>18.405950290000003</v>
      </c>
      <c r="D26305" s="64">
        <f t="shared" si="2278"/>
        <v>3.3875982128834361E-3</v>
      </c>
      <c r="E26305" s="13">
        <f t="shared" si="2279"/>
        <v>0.97562828531042978</v>
      </c>
      <c r="F26305">
        <v>0.46</v>
      </c>
      <c r="G26305">
        <v>0.46</v>
      </c>
      <c r="H26305" s="16">
        <f t="shared" si="2280"/>
        <v>1.1212795893414826</v>
      </c>
      <c r="I26305" s="16">
        <f t="shared" si="2281"/>
        <v>20.638216382610945</v>
      </c>
      <c r="J26305" s="53">
        <f t="shared" si="2282"/>
        <v>6.1914649147832828E-3</v>
      </c>
      <c r="K26305" s="54"/>
      <c r="L26305" s="16">
        <f t="shared" si="2276"/>
        <v>3.7984447329958791E-3</v>
      </c>
      <c r="M26305" s="56"/>
      <c r="N26305" s="56"/>
    </row>
    <row r="26306" spans="1:14" ht="15.75" x14ac:dyDescent="0.25">
      <c r="A26306" s="14">
        <v>41986.670138888891</v>
      </c>
      <c r="B26306" s="15">
        <v>0.65</v>
      </c>
      <c r="C26306" s="12">
        <f t="shared" ref="C26306:C26337" si="2283">28.3168466*B26306</f>
        <v>18.405950290000003</v>
      </c>
      <c r="D26306" s="64">
        <f t="shared" ref="D26306:D26337" si="2284">C26306*300*10^6/(1.63*10^12)</f>
        <v>3.3875982128834361E-3</v>
      </c>
      <c r="E26306" s="13">
        <f t="shared" ref="E26306:E26337" si="2285">C26306*86400*10^6/(1.63*10^12)</f>
        <v>0.97562828531042978</v>
      </c>
      <c r="F26306">
        <v>0.47</v>
      </c>
      <c r="G26306">
        <v>0.47</v>
      </c>
      <c r="H26306" s="16">
        <f t="shared" si="2280"/>
        <v>1.1451625646189263</v>
      </c>
      <c r="I26306" s="16">
        <f t="shared" ref="I26306:I26337" si="2286">C26306*H26306</f>
        <v>21.077805238344872</v>
      </c>
      <c r="J26306" s="53">
        <f t="shared" ref="J26306:J26337" si="2287">I26306*300*10^-6</f>
        <v>6.3233415715034614E-3</v>
      </c>
      <c r="K26306" s="54"/>
      <c r="L26306" s="16">
        <f t="shared" si="2276"/>
        <v>3.8793506573640869E-3</v>
      </c>
      <c r="M26306" s="56"/>
      <c r="N26306" s="56"/>
    </row>
    <row r="26307" spans="1:14" ht="15.75" x14ac:dyDescent="0.25">
      <c r="A26307" s="14">
        <v>41986.673611111109</v>
      </c>
      <c r="B26307" s="15">
        <v>0.65</v>
      </c>
      <c r="C26307" s="12">
        <f t="shared" si="2283"/>
        <v>18.405950290000003</v>
      </c>
      <c r="D26307" s="64">
        <f t="shared" si="2284"/>
        <v>3.3875982128834361E-3</v>
      </c>
      <c r="E26307" s="13">
        <f t="shared" si="2285"/>
        <v>0.97562828531042978</v>
      </c>
      <c r="F26307">
        <v>0.46</v>
      </c>
      <c r="G26307">
        <v>0.46</v>
      </c>
      <c r="H26307" s="16">
        <f t="shared" si="2280"/>
        <v>1.1212795893414826</v>
      </c>
      <c r="I26307" s="16">
        <f t="shared" si="2286"/>
        <v>20.638216382610945</v>
      </c>
      <c r="J26307" s="53">
        <f t="shared" si="2287"/>
        <v>6.1914649147832828E-3</v>
      </c>
      <c r="K26307" s="54"/>
      <c r="L26307" s="16">
        <f t="shared" si="2276"/>
        <v>3.7984447329958791E-3</v>
      </c>
      <c r="M26307" s="56"/>
      <c r="N26307" s="56"/>
    </row>
    <row r="26308" spans="1:14" ht="15.75" x14ac:dyDescent="0.25">
      <c r="A26308" s="14">
        <v>41986.677083333336</v>
      </c>
      <c r="B26308" s="15">
        <v>0.65</v>
      </c>
      <c r="C26308" s="12">
        <f t="shared" si="2283"/>
        <v>18.405950290000003</v>
      </c>
      <c r="D26308" s="64">
        <f t="shared" si="2284"/>
        <v>3.3875982128834361E-3</v>
      </c>
      <c r="E26308" s="13">
        <f t="shared" si="2285"/>
        <v>0.97562828531042978</v>
      </c>
      <c r="F26308">
        <v>0.44</v>
      </c>
      <c r="G26308">
        <v>0.44</v>
      </c>
      <c r="H26308" s="16">
        <f t="shared" si="2280"/>
        <v>1.0734822422978165</v>
      </c>
      <c r="I26308" s="16">
        <f t="shared" si="2286"/>
        <v>19.758460788931352</v>
      </c>
      <c r="J26308" s="53">
        <f t="shared" si="2287"/>
        <v>5.9275382366794057E-3</v>
      </c>
      <c r="K26308" s="54"/>
      <c r="L26308" s="16">
        <f t="shared" si="2276"/>
        <v>3.6365265255701878E-3</v>
      </c>
      <c r="M26308" s="56"/>
      <c r="N26308" s="56"/>
    </row>
    <row r="26309" spans="1:14" ht="15.75" x14ac:dyDescent="0.25">
      <c r="A26309" s="14">
        <v>41986.680555555555</v>
      </c>
      <c r="B26309" s="15">
        <v>0.65</v>
      </c>
      <c r="C26309" s="12">
        <f t="shared" si="2283"/>
        <v>18.405950290000003</v>
      </c>
      <c r="D26309" s="64">
        <f t="shared" si="2284"/>
        <v>3.3875982128834361E-3</v>
      </c>
      <c r="E26309" s="13">
        <f t="shared" si="2285"/>
        <v>0.97562828531042978</v>
      </c>
      <c r="F26309">
        <v>0.45</v>
      </c>
      <c r="G26309">
        <v>0.45</v>
      </c>
      <c r="H26309" s="16">
        <f t="shared" si="2280"/>
        <v>1.0973862270774635</v>
      </c>
      <c r="I26309" s="16">
        <f t="shared" si="2286"/>
        <v>20.198436344518448</v>
      </c>
      <c r="J26309" s="53">
        <f t="shared" si="2287"/>
        <v>6.0595309033555349E-3</v>
      </c>
      <c r="K26309" s="54"/>
      <c r="L26309" s="16">
        <f t="shared" si="2276"/>
        <v>3.7175036216905125E-3</v>
      </c>
      <c r="M26309" s="56"/>
      <c r="N26309" s="56"/>
    </row>
    <row r="26310" spans="1:14" ht="15.75" x14ac:dyDescent="0.25">
      <c r="A26310" s="14">
        <v>41986.684027777781</v>
      </c>
      <c r="B26310" s="15">
        <v>0.65</v>
      </c>
      <c r="C26310" s="12">
        <f t="shared" si="2283"/>
        <v>18.405950290000003</v>
      </c>
      <c r="D26310" s="64">
        <f t="shared" si="2284"/>
        <v>3.3875982128834361E-3</v>
      </c>
      <c r="E26310" s="13">
        <f t="shared" si="2285"/>
        <v>0.97562828531042978</v>
      </c>
      <c r="F26310">
        <v>0.46</v>
      </c>
      <c r="G26310">
        <v>0.46</v>
      </c>
      <c r="H26310" s="16">
        <f t="shared" si="2280"/>
        <v>1.1212795893414826</v>
      </c>
      <c r="I26310" s="16">
        <f t="shared" si="2286"/>
        <v>20.638216382610945</v>
      </c>
      <c r="J26310" s="53">
        <f t="shared" si="2287"/>
        <v>6.1914649147832828E-3</v>
      </c>
      <c r="K26310" s="54"/>
      <c r="L26310" s="16">
        <f t="shared" si="2276"/>
        <v>3.7984447329958791E-3</v>
      </c>
      <c r="M26310" s="56"/>
      <c r="N26310" s="56"/>
    </row>
    <row r="26311" spans="1:14" ht="15.75" x14ac:dyDescent="0.25">
      <c r="A26311" s="14">
        <v>41986.6875</v>
      </c>
      <c r="B26311" s="15">
        <v>0.65</v>
      </c>
      <c r="C26311" s="12">
        <f t="shared" si="2283"/>
        <v>18.405950290000003</v>
      </c>
      <c r="D26311" s="64">
        <f t="shared" si="2284"/>
        <v>3.3875982128834361E-3</v>
      </c>
      <c r="E26311" s="13">
        <f t="shared" si="2285"/>
        <v>0.97562828531042978</v>
      </c>
      <c r="F26311">
        <v>0.46</v>
      </c>
      <c r="G26311">
        <v>0.46</v>
      </c>
      <c r="H26311" s="16">
        <f t="shared" si="2280"/>
        <v>1.1212795893414826</v>
      </c>
      <c r="I26311" s="16">
        <f t="shared" si="2286"/>
        <v>20.638216382610945</v>
      </c>
      <c r="J26311" s="53">
        <f t="shared" si="2287"/>
        <v>6.1914649147832828E-3</v>
      </c>
      <c r="K26311" s="54"/>
      <c r="L26311" s="16">
        <f t="shared" si="2276"/>
        <v>3.7984447329958791E-3</v>
      </c>
      <c r="M26311" s="56"/>
      <c r="N26311" s="56"/>
    </row>
    <row r="26312" spans="1:14" ht="15.75" x14ac:dyDescent="0.25">
      <c r="A26312" s="14">
        <v>41986.690972222219</v>
      </c>
      <c r="B26312" s="15">
        <v>0.65</v>
      </c>
      <c r="C26312" s="12">
        <f t="shared" si="2283"/>
        <v>18.405950290000003</v>
      </c>
      <c r="D26312" s="64">
        <f t="shared" si="2284"/>
        <v>3.3875982128834361E-3</v>
      </c>
      <c r="E26312" s="13">
        <f t="shared" si="2285"/>
        <v>0.97562828531042978</v>
      </c>
      <c r="F26312">
        <v>0.47</v>
      </c>
      <c r="G26312">
        <v>0.47</v>
      </c>
      <c r="H26312" s="16">
        <f t="shared" si="2280"/>
        <v>1.1451625646189263</v>
      </c>
      <c r="I26312" s="16">
        <f t="shared" si="2286"/>
        <v>21.077805238344872</v>
      </c>
      <c r="J26312" s="53">
        <f t="shared" si="2287"/>
        <v>6.3233415715034614E-3</v>
      </c>
      <c r="K26312" s="54"/>
      <c r="L26312" s="16">
        <f t="shared" si="2276"/>
        <v>3.8793506573640869E-3</v>
      </c>
      <c r="M26312" s="56"/>
      <c r="N26312" s="56"/>
    </row>
    <row r="26313" spans="1:14" ht="15.75" x14ac:dyDescent="0.25">
      <c r="A26313" s="14">
        <v>41986.694444444445</v>
      </c>
      <c r="B26313" s="15">
        <v>0.65</v>
      </c>
      <c r="C26313" s="12">
        <f t="shared" si="2283"/>
        <v>18.405950290000003</v>
      </c>
      <c r="D26313" s="64">
        <f t="shared" si="2284"/>
        <v>3.3875982128834361E-3</v>
      </c>
      <c r="E26313" s="13">
        <f t="shared" si="2285"/>
        <v>0.97562828531042978</v>
      </c>
      <c r="F26313">
        <v>0.47</v>
      </c>
      <c r="G26313">
        <v>0.47</v>
      </c>
      <c r="H26313" s="16">
        <f t="shared" si="2280"/>
        <v>1.1451625646189263</v>
      </c>
      <c r="I26313" s="16">
        <f t="shared" si="2286"/>
        <v>21.077805238344872</v>
      </c>
      <c r="J26313" s="53">
        <f t="shared" si="2287"/>
        <v>6.3233415715034614E-3</v>
      </c>
      <c r="K26313" s="54"/>
      <c r="L26313" s="16">
        <f t="shared" si="2276"/>
        <v>3.8793506573640869E-3</v>
      </c>
      <c r="M26313" s="56"/>
      <c r="N26313" s="56"/>
    </row>
    <row r="26314" spans="1:14" ht="15.75" x14ac:dyDescent="0.25">
      <c r="A26314" s="14">
        <v>41986.697916666664</v>
      </c>
      <c r="B26314" s="15">
        <v>0.65</v>
      </c>
      <c r="C26314" s="12">
        <f t="shared" si="2283"/>
        <v>18.405950290000003</v>
      </c>
      <c r="D26314" s="64">
        <f t="shared" si="2284"/>
        <v>3.3875982128834361E-3</v>
      </c>
      <c r="E26314" s="13">
        <f t="shared" si="2285"/>
        <v>0.97562828531042978</v>
      </c>
      <c r="F26314">
        <v>0.46</v>
      </c>
      <c r="G26314">
        <v>0.46</v>
      </c>
      <c r="H26314" s="16">
        <f t="shared" si="2280"/>
        <v>1.1212795893414826</v>
      </c>
      <c r="I26314" s="16">
        <f t="shared" si="2286"/>
        <v>20.638216382610945</v>
      </c>
      <c r="J26314" s="53">
        <f t="shared" si="2287"/>
        <v>6.1914649147832828E-3</v>
      </c>
      <c r="K26314" s="54"/>
      <c r="L26314" s="16">
        <f t="shared" si="2276"/>
        <v>3.7984447329958791E-3</v>
      </c>
      <c r="M26314" s="56"/>
      <c r="N26314" s="56"/>
    </row>
    <row r="26315" spans="1:14" ht="15.75" x14ac:dyDescent="0.25">
      <c r="A26315" s="14">
        <v>41986.701388888891</v>
      </c>
      <c r="B26315" s="15">
        <v>0.65</v>
      </c>
      <c r="C26315" s="12">
        <f t="shared" si="2283"/>
        <v>18.405950290000003</v>
      </c>
      <c r="D26315" s="64">
        <f t="shared" si="2284"/>
        <v>3.3875982128834361E-3</v>
      </c>
      <c r="E26315" s="13">
        <f t="shared" si="2285"/>
        <v>0.97562828531042978</v>
      </c>
      <c r="F26315">
        <v>0.48</v>
      </c>
      <c r="G26315">
        <v>0.48</v>
      </c>
      <c r="H26315" s="16">
        <f t="shared" si="2280"/>
        <v>1.1690353783159293</v>
      </c>
      <c r="I26315" s="16">
        <f t="shared" si="2286"/>
        <v>21.517207060534343</v>
      </c>
      <c r="J26315" s="53">
        <f t="shared" si="2287"/>
        <v>6.4551621181603031E-3</v>
      </c>
      <c r="K26315" s="54"/>
      <c r="L26315" s="16">
        <f t="shared" si="2276"/>
        <v>3.9602221583805546E-3</v>
      </c>
      <c r="M26315" s="56"/>
      <c r="N26315" s="56"/>
    </row>
    <row r="26316" spans="1:14" ht="15.75" x14ac:dyDescent="0.25">
      <c r="A26316" s="14">
        <v>41986.704861111109</v>
      </c>
      <c r="B26316" s="15">
        <v>0.65</v>
      </c>
      <c r="C26316" s="12">
        <f t="shared" si="2283"/>
        <v>18.405950290000003</v>
      </c>
      <c r="D26316" s="64">
        <f t="shared" si="2284"/>
        <v>3.3875982128834361E-3</v>
      </c>
      <c r="E26316" s="13">
        <f t="shared" si="2285"/>
        <v>0.97562828531042978</v>
      </c>
      <c r="F26316">
        <v>0.46</v>
      </c>
      <c r="G26316">
        <v>0.46</v>
      </c>
      <c r="H26316" s="16">
        <f t="shared" si="2280"/>
        <v>1.1212795893414826</v>
      </c>
      <c r="I26316" s="16">
        <f t="shared" si="2286"/>
        <v>20.638216382610945</v>
      </c>
      <c r="J26316" s="53">
        <f t="shared" si="2287"/>
        <v>6.1914649147832828E-3</v>
      </c>
      <c r="K26316" s="54"/>
      <c r="L26316" s="16">
        <f t="shared" si="2276"/>
        <v>3.7984447329958791E-3</v>
      </c>
      <c r="M26316" s="56"/>
      <c r="N26316" s="56"/>
    </row>
    <row r="26317" spans="1:14" ht="15.75" x14ac:dyDescent="0.25">
      <c r="A26317" s="14">
        <v>41986.708333333336</v>
      </c>
      <c r="B26317" s="15">
        <v>0.65</v>
      </c>
      <c r="C26317" s="12">
        <f t="shared" si="2283"/>
        <v>18.405950290000003</v>
      </c>
      <c r="D26317" s="64">
        <f t="shared" si="2284"/>
        <v>3.3875982128834361E-3</v>
      </c>
      <c r="E26317" s="13">
        <f t="shared" si="2285"/>
        <v>0.97562828531042978</v>
      </c>
      <c r="F26317">
        <v>0.43</v>
      </c>
      <c r="G26317">
        <v>0.43</v>
      </c>
      <c r="H26317" s="16">
        <f t="shared" si="2280"/>
        <v>1.0495673886553816</v>
      </c>
      <c r="I26317" s="16">
        <f t="shared" si="2286"/>
        <v>19.318285181596067</v>
      </c>
      <c r="J26317" s="53">
        <f t="shared" si="2287"/>
        <v>5.79548555447882E-3</v>
      </c>
      <c r="K26317" s="54"/>
      <c r="L26317" s="16">
        <f t="shared" si="2276"/>
        <v>3.5555126101097056E-3</v>
      </c>
      <c r="M26317" s="56"/>
      <c r="N26317" s="56"/>
    </row>
    <row r="26318" spans="1:14" ht="15.75" x14ac:dyDescent="0.25">
      <c r="A26318" s="14">
        <v>41986.711805555555</v>
      </c>
      <c r="B26318" s="15">
        <v>0.65</v>
      </c>
      <c r="C26318" s="12">
        <f t="shared" si="2283"/>
        <v>18.405950290000003</v>
      </c>
      <c r="D26318" s="64">
        <f t="shared" si="2284"/>
        <v>3.3875982128834361E-3</v>
      </c>
      <c r="E26318" s="13">
        <f t="shared" si="2285"/>
        <v>0.97562828531042978</v>
      </c>
      <c r="F26318">
        <v>0.47</v>
      </c>
      <c r="G26318">
        <v>0.47</v>
      </c>
      <c r="H26318" s="16">
        <f t="shared" si="2280"/>
        <v>1.1451625646189263</v>
      </c>
      <c r="I26318" s="16">
        <f t="shared" si="2286"/>
        <v>21.077805238344872</v>
      </c>
      <c r="J26318" s="53">
        <f t="shared" si="2287"/>
        <v>6.3233415715034614E-3</v>
      </c>
      <c r="K26318" s="54"/>
      <c r="L26318" s="16">
        <f t="shared" si="2276"/>
        <v>3.8793506573640869E-3</v>
      </c>
      <c r="M26318" s="56"/>
      <c r="N26318" s="56"/>
    </row>
    <row r="26319" spans="1:14" ht="15.75" x14ac:dyDescent="0.25">
      <c r="A26319" s="14">
        <v>41986.715277777781</v>
      </c>
      <c r="B26319" s="15">
        <v>0.65</v>
      </c>
      <c r="C26319" s="12">
        <f t="shared" si="2283"/>
        <v>18.405950290000003</v>
      </c>
      <c r="D26319" s="64">
        <f t="shared" si="2284"/>
        <v>3.3875982128834361E-3</v>
      </c>
      <c r="E26319" s="13">
        <f t="shared" si="2285"/>
        <v>0.97562828531042978</v>
      </c>
      <c r="F26319">
        <v>0.48</v>
      </c>
      <c r="G26319">
        <v>0.48</v>
      </c>
      <c r="H26319" s="16">
        <f t="shared" si="2280"/>
        <v>1.1690353783159293</v>
      </c>
      <c r="I26319" s="16">
        <f t="shared" si="2286"/>
        <v>21.517207060534343</v>
      </c>
      <c r="J26319" s="53">
        <f t="shared" si="2287"/>
        <v>6.4551621181603031E-3</v>
      </c>
      <c r="K26319" s="54"/>
      <c r="L26319" s="16">
        <f t="shared" si="2276"/>
        <v>3.9602221583805546E-3</v>
      </c>
      <c r="M26319" s="56"/>
      <c r="N26319" s="56"/>
    </row>
    <row r="26320" spans="1:14" ht="15.75" x14ac:dyDescent="0.25">
      <c r="A26320" s="14">
        <v>41986.71875</v>
      </c>
      <c r="B26320" s="15">
        <v>0.65</v>
      </c>
      <c r="C26320" s="12">
        <f t="shared" si="2283"/>
        <v>18.405950290000003</v>
      </c>
      <c r="D26320" s="64">
        <f t="shared" si="2284"/>
        <v>3.3875982128834361E-3</v>
      </c>
      <c r="E26320" s="13">
        <f t="shared" si="2285"/>
        <v>0.97562828531042978</v>
      </c>
      <c r="F26320">
        <v>0.44</v>
      </c>
      <c r="G26320">
        <v>0.44</v>
      </c>
      <c r="H26320" s="16">
        <f t="shared" si="2280"/>
        <v>1.0734822422978165</v>
      </c>
      <c r="I26320" s="16">
        <f t="shared" si="2286"/>
        <v>19.758460788931352</v>
      </c>
      <c r="J26320" s="53">
        <f t="shared" si="2287"/>
        <v>5.9275382366794057E-3</v>
      </c>
      <c r="K26320" s="54"/>
      <c r="L26320" s="16">
        <f t="shared" si="2276"/>
        <v>3.6365265255701878E-3</v>
      </c>
      <c r="M26320" s="56"/>
      <c r="N26320" s="56"/>
    </row>
    <row r="26321" spans="1:14" ht="15.75" x14ac:dyDescent="0.25">
      <c r="A26321" s="14">
        <v>41986.722222222219</v>
      </c>
      <c r="B26321" s="15">
        <v>0.65</v>
      </c>
      <c r="C26321" s="12">
        <f t="shared" si="2283"/>
        <v>18.405950290000003</v>
      </c>
      <c r="D26321" s="64">
        <f t="shared" si="2284"/>
        <v>3.3875982128834361E-3</v>
      </c>
      <c r="E26321" s="13">
        <f t="shared" si="2285"/>
        <v>0.97562828531042978</v>
      </c>
      <c r="F26321">
        <v>0.45</v>
      </c>
      <c r="G26321">
        <v>0.45</v>
      </c>
      <c r="H26321" s="16">
        <f t="shared" si="2280"/>
        <v>1.0973862270774635</v>
      </c>
      <c r="I26321" s="16">
        <f t="shared" si="2286"/>
        <v>20.198436344518448</v>
      </c>
      <c r="J26321" s="53">
        <f t="shared" si="2287"/>
        <v>6.0595309033555349E-3</v>
      </c>
      <c r="K26321" s="54"/>
      <c r="L26321" s="16">
        <f t="shared" si="2276"/>
        <v>3.7175036216905125E-3</v>
      </c>
      <c r="M26321" s="56"/>
      <c r="N26321" s="56"/>
    </row>
    <row r="26322" spans="1:14" ht="15.75" x14ac:dyDescent="0.25">
      <c r="A26322" s="14">
        <v>41986.725694444445</v>
      </c>
      <c r="B26322" s="15">
        <v>0.65</v>
      </c>
      <c r="C26322" s="12">
        <f t="shared" si="2283"/>
        <v>18.405950290000003</v>
      </c>
      <c r="D26322" s="64">
        <f t="shared" si="2284"/>
        <v>3.3875982128834361E-3</v>
      </c>
      <c r="E26322" s="13">
        <f t="shared" si="2285"/>
        <v>0.97562828531042978</v>
      </c>
      <c r="F26322">
        <v>0.46</v>
      </c>
      <c r="G26322">
        <v>0.46</v>
      </c>
      <c r="H26322" s="16">
        <f t="shared" si="2280"/>
        <v>1.1212795893414826</v>
      </c>
      <c r="I26322" s="16">
        <f t="shared" si="2286"/>
        <v>20.638216382610945</v>
      </c>
      <c r="J26322" s="53">
        <f t="shared" si="2287"/>
        <v>6.1914649147832828E-3</v>
      </c>
      <c r="K26322" s="54"/>
      <c r="L26322" s="16">
        <f t="shared" si="2276"/>
        <v>3.7984447329958791E-3</v>
      </c>
      <c r="M26322" s="56"/>
      <c r="N26322" s="56"/>
    </row>
    <row r="26323" spans="1:14" ht="15.75" x14ac:dyDescent="0.25">
      <c r="A26323" s="14">
        <v>41986.729166666664</v>
      </c>
      <c r="B26323" s="15">
        <v>0.65</v>
      </c>
      <c r="C26323" s="12">
        <f t="shared" si="2283"/>
        <v>18.405950290000003</v>
      </c>
      <c r="D26323" s="64">
        <f t="shared" si="2284"/>
        <v>3.3875982128834361E-3</v>
      </c>
      <c r="E26323" s="13">
        <f t="shared" si="2285"/>
        <v>0.97562828531042978</v>
      </c>
      <c r="F26323">
        <v>0.47</v>
      </c>
      <c r="G26323">
        <v>0.47</v>
      </c>
      <c r="H26323" s="16">
        <f t="shared" si="2280"/>
        <v>1.1451625646189263</v>
      </c>
      <c r="I26323" s="16">
        <f t="shared" si="2286"/>
        <v>21.077805238344872</v>
      </c>
      <c r="J26323" s="53">
        <f t="shared" si="2287"/>
        <v>6.3233415715034614E-3</v>
      </c>
      <c r="K26323" s="54"/>
      <c r="L26323" s="16">
        <f t="shared" si="2276"/>
        <v>3.8793506573640869E-3</v>
      </c>
      <c r="M26323" s="56"/>
      <c r="N26323" s="56"/>
    </row>
    <row r="26324" spans="1:14" ht="15.75" x14ac:dyDescent="0.25">
      <c r="A26324" s="14">
        <v>41986.732638888891</v>
      </c>
      <c r="B26324" s="15">
        <v>0.65</v>
      </c>
      <c r="C26324" s="12">
        <f t="shared" si="2283"/>
        <v>18.405950290000003</v>
      </c>
      <c r="D26324" s="64">
        <f t="shared" si="2284"/>
        <v>3.3875982128834361E-3</v>
      </c>
      <c r="E26324" s="13">
        <f t="shared" si="2285"/>
        <v>0.97562828531042978</v>
      </c>
      <c r="F26324">
        <v>0.47</v>
      </c>
      <c r="G26324">
        <v>0.47</v>
      </c>
      <c r="H26324" s="16">
        <f t="shared" si="2280"/>
        <v>1.1451625646189263</v>
      </c>
      <c r="I26324" s="16">
        <f t="shared" si="2286"/>
        <v>21.077805238344872</v>
      </c>
      <c r="J26324" s="53">
        <f t="shared" si="2287"/>
        <v>6.3233415715034614E-3</v>
      </c>
      <c r="K26324" s="54"/>
      <c r="L26324" s="16">
        <f t="shared" si="2276"/>
        <v>3.8793506573640869E-3</v>
      </c>
      <c r="M26324" s="56"/>
      <c r="N26324" s="56"/>
    </row>
    <row r="26325" spans="1:14" ht="15.75" x14ac:dyDescent="0.25">
      <c r="A26325" s="14">
        <v>41986.736111111109</v>
      </c>
      <c r="B26325" s="15">
        <v>0.65</v>
      </c>
      <c r="C26325" s="12">
        <f t="shared" si="2283"/>
        <v>18.405950290000003</v>
      </c>
      <c r="D26325" s="64">
        <f t="shared" si="2284"/>
        <v>3.3875982128834361E-3</v>
      </c>
      <c r="E26325" s="13">
        <f t="shared" si="2285"/>
        <v>0.97562828531042978</v>
      </c>
      <c r="F26325">
        <v>0.48</v>
      </c>
      <c r="G26325">
        <v>0.48</v>
      </c>
      <c r="H26325" s="16">
        <f t="shared" si="2280"/>
        <v>1.1690353783159293</v>
      </c>
      <c r="I26325" s="16">
        <f t="shared" si="2286"/>
        <v>21.517207060534343</v>
      </c>
      <c r="J26325" s="53">
        <f t="shared" si="2287"/>
        <v>6.4551621181603031E-3</v>
      </c>
      <c r="K26325" s="54"/>
      <c r="L26325" s="16">
        <f t="shared" si="2276"/>
        <v>3.9602221583805546E-3</v>
      </c>
      <c r="M26325" s="56"/>
      <c r="N26325" s="56"/>
    </row>
    <row r="26326" spans="1:14" ht="15.75" x14ac:dyDescent="0.25">
      <c r="A26326" s="14">
        <v>41986.739583333336</v>
      </c>
      <c r="B26326" s="15">
        <v>0.65</v>
      </c>
      <c r="C26326" s="12">
        <f t="shared" si="2283"/>
        <v>18.405950290000003</v>
      </c>
      <c r="D26326" s="64">
        <f t="shared" si="2284"/>
        <v>3.3875982128834361E-3</v>
      </c>
      <c r="E26326" s="13">
        <f t="shared" si="2285"/>
        <v>0.97562828531042978</v>
      </c>
      <c r="F26326">
        <v>0.48</v>
      </c>
      <c r="G26326">
        <v>0.48</v>
      </c>
      <c r="H26326" s="16">
        <f t="shared" si="2280"/>
        <v>1.1690353783159293</v>
      </c>
      <c r="I26326" s="16">
        <f t="shared" si="2286"/>
        <v>21.517207060534343</v>
      </c>
      <c r="J26326" s="53">
        <f t="shared" si="2287"/>
        <v>6.4551621181603031E-3</v>
      </c>
      <c r="K26326" s="54"/>
      <c r="L26326" s="16">
        <f t="shared" si="2276"/>
        <v>3.9602221583805546E-3</v>
      </c>
      <c r="M26326" s="56"/>
      <c r="N26326" s="56"/>
    </row>
    <row r="26327" spans="1:14" ht="15.75" x14ac:dyDescent="0.25">
      <c r="A26327" s="14">
        <v>41986.743055555555</v>
      </c>
      <c r="B26327" s="15">
        <v>0.65</v>
      </c>
      <c r="C26327" s="12">
        <f t="shared" si="2283"/>
        <v>18.405950290000003</v>
      </c>
      <c r="D26327" s="64">
        <f t="shared" si="2284"/>
        <v>3.3875982128834361E-3</v>
      </c>
      <c r="E26327" s="13">
        <f t="shared" si="2285"/>
        <v>0.97562828531042978</v>
      </c>
      <c r="F26327">
        <v>0.48</v>
      </c>
      <c r="G26327">
        <v>0.48</v>
      </c>
      <c r="H26327" s="16">
        <f t="shared" si="2280"/>
        <v>1.1690353783159293</v>
      </c>
      <c r="I26327" s="16">
        <f t="shared" si="2286"/>
        <v>21.517207060534343</v>
      </c>
      <c r="J26327" s="53">
        <f t="shared" si="2287"/>
        <v>6.4551621181603031E-3</v>
      </c>
      <c r="K26327" s="54"/>
      <c r="L26327" s="16">
        <f t="shared" si="2276"/>
        <v>3.9602221583805546E-3</v>
      </c>
      <c r="M26327" s="56"/>
      <c r="N26327" s="56"/>
    </row>
    <row r="26328" spans="1:14" ht="15.75" x14ac:dyDescent="0.25">
      <c r="A26328" s="14">
        <v>41986.746527777781</v>
      </c>
      <c r="B26328" s="15">
        <v>0.65</v>
      </c>
      <c r="C26328" s="12">
        <f t="shared" si="2283"/>
        <v>18.405950290000003</v>
      </c>
      <c r="D26328" s="64">
        <f t="shared" si="2284"/>
        <v>3.3875982128834361E-3</v>
      </c>
      <c r="E26328" s="13">
        <f t="shared" si="2285"/>
        <v>0.97562828531042978</v>
      </c>
      <c r="F26328">
        <v>0.48</v>
      </c>
      <c r="G26328">
        <v>0.48</v>
      </c>
      <c r="H26328" s="16">
        <f t="shared" si="2280"/>
        <v>1.1690353783159293</v>
      </c>
      <c r="I26328" s="16">
        <f t="shared" si="2286"/>
        <v>21.517207060534343</v>
      </c>
      <c r="J26328" s="53">
        <f t="shared" si="2287"/>
        <v>6.4551621181603031E-3</v>
      </c>
      <c r="K26328" s="54"/>
      <c r="L26328" s="16">
        <f t="shared" ref="L26328:L26391" si="2288">J26328/1.63</f>
        <v>3.9602221583805546E-3</v>
      </c>
      <c r="M26328" s="56"/>
      <c r="N26328" s="56"/>
    </row>
    <row r="26329" spans="1:14" ht="15.75" x14ac:dyDescent="0.25">
      <c r="A26329" s="14">
        <v>41986.75</v>
      </c>
      <c r="B26329" s="15">
        <v>0.65</v>
      </c>
      <c r="C26329" s="12">
        <f t="shared" si="2283"/>
        <v>18.405950290000003</v>
      </c>
      <c r="D26329" s="64">
        <f t="shared" si="2284"/>
        <v>3.3875982128834361E-3</v>
      </c>
      <c r="E26329" s="13">
        <f t="shared" si="2285"/>
        <v>0.97562828531042978</v>
      </c>
      <c r="F26329">
        <v>0.49</v>
      </c>
      <c r="G26329">
        <v>0.49</v>
      </c>
      <c r="H26329" s="16">
        <f t="shared" si="2280"/>
        <v>1.1928982463526643</v>
      </c>
      <c r="I26329" s="16">
        <f t="shared" si="2286"/>
        <v>21.956425823395318</v>
      </c>
      <c r="J26329" s="53">
        <f t="shared" si="2287"/>
        <v>6.5869277470185948E-3</v>
      </c>
      <c r="K26329" s="54"/>
      <c r="L26329" s="16">
        <f t="shared" si="2288"/>
        <v>4.0410599674960707E-3</v>
      </c>
      <c r="M26329" s="56"/>
      <c r="N26329" s="56"/>
    </row>
    <row r="26330" spans="1:14" ht="15.75" x14ac:dyDescent="0.25">
      <c r="A26330" s="14">
        <v>41986.753472222219</v>
      </c>
      <c r="B26330" s="15">
        <v>0.65</v>
      </c>
      <c r="C26330" s="12">
        <f t="shared" si="2283"/>
        <v>18.405950290000003</v>
      </c>
      <c r="D26330" s="64">
        <f t="shared" si="2284"/>
        <v>3.3875982128834361E-3</v>
      </c>
      <c r="E26330" s="13">
        <f t="shared" si="2285"/>
        <v>0.97562828531042978</v>
      </c>
      <c r="F26330">
        <v>0.49</v>
      </c>
      <c r="G26330">
        <v>0.49</v>
      </c>
      <c r="H26330" s="16">
        <f t="shared" si="2280"/>
        <v>1.1928982463526643</v>
      </c>
      <c r="I26330" s="16">
        <f t="shared" si="2286"/>
        <v>21.956425823395318</v>
      </c>
      <c r="J26330" s="53">
        <f t="shared" si="2287"/>
        <v>6.5869277470185948E-3</v>
      </c>
      <c r="K26330" s="54"/>
      <c r="L26330" s="16">
        <f t="shared" si="2288"/>
        <v>4.0410599674960707E-3</v>
      </c>
      <c r="M26330" s="56"/>
      <c r="N26330" s="56"/>
    </row>
    <row r="26331" spans="1:14" ht="15.75" x14ac:dyDescent="0.25">
      <c r="A26331" s="14">
        <v>41986.756944444445</v>
      </c>
      <c r="B26331" s="15">
        <v>0.65</v>
      </c>
      <c r="C26331" s="12">
        <f t="shared" si="2283"/>
        <v>18.405950290000003</v>
      </c>
      <c r="D26331" s="64">
        <f t="shared" si="2284"/>
        <v>3.3875982128834361E-3</v>
      </c>
      <c r="E26331" s="13">
        <f t="shared" si="2285"/>
        <v>0.97562828531042978</v>
      </c>
      <c r="F26331">
        <v>0.47</v>
      </c>
      <c r="G26331">
        <v>0.47</v>
      </c>
      <c r="H26331" s="16">
        <f t="shared" si="2280"/>
        <v>1.1451625646189263</v>
      </c>
      <c r="I26331" s="16">
        <f t="shared" si="2286"/>
        <v>21.077805238344872</v>
      </c>
      <c r="J26331" s="53">
        <f t="shared" si="2287"/>
        <v>6.3233415715034614E-3</v>
      </c>
      <c r="K26331" s="54"/>
      <c r="L26331" s="16">
        <f t="shared" si="2288"/>
        <v>3.8793506573640869E-3</v>
      </c>
      <c r="M26331" s="56"/>
      <c r="N26331" s="56"/>
    </row>
    <row r="26332" spans="1:14" ht="15.75" x14ac:dyDescent="0.25">
      <c r="A26332" s="14">
        <v>41986.760416666664</v>
      </c>
      <c r="B26332" s="15">
        <v>0.65</v>
      </c>
      <c r="C26332" s="12">
        <f t="shared" si="2283"/>
        <v>18.405950290000003</v>
      </c>
      <c r="D26332" s="64">
        <f t="shared" si="2284"/>
        <v>3.3875982128834361E-3</v>
      </c>
      <c r="E26332" s="13">
        <f t="shared" si="2285"/>
        <v>0.97562828531042978</v>
      </c>
      <c r="F26332">
        <v>0.5</v>
      </c>
      <c r="G26332">
        <v>0.5</v>
      </c>
      <c r="H26332" s="16">
        <f t="shared" si="2280"/>
        <v>1.2167513757480348</v>
      </c>
      <c r="I26332" s="16">
        <f t="shared" si="2286"/>
        <v>22.395465337307446</v>
      </c>
      <c r="J26332" s="53">
        <f t="shared" si="2287"/>
        <v>6.7186396011922334E-3</v>
      </c>
      <c r="K26332" s="54"/>
      <c r="L26332" s="16">
        <f t="shared" si="2288"/>
        <v>4.121864786007505E-3</v>
      </c>
      <c r="M26332" s="56"/>
      <c r="N26332" s="56"/>
    </row>
    <row r="26333" spans="1:14" ht="15.75" x14ac:dyDescent="0.25">
      <c r="A26333" s="14">
        <v>41986.763888888891</v>
      </c>
      <c r="B26333" s="15">
        <v>0.65</v>
      </c>
      <c r="C26333" s="12">
        <f t="shared" si="2283"/>
        <v>18.405950290000003</v>
      </c>
      <c r="D26333" s="64">
        <f t="shared" si="2284"/>
        <v>3.3875982128834361E-3</v>
      </c>
      <c r="E26333" s="13">
        <f t="shared" si="2285"/>
        <v>0.97562828531042978</v>
      </c>
      <c r="F26333">
        <v>0.5</v>
      </c>
      <c r="G26333">
        <v>0.5</v>
      </c>
      <c r="H26333" s="16">
        <f t="shared" si="2280"/>
        <v>1.2167513757480348</v>
      </c>
      <c r="I26333" s="16">
        <f t="shared" si="2286"/>
        <v>22.395465337307446</v>
      </c>
      <c r="J26333" s="53">
        <f t="shared" si="2287"/>
        <v>6.7186396011922334E-3</v>
      </c>
      <c r="K26333" s="54"/>
      <c r="L26333" s="16">
        <f t="shared" si="2288"/>
        <v>4.121864786007505E-3</v>
      </c>
      <c r="M26333" s="56"/>
      <c r="N26333" s="56"/>
    </row>
    <row r="26334" spans="1:14" ht="15.75" x14ac:dyDescent="0.25">
      <c r="A26334" s="14">
        <v>41986.767361111109</v>
      </c>
      <c r="B26334" s="15">
        <v>0.65</v>
      </c>
      <c r="C26334" s="12">
        <f t="shared" si="2283"/>
        <v>18.405950290000003</v>
      </c>
      <c r="D26334" s="64">
        <f t="shared" si="2284"/>
        <v>3.3875982128834361E-3</v>
      </c>
      <c r="E26334" s="13">
        <f t="shared" si="2285"/>
        <v>0.97562828531042978</v>
      </c>
      <c r="F26334">
        <v>0.49</v>
      </c>
      <c r="G26334">
        <v>0.49</v>
      </c>
      <c r="H26334" s="16">
        <f t="shared" si="2280"/>
        <v>1.1928982463526643</v>
      </c>
      <c r="I26334" s="16">
        <f t="shared" si="2286"/>
        <v>21.956425823395318</v>
      </c>
      <c r="J26334" s="53">
        <f t="shared" si="2287"/>
        <v>6.5869277470185948E-3</v>
      </c>
      <c r="K26334" s="54"/>
      <c r="L26334" s="16">
        <f t="shared" si="2288"/>
        <v>4.0410599674960707E-3</v>
      </c>
      <c r="M26334" s="56"/>
      <c r="N26334" s="56"/>
    </row>
    <row r="26335" spans="1:14" ht="15.75" x14ac:dyDescent="0.25">
      <c r="A26335" s="14">
        <v>41986.770833333336</v>
      </c>
      <c r="B26335" s="15">
        <v>0.65</v>
      </c>
      <c r="C26335" s="12">
        <f t="shared" si="2283"/>
        <v>18.405950290000003</v>
      </c>
      <c r="D26335" s="64">
        <f t="shared" si="2284"/>
        <v>3.3875982128834361E-3</v>
      </c>
      <c r="E26335" s="13">
        <f t="shared" si="2285"/>
        <v>0.97562828531042978</v>
      </c>
      <c r="F26335">
        <v>0.49</v>
      </c>
      <c r="G26335">
        <v>0.49</v>
      </c>
      <c r="H26335" s="16">
        <f t="shared" si="2280"/>
        <v>1.1928982463526643</v>
      </c>
      <c r="I26335" s="16">
        <f t="shared" si="2286"/>
        <v>21.956425823395318</v>
      </c>
      <c r="J26335" s="53">
        <f t="shared" si="2287"/>
        <v>6.5869277470185948E-3</v>
      </c>
      <c r="K26335" s="54"/>
      <c r="L26335" s="16">
        <f t="shared" si="2288"/>
        <v>4.0410599674960707E-3</v>
      </c>
      <c r="M26335" s="56"/>
      <c r="N26335" s="56"/>
    </row>
    <row r="26336" spans="1:14" ht="15.75" x14ac:dyDescent="0.25">
      <c r="A26336" s="14">
        <v>41986.774305555555</v>
      </c>
      <c r="B26336" s="15">
        <v>0.65</v>
      </c>
      <c r="C26336" s="12">
        <f t="shared" si="2283"/>
        <v>18.405950290000003</v>
      </c>
      <c r="D26336" s="64">
        <f t="shared" si="2284"/>
        <v>3.3875982128834361E-3</v>
      </c>
      <c r="E26336" s="13">
        <f t="shared" si="2285"/>
        <v>0.97562828531042978</v>
      </c>
      <c r="F26336">
        <v>0.5</v>
      </c>
      <c r="G26336">
        <v>0.5</v>
      </c>
      <c r="H26336" s="16">
        <f t="shared" si="2280"/>
        <v>1.2167513757480348</v>
      </c>
      <c r="I26336" s="16">
        <f t="shared" si="2286"/>
        <v>22.395465337307446</v>
      </c>
      <c r="J26336" s="53">
        <f t="shared" si="2287"/>
        <v>6.7186396011922334E-3</v>
      </c>
      <c r="K26336" s="54"/>
      <c r="L26336" s="16">
        <f t="shared" si="2288"/>
        <v>4.121864786007505E-3</v>
      </c>
      <c r="M26336" s="56"/>
      <c r="N26336" s="56"/>
    </row>
    <row r="26337" spans="1:14" ht="15.75" x14ac:dyDescent="0.25">
      <c r="A26337" s="14">
        <v>41986.777777777781</v>
      </c>
      <c r="B26337" s="15">
        <v>0.65</v>
      </c>
      <c r="C26337" s="12">
        <f t="shared" si="2283"/>
        <v>18.405950290000003</v>
      </c>
      <c r="D26337" s="64">
        <f t="shared" si="2284"/>
        <v>3.3875982128834361E-3</v>
      </c>
      <c r="E26337" s="13">
        <f t="shared" si="2285"/>
        <v>0.97562828531042978</v>
      </c>
      <c r="F26337">
        <v>0.51</v>
      </c>
      <c r="G26337">
        <v>0.51</v>
      </c>
      <c r="H26337" s="16">
        <f t="shared" si="2280"/>
        <v>1.2405949651573525</v>
      </c>
      <c r="I26337" s="16">
        <f t="shared" si="2286"/>
        <v>22.834329258710515</v>
      </c>
      <c r="J26337" s="53">
        <f t="shared" si="2287"/>
        <v>6.8502987776131539E-3</v>
      </c>
      <c r="K26337" s="54"/>
      <c r="L26337" s="16">
        <f t="shared" si="2288"/>
        <v>4.202637286879236E-3</v>
      </c>
      <c r="M26337" s="56"/>
      <c r="N26337" s="56"/>
    </row>
    <row r="26338" spans="1:14" ht="15.75" x14ac:dyDescent="0.25">
      <c r="A26338" s="14">
        <v>41986.78125</v>
      </c>
      <c r="B26338" s="15">
        <v>0.65</v>
      </c>
      <c r="C26338" s="12">
        <f t="shared" ref="C26338:C26369" si="2289">28.3168466*B26338</f>
        <v>18.405950290000003</v>
      </c>
      <c r="D26338" s="64">
        <f t="shared" ref="D26338:D26369" si="2290">C26338*300*10^6/(1.63*10^12)</f>
        <v>3.3875982128834361E-3</v>
      </c>
      <c r="E26338" s="13">
        <f t="shared" ref="E26338:E26369" si="2291">C26338*86400*10^6/(1.63*10^12)</f>
        <v>0.97562828531042978</v>
      </c>
      <c r="F26338">
        <v>0.51</v>
      </c>
      <c r="G26338">
        <v>0.51</v>
      </c>
      <c r="H26338" s="16">
        <f t="shared" ref="H26338:H26401" si="2292" xml:space="preserve"> 2.4*(G26338^0.98)</f>
        <v>1.2405949651573525</v>
      </c>
      <c r="I26338" s="16">
        <f t="shared" ref="I26338:I26369" si="2293">C26338*H26338</f>
        <v>22.834329258710515</v>
      </c>
      <c r="J26338" s="53">
        <f t="shared" ref="J26338:J26369" si="2294">I26338*300*10^-6</f>
        <v>6.8502987776131539E-3</v>
      </c>
      <c r="K26338" s="54"/>
      <c r="L26338" s="16">
        <f t="shared" si="2288"/>
        <v>4.202637286879236E-3</v>
      </c>
      <c r="M26338" s="56"/>
      <c r="N26338" s="56"/>
    </row>
    <row r="26339" spans="1:14" ht="15.75" x14ac:dyDescent="0.25">
      <c r="A26339" s="14">
        <v>41986.784722222219</v>
      </c>
      <c r="B26339" s="15">
        <v>0.65</v>
      </c>
      <c r="C26339" s="12">
        <f t="shared" si="2289"/>
        <v>18.405950290000003</v>
      </c>
      <c r="D26339" s="64">
        <f t="shared" si="2290"/>
        <v>3.3875982128834361E-3</v>
      </c>
      <c r="E26339" s="13">
        <f t="shared" si="2291"/>
        <v>0.97562828531042978</v>
      </c>
      <c r="F26339">
        <v>0.48</v>
      </c>
      <c r="G26339">
        <v>0.48</v>
      </c>
      <c r="H26339" s="16">
        <f t="shared" si="2292"/>
        <v>1.1690353783159293</v>
      </c>
      <c r="I26339" s="16">
        <f t="shared" si="2293"/>
        <v>21.517207060534343</v>
      </c>
      <c r="J26339" s="53">
        <f t="shared" si="2294"/>
        <v>6.4551621181603031E-3</v>
      </c>
      <c r="K26339" s="54"/>
      <c r="L26339" s="16">
        <f t="shared" si="2288"/>
        <v>3.9602221583805546E-3</v>
      </c>
      <c r="M26339" s="56"/>
      <c r="N26339" s="56"/>
    </row>
    <row r="26340" spans="1:14" ht="15.75" x14ac:dyDescent="0.25">
      <c r="A26340" s="14">
        <v>41986.788194444445</v>
      </c>
      <c r="B26340" s="15">
        <v>0.65</v>
      </c>
      <c r="C26340" s="12">
        <f t="shared" si="2289"/>
        <v>18.405950290000003</v>
      </c>
      <c r="D26340" s="64">
        <f t="shared" si="2290"/>
        <v>3.3875982128834361E-3</v>
      </c>
      <c r="E26340" s="13">
        <f t="shared" si="2291"/>
        <v>0.97562828531042978</v>
      </c>
      <c r="F26340">
        <v>0.5</v>
      </c>
      <c r="G26340">
        <v>0.5</v>
      </c>
      <c r="H26340" s="16">
        <f t="shared" si="2292"/>
        <v>1.2167513757480348</v>
      </c>
      <c r="I26340" s="16">
        <f t="shared" si="2293"/>
        <v>22.395465337307446</v>
      </c>
      <c r="J26340" s="53">
        <f t="shared" si="2294"/>
        <v>6.7186396011922334E-3</v>
      </c>
      <c r="K26340" s="54"/>
      <c r="L26340" s="16">
        <f t="shared" si="2288"/>
        <v>4.121864786007505E-3</v>
      </c>
      <c r="M26340" s="56"/>
      <c r="N26340" s="56"/>
    </row>
    <row r="26341" spans="1:14" ht="15.75" x14ac:dyDescent="0.25">
      <c r="A26341" s="14">
        <v>41986.791666666664</v>
      </c>
      <c r="B26341" s="15">
        <v>0.65</v>
      </c>
      <c r="C26341" s="12">
        <f t="shared" si="2289"/>
        <v>18.405950290000003</v>
      </c>
      <c r="D26341" s="64">
        <f t="shared" si="2290"/>
        <v>3.3875982128834361E-3</v>
      </c>
      <c r="E26341" s="13">
        <f t="shared" si="2291"/>
        <v>0.97562828531042978</v>
      </c>
      <c r="F26341">
        <v>0.5</v>
      </c>
      <c r="G26341">
        <v>0.5</v>
      </c>
      <c r="H26341" s="16">
        <f t="shared" si="2292"/>
        <v>1.2167513757480348</v>
      </c>
      <c r="I26341" s="16">
        <f t="shared" si="2293"/>
        <v>22.395465337307446</v>
      </c>
      <c r="J26341" s="53">
        <f t="shared" si="2294"/>
        <v>6.7186396011922334E-3</v>
      </c>
      <c r="K26341" s="54"/>
      <c r="L26341" s="16">
        <f t="shared" si="2288"/>
        <v>4.121864786007505E-3</v>
      </c>
      <c r="M26341" s="56"/>
      <c r="N26341" s="56"/>
    </row>
    <row r="26342" spans="1:14" ht="15.75" x14ac:dyDescent="0.25">
      <c r="A26342" s="14">
        <v>41986.795138888891</v>
      </c>
      <c r="B26342" s="15">
        <v>0.65</v>
      </c>
      <c r="C26342" s="12">
        <f t="shared" si="2289"/>
        <v>18.405950290000003</v>
      </c>
      <c r="D26342" s="64">
        <f t="shared" si="2290"/>
        <v>3.3875982128834361E-3</v>
      </c>
      <c r="E26342" s="13">
        <f t="shared" si="2291"/>
        <v>0.97562828531042978</v>
      </c>
      <c r="F26342">
        <v>0.48</v>
      </c>
      <c r="G26342">
        <v>0.48</v>
      </c>
      <c r="H26342" s="16">
        <f t="shared" si="2292"/>
        <v>1.1690353783159293</v>
      </c>
      <c r="I26342" s="16">
        <f t="shared" si="2293"/>
        <v>21.517207060534343</v>
      </c>
      <c r="J26342" s="53">
        <f t="shared" si="2294"/>
        <v>6.4551621181603031E-3</v>
      </c>
      <c r="K26342" s="54"/>
      <c r="L26342" s="16">
        <f t="shared" si="2288"/>
        <v>3.9602221583805546E-3</v>
      </c>
      <c r="M26342" s="56"/>
      <c r="N26342" s="56"/>
    </row>
    <row r="26343" spans="1:14" ht="15.75" x14ac:dyDescent="0.25">
      <c r="A26343" s="14">
        <v>41986.798611111109</v>
      </c>
      <c r="B26343" s="15">
        <v>0.65</v>
      </c>
      <c r="C26343" s="12">
        <f t="shared" si="2289"/>
        <v>18.405950290000003</v>
      </c>
      <c r="D26343" s="64">
        <f t="shared" si="2290"/>
        <v>3.3875982128834361E-3</v>
      </c>
      <c r="E26343" s="13">
        <f t="shared" si="2291"/>
        <v>0.97562828531042978</v>
      </c>
      <c r="F26343">
        <v>0.52</v>
      </c>
      <c r="G26343">
        <v>0.52</v>
      </c>
      <c r="H26343" s="16">
        <f t="shared" si="2292"/>
        <v>1.264429205367624</v>
      </c>
      <c r="I26343" s="16">
        <f t="shared" si="2293"/>
        <v>23.273021099220692</v>
      </c>
      <c r="J26343" s="53">
        <f t="shared" si="2294"/>
        <v>6.9819063297662078E-3</v>
      </c>
      <c r="K26343" s="54"/>
      <c r="L26343" s="16">
        <f t="shared" si="2288"/>
        <v>4.2833781164209866E-3</v>
      </c>
      <c r="M26343" s="56"/>
      <c r="N26343" s="56"/>
    </row>
    <row r="26344" spans="1:14" ht="15.75" x14ac:dyDescent="0.25">
      <c r="A26344" s="14">
        <v>41986.802083333336</v>
      </c>
      <c r="B26344" s="15">
        <v>0.65</v>
      </c>
      <c r="C26344" s="12">
        <f t="shared" si="2289"/>
        <v>18.405950290000003</v>
      </c>
      <c r="D26344" s="64">
        <f t="shared" si="2290"/>
        <v>3.3875982128834361E-3</v>
      </c>
      <c r="E26344" s="13">
        <f t="shared" si="2291"/>
        <v>0.97562828531042978</v>
      </c>
      <c r="F26344">
        <v>0.51</v>
      </c>
      <c r="G26344">
        <v>0.51</v>
      </c>
      <c r="H26344" s="16">
        <f t="shared" si="2292"/>
        <v>1.2405949651573525</v>
      </c>
      <c r="I26344" s="16">
        <f t="shared" si="2293"/>
        <v>22.834329258710515</v>
      </c>
      <c r="J26344" s="53">
        <f t="shared" si="2294"/>
        <v>6.8502987776131539E-3</v>
      </c>
      <c r="K26344" s="54"/>
      <c r="L26344" s="16">
        <f t="shared" si="2288"/>
        <v>4.202637286879236E-3</v>
      </c>
      <c r="M26344" s="56"/>
      <c r="N26344" s="56"/>
    </row>
    <row r="26345" spans="1:14" ht="15.75" x14ac:dyDescent="0.25">
      <c r="A26345" s="14">
        <v>41986.805555555555</v>
      </c>
      <c r="B26345" s="15">
        <v>0.65</v>
      </c>
      <c r="C26345" s="12">
        <f t="shared" si="2289"/>
        <v>18.405950290000003</v>
      </c>
      <c r="D26345" s="64">
        <f t="shared" si="2290"/>
        <v>3.3875982128834361E-3</v>
      </c>
      <c r="E26345" s="13">
        <f t="shared" si="2291"/>
        <v>0.97562828531042978</v>
      </c>
      <c r="F26345">
        <v>0.52</v>
      </c>
      <c r="G26345">
        <v>0.52</v>
      </c>
      <c r="H26345" s="16">
        <f t="shared" si="2292"/>
        <v>1.264429205367624</v>
      </c>
      <c r="I26345" s="16">
        <f t="shared" si="2293"/>
        <v>23.273021099220692</v>
      </c>
      <c r="J26345" s="53">
        <f t="shared" si="2294"/>
        <v>6.9819063297662078E-3</v>
      </c>
      <c r="K26345" s="54"/>
      <c r="L26345" s="16">
        <f t="shared" si="2288"/>
        <v>4.2833781164209866E-3</v>
      </c>
      <c r="M26345" s="56"/>
      <c r="N26345" s="56"/>
    </row>
    <row r="26346" spans="1:14" ht="15.75" x14ac:dyDescent="0.25">
      <c r="A26346" s="14">
        <v>41986.809027777781</v>
      </c>
      <c r="B26346" s="15">
        <v>0.65</v>
      </c>
      <c r="C26346" s="12">
        <f t="shared" si="2289"/>
        <v>18.405950290000003</v>
      </c>
      <c r="D26346" s="64">
        <f t="shared" si="2290"/>
        <v>3.3875982128834361E-3</v>
      </c>
      <c r="E26346" s="13">
        <f t="shared" si="2291"/>
        <v>0.97562828531042978</v>
      </c>
      <c r="F26346">
        <v>0.5</v>
      </c>
      <c r="G26346">
        <v>0.5</v>
      </c>
      <c r="H26346" s="16">
        <f t="shared" si="2292"/>
        <v>1.2167513757480348</v>
      </c>
      <c r="I26346" s="16">
        <f t="shared" si="2293"/>
        <v>22.395465337307446</v>
      </c>
      <c r="J26346" s="53">
        <f t="shared" si="2294"/>
        <v>6.7186396011922334E-3</v>
      </c>
      <c r="K26346" s="54"/>
      <c r="L26346" s="16">
        <f t="shared" si="2288"/>
        <v>4.121864786007505E-3</v>
      </c>
      <c r="M26346" s="56"/>
      <c r="N26346" s="56"/>
    </row>
    <row r="26347" spans="1:14" ht="15.75" x14ac:dyDescent="0.25">
      <c r="A26347" s="14">
        <v>41986.8125</v>
      </c>
      <c r="B26347" s="15">
        <v>0.65</v>
      </c>
      <c r="C26347" s="12">
        <f t="shared" si="2289"/>
        <v>18.405950290000003</v>
      </c>
      <c r="D26347" s="64">
        <f t="shared" si="2290"/>
        <v>3.3875982128834361E-3</v>
      </c>
      <c r="E26347" s="13">
        <f t="shared" si="2291"/>
        <v>0.97562828531042978</v>
      </c>
      <c r="F26347">
        <v>0.49</v>
      </c>
      <c r="G26347">
        <v>0.49</v>
      </c>
      <c r="H26347" s="16">
        <f t="shared" si="2292"/>
        <v>1.1928982463526643</v>
      </c>
      <c r="I26347" s="16">
        <f t="shared" si="2293"/>
        <v>21.956425823395318</v>
      </c>
      <c r="J26347" s="53">
        <f t="shared" si="2294"/>
        <v>6.5869277470185948E-3</v>
      </c>
      <c r="K26347" s="54"/>
      <c r="L26347" s="16">
        <f t="shared" si="2288"/>
        <v>4.0410599674960707E-3</v>
      </c>
      <c r="M26347" s="56"/>
      <c r="N26347" s="56"/>
    </row>
    <row r="26348" spans="1:14" ht="15.75" x14ac:dyDescent="0.25">
      <c r="A26348" s="14">
        <v>41986.815972222219</v>
      </c>
      <c r="B26348" s="15">
        <v>0.65</v>
      </c>
      <c r="C26348" s="12">
        <f t="shared" si="2289"/>
        <v>18.405950290000003</v>
      </c>
      <c r="D26348" s="64">
        <f t="shared" si="2290"/>
        <v>3.3875982128834361E-3</v>
      </c>
      <c r="E26348" s="13">
        <f t="shared" si="2291"/>
        <v>0.97562828531042978</v>
      </c>
      <c r="F26348">
        <v>0.49</v>
      </c>
      <c r="G26348">
        <v>0.49</v>
      </c>
      <c r="H26348" s="16">
        <f t="shared" si="2292"/>
        <v>1.1928982463526643</v>
      </c>
      <c r="I26348" s="16">
        <f t="shared" si="2293"/>
        <v>21.956425823395318</v>
      </c>
      <c r="J26348" s="53">
        <f t="shared" si="2294"/>
        <v>6.5869277470185948E-3</v>
      </c>
      <c r="K26348" s="54"/>
      <c r="L26348" s="16">
        <f t="shared" si="2288"/>
        <v>4.0410599674960707E-3</v>
      </c>
      <c r="M26348" s="56"/>
      <c r="N26348" s="56"/>
    </row>
    <row r="26349" spans="1:14" ht="15.75" x14ac:dyDescent="0.25">
      <c r="A26349" s="14">
        <v>41986.819444444445</v>
      </c>
      <c r="B26349" s="15">
        <v>0.65</v>
      </c>
      <c r="C26349" s="12">
        <f t="shared" si="2289"/>
        <v>18.405950290000003</v>
      </c>
      <c r="D26349" s="64">
        <f t="shared" si="2290"/>
        <v>3.3875982128834361E-3</v>
      </c>
      <c r="E26349" s="13">
        <f t="shared" si="2291"/>
        <v>0.97562828531042978</v>
      </c>
      <c r="F26349">
        <v>0.51</v>
      </c>
      <c r="G26349">
        <v>0.51</v>
      </c>
      <c r="H26349" s="16">
        <f t="shared" si="2292"/>
        <v>1.2405949651573525</v>
      </c>
      <c r="I26349" s="16">
        <f t="shared" si="2293"/>
        <v>22.834329258710515</v>
      </c>
      <c r="J26349" s="53">
        <f t="shared" si="2294"/>
        <v>6.8502987776131539E-3</v>
      </c>
      <c r="K26349" s="54"/>
      <c r="L26349" s="16">
        <f t="shared" si="2288"/>
        <v>4.202637286879236E-3</v>
      </c>
      <c r="M26349" s="56"/>
      <c r="N26349" s="56"/>
    </row>
    <row r="26350" spans="1:14" ht="15.75" x14ac:dyDescent="0.25">
      <c r="A26350" s="14">
        <v>41986.822916666664</v>
      </c>
      <c r="B26350" s="15">
        <v>0.65</v>
      </c>
      <c r="C26350" s="12">
        <f t="shared" si="2289"/>
        <v>18.405950290000003</v>
      </c>
      <c r="D26350" s="64">
        <f t="shared" si="2290"/>
        <v>3.3875982128834361E-3</v>
      </c>
      <c r="E26350" s="13">
        <f t="shared" si="2291"/>
        <v>0.97562828531042978</v>
      </c>
      <c r="F26350">
        <v>0.51</v>
      </c>
      <c r="G26350">
        <v>0.51</v>
      </c>
      <c r="H26350" s="16">
        <f t="shared" si="2292"/>
        <v>1.2405949651573525</v>
      </c>
      <c r="I26350" s="16">
        <f t="shared" si="2293"/>
        <v>22.834329258710515</v>
      </c>
      <c r="J26350" s="53">
        <f t="shared" si="2294"/>
        <v>6.8502987776131539E-3</v>
      </c>
      <c r="K26350" s="54"/>
      <c r="L26350" s="16">
        <f t="shared" si="2288"/>
        <v>4.202637286879236E-3</v>
      </c>
      <c r="M26350" s="56"/>
      <c r="N26350" s="56"/>
    </row>
    <row r="26351" spans="1:14" ht="15.75" x14ac:dyDescent="0.25">
      <c r="A26351" s="14">
        <v>41986.826388888891</v>
      </c>
      <c r="B26351" s="15">
        <v>0.65</v>
      </c>
      <c r="C26351" s="12">
        <f t="shared" si="2289"/>
        <v>18.405950290000003</v>
      </c>
      <c r="D26351" s="64">
        <f t="shared" si="2290"/>
        <v>3.3875982128834361E-3</v>
      </c>
      <c r="E26351" s="13">
        <f t="shared" si="2291"/>
        <v>0.97562828531042978</v>
      </c>
      <c r="F26351">
        <v>0.5</v>
      </c>
      <c r="G26351">
        <v>0.5</v>
      </c>
      <c r="H26351" s="16">
        <f t="shared" si="2292"/>
        <v>1.2167513757480348</v>
      </c>
      <c r="I26351" s="16">
        <f t="shared" si="2293"/>
        <v>22.395465337307446</v>
      </c>
      <c r="J26351" s="53">
        <f t="shared" si="2294"/>
        <v>6.7186396011922334E-3</v>
      </c>
      <c r="K26351" s="54"/>
      <c r="L26351" s="16">
        <f t="shared" si="2288"/>
        <v>4.121864786007505E-3</v>
      </c>
      <c r="M26351" s="56"/>
      <c r="N26351" s="56"/>
    </row>
    <row r="26352" spans="1:14" ht="15.75" x14ac:dyDescent="0.25">
      <c r="A26352" s="14">
        <v>41986.829861111109</v>
      </c>
      <c r="B26352" s="15">
        <v>0.65</v>
      </c>
      <c r="C26352" s="12">
        <f t="shared" si="2289"/>
        <v>18.405950290000003</v>
      </c>
      <c r="D26352" s="64">
        <f t="shared" si="2290"/>
        <v>3.3875982128834361E-3</v>
      </c>
      <c r="E26352" s="13">
        <f t="shared" si="2291"/>
        <v>0.97562828531042978</v>
      </c>
      <c r="F26352">
        <v>0.53</v>
      </c>
      <c r="G26352">
        <v>0.53</v>
      </c>
      <c r="H26352" s="16">
        <f t="shared" si="2292"/>
        <v>1.2882542797545478</v>
      </c>
      <c r="I26352" s="16">
        <f t="shared" si="2293"/>
        <v>23.711544234041963</v>
      </c>
      <c r="J26352" s="53">
        <f t="shared" si="2294"/>
        <v>7.1134632702125888E-3</v>
      </c>
      <c r="K26352" s="54"/>
      <c r="L26352" s="16">
        <f t="shared" si="2288"/>
        <v>4.3640878958359445E-3</v>
      </c>
      <c r="M26352" s="56"/>
      <c r="N26352" s="56"/>
    </row>
    <row r="26353" spans="1:14" ht="15.75" x14ac:dyDescent="0.25">
      <c r="A26353" s="14">
        <v>41986.833333333336</v>
      </c>
      <c r="B26353" s="15">
        <v>0.65</v>
      </c>
      <c r="C26353" s="12">
        <f t="shared" si="2289"/>
        <v>18.405950290000003</v>
      </c>
      <c r="D26353" s="64">
        <f t="shared" si="2290"/>
        <v>3.3875982128834361E-3</v>
      </c>
      <c r="E26353" s="13">
        <f t="shared" si="2291"/>
        <v>0.97562828531042978</v>
      </c>
      <c r="F26353">
        <v>0.5</v>
      </c>
      <c r="G26353">
        <v>0.5</v>
      </c>
      <c r="H26353" s="16">
        <f t="shared" si="2292"/>
        <v>1.2167513757480348</v>
      </c>
      <c r="I26353" s="16">
        <f t="shared" si="2293"/>
        <v>22.395465337307446</v>
      </c>
      <c r="J26353" s="53">
        <f t="shared" si="2294"/>
        <v>6.7186396011922334E-3</v>
      </c>
      <c r="K26353" s="54"/>
      <c r="L26353" s="16">
        <f t="shared" si="2288"/>
        <v>4.121864786007505E-3</v>
      </c>
      <c r="M26353" s="56"/>
      <c r="N26353" s="56"/>
    </row>
    <row r="26354" spans="1:14" ht="15.75" x14ac:dyDescent="0.25">
      <c r="A26354" s="14">
        <v>41986.836805555555</v>
      </c>
      <c r="B26354" s="15">
        <v>0.65</v>
      </c>
      <c r="C26354" s="12">
        <f t="shared" si="2289"/>
        <v>18.405950290000003</v>
      </c>
      <c r="D26354" s="64">
        <f t="shared" si="2290"/>
        <v>3.3875982128834361E-3</v>
      </c>
      <c r="E26354" s="13">
        <f t="shared" si="2291"/>
        <v>0.97562828531042978</v>
      </c>
      <c r="F26354">
        <v>0.52</v>
      </c>
      <c r="G26354">
        <v>0.52</v>
      </c>
      <c r="H26354" s="16">
        <f t="shared" si="2292"/>
        <v>1.264429205367624</v>
      </c>
      <c r="I26354" s="16">
        <f t="shared" si="2293"/>
        <v>23.273021099220692</v>
      </c>
      <c r="J26354" s="53">
        <f t="shared" si="2294"/>
        <v>6.9819063297662078E-3</v>
      </c>
      <c r="K26354" s="54"/>
      <c r="L26354" s="16">
        <f t="shared" si="2288"/>
        <v>4.2833781164209866E-3</v>
      </c>
      <c r="M26354" s="56"/>
      <c r="N26354" s="56"/>
    </row>
    <row r="26355" spans="1:14" ht="15.75" x14ac:dyDescent="0.25">
      <c r="A26355" s="14">
        <v>41986.840277777781</v>
      </c>
      <c r="B26355" s="15">
        <v>0.61</v>
      </c>
      <c r="C26355" s="12">
        <f t="shared" si="2289"/>
        <v>17.273276425999999</v>
      </c>
      <c r="D26355" s="64">
        <f t="shared" si="2290"/>
        <v>3.1791306305521475E-3</v>
      </c>
      <c r="E26355" s="13">
        <f t="shared" si="2291"/>
        <v>0.91558962159901836</v>
      </c>
      <c r="F26355">
        <v>0.52</v>
      </c>
      <c r="G26355">
        <v>0.52</v>
      </c>
      <c r="H26355" s="16">
        <f t="shared" si="2292"/>
        <v>1.264429205367624</v>
      </c>
      <c r="I26355" s="16">
        <f t="shared" si="2293"/>
        <v>21.840835185422492</v>
      </c>
      <c r="J26355" s="53">
        <f t="shared" si="2294"/>
        <v>6.5522505556267477E-3</v>
      </c>
      <c r="K26355" s="54"/>
      <c r="L26355" s="16">
        <f t="shared" si="2288"/>
        <v>4.0197856169489248E-3</v>
      </c>
      <c r="M26355" s="56"/>
      <c r="N26355" s="56"/>
    </row>
    <row r="26356" spans="1:14" ht="15.75" x14ac:dyDescent="0.25">
      <c r="A26356" s="14">
        <v>41986.84375</v>
      </c>
      <c r="B26356" s="15">
        <v>0.65</v>
      </c>
      <c r="C26356" s="12">
        <f t="shared" si="2289"/>
        <v>18.405950290000003</v>
      </c>
      <c r="D26356" s="64">
        <f t="shared" si="2290"/>
        <v>3.3875982128834361E-3</v>
      </c>
      <c r="E26356" s="13">
        <f t="shared" si="2291"/>
        <v>0.97562828531042978</v>
      </c>
      <c r="F26356">
        <v>0.54</v>
      </c>
      <c r="G26356">
        <v>0.54</v>
      </c>
      <c r="H26356" s="16">
        <f t="shared" si="2292"/>
        <v>1.3120703647048402</v>
      </c>
      <c r="I26356" s="16">
        <f t="shared" si="2293"/>
        <v>24.149901909739462</v>
      </c>
      <c r="J26356" s="53">
        <f t="shared" si="2294"/>
        <v>7.2449705729218383E-3</v>
      </c>
      <c r="K26356" s="54"/>
      <c r="L26356" s="16">
        <f t="shared" si="2288"/>
        <v>4.4447672226514351E-3</v>
      </c>
      <c r="M26356" s="56"/>
      <c r="N26356" s="56"/>
    </row>
    <row r="26357" spans="1:14" ht="15.75" x14ac:dyDescent="0.25">
      <c r="A26357" s="14">
        <v>41986.847222222219</v>
      </c>
      <c r="B26357" s="15">
        <v>0.65</v>
      </c>
      <c r="C26357" s="12">
        <f t="shared" si="2289"/>
        <v>18.405950290000003</v>
      </c>
      <c r="D26357" s="64">
        <f t="shared" si="2290"/>
        <v>3.3875982128834361E-3</v>
      </c>
      <c r="E26357" s="13">
        <f t="shared" si="2291"/>
        <v>0.97562828531042978</v>
      </c>
      <c r="F26357">
        <v>0.52</v>
      </c>
      <c r="G26357">
        <v>0.52</v>
      </c>
      <c r="H26357" s="16">
        <f t="shared" si="2292"/>
        <v>1.264429205367624</v>
      </c>
      <c r="I26357" s="16">
        <f t="shared" si="2293"/>
        <v>23.273021099220692</v>
      </c>
      <c r="J26357" s="53">
        <f t="shared" si="2294"/>
        <v>6.9819063297662078E-3</v>
      </c>
      <c r="K26357" s="54"/>
      <c r="L26357" s="16">
        <f t="shared" si="2288"/>
        <v>4.2833781164209866E-3</v>
      </c>
      <c r="M26357" s="56"/>
      <c r="N26357" s="56"/>
    </row>
    <row r="26358" spans="1:14" ht="15.75" x14ac:dyDescent="0.25">
      <c r="A26358" s="14">
        <v>41986.850694444445</v>
      </c>
      <c r="B26358" s="15">
        <v>0.65</v>
      </c>
      <c r="C26358" s="12">
        <f t="shared" si="2289"/>
        <v>18.405950290000003</v>
      </c>
      <c r="D26358" s="64">
        <f t="shared" si="2290"/>
        <v>3.3875982128834361E-3</v>
      </c>
      <c r="E26358" s="13">
        <f t="shared" si="2291"/>
        <v>0.97562828531042978</v>
      </c>
      <c r="F26358">
        <v>0.5</v>
      </c>
      <c r="G26358">
        <v>0.5</v>
      </c>
      <c r="H26358" s="16">
        <f t="shared" si="2292"/>
        <v>1.2167513757480348</v>
      </c>
      <c r="I26358" s="16">
        <f t="shared" si="2293"/>
        <v>22.395465337307446</v>
      </c>
      <c r="J26358" s="53">
        <f t="shared" si="2294"/>
        <v>6.7186396011922334E-3</v>
      </c>
      <c r="K26358" s="54"/>
      <c r="L26358" s="16">
        <f t="shared" si="2288"/>
        <v>4.121864786007505E-3</v>
      </c>
      <c r="M26358" s="56"/>
      <c r="N26358" s="56"/>
    </row>
    <row r="26359" spans="1:14" ht="15.75" x14ac:dyDescent="0.25">
      <c r="A26359" s="14">
        <v>41986.854166666664</v>
      </c>
      <c r="B26359" s="15">
        <v>0.65</v>
      </c>
      <c r="C26359" s="12">
        <f t="shared" si="2289"/>
        <v>18.405950290000003</v>
      </c>
      <c r="D26359" s="64">
        <f t="shared" si="2290"/>
        <v>3.3875982128834361E-3</v>
      </c>
      <c r="E26359" s="13">
        <f t="shared" si="2291"/>
        <v>0.97562828531042978</v>
      </c>
      <c r="F26359">
        <v>0.49</v>
      </c>
      <c r="G26359">
        <v>0.49</v>
      </c>
      <c r="H26359" s="16">
        <f t="shared" si="2292"/>
        <v>1.1928982463526643</v>
      </c>
      <c r="I26359" s="16">
        <f t="shared" si="2293"/>
        <v>21.956425823395318</v>
      </c>
      <c r="J26359" s="53">
        <f t="shared" si="2294"/>
        <v>6.5869277470185948E-3</v>
      </c>
      <c r="K26359" s="54"/>
      <c r="L26359" s="16">
        <f t="shared" si="2288"/>
        <v>4.0410599674960707E-3</v>
      </c>
      <c r="M26359" s="56"/>
      <c r="N26359" s="56"/>
    </row>
    <row r="26360" spans="1:14" ht="15.75" x14ac:dyDescent="0.25">
      <c r="A26360" s="14">
        <v>41986.857638888891</v>
      </c>
      <c r="B26360" s="15">
        <v>0.65</v>
      </c>
      <c r="C26360" s="12">
        <f t="shared" si="2289"/>
        <v>18.405950290000003</v>
      </c>
      <c r="D26360" s="64">
        <f t="shared" si="2290"/>
        <v>3.3875982128834361E-3</v>
      </c>
      <c r="E26360" s="13">
        <f t="shared" si="2291"/>
        <v>0.97562828531042978</v>
      </c>
      <c r="F26360">
        <v>0.5</v>
      </c>
      <c r="G26360">
        <v>0.5</v>
      </c>
      <c r="H26360" s="16">
        <f t="shared" si="2292"/>
        <v>1.2167513757480348</v>
      </c>
      <c r="I26360" s="16">
        <f t="shared" si="2293"/>
        <v>22.395465337307446</v>
      </c>
      <c r="J26360" s="53">
        <f t="shared" si="2294"/>
        <v>6.7186396011922334E-3</v>
      </c>
      <c r="K26360" s="54"/>
      <c r="L26360" s="16">
        <f t="shared" si="2288"/>
        <v>4.121864786007505E-3</v>
      </c>
      <c r="M26360" s="56"/>
      <c r="N26360" s="56"/>
    </row>
    <row r="26361" spans="1:14" ht="15.75" x14ac:dyDescent="0.25">
      <c r="A26361" s="14">
        <v>41986.861111111109</v>
      </c>
      <c r="B26361" s="15">
        <v>0.65</v>
      </c>
      <c r="C26361" s="12">
        <f t="shared" si="2289"/>
        <v>18.405950290000003</v>
      </c>
      <c r="D26361" s="64">
        <f t="shared" si="2290"/>
        <v>3.3875982128834361E-3</v>
      </c>
      <c r="E26361" s="13">
        <f t="shared" si="2291"/>
        <v>0.97562828531042978</v>
      </c>
      <c r="F26361">
        <v>0.5</v>
      </c>
      <c r="G26361">
        <v>0.5</v>
      </c>
      <c r="H26361" s="16">
        <f t="shared" si="2292"/>
        <v>1.2167513757480348</v>
      </c>
      <c r="I26361" s="16">
        <f t="shared" si="2293"/>
        <v>22.395465337307446</v>
      </c>
      <c r="J26361" s="53">
        <f t="shared" si="2294"/>
        <v>6.7186396011922334E-3</v>
      </c>
      <c r="K26361" s="54"/>
      <c r="L26361" s="16">
        <f t="shared" si="2288"/>
        <v>4.121864786007505E-3</v>
      </c>
      <c r="M26361" s="56"/>
      <c r="N26361" s="56"/>
    </row>
    <row r="26362" spans="1:14" ht="15.75" x14ac:dyDescent="0.25">
      <c r="A26362" s="14">
        <v>41986.864583333336</v>
      </c>
      <c r="B26362" s="15">
        <v>0.61</v>
      </c>
      <c r="C26362" s="12">
        <f t="shared" si="2289"/>
        <v>17.273276425999999</v>
      </c>
      <c r="D26362" s="64">
        <f t="shared" si="2290"/>
        <v>3.1791306305521475E-3</v>
      </c>
      <c r="E26362" s="13">
        <f t="shared" si="2291"/>
        <v>0.91558962159901836</v>
      </c>
      <c r="F26362">
        <v>0.49</v>
      </c>
      <c r="G26362">
        <v>0.49</v>
      </c>
      <c r="H26362" s="16">
        <f t="shared" si="2292"/>
        <v>1.1928982463526643</v>
      </c>
      <c r="I26362" s="16">
        <f t="shared" si="2293"/>
        <v>20.605261157340216</v>
      </c>
      <c r="J26362" s="53">
        <f t="shared" si="2294"/>
        <v>6.1815783472020649E-3</v>
      </c>
      <c r="K26362" s="54"/>
      <c r="L26362" s="16">
        <f t="shared" si="2288"/>
        <v>3.7923793541116964E-3</v>
      </c>
      <c r="M26362" s="56"/>
      <c r="N26362" s="56"/>
    </row>
    <row r="26363" spans="1:14" ht="15.75" x14ac:dyDescent="0.25">
      <c r="A26363" s="14">
        <v>41986.868055555555</v>
      </c>
      <c r="B26363" s="15">
        <v>0.61</v>
      </c>
      <c r="C26363" s="12">
        <f t="shared" si="2289"/>
        <v>17.273276425999999</v>
      </c>
      <c r="D26363" s="64">
        <f t="shared" si="2290"/>
        <v>3.1791306305521475E-3</v>
      </c>
      <c r="E26363" s="13">
        <f t="shared" si="2291"/>
        <v>0.91558962159901836</v>
      </c>
      <c r="F26363">
        <v>0.51</v>
      </c>
      <c r="G26363">
        <v>0.51</v>
      </c>
      <c r="H26363" s="16">
        <f t="shared" si="2292"/>
        <v>1.2405949651573525</v>
      </c>
      <c r="I26363" s="16">
        <f t="shared" si="2293"/>
        <v>21.429139765866786</v>
      </c>
      <c r="J26363" s="53">
        <f t="shared" si="2294"/>
        <v>6.4287419297600354E-3</v>
      </c>
      <c r="K26363" s="54"/>
      <c r="L26363" s="16">
        <f t="shared" si="2288"/>
        <v>3.9440134538405126E-3</v>
      </c>
      <c r="M26363" s="56"/>
      <c r="N26363" s="56"/>
    </row>
    <row r="26364" spans="1:14" ht="15.75" x14ac:dyDescent="0.25">
      <c r="A26364" s="14">
        <v>41986.871527777781</v>
      </c>
      <c r="B26364" s="15">
        <v>0.61</v>
      </c>
      <c r="C26364" s="12">
        <f t="shared" si="2289"/>
        <v>17.273276425999999</v>
      </c>
      <c r="D26364" s="64">
        <f t="shared" si="2290"/>
        <v>3.1791306305521475E-3</v>
      </c>
      <c r="E26364" s="13">
        <f t="shared" si="2291"/>
        <v>0.91558962159901836</v>
      </c>
      <c r="F26364">
        <v>0.65</v>
      </c>
      <c r="G26364">
        <v>0.65</v>
      </c>
      <c r="H26364" s="16">
        <f t="shared" si="2292"/>
        <v>1.5734984926836586</v>
      </c>
      <c r="I26364" s="16">
        <f t="shared" si="2293"/>
        <v>27.179474420019172</v>
      </c>
      <c r="J26364" s="53">
        <f t="shared" si="2294"/>
        <v>8.1538423260057516E-3</v>
      </c>
      <c r="K26364" s="54"/>
      <c r="L26364" s="16">
        <f t="shared" si="2288"/>
        <v>5.0023572552182526E-3</v>
      </c>
      <c r="M26364" s="56"/>
      <c r="N26364" s="56"/>
    </row>
    <row r="26365" spans="1:14" ht="15.75" x14ac:dyDescent="0.25">
      <c r="A26365" s="14">
        <v>41986.875</v>
      </c>
      <c r="B26365" s="15">
        <v>0.61</v>
      </c>
      <c r="C26365" s="12">
        <f t="shared" si="2289"/>
        <v>17.273276425999999</v>
      </c>
      <c r="D26365" s="64">
        <f t="shared" si="2290"/>
        <v>3.1791306305521475E-3</v>
      </c>
      <c r="E26365" s="13">
        <f t="shared" si="2291"/>
        <v>0.91558962159901836</v>
      </c>
      <c r="F26365">
        <v>0.53</v>
      </c>
      <c r="G26365">
        <v>0.53</v>
      </c>
      <c r="H26365" s="16">
        <f t="shared" si="2292"/>
        <v>1.2882542797545478</v>
      </c>
      <c r="I26365" s="16">
        <f t="shared" si="2293"/>
        <v>22.252372281177838</v>
      </c>
      <c r="J26365" s="53">
        <f t="shared" si="2294"/>
        <v>6.6757116843533509E-3</v>
      </c>
      <c r="K26365" s="54"/>
      <c r="L26365" s="16">
        <f t="shared" si="2288"/>
        <v>4.0955286407075775E-3</v>
      </c>
      <c r="M26365" s="56"/>
      <c r="N26365" s="56"/>
    </row>
    <row r="26366" spans="1:14" ht="15.75" x14ac:dyDescent="0.25">
      <c r="A26366" s="14">
        <v>41986.878472222219</v>
      </c>
      <c r="B26366" s="15">
        <v>0.61</v>
      </c>
      <c r="C26366" s="12">
        <f t="shared" si="2289"/>
        <v>17.273276425999999</v>
      </c>
      <c r="D26366" s="64">
        <f t="shared" si="2290"/>
        <v>3.1791306305521475E-3</v>
      </c>
      <c r="E26366" s="13">
        <f t="shared" si="2291"/>
        <v>0.91558962159901836</v>
      </c>
      <c r="F26366">
        <v>0.53</v>
      </c>
      <c r="G26366">
        <v>0.53</v>
      </c>
      <c r="H26366" s="16">
        <f t="shared" si="2292"/>
        <v>1.2882542797545478</v>
      </c>
      <c r="I26366" s="16">
        <f t="shared" si="2293"/>
        <v>22.252372281177838</v>
      </c>
      <c r="J26366" s="53">
        <f t="shared" si="2294"/>
        <v>6.6757116843533509E-3</v>
      </c>
      <c r="K26366" s="54"/>
      <c r="L26366" s="16">
        <f t="shared" si="2288"/>
        <v>4.0955286407075775E-3</v>
      </c>
      <c r="M26366" s="56"/>
      <c r="N26366" s="56"/>
    </row>
    <row r="26367" spans="1:14" ht="15.75" x14ac:dyDescent="0.25">
      <c r="A26367" s="14">
        <v>41986.881944444445</v>
      </c>
      <c r="B26367" s="15">
        <v>0.65</v>
      </c>
      <c r="C26367" s="12">
        <f t="shared" si="2289"/>
        <v>18.405950290000003</v>
      </c>
      <c r="D26367" s="64">
        <f t="shared" si="2290"/>
        <v>3.3875982128834361E-3</v>
      </c>
      <c r="E26367" s="13">
        <f t="shared" si="2291"/>
        <v>0.97562828531042978</v>
      </c>
      <c r="F26367">
        <v>0.51</v>
      </c>
      <c r="G26367">
        <v>0.51</v>
      </c>
      <c r="H26367" s="16">
        <f t="shared" si="2292"/>
        <v>1.2405949651573525</v>
      </c>
      <c r="I26367" s="16">
        <f t="shared" si="2293"/>
        <v>22.834329258710515</v>
      </c>
      <c r="J26367" s="53">
        <f t="shared" si="2294"/>
        <v>6.8502987776131539E-3</v>
      </c>
      <c r="K26367" s="54"/>
      <c r="L26367" s="16">
        <f t="shared" si="2288"/>
        <v>4.202637286879236E-3</v>
      </c>
      <c r="M26367" s="56"/>
      <c r="N26367" s="56"/>
    </row>
    <row r="26368" spans="1:14" ht="15.75" x14ac:dyDescent="0.25">
      <c r="A26368" s="14">
        <v>41986.885416666664</v>
      </c>
      <c r="B26368" s="15">
        <v>0.61</v>
      </c>
      <c r="C26368" s="12">
        <f t="shared" si="2289"/>
        <v>17.273276425999999</v>
      </c>
      <c r="D26368" s="64">
        <f t="shared" si="2290"/>
        <v>3.1791306305521475E-3</v>
      </c>
      <c r="E26368" s="13">
        <f t="shared" si="2291"/>
        <v>0.91558962159901836</v>
      </c>
      <c r="F26368">
        <v>0.5</v>
      </c>
      <c r="G26368">
        <v>0.5</v>
      </c>
      <c r="H26368" s="16">
        <f t="shared" si="2292"/>
        <v>1.2167513757480348</v>
      </c>
      <c r="I26368" s="16">
        <f t="shared" si="2293"/>
        <v>21.017282855011597</v>
      </c>
      <c r="J26368" s="53">
        <f t="shared" si="2294"/>
        <v>6.3051848565034785E-3</v>
      </c>
      <c r="K26368" s="54"/>
      <c r="L26368" s="16">
        <f t="shared" si="2288"/>
        <v>3.8682115684070422E-3</v>
      </c>
      <c r="M26368" s="56"/>
      <c r="N26368" s="56"/>
    </row>
    <row r="26369" spans="1:14" ht="15.75" x14ac:dyDescent="0.25">
      <c r="A26369" s="14">
        <v>41986.888888888891</v>
      </c>
      <c r="B26369" s="15">
        <v>0.61</v>
      </c>
      <c r="C26369" s="12">
        <f t="shared" si="2289"/>
        <v>17.273276425999999</v>
      </c>
      <c r="D26369" s="64">
        <f t="shared" si="2290"/>
        <v>3.1791306305521475E-3</v>
      </c>
      <c r="E26369" s="13">
        <f t="shared" si="2291"/>
        <v>0.91558962159901836</v>
      </c>
      <c r="F26369">
        <v>0.52</v>
      </c>
      <c r="G26369">
        <v>0.52</v>
      </c>
      <c r="H26369" s="16">
        <f t="shared" si="2292"/>
        <v>1.264429205367624</v>
      </c>
      <c r="I26369" s="16">
        <f t="shared" si="2293"/>
        <v>21.840835185422492</v>
      </c>
      <c r="J26369" s="53">
        <f t="shared" si="2294"/>
        <v>6.5522505556267477E-3</v>
      </c>
      <c r="K26369" s="54"/>
      <c r="L26369" s="16">
        <f t="shared" si="2288"/>
        <v>4.0197856169489248E-3</v>
      </c>
      <c r="M26369" s="56"/>
      <c r="N26369" s="56"/>
    </row>
    <row r="26370" spans="1:14" ht="15.75" x14ac:dyDescent="0.25">
      <c r="A26370" s="14">
        <v>41986.892361111109</v>
      </c>
      <c r="B26370" s="15">
        <v>0.61</v>
      </c>
      <c r="C26370" s="12">
        <f t="shared" ref="C26370:C26401" si="2295">28.3168466*B26370</f>
        <v>17.273276425999999</v>
      </c>
      <c r="D26370" s="64">
        <f t="shared" ref="D26370:D26401" si="2296">C26370*300*10^6/(1.63*10^12)</f>
        <v>3.1791306305521475E-3</v>
      </c>
      <c r="E26370" s="13">
        <f t="shared" ref="E26370:E26400" si="2297">C26370*86400*10^6/(1.63*10^12)</f>
        <v>0.91558962159901836</v>
      </c>
      <c r="F26370">
        <v>0.5</v>
      </c>
      <c r="G26370">
        <v>0.5</v>
      </c>
      <c r="H26370" s="16">
        <f t="shared" si="2292"/>
        <v>1.2167513757480348</v>
      </c>
      <c r="I26370" s="16">
        <f t="shared" ref="I26370:I26401" si="2298">C26370*H26370</f>
        <v>21.017282855011597</v>
      </c>
      <c r="J26370" s="53">
        <f t="shared" ref="J26370:J26401" si="2299">I26370*300*10^-6</f>
        <v>6.3051848565034785E-3</v>
      </c>
      <c r="K26370" s="54"/>
      <c r="L26370" s="16">
        <f t="shared" si="2288"/>
        <v>3.8682115684070422E-3</v>
      </c>
      <c r="M26370" s="56"/>
      <c r="N26370" s="56"/>
    </row>
    <row r="26371" spans="1:14" ht="15.75" x14ac:dyDescent="0.25">
      <c r="A26371" s="14">
        <v>41986.895833333336</v>
      </c>
      <c r="B26371" s="15">
        <v>0.65</v>
      </c>
      <c r="C26371" s="12">
        <f t="shared" si="2295"/>
        <v>18.405950290000003</v>
      </c>
      <c r="D26371" s="64">
        <f t="shared" si="2296"/>
        <v>3.3875982128834361E-3</v>
      </c>
      <c r="E26371" s="13">
        <f t="shared" si="2297"/>
        <v>0.97562828531042978</v>
      </c>
      <c r="F26371">
        <v>0.53</v>
      </c>
      <c r="G26371">
        <v>0.53</v>
      </c>
      <c r="H26371" s="16">
        <f t="shared" si="2292"/>
        <v>1.2882542797545478</v>
      </c>
      <c r="I26371" s="16">
        <f t="shared" si="2298"/>
        <v>23.711544234041963</v>
      </c>
      <c r="J26371" s="53">
        <f t="shared" si="2299"/>
        <v>7.1134632702125888E-3</v>
      </c>
      <c r="K26371" s="54"/>
      <c r="L26371" s="16">
        <f t="shared" si="2288"/>
        <v>4.3640878958359445E-3</v>
      </c>
      <c r="M26371" s="56"/>
      <c r="N26371" s="56"/>
    </row>
    <row r="26372" spans="1:14" ht="15.75" x14ac:dyDescent="0.25">
      <c r="A26372" s="14">
        <v>41986.899305555555</v>
      </c>
      <c r="B26372" s="15">
        <v>0.65</v>
      </c>
      <c r="C26372" s="12">
        <f t="shared" si="2295"/>
        <v>18.405950290000003</v>
      </c>
      <c r="D26372" s="64">
        <f t="shared" si="2296"/>
        <v>3.3875982128834361E-3</v>
      </c>
      <c r="E26372" s="13">
        <f t="shared" si="2297"/>
        <v>0.97562828531042978</v>
      </c>
      <c r="F26372">
        <v>0.54</v>
      </c>
      <c r="G26372">
        <v>0.54</v>
      </c>
      <c r="H26372" s="16">
        <f t="shared" si="2292"/>
        <v>1.3120703647048402</v>
      </c>
      <c r="I26372" s="16">
        <f t="shared" si="2298"/>
        <v>24.149901909739462</v>
      </c>
      <c r="J26372" s="53">
        <f t="shared" si="2299"/>
        <v>7.2449705729218383E-3</v>
      </c>
      <c r="K26372" s="54"/>
      <c r="L26372" s="16">
        <f t="shared" si="2288"/>
        <v>4.4447672226514351E-3</v>
      </c>
      <c r="M26372" s="56"/>
      <c r="N26372" s="56"/>
    </row>
    <row r="26373" spans="1:14" ht="15.75" x14ac:dyDescent="0.25">
      <c r="A26373" s="14">
        <v>41986.902777777781</v>
      </c>
      <c r="B26373" s="15">
        <v>0.61</v>
      </c>
      <c r="C26373" s="12">
        <f t="shared" si="2295"/>
        <v>17.273276425999999</v>
      </c>
      <c r="D26373" s="64">
        <f t="shared" si="2296"/>
        <v>3.1791306305521475E-3</v>
      </c>
      <c r="E26373" s="13">
        <f t="shared" si="2297"/>
        <v>0.91558962159901836</v>
      </c>
      <c r="F26373">
        <v>0.5</v>
      </c>
      <c r="G26373">
        <v>0.5</v>
      </c>
      <c r="H26373" s="16">
        <f t="shared" si="2292"/>
        <v>1.2167513757480348</v>
      </c>
      <c r="I26373" s="16">
        <f t="shared" si="2298"/>
        <v>21.017282855011597</v>
      </c>
      <c r="J26373" s="53">
        <f t="shared" si="2299"/>
        <v>6.3051848565034785E-3</v>
      </c>
      <c r="K26373" s="54"/>
      <c r="L26373" s="16">
        <f t="shared" si="2288"/>
        <v>3.8682115684070422E-3</v>
      </c>
      <c r="M26373" s="56"/>
      <c r="N26373" s="56"/>
    </row>
    <row r="26374" spans="1:14" ht="15.75" x14ac:dyDescent="0.25">
      <c r="A26374" s="14">
        <v>41986.90625</v>
      </c>
      <c r="B26374" s="15">
        <v>0.61</v>
      </c>
      <c r="C26374" s="12">
        <f t="shared" si="2295"/>
        <v>17.273276425999999</v>
      </c>
      <c r="D26374" s="64">
        <f t="shared" si="2296"/>
        <v>3.1791306305521475E-3</v>
      </c>
      <c r="E26374" s="13">
        <f t="shared" si="2297"/>
        <v>0.91558962159901836</v>
      </c>
      <c r="F26374">
        <v>0.49</v>
      </c>
      <c r="G26374">
        <v>0.49</v>
      </c>
      <c r="H26374" s="16">
        <f t="shared" si="2292"/>
        <v>1.1928982463526643</v>
      </c>
      <c r="I26374" s="16">
        <f t="shared" si="2298"/>
        <v>20.605261157340216</v>
      </c>
      <c r="J26374" s="53">
        <f t="shared" si="2299"/>
        <v>6.1815783472020649E-3</v>
      </c>
      <c r="K26374" s="54"/>
      <c r="L26374" s="16">
        <f t="shared" si="2288"/>
        <v>3.7923793541116964E-3</v>
      </c>
      <c r="M26374" s="56"/>
      <c r="N26374" s="56"/>
    </row>
    <row r="26375" spans="1:14" ht="15.75" x14ac:dyDescent="0.25">
      <c r="A26375" s="14">
        <v>41986.909722222219</v>
      </c>
      <c r="B26375" s="15">
        <v>0.61</v>
      </c>
      <c r="C26375" s="12">
        <f t="shared" si="2295"/>
        <v>17.273276425999999</v>
      </c>
      <c r="D26375" s="64">
        <f t="shared" si="2296"/>
        <v>3.1791306305521475E-3</v>
      </c>
      <c r="E26375" s="13">
        <f t="shared" si="2297"/>
        <v>0.91558962159901836</v>
      </c>
      <c r="F26375">
        <v>0.49</v>
      </c>
      <c r="G26375">
        <v>0.49</v>
      </c>
      <c r="H26375" s="16">
        <f t="shared" si="2292"/>
        <v>1.1928982463526643</v>
      </c>
      <c r="I26375" s="16">
        <f t="shared" si="2298"/>
        <v>20.605261157340216</v>
      </c>
      <c r="J26375" s="53">
        <f t="shared" si="2299"/>
        <v>6.1815783472020649E-3</v>
      </c>
      <c r="K26375" s="54"/>
      <c r="L26375" s="16">
        <f t="shared" si="2288"/>
        <v>3.7923793541116964E-3</v>
      </c>
      <c r="M26375" s="56"/>
      <c r="N26375" s="56"/>
    </row>
    <row r="26376" spans="1:14" ht="15.75" x14ac:dyDescent="0.25">
      <c r="A26376" s="14">
        <v>41986.913194444445</v>
      </c>
      <c r="B26376" s="15">
        <v>0.61</v>
      </c>
      <c r="C26376" s="12">
        <f t="shared" si="2295"/>
        <v>17.273276425999999</v>
      </c>
      <c r="D26376" s="64">
        <f t="shared" si="2296"/>
        <v>3.1791306305521475E-3</v>
      </c>
      <c r="E26376" s="13">
        <f t="shared" si="2297"/>
        <v>0.91558962159901836</v>
      </c>
      <c r="F26376">
        <v>0.5</v>
      </c>
      <c r="G26376">
        <v>0.5</v>
      </c>
      <c r="H26376" s="16">
        <f t="shared" si="2292"/>
        <v>1.2167513757480348</v>
      </c>
      <c r="I26376" s="16">
        <f t="shared" si="2298"/>
        <v>21.017282855011597</v>
      </c>
      <c r="J26376" s="53">
        <f t="shared" si="2299"/>
        <v>6.3051848565034785E-3</v>
      </c>
      <c r="K26376" s="54"/>
      <c r="L26376" s="16">
        <f t="shared" si="2288"/>
        <v>3.8682115684070422E-3</v>
      </c>
      <c r="M26376" s="56"/>
      <c r="N26376" s="56"/>
    </row>
    <row r="26377" spans="1:14" ht="15.75" x14ac:dyDescent="0.25">
      <c r="A26377" s="14">
        <v>41986.916666666664</v>
      </c>
      <c r="B26377" s="15">
        <v>0.61</v>
      </c>
      <c r="C26377" s="12">
        <f t="shared" si="2295"/>
        <v>17.273276425999999</v>
      </c>
      <c r="D26377" s="64">
        <f t="shared" si="2296"/>
        <v>3.1791306305521475E-3</v>
      </c>
      <c r="E26377" s="13">
        <f t="shared" si="2297"/>
        <v>0.91558962159901836</v>
      </c>
      <c r="F26377">
        <v>0.52</v>
      </c>
      <c r="G26377">
        <v>0.52</v>
      </c>
      <c r="H26377" s="16">
        <f t="shared" si="2292"/>
        <v>1.264429205367624</v>
      </c>
      <c r="I26377" s="16">
        <f t="shared" si="2298"/>
        <v>21.840835185422492</v>
      </c>
      <c r="J26377" s="53">
        <f t="shared" si="2299"/>
        <v>6.5522505556267477E-3</v>
      </c>
      <c r="K26377" s="54"/>
      <c r="L26377" s="16">
        <f t="shared" si="2288"/>
        <v>4.0197856169489248E-3</v>
      </c>
      <c r="M26377" s="56"/>
      <c r="N26377" s="56"/>
    </row>
    <row r="26378" spans="1:14" ht="15.75" x14ac:dyDescent="0.25">
      <c r="A26378" s="14">
        <v>41986.920138888891</v>
      </c>
      <c r="B26378" s="15">
        <v>0.61</v>
      </c>
      <c r="C26378" s="12">
        <f t="shared" si="2295"/>
        <v>17.273276425999999</v>
      </c>
      <c r="D26378" s="64">
        <f t="shared" si="2296"/>
        <v>3.1791306305521475E-3</v>
      </c>
      <c r="E26378" s="13">
        <f t="shared" si="2297"/>
        <v>0.91558962159901836</v>
      </c>
      <c r="F26378">
        <v>0.52</v>
      </c>
      <c r="G26378">
        <v>0.52</v>
      </c>
      <c r="H26378" s="16">
        <f t="shared" si="2292"/>
        <v>1.264429205367624</v>
      </c>
      <c r="I26378" s="16">
        <f t="shared" si="2298"/>
        <v>21.840835185422492</v>
      </c>
      <c r="J26378" s="53">
        <f t="shared" si="2299"/>
        <v>6.5522505556267477E-3</v>
      </c>
      <c r="K26378" s="54"/>
      <c r="L26378" s="16">
        <f t="shared" si="2288"/>
        <v>4.0197856169489248E-3</v>
      </c>
      <c r="M26378" s="56"/>
      <c r="N26378" s="56"/>
    </row>
    <row r="26379" spans="1:14" ht="15.75" x14ac:dyDescent="0.25">
      <c r="A26379" s="14">
        <v>41986.923611111109</v>
      </c>
      <c r="B26379" s="15">
        <v>0.65</v>
      </c>
      <c r="C26379" s="12">
        <f t="shared" si="2295"/>
        <v>18.405950290000003</v>
      </c>
      <c r="D26379" s="64">
        <f t="shared" si="2296"/>
        <v>3.3875982128834361E-3</v>
      </c>
      <c r="E26379" s="13">
        <f t="shared" si="2297"/>
        <v>0.97562828531042978</v>
      </c>
      <c r="F26379">
        <v>0.5</v>
      </c>
      <c r="G26379">
        <v>0.5</v>
      </c>
      <c r="H26379" s="16">
        <f t="shared" si="2292"/>
        <v>1.2167513757480348</v>
      </c>
      <c r="I26379" s="16">
        <f t="shared" si="2298"/>
        <v>22.395465337307446</v>
      </c>
      <c r="J26379" s="53">
        <f t="shared" si="2299"/>
        <v>6.7186396011922334E-3</v>
      </c>
      <c r="K26379" s="54"/>
      <c r="L26379" s="16">
        <f t="shared" si="2288"/>
        <v>4.121864786007505E-3</v>
      </c>
      <c r="M26379" s="56"/>
      <c r="N26379" s="56"/>
    </row>
    <row r="26380" spans="1:14" ht="15.75" x14ac:dyDescent="0.25">
      <c r="A26380" s="14">
        <v>41986.927083333336</v>
      </c>
      <c r="B26380" s="15">
        <v>0.65</v>
      </c>
      <c r="C26380" s="12">
        <f t="shared" si="2295"/>
        <v>18.405950290000003</v>
      </c>
      <c r="D26380" s="64">
        <f t="shared" si="2296"/>
        <v>3.3875982128834361E-3</v>
      </c>
      <c r="E26380" s="13">
        <f t="shared" si="2297"/>
        <v>0.97562828531042978</v>
      </c>
      <c r="F26380">
        <v>0.53</v>
      </c>
      <c r="G26380">
        <v>0.53</v>
      </c>
      <c r="H26380" s="16">
        <f t="shared" si="2292"/>
        <v>1.2882542797545478</v>
      </c>
      <c r="I26380" s="16">
        <f t="shared" si="2298"/>
        <v>23.711544234041963</v>
      </c>
      <c r="J26380" s="53">
        <f t="shared" si="2299"/>
        <v>7.1134632702125888E-3</v>
      </c>
      <c r="K26380" s="54"/>
      <c r="L26380" s="16">
        <f t="shared" si="2288"/>
        <v>4.3640878958359445E-3</v>
      </c>
      <c r="M26380" s="56"/>
      <c r="N26380" s="56"/>
    </row>
    <row r="26381" spans="1:14" ht="15.75" x14ac:dyDescent="0.25">
      <c r="A26381" s="14">
        <v>41986.930555555555</v>
      </c>
      <c r="B26381" s="15">
        <v>0.65</v>
      </c>
      <c r="C26381" s="12">
        <f t="shared" si="2295"/>
        <v>18.405950290000003</v>
      </c>
      <c r="D26381" s="64">
        <f t="shared" si="2296"/>
        <v>3.3875982128834361E-3</v>
      </c>
      <c r="E26381" s="13">
        <f t="shared" si="2297"/>
        <v>0.97562828531042978</v>
      </c>
      <c r="F26381">
        <v>0.52</v>
      </c>
      <c r="G26381">
        <v>0.52</v>
      </c>
      <c r="H26381" s="16">
        <f t="shared" si="2292"/>
        <v>1.264429205367624</v>
      </c>
      <c r="I26381" s="16">
        <f t="shared" si="2298"/>
        <v>23.273021099220692</v>
      </c>
      <c r="J26381" s="53">
        <f t="shared" si="2299"/>
        <v>6.9819063297662078E-3</v>
      </c>
      <c r="K26381" s="54"/>
      <c r="L26381" s="16">
        <f t="shared" si="2288"/>
        <v>4.2833781164209866E-3</v>
      </c>
      <c r="M26381" s="56"/>
      <c r="N26381" s="56"/>
    </row>
    <row r="26382" spans="1:14" ht="15.75" x14ac:dyDescent="0.25">
      <c r="A26382" s="14">
        <v>41986.934027777781</v>
      </c>
      <c r="B26382" s="15">
        <v>0.65</v>
      </c>
      <c r="C26382" s="12">
        <f t="shared" si="2295"/>
        <v>18.405950290000003</v>
      </c>
      <c r="D26382" s="64">
        <f t="shared" si="2296"/>
        <v>3.3875982128834361E-3</v>
      </c>
      <c r="E26382" s="13">
        <f t="shared" si="2297"/>
        <v>0.97562828531042978</v>
      </c>
      <c r="F26382">
        <v>0.51</v>
      </c>
      <c r="G26382">
        <v>0.51</v>
      </c>
      <c r="H26382" s="16">
        <f t="shared" si="2292"/>
        <v>1.2405949651573525</v>
      </c>
      <c r="I26382" s="16">
        <f t="shared" si="2298"/>
        <v>22.834329258710515</v>
      </c>
      <c r="J26382" s="53">
        <f t="shared" si="2299"/>
        <v>6.8502987776131539E-3</v>
      </c>
      <c r="K26382" s="54"/>
      <c r="L26382" s="16">
        <f t="shared" si="2288"/>
        <v>4.202637286879236E-3</v>
      </c>
      <c r="M26382" s="56"/>
      <c r="N26382" s="56"/>
    </row>
    <row r="26383" spans="1:14" ht="15.75" x14ac:dyDescent="0.25">
      <c r="A26383" s="14">
        <v>41986.9375</v>
      </c>
      <c r="B26383" s="15">
        <v>0.65</v>
      </c>
      <c r="C26383" s="12">
        <f t="shared" si="2295"/>
        <v>18.405950290000003</v>
      </c>
      <c r="D26383" s="64">
        <f t="shared" si="2296"/>
        <v>3.3875982128834361E-3</v>
      </c>
      <c r="E26383" s="13">
        <f t="shared" si="2297"/>
        <v>0.97562828531042978</v>
      </c>
      <c r="F26383">
        <v>0.5</v>
      </c>
      <c r="G26383">
        <v>0.5</v>
      </c>
      <c r="H26383" s="16">
        <f t="shared" si="2292"/>
        <v>1.2167513757480348</v>
      </c>
      <c r="I26383" s="16">
        <f t="shared" si="2298"/>
        <v>22.395465337307446</v>
      </c>
      <c r="J26383" s="53">
        <f t="shared" si="2299"/>
        <v>6.7186396011922334E-3</v>
      </c>
      <c r="K26383" s="54"/>
      <c r="L26383" s="16">
        <f t="shared" si="2288"/>
        <v>4.121864786007505E-3</v>
      </c>
      <c r="M26383" s="56"/>
      <c r="N26383" s="56"/>
    </row>
    <row r="26384" spans="1:14" ht="15.75" x14ac:dyDescent="0.25">
      <c r="A26384" s="14">
        <v>41986.940972222219</v>
      </c>
      <c r="B26384" s="15">
        <v>0.65</v>
      </c>
      <c r="C26384" s="12">
        <f t="shared" si="2295"/>
        <v>18.405950290000003</v>
      </c>
      <c r="D26384" s="64">
        <f t="shared" si="2296"/>
        <v>3.3875982128834361E-3</v>
      </c>
      <c r="E26384" s="13">
        <f t="shared" si="2297"/>
        <v>0.97562828531042978</v>
      </c>
      <c r="F26384">
        <v>0.5</v>
      </c>
      <c r="G26384">
        <v>0.5</v>
      </c>
      <c r="H26384" s="16">
        <f t="shared" si="2292"/>
        <v>1.2167513757480348</v>
      </c>
      <c r="I26384" s="16">
        <f t="shared" si="2298"/>
        <v>22.395465337307446</v>
      </c>
      <c r="J26384" s="53">
        <f t="shared" si="2299"/>
        <v>6.7186396011922334E-3</v>
      </c>
      <c r="K26384" s="54"/>
      <c r="L26384" s="16">
        <f t="shared" si="2288"/>
        <v>4.121864786007505E-3</v>
      </c>
      <c r="M26384" s="56"/>
      <c r="N26384" s="56"/>
    </row>
    <row r="26385" spans="1:14" ht="15.75" x14ac:dyDescent="0.25">
      <c r="A26385" s="14">
        <v>41986.944444444445</v>
      </c>
      <c r="B26385" s="15">
        <v>0.65</v>
      </c>
      <c r="C26385" s="12">
        <f t="shared" si="2295"/>
        <v>18.405950290000003</v>
      </c>
      <c r="D26385" s="64">
        <f t="shared" si="2296"/>
        <v>3.3875982128834361E-3</v>
      </c>
      <c r="E26385" s="13">
        <f t="shared" si="2297"/>
        <v>0.97562828531042978</v>
      </c>
      <c r="F26385">
        <v>0.52</v>
      </c>
      <c r="G26385">
        <v>0.52</v>
      </c>
      <c r="H26385" s="16">
        <f t="shared" si="2292"/>
        <v>1.264429205367624</v>
      </c>
      <c r="I26385" s="16">
        <f t="shared" si="2298"/>
        <v>23.273021099220692</v>
      </c>
      <c r="J26385" s="53">
        <f t="shared" si="2299"/>
        <v>6.9819063297662078E-3</v>
      </c>
      <c r="K26385" s="54"/>
      <c r="L26385" s="16">
        <f t="shared" si="2288"/>
        <v>4.2833781164209866E-3</v>
      </c>
      <c r="M26385" s="56"/>
      <c r="N26385" s="56"/>
    </row>
    <row r="26386" spans="1:14" ht="15.75" x14ac:dyDescent="0.25">
      <c r="A26386" s="14">
        <v>41986.947916666664</v>
      </c>
      <c r="B26386" s="15">
        <v>0.65</v>
      </c>
      <c r="C26386" s="12">
        <f t="shared" si="2295"/>
        <v>18.405950290000003</v>
      </c>
      <c r="D26386" s="64">
        <f t="shared" si="2296"/>
        <v>3.3875982128834361E-3</v>
      </c>
      <c r="E26386" s="13">
        <f t="shared" si="2297"/>
        <v>0.97562828531042978</v>
      </c>
      <c r="F26386">
        <v>0.53</v>
      </c>
      <c r="G26386">
        <v>0.53</v>
      </c>
      <c r="H26386" s="16">
        <f t="shared" si="2292"/>
        <v>1.2882542797545478</v>
      </c>
      <c r="I26386" s="16">
        <f t="shared" si="2298"/>
        <v>23.711544234041963</v>
      </c>
      <c r="J26386" s="53">
        <f t="shared" si="2299"/>
        <v>7.1134632702125888E-3</v>
      </c>
      <c r="K26386" s="54"/>
      <c r="L26386" s="16">
        <f t="shared" si="2288"/>
        <v>4.3640878958359445E-3</v>
      </c>
      <c r="M26386" s="56"/>
      <c r="N26386" s="56"/>
    </row>
    <row r="26387" spans="1:14" ht="15.75" x14ac:dyDescent="0.25">
      <c r="A26387" s="14">
        <v>41986.951388888891</v>
      </c>
      <c r="B26387" s="15">
        <v>0.61</v>
      </c>
      <c r="C26387" s="12">
        <f t="shared" si="2295"/>
        <v>17.273276425999999</v>
      </c>
      <c r="D26387" s="64">
        <f t="shared" si="2296"/>
        <v>3.1791306305521475E-3</v>
      </c>
      <c r="E26387" s="13">
        <f t="shared" si="2297"/>
        <v>0.91558962159901836</v>
      </c>
      <c r="F26387">
        <v>0.52</v>
      </c>
      <c r="G26387">
        <v>0.52</v>
      </c>
      <c r="H26387" s="16">
        <f t="shared" si="2292"/>
        <v>1.264429205367624</v>
      </c>
      <c r="I26387" s="16">
        <f t="shared" si="2298"/>
        <v>21.840835185422492</v>
      </c>
      <c r="J26387" s="53">
        <f t="shared" si="2299"/>
        <v>6.5522505556267477E-3</v>
      </c>
      <c r="K26387" s="54"/>
      <c r="L26387" s="16">
        <f t="shared" si="2288"/>
        <v>4.0197856169489248E-3</v>
      </c>
      <c r="M26387" s="56"/>
      <c r="N26387" s="56"/>
    </row>
    <row r="26388" spans="1:14" ht="15.75" x14ac:dyDescent="0.25">
      <c r="A26388" s="14">
        <v>41986.954861111109</v>
      </c>
      <c r="B26388" s="15">
        <v>0.61</v>
      </c>
      <c r="C26388" s="12">
        <f t="shared" si="2295"/>
        <v>17.273276425999999</v>
      </c>
      <c r="D26388" s="64">
        <f t="shared" si="2296"/>
        <v>3.1791306305521475E-3</v>
      </c>
      <c r="E26388" s="13">
        <f t="shared" si="2297"/>
        <v>0.91558962159901836</v>
      </c>
      <c r="F26388">
        <v>0.51</v>
      </c>
      <c r="G26388">
        <v>0.51</v>
      </c>
      <c r="H26388" s="16">
        <f t="shared" si="2292"/>
        <v>1.2405949651573525</v>
      </c>
      <c r="I26388" s="16">
        <f t="shared" si="2298"/>
        <v>21.429139765866786</v>
      </c>
      <c r="J26388" s="53">
        <f t="shared" si="2299"/>
        <v>6.4287419297600354E-3</v>
      </c>
      <c r="K26388" s="54"/>
      <c r="L26388" s="16">
        <f t="shared" si="2288"/>
        <v>3.9440134538405126E-3</v>
      </c>
      <c r="M26388" s="56"/>
      <c r="N26388" s="56"/>
    </row>
    <row r="26389" spans="1:14" ht="15.75" x14ac:dyDescent="0.25">
      <c r="A26389" s="14">
        <v>41986.958333333336</v>
      </c>
      <c r="B26389" s="15">
        <v>0.61</v>
      </c>
      <c r="C26389" s="12">
        <f t="shared" si="2295"/>
        <v>17.273276425999999</v>
      </c>
      <c r="D26389" s="64">
        <f t="shared" si="2296"/>
        <v>3.1791306305521475E-3</v>
      </c>
      <c r="E26389" s="13">
        <f t="shared" si="2297"/>
        <v>0.91558962159901836</v>
      </c>
      <c r="F26389">
        <v>0.53</v>
      </c>
      <c r="G26389">
        <v>0.53</v>
      </c>
      <c r="H26389" s="16">
        <f t="shared" si="2292"/>
        <v>1.2882542797545478</v>
      </c>
      <c r="I26389" s="16">
        <f t="shared" si="2298"/>
        <v>22.252372281177838</v>
      </c>
      <c r="J26389" s="53">
        <f t="shared" si="2299"/>
        <v>6.6757116843533509E-3</v>
      </c>
      <c r="K26389" s="54"/>
      <c r="L26389" s="16">
        <f t="shared" si="2288"/>
        <v>4.0955286407075775E-3</v>
      </c>
      <c r="M26389" s="56"/>
      <c r="N26389" s="56"/>
    </row>
    <row r="26390" spans="1:14" ht="15.75" x14ac:dyDescent="0.25">
      <c r="A26390" s="14">
        <v>41986.961805555555</v>
      </c>
      <c r="B26390" s="15">
        <v>0.61</v>
      </c>
      <c r="C26390" s="12">
        <f t="shared" si="2295"/>
        <v>17.273276425999999</v>
      </c>
      <c r="D26390" s="64">
        <f t="shared" si="2296"/>
        <v>3.1791306305521475E-3</v>
      </c>
      <c r="E26390" s="13">
        <f t="shared" si="2297"/>
        <v>0.91558962159901836</v>
      </c>
      <c r="F26390">
        <v>0.52</v>
      </c>
      <c r="G26390">
        <v>0.52</v>
      </c>
      <c r="H26390" s="16">
        <f t="shared" si="2292"/>
        <v>1.264429205367624</v>
      </c>
      <c r="I26390" s="16">
        <f t="shared" si="2298"/>
        <v>21.840835185422492</v>
      </c>
      <c r="J26390" s="53">
        <f t="shared" si="2299"/>
        <v>6.5522505556267477E-3</v>
      </c>
      <c r="K26390" s="54"/>
      <c r="L26390" s="16">
        <f t="shared" si="2288"/>
        <v>4.0197856169489248E-3</v>
      </c>
      <c r="M26390" s="56"/>
      <c r="N26390" s="56"/>
    </row>
    <row r="26391" spans="1:14" ht="15.75" x14ac:dyDescent="0.25">
      <c r="A26391" s="14">
        <v>41986.965277777781</v>
      </c>
      <c r="B26391" s="15">
        <v>0.61</v>
      </c>
      <c r="C26391" s="12">
        <f t="shared" si="2295"/>
        <v>17.273276425999999</v>
      </c>
      <c r="D26391" s="64">
        <f t="shared" si="2296"/>
        <v>3.1791306305521475E-3</v>
      </c>
      <c r="E26391" s="13">
        <f t="shared" si="2297"/>
        <v>0.91558962159901836</v>
      </c>
      <c r="F26391">
        <v>0.5</v>
      </c>
      <c r="G26391">
        <v>0.5</v>
      </c>
      <c r="H26391" s="16">
        <f t="shared" si="2292"/>
        <v>1.2167513757480348</v>
      </c>
      <c r="I26391" s="16">
        <f t="shared" si="2298"/>
        <v>21.017282855011597</v>
      </c>
      <c r="J26391" s="53">
        <f t="shared" si="2299"/>
        <v>6.3051848565034785E-3</v>
      </c>
      <c r="K26391" s="54"/>
      <c r="L26391" s="16">
        <f t="shared" si="2288"/>
        <v>3.8682115684070422E-3</v>
      </c>
      <c r="M26391" s="56"/>
      <c r="N26391" s="56"/>
    </row>
    <row r="26392" spans="1:14" ht="15.75" x14ac:dyDescent="0.25">
      <c r="A26392" s="14">
        <v>41986.96875</v>
      </c>
      <c r="B26392" s="15">
        <v>0.65</v>
      </c>
      <c r="C26392" s="12">
        <f t="shared" si="2295"/>
        <v>18.405950290000003</v>
      </c>
      <c r="D26392" s="64">
        <f t="shared" si="2296"/>
        <v>3.3875982128834361E-3</v>
      </c>
      <c r="E26392" s="13">
        <f t="shared" si="2297"/>
        <v>0.97562828531042978</v>
      </c>
      <c r="F26392">
        <v>0.51</v>
      </c>
      <c r="G26392">
        <v>0.51</v>
      </c>
      <c r="H26392" s="16">
        <f t="shared" si="2292"/>
        <v>1.2405949651573525</v>
      </c>
      <c r="I26392" s="16">
        <f t="shared" si="2298"/>
        <v>22.834329258710515</v>
      </c>
      <c r="J26392" s="53">
        <f t="shared" si="2299"/>
        <v>6.8502987776131539E-3</v>
      </c>
      <c r="K26392" s="54"/>
      <c r="L26392" s="16">
        <f t="shared" ref="L26392:L26455" si="2300">J26392/1.63</f>
        <v>4.202637286879236E-3</v>
      </c>
      <c r="M26392" s="56"/>
      <c r="N26392" s="56"/>
    </row>
    <row r="26393" spans="1:14" ht="15.75" x14ac:dyDescent="0.25">
      <c r="A26393" s="14">
        <v>41986.972222222219</v>
      </c>
      <c r="B26393" s="15">
        <v>0.61</v>
      </c>
      <c r="C26393" s="12">
        <f t="shared" si="2295"/>
        <v>17.273276425999999</v>
      </c>
      <c r="D26393" s="64">
        <f t="shared" si="2296"/>
        <v>3.1791306305521475E-3</v>
      </c>
      <c r="E26393" s="13">
        <f t="shared" si="2297"/>
        <v>0.91558962159901836</v>
      </c>
      <c r="F26393">
        <v>0.51</v>
      </c>
      <c r="G26393">
        <v>0.51</v>
      </c>
      <c r="H26393" s="16">
        <f t="shared" si="2292"/>
        <v>1.2405949651573525</v>
      </c>
      <c r="I26393" s="16">
        <f t="shared" si="2298"/>
        <v>21.429139765866786</v>
      </c>
      <c r="J26393" s="53">
        <f t="shared" si="2299"/>
        <v>6.4287419297600354E-3</v>
      </c>
      <c r="K26393" s="54"/>
      <c r="L26393" s="16">
        <f t="shared" si="2300"/>
        <v>3.9440134538405126E-3</v>
      </c>
      <c r="M26393" s="56"/>
      <c r="N26393" s="56"/>
    </row>
    <row r="26394" spans="1:14" ht="15.75" x14ac:dyDescent="0.25">
      <c r="A26394" s="14">
        <v>41986.975694444445</v>
      </c>
      <c r="B26394" s="15">
        <v>0.61</v>
      </c>
      <c r="C26394" s="12">
        <f t="shared" si="2295"/>
        <v>17.273276425999999</v>
      </c>
      <c r="D26394" s="64">
        <f t="shared" si="2296"/>
        <v>3.1791306305521475E-3</v>
      </c>
      <c r="E26394" s="13">
        <f t="shared" si="2297"/>
        <v>0.91558962159901836</v>
      </c>
      <c r="F26394">
        <v>0.52</v>
      </c>
      <c r="G26394">
        <v>0.52</v>
      </c>
      <c r="H26394" s="16">
        <f t="shared" si="2292"/>
        <v>1.264429205367624</v>
      </c>
      <c r="I26394" s="16">
        <f t="shared" si="2298"/>
        <v>21.840835185422492</v>
      </c>
      <c r="J26394" s="53">
        <f t="shared" si="2299"/>
        <v>6.5522505556267477E-3</v>
      </c>
      <c r="K26394" s="54"/>
      <c r="L26394" s="16">
        <f t="shared" si="2300"/>
        <v>4.0197856169489248E-3</v>
      </c>
      <c r="M26394" s="56"/>
      <c r="N26394" s="56"/>
    </row>
    <row r="26395" spans="1:14" ht="15.75" x14ac:dyDescent="0.25">
      <c r="A26395" s="14">
        <v>41986.979166666664</v>
      </c>
      <c r="B26395" s="15">
        <v>0.61</v>
      </c>
      <c r="C26395" s="12">
        <f t="shared" si="2295"/>
        <v>17.273276425999999</v>
      </c>
      <c r="D26395" s="64">
        <f t="shared" si="2296"/>
        <v>3.1791306305521475E-3</v>
      </c>
      <c r="E26395" s="13">
        <f t="shared" si="2297"/>
        <v>0.91558962159901836</v>
      </c>
      <c r="F26395">
        <v>0.54</v>
      </c>
      <c r="G26395">
        <v>0.54</v>
      </c>
      <c r="H26395" s="16">
        <f t="shared" si="2292"/>
        <v>1.3120703647048402</v>
      </c>
      <c r="I26395" s="16">
        <f t="shared" si="2298"/>
        <v>22.663754099909337</v>
      </c>
      <c r="J26395" s="53">
        <f t="shared" si="2299"/>
        <v>6.7991262299728012E-3</v>
      </c>
      <c r="K26395" s="54"/>
      <c r="L26395" s="16">
        <f t="shared" si="2300"/>
        <v>4.1712430858728842E-3</v>
      </c>
      <c r="M26395" s="56"/>
      <c r="N26395" s="56"/>
    </row>
    <row r="26396" spans="1:14" ht="15.75" x14ac:dyDescent="0.25">
      <c r="A26396" s="14">
        <v>41986.982638888891</v>
      </c>
      <c r="B26396" s="15">
        <v>0.61</v>
      </c>
      <c r="C26396" s="12">
        <f t="shared" si="2295"/>
        <v>17.273276425999999</v>
      </c>
      <c r="D26396" s="64">
        <f t="shared" si="2296"/>
        <v>3.1791306305521475E-3</v>
      </c>
      <c r="E26396" s="13">
        <f t="shared" si="2297"/>
        <v>0.91558962159901836</v>
      </c>
      <c r="F26396">
        <v>0.5</v>
      </c>
      <c r="G26396">
        <v>0.5</v>
      </c>
      <c r="H26396" s="16">
        <f t="shared" si="2292"/>
        <v>1.2167513757480348</v>
      </c>
      <c r="I26396" s="16">
        <f t="shared" si="2298"/>
        <v>21.017282855011597</v>
      </c>
      <c r="J26396" s="53">
        <f t="shared" si="2299"/>
        <v>6.3051848565034785E-3</v>
      </c>
      <c r="K26396" s="54"/>
      <c r="L26396" s="16">
        <f t="shared" si="2300"/>
        <v>3.8682115684070422E-3</v>
      </c>
      <c r="M26396" s="56"/>
      <c r="N26396" s="56"/>
    </row>
    <row r="26397" spans="1:14" ht="15.75" x14ac:dyDescent="0.25">
      <c r="A26397" s="14">
        <v>41986.986111111109</v>
      </c>
      <c r="B26397" s="15">
        <v>0.61</v>
      </c>
      <c r="C26397" s="12">
        <f t="shared" si="2295"/>
        <v>17.273276425999999</v>
      </c>
      <c r="D26397" s="64">
        <f t="shared" si="2296"/>
        <v>3.1791306305521475E-3</v>
      </c>
      <c r="E26397" s="13">
        <f t="shared" si="2297"/>
        <v>0.91558962159901836</v>
      </c>
      <c r="F26397">
        <v>0.5</v>
      </c>
      <c r="G26397">
        <v>0.5</v>
      </c>
      <c r="H26397" s="16">
        <f t="shared" si="2292"/>
        <v>1.2167513757480348</v>
      </c>
      <c r="I26397" s="16">
        <f t="shared" si="2298"/>
        <v>21.017282855011597</v>
      </c>
      <c r="J26397" s="53">
        <f t="shared" si="2299"/>
        <v>6.3051848565034785E-3</v>
      </c>
      <c r="K26397" s="54"/>
      <c r="L26397" s="16">
        <f t="shared" si="2300"/>
        <v>3.8682115684070422E-3</v>
      </c>
      <c r="M26397" s="56"/>
      <c r="N26397" s="56"/>
    </row>
    <row r="26398" spans="1:14" ht="15.75" x14ac:dyDescent="0.25">
      <c r="A26398" s="14">
        <v>41986.989583333336</v>
      </c>
      <c r="B26398" s="15">
        <v>0.61</v>
      </c>
      <c r="C26398" s="12">
        <f t="shared" si="2295"/>
        <v>17.273276425999999</v>
      </c>
      <c r="D26398" s="64">
        <f t="shared" si="2296"/>
        <v>3.1791306305521475E-3</v>
      </c>
      <c r="E26398" s="13">
        <f t="shared" si="2297"/>
        <v>0.91558962159901836</v>
      </c>
      <c r="F26398">
        <v>0.5</v>
      </c>
      <c r="G26398">
        <v>0.5</v>
      </c>
      <c r="H26398" s="16">
        <f t="shared" si="2292"/>
        <v>1.2167513757480348</v>
      </c>
      <c r="I26398" s="16">
        <f t="shared" si="2298"/>
        <v>21.017282855011597</v>
      </c>
      <c r="J26398" s="53">
        <f t="shared" si="2299"/>
        <v>6.3051848565034785E-3</v>
      </c>
      <c r="K26398" s="54"/>
      <c r="L26398" s="16">
        <f t="shared" si="2300"/>
        <v>3.8682115684070422E-3</v>
      </c>
      <c r="M26398" s="56"/>
      <c r="N26398" s="56"/>
    </row>
    <row r="26399" spans="1:14" ht="15.75" x14ac:dyDescent="0.25">
      <c r="A26399" s="14">
        <v>41986.993055555555</v>
      </c>
      <c r="B26399" s="15">
        <v>0.61</v>
      </c>
      <c r="C26399" s="12">
        <f t="shared" si="2295"/>
        <v>17.273276425999999</v>
      </c>
      <c r="D26399" s="64">
        <f t="shared" si="2296"/>
        <v>3.1791306305521475E-3</v>
      </c>
      <c r="E26399" s="13">
        <f t="shared" si="2297"/>
        <v>0.91558962159901836</v>
      </c>
      <c r="F26399">
        <v>0.49</v>
      </c>
      <c r="G26399">
        <v>0.49</v>
      </c>
      <c r="H26399" s="16">
        <f t="shared" si="2292"/>
        <v>1.1928982463526643</v>
      </c>
      <c r="I26399" s="16">
        <f t="shared" si="2298"/>
        <v>20.605261157340216</v>
      </c>
      <c r="J26399" s="53">
        <f t="shared" si="2299"/>
        <v>6.1815783472020649E-3</v>
      </c>
      <c r="K26399" s="54"/>
      <c r="L26399" s="16">
        <f t="shared" si="2300"/>
        <v>3.7923793541116964E-3</v>
      </c>
      <c r="M26399" s="56"/>
      <c r="N26399" s="56"/>
    </row>
    <row r="26400" spans="1:14" ht="15.75" x14ac:dyDescent="0.25">
      <c r="A26400" s="14">
        <v>41986.996527777781</v>
      </c>
      <c r="B26400" s="15">
        <v>0.61</v>
      </c>
      <c r="C26400" s="12">
        <f t="shared" si="2295"/>
        <v>17.273276425999999</v>
      </c>
      <c r="D26400" s="64">
        <f t="shared" si="2296"/>
        <v>3.1791306305521475E-3</v>
      </c>
      <c r="E26400" s="13">
        <f t="shared" si="2297"/>
        <v>0.91558962159901836</v>
      </c>
      <c r="F26400">
        <v>0.5</v>
      </c>
      <c r="G26400">
        <v>0.5</v>
      </c>
      <c r="H26400" s="16">
        <f t="shared" si="2292"/>
        <v>1.2167513757480348</v>
      </c>
      <c r="I26400" s="16">
        <f t="shared" si="2298"/>
        <v>21.017282855011597</v>
      </c>
      <c r="J26400" s="53">
        <f t="shared" si="2299"/>
        <v>6.3051848565034785E-3</v>
      </c>
      <c r="K26400" s="54"/>
      <c r="L26400" s="16">
        <f t="shared" si="2300"/>
        <v>3.8682115684070422E-3</v>
      </c>
      <c r="M26400" s="56"/>
      <c r="N26400" s="56"/>
    </row>
    <row r="26401" spans="1:14" ht="15.75" x14ac:dyDescent="0.25">
      <c r="A26401" s="10">
        <v>41987</v>
      </c>
      <c r="B26401" s="15"/>
      <c r="C26401" s="12"/>
      <c r="D26401" s="64"/>
      <c r="E26401" s="13"/>
      <c r="F26401">
        <v>0.51</v>
      </c>
      <c r="G26401">
        <v>0.51</v>
      </c>
      <c r="H26401" s="16">
        <f t="shared" si="2292"/>
        <v>1.2405949651573525</v>
      </c>
      <c r="I26401" s="16"/>
      <c r="J26401" s="48"/>
      <c r="K26401" s="36">
        <f>SUM(J26401:J26688)</f>
        <v>0</v>
      </c>
      <c r="L26401" s="16">
        <f t="shared" si="2300"/>
        <v>0</v>
      </c>
      <c r="M26401" s="36" t="e">
        <f>AVERAGE(E26401:E26688)</f>
        <v>#DIV/0!</v>
      </c>
      <c r="N26401" s="36">
        <f>MAX(E26401:E26687)</f>
        <v>0</v>
      </c>
    </row>
    <row r="26402" spans="1:14" ht="15.75" x14ac:dyDescent="0.25">
      <c r="A26402" s="10">
        <v>41987.003472222219</v>
      </c>
      <c r="B26402" s="15"/>
      <c r="C26402" s="12"/>
      <c r="D26402" s="64"/>
      <c r="E26402" s="13"/>
      <c r="F26402">
        <v>0.5</v>
      </c>
      <c r="G26402">
        <v>0.5</v>
      </c>
      <c r="H26402" s="16">
        <f t="shared" ref="H26402:H26465" si="2301" xml:space="preserve"> 2.4*(G26402^0.98)</f>
        <v>1.2167513757480348</v>
      </c>
      <c r="I26402" s="16"/>
      <c r="J26402" s="48"/>
      <c r="K26402" s="54"/>
      <c r="L26402" s="16">
        <f t="shared" si="2300"/>
        <v>0</v>
      </c>
      <c r="M26402" s="56"/>
      <c r="N26402" s="56"/>
    </row>
    <row r="26403" spans="1:14" ht="15.75" x14ac:dyDescent="0.25">
      <c r="A26403" s="10">
        <v>41987.006944444445</v>
      </c>
      <c r="B26403" s="15"/>
      <c r="C26403" s="12"/>
      <c r="D26403" s="64"/>
      <c r="E26403" s="13"/>
      <c r="F26403">
        <v>0.51</v>
      </c>
      <c r="G26403">
        <v>0.51</v>
      </c>
      <c r="H26403" s="16">
        <f t="shared" si="2301"/>
        <v>1.2405949651573525</v>
      </c>
      <c r="I26403" s="16"/>
      <c r="J26403" s="48"/>
      <c r="K26403" s="54"/>
      <c r="L26403" s="16">
        <f t="shared" si="2300"/>
        <v>0</v>
      </c>
      <c r="M26403" s="56"/>
      <c r="N26403" s="56"/>
    </row>
    <row r="26404" spans="1:14" ht="15.75" x14ac:dyDescent="0.25">
      <c r="A26404" s="10">
        <v>41987.010416666664</v>
      </c>
      <c r="B26404" s="15"/>
      <c r="C26404" s="12"/>
      <c r="D26404" s="64"/>
      <c r="E26404" s="13"/>
      <c r="F26404">
        <v>0.48</v>
      </c>
      <c r="G26404">
        <v>0.48</v>
      </c>
      <c r="H26404" s="16">
        <f t="shared" si="2301"/>
        <v>1.1690353783159293</v>
      </c>
      <c r="I26404" s="16"/>
      <c r="J26404" s="48"/>
      <c r="K26404" s="54"/>
      <c r="L26404" s="16">
        <f t="shared" si="2300"/>
        <v>0</v>
      </c>
      <c r="M26404" s="56"/>
      <c r="N26404" s="56"/>
    </row>
    <row r="26405" spans="1:14" ht="15.75" x14ac:dyDescent="0.25">
      <c r="A26405" s="10">
        <v>41987.013888888891</v>
      </c>
      <c r="B26405" s="15"/>
      <c r="C26405" s="12"/>
      <c r="D26405" s="64"/>
      <c r="E26405" s="13"/>
      <c r="F26405">
        <v>0.49</v>
      </c>
      <c r="G26405">
        <v>0.49</v>
      </c>
      <c r="H26405" s="16">
        <f t="shared" si="2301"/>
        <v>1.1928982463526643</v>
      </c>
      <c r="I26405" s="16"/>
      <c r="J26405" s="48"/>
      <c r="K26405" s="54"/>
      <c r="L26405" s="16">
        <f t="shared" si="2300"/>
        <v>0</v>
      </c>
      <c r="M26405" s="56"/>
      <c r="N26405" s="56"/>
    </row>
    <row r="26406" spans="1:14" ht="15.75" x14ac:dyDescent="0.25">
      <c r="A26406" s="10">
        <v>41987.017361111109</v>
      </c>
      <c r="B26406" s="15"/>
      <c r="C26406" s="12"/>
      <c r="D26406" s="64"/>
      <c r="E26406" s="13"/>
      <c r="F26406">
        <v>0.51</v>
      </c>
      <c r="G26406">
        <v>0.51</v>
      </c>
      <c r="H26406" s="16">
        <f t="shared" si="2301"/>
        <v>1.2405949651573525</v>
      </c>
      <c r="I26406" s="16"/>
      <c r="J26406" s="48"/>
      <c r="K26406" s="54"/>
      <c r="L26406" s="16">
        <f t="shared" si="2300"/>
        <v>0</v>
      </c>
      <c r="M26406" s="56"/>
      <c r="N26406" s="56"/>
    </row>
    <row r="26407" spans="1:14" ht="15.75" x14ac:dyDescent="0.25">
      <c r="A26407" s="10">
        <v>41987.020833333336</v>
      </c>
      <c r="B26407" s="15"/>
      <c r="C26407" s="12"/>
      <c r="D26407" s="64"/>
      <c r="E26407" s="13"/>
      <c r="F26407">
        <v>0.51</v>
      </c>
      <c r="G26407">
        <v>0.51</v>
      </c>
      <c r="H26407" s="16">
        <f t="shared" si="2301"/>
        <v>1.2405949651573525</v>
      </c>
      <c r="I26407" s="16"/>
      <c r="J26407" s="48"/>
      <c r="K26407" s="54"/>
      <c r="L26407" s="16">
        <f t="shared" si="2300"/>
        <v>0</v>
      </c>
      <c r="M26407" s="56"/>
      <c r="N26407" s="56"/>
    </row>
    <row r="26408" spans="1:14" ht="15.75" x14ac:dyDescent="0.25">
      <c r="A26408" s="10">
        <v>41987.024305555555</v>
      </c>
      <c r="B26408" s="15"/>
      <c r="C26408" s="12"/>
      <c r="D26408" s="64"/>
      <c r="E26408" s="13"/>
      <c r="F26408">
        <v>0.48</v>
      </c>
      <c r="G26408">
        <v>0.48</v>
      </c>
      <c r="H26408" s="16">
        <f t="shared" si="2301"/>
        <v>1.1690353783159293</v>
      </c>
      <c r="I26408" s="16"/>
      <c r="J26408" s="48"/>
      <c r="K26408" s="54"/>
      <c r="L26408" s="16">
        <f t="shared" si="2300"/>
        <v>0</v>
      </c>
      <c r="M26408" s="56"/>
      <c r="N26408" s="56"/>
    </row>
    <row r="26409" spans="1:14" ht="15.75" x14ac:dyDescent="0.25">
      <c r="A26409" s="10">
        <v>41987.027777777781</v>
      </c>
      <c r="B26409" s="15"/>
      <c r="C26409" s="12"/>
      <c r="D26409" s="64"/>
      <c r="E26409" s="13"/>
      <c r="F26409">
        <v>0.51</v>
      </c>
      <c r="G26409">
        <v>0.51</v>
      </c>
      <c r="H26409" s="16">
        <f t="shared" si="2301"/>
        <v>1.2405949651573525</v>
      </c>
      <c r="I26409" s="16"/>
      <c r="J26409" s="48"/>
      <c r="K26409" s="54"/>
      <c r="L26409" s="16">
        <f t="shared" si="2300"/>
        <v>0</v>
      </c>
      <c r="M26409" s="56"/>
      <c r="N26409" s="56"/>
    </row>
    <row r="26410" spans="1:14" ht="15.75" x14ac:dyDescent="0.25">
      <c r="A26410" s="10">
        <v>41987.03125</v>
      </c>
      <c r="B26410" s="15"/>
      <c r="C26410" s="12"/>
      <c r="D26410" s="64"/>
      <c r="E26410" s="13"/>
      <c r="F26410">
        <v>0.47</v>
      </c>
      <c r="G26410">
        <v>0.47</v>
      </c>
      <c r="H26410" s="16">
        <f t="shared" si="2301"/>
        <v>1.1451625646189263</v>
      </c>
      <c r="I26410" s="16"/>
      <c r="J26410" s="48"/>
      <c r="K26410" s="54"/>
      <c r="L26410" s="16">
        <f t="shared" si="2300"/>
        <v>0</v>
      </c>
      <c r="M26410" s="56"/>
      <c r="N26410" s="56"/>
    </row>
    <row r="26411" spans="1:14" ht="15.75" x14ac:dyDescent="0.25">
      <c r="A26411" s="10">
        <v>41987.034722222219</v>
      </c>
      <c r="B26411" s="15"/>
      <c r="C26411" s="12"/>
      <c r="D26411" s="64"/>
      <c r="E26411" s="13"/>
      <c r="F26411">
        <v>0.49</v>
      </c>
      <c r="G26411">
        <v>0.49</v>
      </c>
      <c r="H26411" s="16">
        <f t="shared" si="2301"/>
        <v>1.1928982463526643</v>
      </c>
      <c r="I26411" s="16"/>
      <c r="J26411" s="48"/>
      <c r="K26411" s="54"/>
      <c r="L26411" s="16">
        <f t="shared" si="2300"/>
        <v>0</v>
      </c>
      <c r="M26411" s="56"/>
      <c r="N26411" s="56"/>
    </row>
    <row r="26412" spans="1:14" ht="15.75" x14ac:dyDescent="0.25">
      <c r="A26412" s="10">
        <v>41987.038194444445</v>
      </c>
      <c r="B26412" s="15"/>
      <c r="C26412" s="12"/>
      <c r="D26412" s="64"/>
      <c r="E26412" s="13"/>
      <c r="F26412">
        <v>0.48</v>
      </c>
      <c r="G26412">
        <v>0.48</v>
      </c>
      <c r="H26412" s="16">
        <f t="shared" si="2301"/>
        <v>1.1690353783159293</v>
      </c>
      <c r="I26412" s="16"/>
      <c r="J26412" s="48"/>
      <c r="K26412" s="54"/>
      <c r="L26412" s="16">
        <f t="shared" si="2300"/>
        <v>0</v>
      </c>
      <c r="M26412" s="56"/>
      <c r="N26412" s="56"/>
    </row>
    <row r="26413" spans="1:14" ht="15.75" x14ac:dyDescent="0.25">
      <c r="A26413" s="10">
        <v>41987.041666666664</v>
      </c>
      <c r="B26413" s="15"/>
      <c r="C26413" s="12"/>
      <c r="D26413" s="64"/>
      <c r="E26413" s="13"/>
      <c r="F26413">
        <v>0.47</v>
      </c>
      <c r="G26413">
        <v>0.47</v>
      </c>
      <c r="H26413" s="16">
        <f t="shared" si="2301"/>
        <v>1.1451625646189263</v>
      </c>
      <c r="I26413" s="16"/>
      <c r="J26413" s="48"/>
      <c r="K26413" s="54"/>
      <c r="L26413" s="16">
        <f t="shared" si="2300"/>
        <v>0</v>
      </c>
      <c r="M26413" s="56"/>
      <c r="N26413" s="56"/>
    </row>
    <row r="26414" spans="1:14" ht="15.75" x14ac:dyDescent="0.25">
      <c r="A26414" s="10">
        <v>41987.045138888891</v>
      </c>
      <c r="B26414" s="15"/>
      <c r="C26414" s="12"/>
      <c r="D26414" s="64"/>
      <c r="E26414" s="13"/>
      <c r="F26414">
        <v>0.5</v>
      </c>
      <c r="G26414">
        <v>0.5</v>
      </c>
      <c r="H26414" s="16">
        <f t="shared" si="2301"/>
        <v>1.2167513757480348</v>
      </c>
      <c r="I26414" s="16"/>
      <c r="J26414" s="48"/>
      <c r="K26414" s="54"/>
      <c r="L26414" s="16">
        <f t="shared" si="2300"/>
        <v>0</v>
      </c>
      <c r="M26414" s="56"/>
      <c r="N26414" s="56"/>
    </row>
    <row r="26415" spans="1:14" ht="15.75" x14ac:dyDescent="0.25">
      <c r="A26415" s="10">
        <v>41987.048611111109</v>
      </c>
      <c r="B26415" s="15"/>
      <c r="C26415" s="12"/>
      <c r="D26415" s="64"/>
      <c r="E26415" s="13"/>
      <c r="F26415">
        <v>0.51</v>
      </c>
      <c r="G26415">
        <v>0.51</v>
      </c>
      <c r="H26415" s="16">
        <f t="shared" si="2301"/>
        <v>1.2405949651573525</v>
      </c>
      <c r="I26415" s="16"/>
      <c r="J26415" s="48"/>
      <c r="K26415" s="54"/>
      <c r="L26415" s="16">
        <f t="shared" si="2300"/>
        <v>0</v>
      </c>
      <c r="M26415" s="56"/>
      <c r="N26415" s="56"/>
    </row>
    <row r="26416" spans="1:14" ht="15.75" x14ac:dyDescent="0.25">
      <c r="A26416" s="10">
        <v>41987.052083333336</v>
      </c>
      <c r="B26416" s="15"/>
      <c r="C26416" s="12"/>
      <c r="D26416" s="64"/>
      <c r="E26416" s="13"/>
      <c r="F26416">
        <v>0.47</v>
      </c>
      <c r="G26416">
        <v>0.47</v>
      </c>
      <c r="H26416" s="16">
        <f t="shared" si="2301"/>
        <v>1.1451625646189263</v>
      </c>
      <c r="I26416" s="16"/>
      <c r="J26416" s="48"/>
      <c r="K26416" s="54"/>
      <c r="L26416" s="16">
        <f t="shared" si="2300"/>
        <v>0</v>
      </c>
      <c r="M26416" s="56"/>
      <c r="N26416" s="56"/>
    </row>
    <row r="26417" spans="1:14" ht="15.75" x14ac:dyDescent="0.25">
      <c r="A26417" s="10">
        <v>41987.055555555555</v>
      </c>
      <c r="B26417" s="15"/>
      <c r="C26417" s="12"/>
      <c r="D26417" s="64"/>
      <c r="E26417" s="13"/>
      <c r="F26417">
        <v>0.49</v>
      </c>
      <c r="G26417">
        <v>0.49</v>
      </c>
      <c r="H26417" s="16">
        <f t="shared" si="2301"/>
        <v>1.1928982463526643</v>
      </c>
      <c r="I26417" s="16"/>
      <c r="J26417" s="48"/>
      <c r="K26417" s="54"/>
      <c r="L26417" s="16">
        <f t="shared" si="2300"/>
        <v>0</v>
      </c>
      <c r="M26417" s="56"/>
      <c r="N26417" s="56"/>
    </row>
    <row r="26418" spans="1:14" ht="15.75" x14ac:dyDescent="0.25">
      <c r="A26418" s="10">
        <v>41987.059027777781</v>
      </c>
      <c r="B26418" s="15"/>
      <c r="C26418" s="12"/>
      <c r="D26418" s="64"/>
      <c r="E26418" s="13"/>
      <c r="F26418">
        <v>0.5</v>
      </c>
      <c r="G26418">
        <v>0.5</v>
      </c>
      <c r="H26418" s="16">
        <f t="shared" si="2301"/>
        <v>1.2167513757480348</v>
      </c>
      <c r="I26418" s="16"/>
      <c r="J26418" s="48"/>
      <c r="K26418" s="54"/>
      <c r="L26418" s="16">
        <f t="shared" si="2300"/>
        <v>0</v>
      </c>
      <c r="M26418" s="56"/>
      <c r="N26418" s="56"/>
    </row>
    <row r="26419" spans="1:14" ht="15.75" x14ac:dyDescent="0.25">
      <c r="A26419" s="10">
        <v>41987.0625</v>
      </c>
      <c r="B26419" s="15"/>
      <c r="C26419" s="12"/>
      <c r="D26419" s="64"/>
      <c r="E26419" s="13"/>
      <c r="F26419">
        <v>0.5</v>
      </c>
      <c r="G26419">
        <v>0.5</v>
      </c>
      <c r="H26419" s="16">
        <f t="shared" si="2301"/>
        <v>1.2167513757480348</v>
      </c>
      <c r="I26419" s="16"/>
      <c r="J26419" s="48"/>
      <c r="K26419" s="54"/>
      <c r="L26419" s="16">
        <f t="shared" si="2300"/>
        <v>0</v>
      </c>
      <c r="M26419" s="56"/>
      <c r="N26419" s="56"/>
    </row>
    <row r="26420" spans="1:14" ht="15.75" x14ac:dyDescent="0.25">
      <c r="A26420" s="10">
        <v>41987.065972222219</v>
      </c>
      <c r="B26420" s="15"/>
      <c r="C26420" s="12"/>
      <c r="D26420" s="64"/>
      <c r="E26420" s="13"/>
      <c r="F26420">
        <v>0.49</v>
      </c>
      <c r="G26420">
        <v>0.49</v>
      </c>
      <c r="H26420" s="16">
        <f t="shared" si="2301"/>
        <v>1.1928982463526643</v>
      </c>
      <c r="I26420" s="16"/>
      <c r="J26420" s="48"/>
      <c r="K26420" s="54"/>
      <c r="L26420" s="16">
        <f t="shared" si="2300"/>
        <v>0</v>
      </c>
      <c r="M26420" s="56"/>
      <c r="N26420" s="56"/>
    </row>
    <row r="26421" spans="1:14" ht="15.75" x14ac:dyDescent="0.25">
      <c r="A26421" s="10">
        <v>41987.069444444445</v>
      </c>
      <c r="B26421" s="15"/>
      <c r="C26421" s="12"/>
      <c r="D26421" s="64"/>
      <c r="E26421" s="13"/>
      <c r="F26421">
        <v>0.47</v>
      </c>
      <c r="G26421">
        <v>0.47</v>
      </c>
      <c r="H26421" s="16">
        <f t="shared" si="2301"/>
        <v>1.1451625646189263</v>
      </c>
      <c r="I26421" s="16"/>
      <c r="J26421" s="48"/>
      <c r="K26421" s="54"/>
      <c r="L26421" s="16">
        <f t="shared" si="2300"/>
        <v>0</v>
      </c>
      <c r="M26421" s="56"/>
      <c r="N26421" s="56"/>
    </row>
    <row r="26422" spans="1:14" ht="15.75" x14ac:dyDescent="0.25">
      <c r="A26422" s="10">
        <v>41987.072916666664</v>
      </c>
      <c r="B26422" s="15"/>
      <c r="C26422" s="12"/>
      <c r="D26422" s="64"/>
      <c r="E26422" s="13"/>
      <c r="F26422">
        <v>0.47</v>
      </c>
      <c r="G26422">
        <v>0.47</v>
      </c>
      <c r="H26422" s="16">
        <f t="shared" si="2301"/>
        <v>1.1451625646189263</v>
      </c>
      <c r="I26422" s="16"/>
      <c r="J26422" s="48"/>
      <c r="K26422" s="54"/>
      <c r="L26422" s="16">
        <f t="shared" si="2300"/>
        <v>0</v>
      </c>
      <c r="M26422" s="56"/>
      <c r="N26422" s="56"/>
    </row>
    <row r="26423" spans="1:14" ht="15.75" x14ac:dyDescent="0.25">
      <c r="A26423" s="10">
        <v>41987.076388888891</v>
      </c>
      <c r="B26423" s="15"/>
      <c r="C26423" s="12"/>
      <c r="D26423" s="64"/>
      <c r="E26423" s="13"/>
      <c r="F26423">
        <v>0.49</v>
      </c>
      <c r="G26423">
        <v>0.49</v>
      </c>
      <c r="H26423" s="16">
        <f t="shared" si="2301"/>
        <v>1.1928982463526643</v>
      </c>
      <c r="I26423" s="16"/>
      <c r="J26423" s="48"/>
      <c r="K26423" s="54"/>
      <c r="L26423" s="16">
        <f t="shared" si="2300"/>
        <v>0</v>
      </c>
      <c r="M26423" s="56"/>
      <c r="N26423" s="56"/>
    </row>
    <row r="26424" spans="1:14" ht="15.75" x14ac:dyDescent="0.25">
      <c r="A26424" s="10">
        <v>41987.079861111109</v>
      </c>
      <c r="B26424" s="15"/>
      <c r="C26424" s="12"/>
      <c r="D26424" s="64"/>
      <c r="E26424" s="13"/>
      <c r="F26424">
        <v>0.45</v>
      </c>
      <c r="G26424">
        <v>0.45</v>
      </c>
      <c r="H26424" s="16">
        <f t="shared" si="2301"/>
        <v>1.0973862270774635</v>
      </c>
      <c r="I26424" s="16"/>
      <c r="J26424" s="48"/>
      <c r="K26424" s="54"/>
      <c r="L26424" s="16">
        <f t="shared" si="2300"/>
        <v>0</v>
      </c>
      <c r="M26424" s="56"/>
      <c r="N26424" s="56"/>
    </row>
    <row r="26425" spans="1:14" ht="15.75" x14ac:dyDescent="0.25">
      <c r="A26425" s="10">
        <v>41987.083333333336</v>
      </c>
      <c r="B26425" s="15"/>
      <c r="C26425" s="12"/>
      <c r="D26425" s="64"/>
      <c r="E26425" s="13"/>
      <c r="F26425">
        <v>0.47</v>
      </c>
      <c r="G26425">
        <v>0.47</v>
      </c>
      <c r="H26425" s="16">
        <f t="shared" si="2301"/>
        <v>1.1451625646189263</v>
      </c>
      <c r="I26425" s="16"/>
      <c r="J26425" s="48"/>
      <c r="K26425" s="54"/>
      <c r="L26425" s="16">
        <f t="shared" si="2300"/>
        <v>0</v>
      </c>
      <c r="M26425" s="56"/>
      <c r="N26425" s="56"/>
    </row>
    <row r="26426" spans="1:14" ht="15.75" x14ac:dyDescent="0.25">
      <c r="A26426" s="10">
        <v>41987.086805555555</v>
      </c>
      <c r="B26426" s="15"/>
      <c r="C26426" s="12"/>
      <c r="D26426" s="64"/>
      <c r="E26426" s="13"/>
      <c r="F26426">
        <v>0.48</v>
      </c>
      <c r="G26426">
        <v>0.48</v>
      </c>
      <c r="H26426" s="16">
        <f t="shared" si="2301"/>
        <v>1.1690353783159293</v>
      </c>
      <c r="I26426" s="16"/>
      <c r="J26426" s="48"/>
      <c r="K26426" s="54"/>
      <c r="L26426" s="16">
        <f t="shared" si="2300"/>
        <v>0</v>
      </c>
      <c r="M26426" s="56"/>
      <c r="N26426" s="56"/>
    </row>
    <row r="26427" spans="1:14" ht="15.75" x14ac:dyDescent="0.25">
      <c r="A26427" s="10">
        <v>41987.090277777781</v>
      </c>
      <c r="B26427" s="15"/>
      <c r="C26427" s="12"/>
      <c r="D26427" s="64"/>
      <c r="E26427" s="13"/>
      <c r="F26427">
        <v>0.49</v>
      </c>
      <c r="G26427">
        <v>0.49</v>
      </c>
      <c r="H26427" s="16">
        <f t="shared" si="2301"/>
        <v>1.1928982463526643</v>
      </c>
      <c r="I26427" s="16"/>
      <c r="J26427" s="48"/>
      <c r="K26427" s="54"/>
      <c r="L26427" s="16">
        <f t="shared" si="2300"/>
        <v>0</v>
      </c>
      <c r="M26427" s="56"/>
      <c r="N26427" s="56"/>
    </row>
    <row r="26428" spans="1:14" ht="15.75" x14ac:dyDescent="0.25">
      <c r="A26428" s="10">
        <v>41987.09375</v>
      </c>
      <c r="B26428" s="15"/>
      <c r="C26428" s="12"/>
      <c r="D26428" s="64"/>
      <c r="E26428" s="13"/>
      <c r="F26428">
        <v>0.49</v>
      </c>
      <c r="G26428">
        <v>0.49</v>
      </c>
      <c r="H26428" s="16">
        <f t="shared" si="2301"/>
        <v>1.1928982463526643</v>
      </c>
      <c r="I26428" s="16"/>
      <c r="J26428" s="48"/>
      <c r="K26428" s="54"/>
      <c r="L26428" s="16">
        <f t="shared" si="2300"/>
        <v>0</v>
      </c>
      <c r="M26428" s="56"/>
      <c r="N26428" s="56"/>
    </row>
    <row r="26429" spans="1:14" ht="15.75" x14ac:dyDescent="0.25">
      <c r="A26429" s="10">
        <v>41987.097222222219</v>
      </c>
      <c r="B26429" s="15"/>
      <c r="C26429" s="12"/>
      <c r="D26429" s="64"/>
      <c r="E26429" s="13"/>
      <c r="F26429">
        <v>0.47</v>
      </c>
      <c r="G26429">
        <v>0.47</v>
      </c>
      <c r="H26429" s="16">
        <f t="shared" si="2301"/>
        <v>1.1451625646189263</v>
      </c>
      <c r="I26429" s="16"/>
      <c r="J26429" s="48"/>
      <c r="K26429" s="54"/>
      <c r="L26429" s="16">
        <f t="shared" si="2300"/>
        <v>0</v>
      </c>
      <c r="M26429" s="56"/>
      <c r="N26429" s="56"/>
    </row>
    <row r="26430" spans="1:14" ht="15.75" x14ac:dyDescent="0.25">
      <c r="A26430" s="10">
        <v>41987.100694444445</v>
      </c>
      <c r="B26430" s="15"/>
      <c r="C26430" s="12"/>
      <c r="D26430" s="64"/>
      <c r="E26430" s="13"/>
      <c r="F26430">
        <v>0.48</v>
      </c>
      <c r="G26430">
        <v>0.48</v>
      </c>
      <c r="H26430" s="16">
        <f t="shared" si="2301"/>
        <v>1.1690353783159293</v>
      </c>
      <c r="I26430" s="16"/>
      <c r="J26430" s="48"/>
      <c r="K26430" s="54"/>
      <c r="L26430" s="16">
        <f t="shared" si="2300"/>
        <v>0</v>
      </c>
      <c r="M26430" s="56"/>
      <c r="N26430" s="56"/>
    </row>
    <row r="26431" spans="1:14" ht="15.75" x14ac:dyDescent="0.25">
      <c r="A26431" s="10">
        <v>41987.104166666664</v>
      </c>
      <c r="B26431" s="15"/>
      <c r="C26431" s="12"/>
      <c r="D26431" s="64"/>
      <c r="E26431" s="13"/>
      <c r="F26431">
        <v>0.47</v>
      </c>
      <c r="G26431">
        <v>0.47</v>
      </c>
      <c r="H26431" s="16">
        <f t="shared" si="2301"/>
        <v>1.1451625646189263</v>
      </c>
      <c r="I26431" s="16"/>
      <c r="J26431" s="48"/>
      <c r="K26431" s="43"/>
      <c r="L26431" s="16">
        <f t="shared" si="2300"/>
        <v>0</v>
      </c>
      <c r="M26431" s="56"/>
      <c r="N26431" s="56"/>
    </row>
    <row r="26432" spans="1:14" ht="15.75" x14ac:dyDescent="0.25">
      <c r="A26432" s="10">
        <v>41987.107638888891</v>
      </c>
      <c r="B26432" s="15"/>
      <c r="C26432" s="12"/>
      <c r="D26432" s="64"/>
      <c r="E26432" s="13"/>
      <c r="F26432">
        <v>0.47</v>
      </c>
      <c r="G26432">
        <v>0.47</v>
      </c>
      <c r="H26432" s="16">
        <f t="shared" si="2301"/>
        <v>1.1451625646189263</v>
      </c>
      <c r="I26432" s="16"/>
      <c r="J26432" s="48"/>
      <c r="K26432" s="43"/>
      <c r="L26432" s="16">
        <f t="shared" si="2300"/>
        <v>0</v>
      </c>
      <c r="M26432" s="56"/>
      <c r="N26432" s="56"/>
    </row>
    <row r="26433" spans="1:14" ht="15.75" x14ac:dyDescent="0.25">
      <c r="A26433" s="10">
        <v>41987.111111111109</v>
      </c>
      <c r="B26433" s="15"/>
      <c r="C26433" s="12"/>
      <c r="D26433" s="64"/>
      <c r="E26433" s="13"/>
      <c r="F26433">
        <v>0.46</v>
      </c>
      <c r="G26433">
        <v>0.46</v>
      </c>
      <c r="H26433" s="16">
        <f t="shared" si="2301"/>
        <v>1.1212795893414826</v>
      </c>
      <c r="I26433" s="16"/>
      <c r="J26433" s="48"/>
      <c r="K26433" s="43"/>
      <c r="L26433" s="16">
        <f t="shared" si="2300"/>
        <v>0</v>
      </c>
      <c r="M26433" s="56"/>
      <c r="N26433" s="56"/>
    </row>
    <row r="26434" spans="1:14" ht="15.75" x14ac:dyDescent="0.25">
      <c r="A26434" s="10">
        <v>41987.114583333336</v>
      </c>
      <c r="B26434" s="15"/>
      <c r="C26434" s="12"/>
      <c r="D26434" s="64"/>
      <c r="E26434" s="13"/>
      <c r="F26434">
        <v>0.48</v>
      </c>
      <c r="G26434">
        <v>0.48</v>
      </c>
      <c r="H26434" s="16">
        <f t="shared" si="2301"/>
        <v>1.1690353783159293</v>
      </c>
      <c r="I26434" s="16"/>
      <c r="J26434" s="48"/>
      <c r="K26434" s="54"/>
      <c r="L26434" s="16">
        <f t="shared" si="2300"/>
        <v>0</v>
      </c>
      <c r="M26434" s="56"/>
      <c r="N26434" s="56"/>
    </row>
    <row r="26435" spans="1:14" ht="15.75" x14ac:dyDescent="0.25">
      <c r="A26435" s="10">
        <v>41987.118055555555</v>
      </c>
      <c r="B26435" s="15"/>
      <c r="C26435" s="12"/>
      <c r="D26435" s="64"/>
      <c r="E26435" s="13"/>
      <c r="F26435">
        <v>0.47</v>
      </c>
      <c r="G26435">
        <v>0.47</v>
      </c>
      <c r="H26435" s="16">
        <f t="shared" si="2301"/>
        <v>1.1451625646189263</v>
      </c>
      <c r="I26435" s="16"/>
      <c r="J26435" s="48"/>
      <c r="K26435" s="54"/>
      <c r="L26435" s="16">
        <f t="shared" si="2300"/>
        <v>0</v>
      </c>
      <c r="M26435" s="56"/>
      <c r="N26435" s="56"/>
    </row>
    <row r="26436" spans="1:14" ht="15.75" x14ac:dyDescent="0.25">
      <c r="A26436" s="10">
        <v>41987.121527777781</v>
      </c>
      <c r="B26436" s="15"/>
      <c r="C26436" s="12"/>
      <c r="D26436" s="64"/>
      <c r="E26436" s="13"/>
      <c r="F26436">
        <v>0.46</v>
      </c>
      <c r="G26436">
        <v>0.46</v>
      </c>
      <c r="H26436" s="16">
        <f t="shared" si="2301"/>
        <v>1.1212795893414826</v>
      </c>
      <c r="I26436" s="16"/>
      <c r="J26436" s="48"/>
      <c r="K26436" s="54"/>
      <c r="L26436" s="16">
        <f t="shared" si="2300"/>
        <v>0</v>
      </c>
      <c r="M26436" s="56"/>
      <c r="N26436" s="56"/>
    </row>
    <row r="26437" spans="1:14" ht="15.75" x14ac:dyDescent="0.25">
      <c r="A26437" s="10">
        <v>41987.125</v>
      </c>
      <c r="B26437" s="15"/>
      <c r="C26437" s="12"/>
      <c r="D26437" s="64"/>
      <c r="E26437" s="13"/>
      <c r="F26437">
        <v>0.47</v>
      </c>
      <c r="G26437">
        <v>0.47</v>
      </c>
      <c r="H26437" s="16">
        <f t="shared" si="2301"/>
        <v>1.1451625646189263</v>
      </c>
      <c r="I26437" s="16"/>
      <c r="J26437" s="48"/>
      <c r="K26437" s="54"/>
      <c r="L26437" s="16">
        <f t="shared" si="2300"/>
        <v>0</v>
      </c>
      <c r="M26437" s="56"/>
      <c r="N26437" s="56"/>
    </row>
    <row r="26438" spans="1:14" ht="15.75" x14ac:dyDescent="0.25">
      <c r="A26438" s="10">
        <v>41987.128472222219</v>
      </c>
      <c r="B26438" s="15"/>
      <c r="C26438" s="12"/>
      <c r="D26438" s="64"/>
      <c r="E26438" s="13"/>
      <c r="F26438">
        <v>0.46</v>
      </c>
      <c r="G26438">
        <v>0.46</v>
      </c>
      <c r="H26438" s="16">
        <f t="shared" si="2301"/>
        <v>1.1212795893414826</v>
      </c>
      <c r="I26438" s="16"/>
      <c r="J26438" s="48"/>
      <c r="K26438" s="54"/>
      <c r="L26438" s="16">
        <f t="shared" si="2300"/>
        <v>0</v>
      </c>
      <c r="M26438" s="56"/>
      <c r="N26438" s="56"/>
    </row>
    <row r="26439" spans="1:14" ht="15.75" x14ac:dyDescent="0.25">
      <c r="A26439" s="10">
        <v>41987.131944444445</v>
      </c>
      <c r="B26439" s="15"/>
      <c r="C26439" s="12"/>
      <c r="D26439" s="64"/>
      <c r="E26439" s="13"/>
      <c r="F26439">
        <v>0.47</v>
      </c>
      <c r="G26439">
        <v>0.47</v>
      </c>
      <c r="H26439" s="16">
        <f t="shared" si="2301"/>
        <v>1.1451625646189263</v>
      </c>
      <c r="I26439" s="16"/>
      <c r="J26439" s="48"/>
      <c r="K26439" s="54"/>
      <c r="L26439" s="16">
        <f t="shared" si="2300"/>
        <v>0</v>
      </c>
      <c r="M26439" s="56"/>
      <c r="N26439" s="56"/>
    </row>
    <row r="26440" spans="1:14" ht="15.75" x14ac:dyDescent="0.25">
      <c r="A26440" s="10">
        <v>41987.135416666664</v>
      </c>
      <c r="B26440" s="15"/>
      <c r="C26440" s="12"/>
      <c r="D26440" s="64"/>
      <c r="E26440" s="13"/>
      <c r="F26440">
        <v>0.44</v>
      </c>
      <c r="G26440">
        <v>0.44</v>
      </c>
      <c r="H26440" s="16">
        <f t="shared" si="2301"/>
        <v>1.0734822422978165</v>
      </c>
      <c r="I26440" s="16"/>
      <c r="J26440" s="48"/>
      <c r="K26440" s="54"/>
      <c r="L26440" s="16">
        <f t="shared" si="2300"/>
        <v>0</v>
      </c>
      <c r="M26440" s="56"/>
      <c r="N26440" s="56"/>
    </row>
    <row r="26441" spans="1:14" ht="15.75" x14ac:dyDescent="0.25">
      <c r="A26441" s="10">
        <v>41987.138888888891</v>
      </c>
      <c r="B26441" s="15"/>
      <c r="C26441" s="12"/>
      <c r="D26441" s="64"/>
      <c r="E26441" s="13"/>
      <c r="F26441">
        <v>0.46</v>
      </c>
      <c r="G26441">
        <v>0.46</v>
      </c>
      <c r="H26441" s="16">
        <f t="shared" si="2301"/>
        <v>1.1212795893414826</v>
      </c>
      <c r="I26441" s="16"/>
      <c r="J26441" s="48"/>
      <c r="K26441" s="54"/>
      <c r="L26441" s="16">
        <f t="shared" si="2300"/>
        <v>0</v>
      </c>
      <c r="M26441" s="56"/>
      <c r="N26441" s="56"/>
    </row>
    <row r="26442" spans="1:14" ht="15.75" x14ac:dyDescent="0.25">
      <c r="A26442" s="10">
        <v>41987.142361111109</v>
      </c>
      <c r="B26442" s="15"/>
      <c r="C26442" s="12"/>
      <c r="D26442" s="64"/>
      <c r="E26442" s="13"/>
      <c r="F26442">
        <v>0.45</v>
      </c>
      <c r="G26442">
        <v>0.45</v>
      </c>
      <c r="H26442" s="16">
        <f t="shared" si="2301"/>
        <v>1.0973862270774635</v>
      </c>
      <c r="I26442" s="16"/>
      <c r="J26442" s="48"/>
      <c r="K26442" s="54"/>
      <c r="L26442" s="16">
        <f t="shared" si="2300"/>
        <v>0</v>
      </c>
      <c r="M26442" s="56"/>
      <c r="N26442" s="56"/>
    </row>
    <row r="26443" spans="1:14" ht="15.75" x14ac:dyDescent="0.25">
      <c r="A26443" s="10">
        <v>41987.145833333336</v>
      </c>
      <c r="B26443" s="15"/>
      <c r="C26443" s="12"/>
      <c r="D26443" s="64"/>
      <c r="E26443" s="13"/>
      <c r="F26443">
        <v>0.49</v>
      </c>
      <c r="G26443">
        <v>0.49</v>
      </c>
      <c r="H26443" s="16">
        <f t="shared" si="2301"/>
        <v>1.1928982463526643</v>
      </c>
      <c r="I26443" s="16"/>
      <c r="J26443" s="48"/>
      <c r="K26443" s="54"/>
      <c r="L26443" s="16">
        <f t="shared" si="2300"/>
        <v>0</v>
      </c>
      <c r="M26443" s="56"/>
      <c r="N26443" s="56"/>
    </row>
    <row r="26444" spans="1:14" ht="15.75" x14ac:dyDescent="0.25">
      <c r="A26444" s="10">
        <v>41987.149305555555</v>
      </c>
      <c r="B26444" s="15"/>
      <c r="C26444" s="12"/>
      <c r="D26444" s="64"/>
      <c r="E26444" s="13"/>
      <c r="F26444">
        <v>0.46</v>
      </c>
      <c r="G26444">
        <v>0.46</v>
      </c>
      <c r="H26444" s="16">
        <f t="shared" si="2301"/>
        <v>1.1212795893414826</v>
      </c>
      <c r="I26444" s="16"/>
      <c r="J26444" s="48"/>
      <c r="K26444" s="43"/>
      <c r="L26444" s="16">
        <f t="shared" si="2300"/>
        <v>0</v>
      </c>
      <c r="M26444" s="56"/>
      <c r="N26444" s="56"/>
    </row>
    <row r="26445" spans="1:14" ht="15.75" x14ac:dyDescent="0.25">
      <c r="A26445" s="10">
        <v>41987.152777777781</v>
      </c>
      <c r="B26445" s="15"/>
      <c r="C26445" s="12"/>
      <c r="D26445" s="64"/>
      <c r="E26445" s="13"/>
      <c r="F26445">
        <v>0.47</v>
      </c>
      <c r="G26445">
        <v>0.47</v>
      </c>
      <c r="H26445" s="16">
        <f t="shared" si="2301"/>
        <v>1.1451625646189263</v>
      </c>
      <c r="I26445" s="16"/>
      <c r="J26445" s="48"/>
      <c r="K26445" s="43"/>
      <c r="L26445" s="16">
        <f t="shared" si="2300"/>
        <v>0</v>
      </c>
      <c r="M26445" s="56"/>
      <c r="N26445" s="56"/>
    </row>
    <row r="26446" spans="1:14" ht="15.75" x14ac:dyDescent="0.25">
      <c r="A26446" s="10">
        <v>41987.15625</v>
      </c>
      <c r="B26446" s="15"/>
      <c r="C26446" s="12"/>
      <c r="D26446" s="64"/>
      <c r="E26446" s="13"/>
      <c r="F26446">
        <v>0.45</v>
      </c>
      <c r="G26446">
        <v>0.45</v>
      </c>
      <c r="H26446" s="16">
        <f t="shared" si="2301"/>
        <v>1.0973862270774635</v>
      </c>
      <c r="I26446" s="16"/>
      <c r="J26446" s="48"/>
      <c r="K26446" s="43"/>
      <c r="L26446" s="16">
        <f t="shared" si="2300"/>
        <v>0</v>
      </c>
      <c r="M26446" s="56"/>
      <c r="N26446" s="56"/>
    </row>
    <row r="26447" spans="1:14" ht="15.75" x14ac:dyDescent="0.25">
      <c r="A26447" s="10">
        <v>41987.159722222219</v>
      </c>
      <c r="B26447" s="15"/>
      <c r="C26447" s="12"/>
      <c r="D26447" s="64"/>
      <c r="E26447" s="13"/>
      <c r="F26447">
        <v>0.45</v>
      </c>
      <c r="G26447">
        <v>0.45</v>
      </c>
      <c r="H26447" s="16">
        <f t="shared" si="2301"/>
        <v>1.0973862270774635</v>
      </c>
      <c r="I26447" s="16"/>
      <c r="J26447" s="48"/>
      <c r="K26447" s="43"/>
      <c r="L26447" s="16">
        <f t="shared" si="2300"/>
        <v>0</v>
      </c>
      <c r="M26447" s="56"/>
      <c r="N26447" s="56"/>
    </row>
    <row r="26448" spans="1:14" ht="15.75" x14ac:dyDescent="0.25">
      <c r="A26448" s="10">
        <v>41987.163194444445</v>
      </c>
      <c r="B26448" s="15"/>
      <c r="C26448" s="12"/>
      <c r="D26448" s="64"/>
      <c r="E26448" s="13"/>
      <c r="F26448">
        <v>0.44</v>
      </c>
      <c r="G26448">
        <v>0.44</v>
      </c>
      <c r="H26448" s="16">
        <f t="shared" si="2301"/>
        <v>1.0734822422978165</v>
      </c>
      <c r="I26448" s="16"/>
      <c r="J26448" s="48"/>
      <c r="K26448" s="43"/>
      <c r="L26448" s="16">
        <f t="shared" si="2300"/>
        <v>0</v>
      </c>
      <c r="M26448" s="56"/>
      <c r="N26448" s="56"/>
    </row>
    <row r="26449" spans="1:14" ht="15.75" x14ac:dyDescent="0.25">
      <c r="A26449" s="10">
        <v>41987.166666666664</v>
      </c>
      <c r="B26449" s="15"/>
      <c r="C26449" s="12"/>
      <c r="D26449" s="64"/>
      <c r="E26449" s="13"/>
      <c r="F26449">
        <v>0.47</v>
      </c>
      <c r="G26449">
        <v>0.47</v>
      </c>
      <c r="H26449" s="16">
        <f t="shared" si="2301"/>
        <v>1.1451625646189263</v>
      </c>
      <c r="I26449" s="16"/>
      <c r="J26449" s="48"/>
      <c r="K26449" s="43"/>
      <c r="L26449" s="16">
        <f t="shared" si="2300"/>
        <v>0</v>
      </c>
      <c r="M26449" s="56"/>
      <c r="N26449" s="56"/>
    </row>
    <row r="26450" spans="1:14" ht="15.75" x14ac:dyDescent="0.25">
      <c r="A26450" s="10">
        <v>41987.170138888891</v>
      </c>
      <c r="B26450" s="15"/>
      <c r="C26450" s="12"/>
      <c r="D26450" s="64"/>
      <c r="E26450" s="13"/>
      <c r="F26450">
        <v>0.47</v>
      </c>
      <c r="G26450">
        <v>0.47</v>
      </c>
      <c r="H26450" s="16">
        <f t="shared" si="2301"/>
        <v>1.1451625646189263</v>
      </c>
      <c r="I26450" s="16"/>
      <c r="J26450" s="48"/>
      <c r="K26450" s="43"/>
      <c r="L26450" s="16">
        <f t="shared" si="2300"/>
        <v>0</v>
      </c>
      <c r="M26450" s="56"/>
      <c r="N26450" s="56"/>
    </row>
    <row r="26451" spans="1:14" ht="15.75" x14ac:dyDescent="0.25">
      <c r="A26451" s="10">
        <v>41987.173611111109</v>
      </c>
      <c r="B26451" s="15"/>
      <c r="C26451" s="12"/>
      <c r="D26451" s="64"/>
      <c r="E26451" s="13"/>
      <c r="F26451" s="15"/>
      <c r="G26451" s="15"/>
      <c r="H26451" s="16"/>
      <c r="I26451" s="16"/>
      <c r="J26451" s="16"/>
      <c r="K26451" s="43"/>
      <c r="L26451" s="16">
        <f t="shared" si="2300"/>
        <v>0</v>
      </c>
      <c r="M26451" s="56"/>
      <c r="N26451" s="56"/>
    </row>
    <row r="26452" spans="1:14" ht="15.75" x14ac:dyDescent="0.25">
      <c r="A26452" s="10">
        <v>41987.177083333336</v>
      </c>
      <c r="B26452" s="15"/>
      <c r="C26452" s="12"/>
      <c r="D26452" s="64"/>
      <c r="E26452" s="13"/>
      <c r="F26452" s="15"/>
      <c r="G26452" s="15"/>
      <c r="H26452" s="16"/>
      <c r="I26452" s="16"/>
      <c r="J26452" s="16"/>
      <c r="K26452" s="43"/>
      <c r="L26452" s="16">
        <f t="shared" si="2300"/>
        <v>0</v>
      </c>
      <c r="M26452" s="56"/>
      <c r="N26452" s="56"/>
    </row>
    <row r="26453" spans="1:14" ht="15.75" x14ac:dyDescent="0.25">
      <c r="A26453" s="10">
        <v>41987.180555555555</v>
      </c>
      <c r="B26453" s="15"/>
      <c r="C26453" s="12"/>
      <c r="D26453" s="64"/>
      <c r="E26453" s="13"/>
      <c r="F26453" s="15"/>
      <c r="G26453" s="15"/>
      <c r="H26453" s="16"/>
      <c r="I26453" s="16"/>
      <c r="J26453" s="16"/>
      <c r="K26453" s="43"/>
      <c r="L26453" s="16">
        <f t="shared" si="2300"/>
        <v>0</v>
      </c>
      <c r="M26453" s="56"/>
      <c r="N26453" s="56"/>
    </row>
    <row r="26454" spans="1:14" ht="15.75" x14ac:dyDescent="0.25">
      <c r="A26454" s="10">
        <v>41987.184027777781</v>
      </c>
      <c r="B26454" s="15"/>
      <c r="C26454" s="12"/>
      <c r="D26454" s="64"/>
      <c r="E26454" s="13"/>
      <c r="F26454" s="15"/>
      <c r="G26454" s="15"/>
      <c r="H26454" s="16"/>
      <c r="I26454" s="16"/>
      <c r="J26454" s="16"/>
      <c r="K26454" s="43"/>
      <c r="L26454" s="16">
        <f t="shared" si="2300"/>
        <v>0</v>
      </c>
      <c r="M26454" s="56"/>
      <c r="N26454" s="56"/>
    </row>
    <row r="26455" spans="1:14" ht="15.75" x14ac:dyDescent="0.25">
      <c r="A26455" s="10">
        <v>41987.1875</v>
      </c>
      <c r="B26455" s="15"/>
      <c r="C26455" s="12"/>
      <c r="D26455" s="64"/>
      <c r="E26455" s="13"/>
      <c r="F26455" s="15"/>
      <c r="G26455" s="15"/>
      <c r="H26455" s="16"/>
      <c r="I26455" s="16"/>
      <c r="J26455" s="16"/>
      <c r="K26455" s="43"/>
      <c r="L26455" s="16">
        <f t="shared" si="2300"/>
        <v>0</v>
      </c>
      <c r="M26455" s="56"/>
      <c r="N26455" s="56"/>
    </row>
    <row r="26456" spans="1:14" ht="15.75" x14ac:dyDescent="0.25">
      <c r="A26456" s="10">
        <v>41987.190972222219</v>
      </c>
      <c r="B26456" s="15"/>
      <c r="C26456" s="12"/>
      <c r="D26456" s="64"/>
      <c r="E26456" s="13"/>
      <c r="F26456" s="15"/>
      <c r="G26456" s="15"/>
      <c r="H26456" s="16"/>
      <c r="I26456" s="16"/>
      <c r="J26456" s="16"/>
      <c r="K26456" s="43"/>
      <c r="L26456" s="16">
        <f t="shared" ref="L26456:L26519" si="2302">J26456/1.63</f>
        <v>0</v>
      </c>
      <c r="M26456" s="56"/>
      <c r="N26456" s="56"/>
    </row>
    <row r="26457" spans="1:14" ht="15.75" x14ac:dyDescent="0.25">
      <c r="A26457" s="10">
        <v>41987.194444444445</v>
      </c>
      <c r="B26457" s="15"/>
      <c r="C26457" s="12"/>
      <c r="D26457" s="64"/>
      <c r="E26457" s="13"/>
      <c r="F26457" s="15"/>
      <c r="G26457" s="15"/>
      <c r="H26457" s="16"/>
      <c r="I26457" s="16"/>
      <c r="J26457" s="16"/>
      <c r="K26457" s="43"/>
      <c r="L26457" s="16">
        <f t="shared" si="2302"/>
        <v>0</v>
      </c>
      <c r="M26457" s="56"/>
      <c r="N26457" s="56"/>
    </row>
    <row r="26458" spans="1:14" ht="15.75" x14ac:dyDescent="0.25">
      <c r="A26458" s="10">
        <v>41987.197916666664</v>
      </c>
      <c r="B26458" s="15"/>
      <c r="C26458" s="12"/>
      <c r="D26458" s="64"/>
      <c r="E26458" s="13"/>
      <c r="F26458" s="15"/>
      <c r="G26458" s="15"/>
      <c r="H26458" s="16"/>
      <c r="I26458" s="16"/>
      <c r="J26458" s="16"/>
      <c r="K26458" s="43"/>
      <c r="L26458" s="16">
        <f t="shared" si="2302"/>
        <v>0</v>
      </c>
      <c r="M26458" s="56"/>
      <c r="N26458" s="56"/>
    </row>
    <row r="26459" spans="1:14" ht="15.75" x14ac:dyDescent="0.25">
      <c r="A26459" s="10">
        <v>41987.201388888891</v>
      </c>
      <c r="B26459" s="15"/>
      <c r="C26459" s="12"/>
      <c r="D26459" s="64"/>
      <c r="E26459" s="13"/>
      <c r="F26459" s="15"/>
      <c r="G26459" s="15"/>
      <c r="H26459" s="16"/>
      <c r="I26459" s="16"/>
      <c r="J26459" s="16"/>
      <c r="K26459" s="43"/>
      <c r="L26459" s="16">
        <f t="shared" si="2302"/>
        <v>0</v>
      </c>
      <c r="M26459" s="56"/>
      <c r="N26459" s="56"/>
    </row>
    <row r="26460" spans="1:14" ht="15.75" x14ac:dyDescent="0.25">
      <c r="A26460" s="10">
        <v>41987.204861111109</v>
      </c>
      <c r="B26460" s="15"/>
      <c r="C26460" s="12"/>
      <c r="D26460" s="64"/>
      <c r="E26460" s="13"/>
      <c r="F26460" s="15"/>
      <c r="G26460" s="15"/>
      <c r="H26460" s="16"/>
      <c r="I26460" s="16"/>
      <c r="J26460" s="16"/>
      <c r="K26460" s="43"/>
      <c r="L26460" s="16">
        <f t="shared" si="2302"/>
        <v>0</v>
      </c>
      <c r="M26460" s="56"/>
      <c r="N26460" s="56"/>
    </row>
    <row r="26461" spans="1:14" ht="15.75" x14ac:dyDescent="0.25">
      <c r="A26461" s="10">
        <v>41987.208333333336</v>
      </c>
      <c r="B26461" s="15"/>
      <c r="C26461" s="12"/>
      <c r="D26461" s="64"/>
      <c r="E26461" s="13"/>
      <c r="F26461" s="15"/>
      <c r="G26461" s="15"/>
      <c r="H26461" s="16"/>
      <c r="I26461" s="16"/>
      <c r="J26461" s="16"/>
      <c r="K26461" s="43"/>
      <c r="L26461" s="16">
        <f t="shared" si="2302"/>
        <v>0</v>
      </c>
      <c r="M26461" s="56"/>
      <c r="N26461" s="56"/>
    </row>
    <row r="26462" spans="1:14" ht="15.75" x14ac:dyDescent="0.25">
      <c r="A26462" s="10">
        <v>41987.211805555555</v>
      </c>
      <c r="B26462" s="15"/>
      <c r="C26462" s="12"/>
      <c r="D26462" s="64"/>
      <c r="E26462" s="13"/>
      <c r="F26462" s="15"/>
      <c r="G26462" s="15"/>
      <c r="H26462" s="16"/>
      <c r="I26462" s="16"/>
      <c r="J26462" s="16"/>
      <c r="K26462" s="43"/>
      <c r="L26462" s="16">
        <f t="shared" si="2302"/>
        <v>0</v>
      </c>
      <c r="M26462" s="56"/>
      <c r="N26462" s="56"/>
    </row>
    <row r="26463" spans="1:14" ht="15.75" x14ac:dyDescent="0.25">
      <c r="A26463" s="10">
        <v>41987.215277777781</v>
      </c>
      <c r="B26463" s="15"/>
      <c r="C26463" s="12"/>
      <c r="D26463" s="64"/>
      <c r="E26463" s="13"/>
      <c r="F26463" s="15"/>
      <c r="G26463" s="15"/>
      <c r="H26463" s="16"/>
      <c r="I26463" s="16"/>
      <c r="J26463" s="16"/>
      <c r="K26463" s="54"/>
      <c r="L26463" s="16">
        <f t="shared" si="2302"/>
        <v>0</v>
      </c>
      <c r="M26463" s="56"/>
      <c r="N26463" s="56"/>
    </row>
    <row r="26464" spans="1:14" ht="15.75" x14ac:dyDescent="0.25">
      <c r="A26464" s="10">
        <v>41987.21875</v>
      </c>
      <c r="B26464" s="15"/>
      <c r="C26464" s="12"/>
      <c r="D26464" s="64"/>
      <c r="E26464" s="13"/>
      <c r="F26464" s="15"/>
      <c r="G26464" s="15"/>
      <c r="H26464" s="16"/>
      <c r="I26464" s="16"/>
      <c r="J26464" s="16"/>
      <c r="K26464" s="43"/>
      <c r="L26464" s="16">
        <f t="shared" si="2302"/>
        <v>0</v>
      </c>
      <c r="M26464" s="56"/>
      <c r="N26464" s="56"/>
    </row>
    <row r="26465" spans="1:14" ht="15.75" x14ac:dyDescent="0.25">
      <c r="A26465" s="10">
        <v>41987.222222222219</v>
      </c>
      <c r="B26465" s="15"/>
      <c r="C26465" s="12"/>
      <c r="D26465" s="64"/>
      <c r="E26465" s="13"/>
      <c r="F26465" s="15"/>
      <c r="G26465" s="15"/>
      <c r="H26465" s="16"/>
      <c r="I26465" s="16"/>
      <c r="J26465" s="16"/>
      <c r="K26465" s="43"/>
      <c r="L26465" s="16">
        <f t="shared" si="2302"/>
        <v>0</v>
      </c>
      <c r="M26465" s="56"/>
      <c r="N26465" s="56"/>
    </row>
    <row r="26466" spans="1:14" ht="15.75" x14ac:dyDescent="0.25">
      <c r="A26466" s="10">
        <v>41987.225694444445</v>
      </c>
      <c r="B26466" s="15"/>
      <c r="C26466" s="12"/>
      <c r="D26466" s="64"/>
      <c r="E26466" s="13"/>
      <c r="F26466" s="15"/>
      <c r="G26466" s="15"/>
      <c r="H26466" s="16"/>
      <c r="I26466" s="16"/>
      <c r="J26466" s="16"/>
      <c r="K26466" s="43"/>
      <c r="L26466" s="16">
        <f t="shared" si="2302"/>
        <v>0</v>
      </c>
      <c r="M26466" s="56"/>
      <c r="N26466" s="56"/>
    </row>
    <row r="26467" spans="1:14" ht="15.75" x14ac:dyDescent="0.25">
      <c r="A26467" s="10">
        <v>41987.229166666664</v>
      </c>
      <c r="B26467" s="15"/>
      <c r="C26467" s="12"/>
      <c r="D26467" s="64"/>
      <c r="E26467" s="13"/>
      <c r="F26467" s="15"/>
      <c r="G26467" s="15"/>
      <c r="H26467" s="16"/>
      <c r="I26467" s="16"/>
      <c r="J26467" s="16"/>
      <c r="K26467" s="43"/>
      <c r="L26467" s="16">
        <f t="shared" si="2302"/>
        <v>0</v>
      </c>
      <c r="M26467" s="56"/>
      <c r="N26467" s="56"/>
    </row>
    <row r="26468" spans="1:14" ht="15.75" x14ac:dyDescent="0.25">
      <c r="A26468" s="10">
        <v>41987.232638888891</v>
      </c>
      <c r="B26468" s="15"/>
      <c r="C26468" s="12"/>
      <c r="D26468" s="64"/>
      <c r="E26468" s="13"/>
      <c r="F26468" s="15"/>
      <c r="G26468" s="15"/>
      <c r="H26468" s="16"/>
      <c r="I26468" s="16"/>
      <c r="J26468" s="16"/>
      <c r="K26468" s="43"/>
      <c r="L26468" s="16">
        <f t="shared" si="2302"/>
        <v>0</v>
      </c>
      <c r="M26468" s="56"/>
      <c r="N26468" s="56"/>
    </row>
    <row r="26469" spans="1:14" ht="15.75" x14ac:dyDescent="0.25">
      <c r="A26469" s="10">
        <v>41987.236111111109</v>
      </c>
      <c r="B26469" s="15"/>
      <c r="C26469" s="12"/>
      <c r="D26469" s="64"/>
      <c r="E26469" s="13"/>
      <c r="F26469" s="15"/>
      <c r="G26469" s="15"/>
      <c r="H26469" s="16"/>
      <c r="I26469" s="16"/>
      <c r="J26469" s="16"/>
      <c r="K26469" s="54"/>
      <c r="L26469" s="16">
        <f t="shared" si="2302"/>
        <v>0</v>
      </c>
      <c r="M26469" s="56"/>
      <c r="N26469" s="56"/>
    </row>
    <row r="26470" spans="1:14" ht="15.75" x14ac:dyDescent="0.25">
      <c r="A26470" s="10">
        <v>41987.239583333336</v>
      </c>
      <c r="B26470" s="15"/>
      <c r="C26470" s="12"/>
      <c r="D26470" s="64"/>
      <c r="E26470" s="13"/>
      <c r="F26470" s="15"/>
      <c r="G26470" s="15"/>
      <c r="H26470" s="16"/>
      <c r="I26470" s="16"/>
      <c r="J26470" s="16"/>
      <c r="K26470" s="43"/>
      <c r="L26470" s="16">
        <f t="shared" si="2302"/>
        <v>0</v>
      </c>
      <c r="M26470" s="56"/>
      <c r="N26470" s="56"/>
    </row>
    <row r="26471" spans="1:14" ht="15.75" x14ac:dyDescent="0.25">
      <c r="A26471" s="10">
        <v>41987.243055555555</v>
      </c>
      <c r="B26471" s="15"/>
      <c r="C26471" s="12"/>
      <c r="D26471" s="64"/>
      <c r="E26471" s="13"/>
      <c r="F26471" s="15"/>
      <c r="G26471" s="15"/>
      <c r="H26471" s="16"/>
      <c r="I26471" s="16"/>
      <c r="J26471" s="16"/>
      <c r="K26471" s="43"/>
      <c r="L26471" s="16">
        <f t="shared" si="2302"/>
        <v>0</v>
      </c>
      <c r="M26471" s="56"/>
      <c r="N26471" s="56"/>
    </row>
    <row r="26472" spans="1:14" ht="15.75" x14ac:dyDescent="0.25">
      <c r="A26472" s="10">
        <v>41987.246527777781</v>
      </c>
      <c r="B26472" s="15"/>
      <c r="C26472" s="12"/>
      <c r="D26472" s="64"/>
      <c r="E26472" s="13"/>
      <c r="F26472" s="15"/>
      <c r="G26472" s="15"/>
      <c r="H26472" s="16"/>
      <c r="I26472" s="16"/>
      <c r="J26472" s="16"/>
      <c r="K26472" s="43"/>
      <c r="L26472" s="16">
        <f t="shared" si="2302"/>
        <v>0</v>
      </c>
      <c r="M26472" s="56"/>
      <c r="N26472" s="56"/>
    </row>
    <row r="26473" spans="1:14" ht="15.75" x14ac:dyDescent="0.25">
      <c r="A26473" s="10">
        <v>41987.25</v>
      </c>
      <c r="B26473" s="15"/>
      <c r="C26473" s="12"/>
      <c r="D26473" s="64"/>
      <c r="E26473" s="13"/>
      <c r="F26473" s="15"/>
      <c r="G26473" s="15"/>
      <c r="H26473" s="16"/>
      <c r="I26473" s="16"/>
      <c r="J26473" s="16"/>
      <c r="K26473" s="54"/>
      <c r="L26473" s="16">
        <f t="shared" si="2302"/>
        <v>0</v>
      </c>
      <c r="M26473" s="56"/>
      <c r="N26473" s="56"/>
    </row>
    <row r="26474" spans="1:14" ht="15.75" x14ac:dyDescent="0.25">
      <c r="A26474" s="10">
        <v>41987.253472222219</v>
      </c>
      <c r="B26474" s="15"/>
      <c r="C26474" s="12"/>
      <c r="D26474" s="64"/>
      <c r="E26474" s="13"/>
      <c r="F26474" s="15"/>
      <c r="G26474" s="15"/>
      <c r="H26474" s="16"/>
      <c r="I26474" s="16"/>
      <c r="J26474" s="16"/>
      <c r="K26474" s="54"/>
      <c r="L26474" s="16">
        <f t="shared" si="2302"/>
        <v>0</v>
      </c>
      <c r="M26474" s="56"/>
      <c r="N26474" s="56"/>
    </row>
    <row r="26475" spans="1:14" ht="15.75" x14ac:dyDescent="0.25">
      <c r="A26475" s="10">
        <v>41987.256944444445</v>
      </c>
      <c r="B26475" s="15"/>
      <c r="C26475" s="12"/>
      <c r="D26475" s="64"/>
      <c r="E26475" s="13"/>
      <c r="F26475" s="15"/>
      <c r="G26475" s="15"/>
      <c r="H26475" s="16"/>
      <c r="I26475" s="16"/>
      <c r="J26475" s="16"/>
      <c r="K26475" s="54"/>
      <c r="L26475" s="16">
        <f t="shared" si="2302"/>
        <v>0</v>
      </c>
      <c r="M26475" s="56"/>
      <c r="N26475" s="56"/>
    </row>
    <row r="26476" spans="1:14" ht="15.75" x14ac:dyDescent="0.25">
      <c r="A26476" s="10">
        <v>41987.260416666664</v>
      </c>
      <c r="B26476" s="15"/>
      <c r="C26476" s="12"/>
      <c r="D26476" s="64"/>
      <c r="E26476" s="13"/>
      <c r="F26476" s="15"/>
      <c r="G26476" s="15"/>
      <c r="H26476" s="16"/>
      <c r="I26476" s="16"/>
      <c r="J26476" s="16"/>
      <c r="K26476" s="54"/>
      <c r="L26476" s="16">
        <f t="shared" si="2302"/>
        <v>0</v>
      </c>
      <c r="M26476" s="56"/>
      <c r="N26476" s="56"/>
    </row>
    <row r="26477" spans="1:14" ht="15.75" x14ac:dyDescent="0.25">
      <c r="A26477" s="10">
        <v>41987.263888888891</v>
      </c>
      <c r="B26477" s="15"/>
      <c r="C26477" s="12"/>
      <c r="D26477" s="64"/>
      <c r="E26477" s="13"/>
      <c r="F26477" s="15"/>
      <c r="G26477" s="15"/>
      <c r="H26477" s="16"/>
      <c r="I26477" s="16"/>
      <c r="J26477" s="16"/>
      <c r="K26477" s="54"/>
      <c r="L26477" s="16">
        <f t="shared" si="2302"/>
        <v>0</v>
      </c>
      <c r="M26477" s="56"/>
      <c r="N26477" s="56"/>
    </row>
    <row r="26478" spans="1:14" ht="15.75" x14ac:dyDescent="0.25">
      <c r="A26478" s="10">
        <v>41987.267361111109</v>
      </c>
      <c r="B26478" s="15"/>
      <c r="C26478" s="12"/>
      <c r="D26478" s="64"/>
      <c r="E26478" s="13"/>
      <c r="F26478" s="15"/>
      <c r="G26478" s="15"/>
      <c r="H26478" s="16"/>
      <c r="I26478" s="16"/>
      <c r="J26478" s="16"/>
      <c r="K26478" s="54"/>
      <c r="L26478" s="16">
        <f t="shared" si="2302"/>
        <v>0</v>
      </c>
      <c r="M26478" s="56"/>
      <c r="N26478" s="56"/>
    </row>
    <row r="26479" spans="1:14" ht="15.75" x14ac:dyDescent="0.25">
      <c r="A26479" s="10">
        <v>41987.270833333336</v>
      </c>
      <c r="B26479" s="15"/>
      <c r="C26479" s="12"/>
      <c r="D26479" s="64"/>
      <c r="E26479" s="13"/>
      <c r="F26479" s="15"/>
      <c r="G26479" s="15"/>
      <c r="H26479" s="16"/>
      <c r="I26479" s="16"/>
      <c r="J26479" s="16"/>
      <c r="K26479" s="54"/>
      <c r="L26479" s="16">
        <f t="shared" si="2302"/>
        <v>0</v>
      </c>
      <c r="M26479" s="56"/>
      <c r="N26479" s="56"/>
    </row>
    <row r="26480" spans="1:14" ht="15.75" x14ac:dyDescent="0.25">
      <c r="A26480" s="10">
        <v>41987.274305555555</v>
      </c>
      <c r="B26480" s="15"/>
      <c r="C26480" s="12"/>
      <c r="D26480" s="64"/>
      <c r="E26480" s="13"/>
      <c r="F26480" s="15"/>
      <c r="G26480" s="15"/>
      <c r="H26480" s="16"/>
      <c r="I26480" s="16"/>
      <c r="J26480" s="16"/>
      <c r="K26480" s="54"/>
      <c r="L26480" s="16">
        <f t="shared" si="2302"/>
        <v>0</v>
      </c>
      <c r="M26480" s="56"/>
      <c r="N26480" s="56"/>
    </row>
    <row r="26481" spans="1:14" ht="15.75" x14ac:dyDescent="0.25">
      <c r="A26481" s="10">
        <v>41987.277777777781</v>
      </c>
      <c r="B26481" s="15"/>
      <c r="C26481" s="12"/>
      <c r="D26481" s="64"/>
      <c r="E26481" s="13"/>
      <c r="F26481" s="15"/>
      <c r="G26481" s="15"/>
      <c r="H26481" s="16"/>
      <c r="I26481" s="16"/>
      <c r="J26481" s="16"/>
      <c r="K26481" s="54"/>
      <c r="L26481" s="16">
        <f t="shared" si="2302"/>
        <v>0</v>
      </c>
      <c r="M26481" s="56"/>
      <c r="N26481" s="56"/>
    </row>
    <row r="26482" spans="1:14" ht="15.75" x14ac:dyDescent="0.25">
      <c r="A26482" s="10">
        <v>41987.28125</v>
      </c>
      <c r="B26482" s="15"/>
      <c r="C26482" s="12"/>
      <c r="D26482" s="64"/>
      <c r="E26482" s="13"/>
      <c r="F26482" s="15"/>
      <c r="G26482" s="15"/>
      <c r="H26482" s="16"/>
      <c r="I26482" s="16"/>
      <c r="J26482" s="16"/>
      <c r="K26482" s="54"/>
      <c r="L26482" s="16">
        <f t="shared" si="2302"/>
        <v>0</v>
      </c>
      <c r="M26482" s="56"/>
      <c r="N26482" s="56"/>
    </row>
    <row r="26483" spans="1:14" ht="15.75" x14ac:dyDescent="0.25">
      <c r="A26483" s="10">
        <v>41987.284722222219</v>
      </c>
      <c r="B26483" s="15"/>
      <c r="C26483" s="12"/>
      <c r="D26483" s="64"/>
      <c r="E26483" s="13"/>
      <c r="F26483" s="15"/>
      <c r="G26483" s="15"/>
      <c r="H26483" s="16"/>
      <c r="I26483" s="16"/>
      <c r="J26483" s="16"/>
      <c r="K26483" s="54"/>
      <c r="L26483" s="16">
        <f t="shared" si="2302"/>
        <v>0</v>
      </c>
      <c r="M26483" s="56"/>
      <c r="N26483" s="56"/>
    </row>
    <row r="26484" spans="1:14" ht="15.75" x14ac:dyDescent="0.25">
      <c r="A26484" s="10">
        <v>41987.288194444445</v>
      </c>
      <c r="B26484" s="15"/>
      <c r="C26484" s="12"/>
      <c r="D26484" s="64"/>
      <c r="E26484" s="13"/>
      <c r="F26484" s="15"/>
      <c r="G26484" s="15"/>
      <c r="H26484" s="16"/>
      <c r="I26484" s="16"/>
      <c r="J26484" s="16"/>
      <c r="K26484" s="54"/>
      <c r="L26484" s="16">
        <f t="shared" si="2302"/>
        <v>0</v>
      </c>
      <c r="M26484" s="56"/>
      <c r="N26484" s="56"/>
    </row>
    <row r="26485" spans="1:14" ht="15.75" x14ac:dyDescent="0.25">
      <c r="A26485" s="10">
        <v>41987.291666666664</v>
      </c>
      <c r="B26485" s="15"/>
      <c r="C26485" s="12"/>
      <c r="D26485" s="64"/>
      <c r="E26485" s="13"/>
      <c r="F26485" s="15"/>
      <c r="G26485" s="15"/>
      <c r="H26485" s="16"/>
      <c r="I26485" s="16"/>
      <c r="J26485" s="16"/>
      <c r="K26485" s="54"/>
      <c r="L26485" s="16">
        <f t="shared" si="2302"/>
        <v>0</v>
      </c>
      <c r="M26485" s="56"/>
      <c r="N26485" s="56"/>
    </row>
    <row r="26486" spans="1:14" ht="15.75" x14ac:dyDescent="0.25">
      <c r="A26486" s="10">
        <v>41987.295138888891</v>
      </c>
      <c r="B26486" s="15"/>
      <c r="C26486" s="12"/>
      <c r="D26486" s="64"/>
      <c r="E26486" s="13"/>
      <c r="F26486" s="15"/>
      <c r="G26486" s="15"/>
      <c r="H26486" s="16"/>
      <c r="I26486" s="16"/>
      <c r="J26486" s="16"/>
      <c r="K26486" s="54"/>
      <c r="L26486" s="16">
        <f t="shared" si="2302"/>
        <v>0</v>
      </c>
      <c r="M26486" s="56"/>
      <c r="N26486" s="56"/>
    </row>
    <row r="26487" spans="1:14" ht="15.75" x14ac:dyDescent="0.25">
      <c r="A26487" s="10">
        <v>41987.298611111109</v>
      </c>
      <c r="B26487" s="15"/>
      <c r="C26487" s="12"/>
      <c r="D26487" s="64"/>
      <c r="E26487" s="13"/>
      <c r="F26487" s="15"/>
      <c r="G26487" s="15"/>
      <c r="H26487" s="16"/>
      <c r="I26487" s="16"/>
      <c r="J26487" s="16"/>
      <c r="K26487" s="54"/>
      <c r="L26487" s="16">
        <f t="shared" si="2302"/>
        <v>0</v>
      </c>
      <c r="M26487" s="56"/>
      <c r="N26487" s="56"/>
    </row>
    <row r="26488" spans="1:14" ht="15.75" x14ac:dyDescent="0.25">
      <c r="A26488" s="10">
        <v>41987.302083333336</v>
      </c>
      <c r="B26488" s="15"/>
      <c r="C26488" s="12"/>
      <c r="D26488" s="64"/>
      <c r="E26488" s="13"/>
      <c r="F26488" s="15"/>
      <c r="G26488" s="15"/>
      <c r="H26488" s="16"/>
      <c r="I26488" s="16"/>
      <c r="J26488" s="16"/>
      <c r="K26488" s="54"/>
      <c r="L26488" s="16">
        <f t="shared" si="2302"/>
        <v>0</v>
      </c>
      <c r="M26488" s="56"/>
      <c r="N26488" s="56"/>
    </row>
    <row r="26489" spans="1:14" ht="15.75" x14ac:dyDescent="0.25">
      <c r="A26489" s="10">
        <v>41987.305555555555</v>
      </c>
      <c r="B26489" s="15"/>
      <c r="C26489" s="12"/>
      <c r="D26489" s="64"/>
      <c r="E26489" s="13"/>
      <c r="F26489" s="15"/>
      <c r="G26489" s="15"/>
      <c r="H26489" s="16"/>
      <c r="I26489" s="16"/>
      <c r="J26489" s="16"/>
      <c r="K26489" s="54"/>
      <c r="L26489" s="16">
        <f t="shared" si="2302"/>
        <v>0</v>
      </c>
      <c r="M26489" s="56"/>
      <c r="N26489" s="56"/>
    </row>
    <row r="26490" spans="1:14" ht="15.75" x14ac:dyDescent="0.25">
      <c r="A26490" s="10">
        <v>41987.309027777781</v>
      </c>
      <c r="B26490" s="15"/>
      <c r="C26490" s="12"/>
      <c r="D26490" s="64"/>
      <c r="E26490" s="13"/>
      <c r="F26490" s="15"/>
      <c r="G26490" s="15"/>
      <c r="H26490" s="16"/>
      <c r="I26490" s="16"/>
      <c r="J26490" s="16"/>
      <c r="K26490" s="54"/>
      <c r="L26490" s="16">
        <f t="shared" si="2302"/>
        <v>0</v>
      </c>
      <c r="M26490" s="56"/>
      <c r="N26490" s="56"/>
    </row>
    <row r="26491" spans="1:14" ht="15.75" x14ac:dyDescent="0.25">
      <c r="A26491" s="10">
        <v>41987.3125</v>
      </c>
      <c r="B26491" s="15"/>
      <c r="C26491" s="12"/>
      <c r="D26491" s="64"/>
      <c r="E26491" s="13"/>
      <c r="F26491" s="15"/>
      <c r="G26491" s="15"/>
      <c r="H26491" s="16"/>
      <c r="I26491" s="16"/>
      <c r="J26491" s="16"/>
      <c r="K26491" s="54"/>
      <c r="L26491" s="16">
        <f t="shared" si="2302"/>
        <v>0</v>
      </c>
      <c r="M26491" s="56"/>
      <c r="N26491" s="56"/>
    </row>
    <row r="26492" spans="1:14" ht="15.75" x14ac:dyDescent="0.25">
      <c r="A26492" s="10">
        <v>41987.315972222219</v>
      </c>
      <c r="B26492" s="15"/>
      <c r="C26492" s="12"/>
      <c r="D26492" s="64"/>
      <c r="E26492" s="13"/>
      <c r="F26492" s="15"/>
      <c r="G26492" s="15"/>
      <c r="H26492" s="16"/>
      <c r="I26492" s="16"/>
      <c r="J26492" s="16"/>
      <c r="K26492" s="54"/>
      <c r="L26492" s="16">
        <f t="shared" si="2302"/>
        <v>0</v>
      </c>
      <c r="M26492" s="56"/>
      <c r="N26492" s="56"/>
    </row>
    <row r="26493" spans="1:14" ht="15.75" x14ac:dyDescent="0.25">
      <c r="A26493" s="10">
        <v>41987.319444444445</v>
      </c>
      <c r="B26493" s="15"/>
      <c r="C26493" s="12"/>
      <c r="D26493" s="64"/>
      <c r="E26493" s="13"/>
      <c r="F26493" s="15"/>
      <c r="G26493" s="15"/>
      <c r="H26493" s="16"/>
      <c r="I26493" s="16"/>
      <c r="J26493" s="16"/>
      <c r="K26493" s="54"/>
      <c r="L26493" s="16">
        <f t="shared" si="2302"/>
        <v>0</v>
      </c>
      <c r="M26493" s="56"/>
      <c r="N26493" s="56"/>
    </row>
    <row r="26494" spans="1:14" ht="15.75" x14ac:dyDescent="0.25">
      <c r="A26494" s="10">
        <v>41987.322916666664</v>
      </c>
      <c r="B26494" s="15"/>
      <c r="C26494" s="12"/>
      <c r="D26494" s="64"/>
      <c r="E26494" s="13"/>
      <c r="F26494" s="15"/>
      <c r="G26494" s="15"/>
      <c r="H26494" s="16"/>
      <c r="I26494" s="16"/>
      <c r="J26494" s="16"/>
      <c r="K26494" s="54"/>
      <c r="L26494" s="16">
        <f t="shared" si="2302"/>
        <v>0</v>
      </c>
      <c r="M26494" s="56"/>
      <c r="N26494" s="56"/>
    </row>
    <row r="26495" spans="1:14" ht="15.75" x14ac:dyDescent="0.25">
      <c r="A26495" s="10">
        <v>41987.326388888891</v>
      </c>
      <c r="B26495" s="15"/>
      <c r="C26495" s="12"/>
      <c r="D26495" s="64"/>
      <c r="E26495" s="13"/>
      <c r="F26495" s="15"/>
      <c r="G26495" s="15"/>
      <c r="H26495" s="16"/>
      <c r="I26495" s="16"/>
      <c r="J26495" s="16"/>
      <c r="K26495" s="54"/>
      <c r="L26495" s="16">
        <f t="shared" si="2302"/>
        <v>0</v>
      </c>
      <c r="M26495" s="56"/>
      <c r="N26495" s="56"/>
    </row>
    <row r="26496" spans="1:14" ht="15.75" x14ac:dyDescent="0.25">
      <c r="A26496" s="10">
        <v>41987.329861111109</v>
      </c>
      <c r="B26496" s="15"/>
      <c r="C26496" s="12"/>
      <c r="D26496" s="64"/>
      <c r="E26496" s="13"/>
      <c r="F26496" s="15"/>
      <c r="G26496" s="15"/>
      <c r="H26496" s="16"/>
      <c r="I26496" s="16"/>
      <c r="J26496" s="16"/>
      <c r="K26496" s="54"/>
      <c r="L26496" s="16">
        <f t="shared" si="2302"/>
        <v>0</v>
      </c>
      <c r="M26496" s="56"/>
      <c r="N26496" s="56"/>
    </row>
    <row r="26497" spans="1:14" ht="15.75" x14ac:dyDescent="0.25">
      <c r="A26497" s="10">
        <v>41987.333333333336</v>
      </c>
      <c r="B26497" s="15"/>
      <c r="C26497" s="12"/>
      <c r="D26497" s="64"/>
      <c r="E26497" s="13"/>
      <c r="F26497" s="15"/>
      <c r="G26497" s="15"/>
      <c r="H26497" s="16"/>
      <c r="I26497" s="16"/>
      <c r="J26497" s="16"/>
      <c r="K26497" s="54"/>
      <c r="L26497" s="16">
        <f t="shared" si="2302"/>
        <v>0</v>
      </c>
      <c r="M26497" s="56"/>
      <c r="N26497" s="56"/>
    </row>
    <row r="26498" spans="1:14" ht="15.75" x14ac:dyDescent="0.25">
      <c r="A26498" s="10">
        <v>41987.336805555555</v>
      </c>
      <c r="B26498" s="15"/>
      <c r="C26498" s="12"/>
      <c r="D26498" s="64"/>
      <c r="E26498" s="13"/>
      <c r="F26498" s="15"/>
      <c r="G26498" s="15"/>
      <c r="H26498" s="16"/>
      <c r="I26498" s="16"/>
      <c r="J26498" s="16"/>
      <c r="K26498" s="54"/>
      <c r="L26498" s="16">
        <f t="shared" si="2302"/>
        <v>0</v>
      </c>
      <c r="M26498" s="56"/>
      <c r="N26498" s="56"/>
    </row>
    <row r="26499" spans="1:14" ht="15.75" x14ac:dyDescent="0.25">
      <c r="A26499" s="10">
        <v>41987.340277777781</v>
      </c>
      <c r="B26499" s="15"/>
      <c r="C26499" s="12"/>
      <c r="D26499" s="64"/>
      <c r="E26499" s="13"/>
      <c r="F26499" s="15"/>
      <c r="G26499" s="15"/>
      <c r="H26499" s="16"/>
      <c r="I26499" s="16"/>
      <c r="J26499" s="16"/>
      <c r="K26499" s="54"/>
      <c r="L26499" s="16">
        <f t="shared" si="2302"/>
        <v>0</v>
      </c>
      <c r="M26499" s="56"/>
      <c r="N26499" s="56"/>
    </row>
    <row r="26500" spans="1:14" ht="15.75" x14ac:dyDescent="0.25">
      <c r="A26500" s="10">
        <v>41987.34375</v>
      </c>
      <c r="B26500" s="15"/>
      <c r="C26500" s="12"/>
      <c r="D26500" s="64"/>
      <c r="E26500" s="13"/>
      <c r="F26500" s="15"/>
      <c r="G26500" s="15"/>
      <c r="H26500" s="16"/>
      <c r="I26500" s="16"/>
      <c r="J26500" s="16"/>
      <c r="K26500" s="54"/>
      <c r="L26500" s="16">
        <f t="shared" si="2302"/>
        <v>0</v>
      </c>
      <c r="M26500" s="56"/>
      <c r="N26500" s="56"/>
    </row>
    <row r="26501" spans="1:14" ht="15.75" x14ac:dyDescent="0.25">
      <c r="A26501" s="10">
        <v>41987.347222222219</v>
      </c>
      <c r="B26501" s="15"/>
      <c r="C26501" s="12"/>
      <c r="D26501" s="64"/>
      <c r="E26501" s="13"/>
      <c r="F26501" s="15"/>
      <c r="G26501" s="15"/>
      <c r="H26501" s="16"/>
      <c r="I26501" s="16"/>
      <c r="J26501" s="16"/>
      <c r="K26501" s="54"/>
      <c r="L26501" s="16">
        <f t="shared" si="2302"/>
        <v>0</v>
      </c>
      <c r="M26501" s="56"/>
      <c r="N26501" s="56"/>
    </row>
    <row r="26502" spans="1:14" ht="15.75" x14ac:dyDescent="0.25">
      <c r="A26502" s="10">
        <v>41987.350694444445</v>
      </c>
      <c r="B26502" s="15"/>
      <c r="C26502" s="12"/>
      <c r="D26502" s="64"/>
      <c r="E26502" s="13"/>
      <c r="F26502" s="15"/>
      <c r="G26502" s="15"/>
      <c r="H26502" s="16"/>
      <c r="I26502" s="16"/>
      <c r="J26502" s="16"/>
      <c r="K26502" s="54"/>
      <c r="L26502" s="16">
        <f t="shared" si="2302"/>
        <v>0</v>
      </c>
      <c r="M26502" s="56"/>
      <c r="N26502" s="56"/>
    </row>
    <row r="26503" spans="1:14" ht="15.75" x14ac:dyDescent="0.25">
      <c r="A26503" s="10">
        <v>41987.354166666664</v>
      </c>
      <c r="B26503" s="15"/>
      <c r="C26503" s="12"/>
      <c r="D26503" s="64"/>
      <c r="E26503" s="13"/>
      <c r="F26503" s="15"/>
      <c r="G26503" s="15"/>
      <c r="H26503" s="16"/>
      <c r="I26503" s="16"/>
      <c r="J26503" s="16"/>
      <c r="K26503" s="54"/>
      <c r="L26503" s="16">
        <f t="shared" si="2302"/>
        <v>0</v>
      </c>
      <c r="M26503" s="56"/>
      <c r="N26503" s="56"/>
    </row>
    <row r="26504" spans="1:14" ht="15.75" x14ac:dyDescent="0.25">
      <c r="A26504" s="10">
        <v>41987.357638888891</v>
      </c>
      <c r="B26504" s="15"/>
      <c r="C26504" s="12"/>
      <c r="D26504" s="64"/>
      <c r="E26504" s="13"/>
      <c r="F26504" s="15"/>
      <c r="G26504" s="15"/>
      <c r="H26504" s="16"/>
      <c r="I26504" s="16"/>
      <c r="J26504" s="16"/>
      <c r="K26504" s="54"/>
      <c r="L26504" s="16">
        <f t="shared" si="2302"/>
        <v>0</v>
      </c>
      <c r="M26504" s="56"/>
      <c r="N26504" s="56"/>
    </row>
    <row r="26505" spans="1:14" ht="15.75" x14ac:dyDescent="0.25">
      <c r="A26505" s="10">
        <v>41987.361111111109</v>
      </c>
      <c r="B26505" s="15"/>
      <c r="C26505" s="12"/>
      <c r="D26505" s="64"/>
      <c r="E26505" s="13"/>
      <c r="F26505" s="15"/>
      <c r="G26505" s="15"/>
      <c r="H26505" s="16"/>
      <c r="I26505" s="16"/>
      <c r="J26505" s="16"/>
      <c r="K26505" s="54"/>
      <c r="L26505" s="16">
        <f t="shared" si="2302"/>
        <v>0</v>
      </c>
      <c r="M26505" s="56"/>
      <c r="N26505" s="56"/>
    </row>
    <row r="26506" spans="1:14" ht="15.75" x14ac:dyDescent="0.25">
      <c r="A26506" s="10">
        <v>41987.364583333336</v>
      </c>
      <c r="B26506" s="15"/>
      <c r="C26506" s="12"/>
      <c r="D26506" s="64"/>
      <c r="E26506" s="13"/>
      <c r="F26506" s="15"/>
      <c r="G26506" s="15"/>
      <c r="H26506" s="16"/>
      <c r="I26506" s="16"/>
      <c r="J26506" s="16"/>
      <c r="K26506" s="54"/>
      <c r="L26506" s="16">
        <f t="shared" si="2302"/>
        <v>0</v>
      </c>
      <c r="M26506" s="56"/>
      <c r="N26506" s="56"/>
    </row>
    <row r="26507" spans="1:14" ht="15.75" x14ac:dyDescent="0.25">
      <c r="A26507" s="10">
        <v>41987.368055555555</v>
      </c>
      <c r="B26507" s="15"/>
      <c r="C26507" s="12"/>
      <c r="D26507" s="64"/>
      <c r="E26507" s="13"/>
      <c r="F26507" s="15"/>
      <c r="G26507" s="15"/>
      <c r="H26507" s="16"/>
      <c r="I26507" s="16"/>
      <c r="J26507" s="16"/>
      <c r="K26507" s="54"/>
      <c r="L26507" s="16">
        <f t="shared" si="2302"/>
        <v>0</v>
      </c>
      <c r="M26507" s="56"/>
      <c r="N26507" s="56"/>
    </row>
    <row r="26508" spans="1:14" ht="15.75" x14ac:dyDescent="0.25">
      <c r="A26508" s="10">
        <v>41987.371527777781</v>
      </c>
      <c r="B26508" s="15"/>
      <c r="C26508" s="12"/>
      <c r="D26508" s="64"/>
      <c r="E26508" s="13"/>
      <c r="F26508" s="15"/>
      <c r="G26508" s="15"/>
      <c r="H26508" s="16"/>
      <c r="I26508" s="16"/>
      <c r="J26508" s="16"/>
      <c r="K26508" s="54"/>
      <c r="L26508" s="16">
        <f t="shared" si="2302"/>
        <v>0</v>
      </c>
      <c r="M26508" s="56"/>
      <c r="N26508" s="56"/>
    </row>
    <row r="26509" spans="1:14" ht="15.75" x14ac:dyDescent="0.25">
      <c r="A26509" s="10">
        <v>41987.375</v>
      </c>
      <c r="B26509" s="15"/>
      <c r="C26509" s="12"/>
      <c r="D26509" s="64"/>
      <c r="E26509" s="13"/>
      <c r="F26509" s="15"/>
      <c r="G26509" s="15"/>
      <c r="H26509" s="16"/>
      <c r="I26509" s="16"/>
      <c r="J26509" s="16"/>
      <c r="K26509" s="54"/>
      <c r="L26509" s="16">
        <f t="shared" si="2302"/>
        <v>0</v>
      </c>
      <c r="M26509" s="56"/>
      <c r="N26509" s="56"/>
    </row>
    <row r="26510" spans="1:14" ht="15.75" x14ac:dyDescent="0.25">
      <c r="A26510" s="10">
        <v>41987.378472222219</v>
      </c>
      <c r="B26510" s="15"/>
      <c r="C26510" s="12"/>
      <c r="D26510" s="64"/>
      <c r="E26510" s="13"/>
      <c r="F26510" s="15"/>
      <c r="G26510" s="15"/>
      <c r="H26510" s="16"/>
      <c r="I26510" s="16"/>
      <c r="J26510" s="16"/>
      <c r="K26510" s="54"/>
      <c r="L26510" s="16">
        <f t="shared" si="2302"/>
        <v>0</v>
      </c>
      <c r="M26510" s="56"/>
      <c r="N26510" s="56"/>
    </row>
    <row r="26511" spans="1:14" ht="15.75" x14ac:dyDescent="0.25">
      <c r="A26511" s="10">
        <v>41987.381944444445</v>
      </c>
      <c r="B26511" s="15"/>
      <c r="C26511" s="12"/>
      <c r="D26511" s="64"/>
      <c r="E26511" s="13"/>
      <c r="F26511" s="15"/>
      <c r="G26511" s="15"/>
      <c r="H26511" s="16"/>
      <c r="I26511" s="16"/>
      <c r="J26511" s="16"/>
      <c r="K26511" s="54"/>
      <c r="L26511" s="16">
        <f t="shared" si="2302"/>
        <v>0</v>
      </c>
      <c r="M26511" s="56"/>
      <c r="N26511" s="56"/>
    </row>
    <row r="26512" spans="1:14" ht="15.75" x14ac:dyDescent="0.25">
      <c r="A26512" s="10">
        <v>41987.385416666664</v>
      </c>
      <c r="B26512" s="15"/>
      <c r="C26512" s="12"/>
      <c r="D26512" s="64"/>
      <c r="E26512" s="13"/>
      <c r="F26512" s="15"/>
      <c r="G26512" s="15"/>
      <c r="H26512" s="16"/>
      <c r="I26512" s="16"/>
      <c r="J26512" s="16"/>
      <c r="K26512" s="54"/>
      <c r="L26512" s="16">
        <f t="shared" si="2302"/>
        <v>0</v>
      </c>
      <c r="M26512" s="56"/>
      <c r="N26512" s="56"/>
    </row>
    <row r="26513" spans="1:14" ht="15.75" x14ac:dyDescent="0.25">
      <c r="A26513" s="10">
        <v>41987.388888888891</v>
      </c>
      <c r="B26513" s="15"/>
      <c r="C26513" s="12"/>
      <c r="D26513" s="64"/>
      <c r="E26513" s="13"/>
      <c r="F26513" s="15"/>
      <c r="G26513" s="15"/>
      <c r="H26513" s="16"/>
      <c r="I26513" s="16"/>
      <c r="J26513" s="16"/>
      <c r="K26513" s="54"/>
      <c r="L26513" s="16">
        <f t="shared" si="2302"/>
        <v>0</v>
      </c>
      <c r="M26513" s="56"/>
      <c r="N26513" s="56"/>
    </row>
    <row r="26514" spans="1:14" ht="15.75" x14ac:dyDescent="0.25">
      <c r="A26514" s="10">
        <v>41987.392361111109</v>
      </c>
      <c r="B26514" s="15"/>
      <c r="C26514" s="12"/>
      <c r="D26514" s="64"/>
      <c r="E26514" s="13"/>
      <c r="F26514" s="15"/>
      <c r="G26514" s="15"/>
      <c r="H26514" s="16"/>
      <c r="I26514" s="16"/>
      <c r="J26514" s="16"/>
      <c r="K26514" s="54"/>
      <c r="L26514" s="16">
        <f t="shared" si="2302"/>
        <v>0</v>
      </c>
      <c r="M26514" s="56"/>
      <c r="N26514" s="56"/>
    </row>
    <row r="26515" spans="1:14" ht="15.75" x14ac:dyDescent="0.25">
      <c r="A26515" s="10">
        <v>41987.395833333336</v>
      </c>
      <c r="B26515" s="15"/>
      <c r="C26515" s="12"/>
      <c r="D26515" s="64"/>
      <c r="E26515" s="13"/>
      <c r="F26515" s="15"/>
      <c r="G26515" s="15"/>
      <c r="H26515" s="16"/>
      <c r="I26515" s="16"/>
      <c r="J26515" s="16"/>
      <c r="K26515" s="54"/>
      <c r="L26515" s="16">
        <f t="shared" si="2302"/>
        <v>0</v>
      </c>
      <c r="M26515" s="56"/>
      <c r="N26515" s="56"/>
    </row>
    <row r="26516" spans="1:14" ht="15.75" x14ac:dyDescent="0.25">
      <c r="A26516" s="10">
        <v>41987.399305555555</v>
      </c>
      <c r="B26516" s="15"/>
      <c r="C26516" s="12"/>
      <c r="D26516" s="64"/>
      <c r="E26516" s="13"/>
      <c r="F26516" s="15"/>
      <c r="G26516" s="15"/>
      <c r="H26516" s="16"/>
      <c r="I26516" s="16"/>
      <c r="J26516" s="16"/>
      <c r="K26516" s="54"/>
      <c r="L26516" s="16">
        <f t="shared" si="2302"/>
        <v>0</v>
      </c>
      <c r="M26516" s="56"/>
      <c r="N26516" s="56"/>
    </row>
    <row r="26517" spans="1:14" ht="15.75" x14ac:dyDescent="0.25">
      <c r="A26517" s="10">
        <v>41987.402777777781</v>
      </c>
      <c r="B26517" s="15"/>
      <c r="C26517" s="12"/>
      <c r="D26517" s="64"/>
      <c r="E26517" s="13"/>
      <c r="F26517" s="15"/>
      <c r="G26517" s="15"/>
      <c r="H26517" s="16"/>
      <c r="I26517" s="16"/>
      <c r="J26517" s="16"/>
      <c r="K26517" s="54"/>
      <c r="L26517" s="16">
        <f t="shared" si="2302"/>
        <v>0</v>
      </c>
      <c r="M26517" s="56"/>
      <c r="N26517" s="56"/>
    </row>
    <row r="26518" spans="1:14" ht="15.75" x14ac:dyDescent="0.25">
      <c r="A26518" s="10">
        <v>41987.40625</v>
      </c>
      <c r="B26518" s="15"/>
      <c r="C26518" s="12"/>
      <c r="D26518" s="64"/>
      <c r="E26518" s="13"/>
      <c r="F26518" s="15"/>
      <c r="G26518" s="15"/>
      <c r="H26518" s="16"/>
      <c r="I26518" s="16"/>
      <c r="J26518" s="16"/>
      <c r="K26518" s="54"/>
      <c r="L26518" s="16">
        <f t="shared" si="2302"/>
        <v>0</v>
      </c>
      <c r="M26518" s="56"/>
      <c r="N26518" s="56"/>
    </row>
    <row r="26519" spans="1:14" ht="15.75" x14ac:dyDescent="0.25">
      <c r="A26519" s="10">
        <v>41987.409722222219</v>
      </c>
      <c r="B26519" s="15"/>
      <c r="C26519" s="12"/>
      <c r="D26519" s="64"/>
      <c r="E26519" s="13"/>
      <c r="F26519" s="15"/>
      <c r="G26519" s="15"/>
      <c r="H26519" s="16"/>
      <c r="I26519" s="16"/>
      <c r="J26519" s="16"/>
      <c r="K26519" s="54"/>
      <c r="L26519" s="16">
        <f t="shared" si="2302"/>
        <v>0</v>
      </c>
      <c r="M26519" s="56"/>
      <c r="N26519" s="56"/>
    </row>
    <row r="26520" spans="1:14" ht="15.75" x14ac:dyDescent="0.25">
      <c r="A26520" s="10">
        <v>41987.413194444445</v>
      </c>
      <c r="B26520" s="15"/>
      <c r="C26520" s="12"/>
      <c r="D26520" s="64"/>
      <c r="E26520" s="13"/>
      <c r="F26520" s="15"/>
      <c r="G26520" s="15"/>
      <c r="H26520" s="16"/>
      <c r="I26520" s="16"/>
      <c r="J26520" s="16"/>
      <c r="K26520" s="54"/>
      <c r="L26520" s="16">
        <f t="shared" ref="L26520:L26583" si="2303">J26520/1.63</f>
        <v>0</v>
      </c>
      <c r="M26520" s="56"/>
      <c r="N26520" s="56"/>
    </row>
    <row r="26521" spans="1:14" ht="15.75" x14ac:dyDescent="0.25">
      <c r="A26521" s="10">
        <v>41987.416666666664</v>
      </c>
      <c r="B26521" s="15"/>
      <c r="C26521" s="12"/>
      <c r="D26521" s="64"/>
      <c r="E26521" s="13"/>
      <c r="F26521" s="15"/>
      <c r="G26521" s="15"/>
      <c r="H26521" s="16"/>
      <c r="I26521" s="16"/>
      <c r="J26521" s="16"/>
      <c r="K26521" s="54"/>
      <c r="L26521" s="16">
        <f t="shared" si="2303"/>
        <v>0</v>
      </c>
      <c r="M26521" s="56"/>
      <c r="N26521" s="56"/>
    </row>
    <row r="26522" spans="1:14" ht="15.75" x14ac:dyDescent="0.25">
      <c r="A26522" s="10">
        <v>41987.420138888891</v>
      </c>
      <c r="B26522" s="15"/>
      <c r="C26522" s="12"/>
      <c r="D26522" s="64"/>
      <c r="E26522" s="13"/>
      <c r="F26522" s="15"/>
      <c r="G26522" s="15"/>
      <c r="H26522" s="16"/>
      <c r="I26522" s="16"/>
      <c r="J26522" s="16"/>
      <c r="K26522" s="54"/>
      <c r="L26522" s="16">
        <f t="shared" si="2303"/>
        <v>0</v>
      </c>
      <c r="M26522" s="56"/>
      <c r="N26522" s="56"/>
    </row>
    <row r="26523" spans="1:14" ht="15.75" x14ac:dyDescent="0.25">
      <c r="A26523" s="10">
        <v>41987.423611111109</v>
      </c>
      <c r="B26523" s="15"/>
      <c r="C26523" s="12"/>
      <c r="D26523" s="64"/>
      <c r="E26523" s="13"/>
      <c r="F26523" s="15"/>
      <c r="G26523" s="15"/>
      <c r="H26523" s="16"/>
      <c r="I26523" s="16"/>
      <c r="J26523" s="16"/>
      <c r="K26523" s="54"/>
      <c r="L26523" s="16">
        <f t="shared" si="2303"/>
        <v>0</v>
      </c>
      <c r="M26523" s="56"/>
      <c r="N26523" s="56"/>
    </row>
    <row r="26524" spans="1:14" ht="15.75" x14ac:dyDescent="0.25">
      <c r="A26524" s="10">
        <v>41987.427083333336</v>
      </c>
      <c r="B26524" s="15"/>
      <c r="C26524" s="12"/>
      <c r="D26524" s="64"/>
      <c r="E26524" s="13"/>
      <c r="F26524" s="15"/>
      <c r="G26524" s="15"/>
      <c r="H26524" s="16"/>
      <c r="I26524" s="16"/>
      <c r="J26524" s="16"/>
      <c r="K26524" s="54"/>
      <c r="L26524" s="16">
        <f t="shared" si="2303"/>
        <v>0</v>
      </c>
      <c r="M26524" s="56"/>
      <c r="N26524" s="56"/>
    </row>
    <row r="26525" spans="1:14" ht="15.75" x14ac:dyDescent="0.25">
      <c r="A26525" s="10">
        <v>41987.430555555555</v>
      </c>
      <c r="B26525" s="15"/>
      <c r="C26525" s="12"/>
      <c r="D26525" s="64"/>
      <c r="E26525" s="13"/>
      <c r="F26525" s="15"/>
      <c r="G26525" s="15"/>
      <c r="H26525" s="16"/>
      <c r="I26525" s="16"/>
      <c r="J26525" s="16"/>
      <c r="K26525" s="54"/>
      <c r="L26525" s="16">
        <f t="shared" si="2303"/>
        <v>0</v>
      </c>
      <c r="M26525" s="56"/>
      <c r="N26525" s="56"/>
    </row>
    <row r="26526" spans="1:14" ht="15.75" x14ac:dyDescent="0.25">
      <c r="A26526" s="10">
        <v>41987.434027777781</v>
      </c>
      <c r="B26526" s="15"/>
      <c r="C26526" s="12"/>
      <c r="D26526" s="64"/>
      <c r="E26526" s="13"/>
      <c r="F26526" s="15"/>
      <c r="G26526" s="15"/>
      <c r="H26526" s="16"/>
      <c r="I26526" s="16"/>
      <c r="J26526" s="16"/>
      <c r="K26526" s="54"/>
      <c r="L26526" s="16">
        <f t="shared" si="2303"/>
        <v>0</v>
      </c>
      <c r="M26526" s="56"/>
      <c r="N26526" s="56"/>
    </row>
    <row r="26527" spans="1:14" ht="15.75" x14ac:dyDescent="0.25">
      <c r="A26527" s="10">
        <v>41987.4375</v>
      </c>
      <c r="B26527" s="15"/>
      <c r="C26527" s="12"/>
      <c r="D26527" s="64"/>
      <c r="E26527" s="13"/>
      <c r="F26527" s="15"/>
      <c r="G26527" s="15"/>
      <c r="H26527" s="16"/>
      <c r="I26527" s="16"/>
      <c r="J26527" s="16"/>
      <c r="K26527" s="54"/>
      <c r="L26527" s="16">
        <f t="shared" si="2303"/>
        <v>0</v>
      </c>
      <c r="M26527" s="56"/>
      <c r="N26527" s="56"/>
    </row>
    <row r="26528" spans="1:14" ht="15.75" x14ac:dyDescent="0.25">
      <c r="A26528" s="10">
        <v>41987.440972222219</v>
      </c>
      <c r="B26528" s="15"/>
      <c r="C26528" s="12"/>
      <c r="D26528" s="64"/>
      <c r="E26528" s="13"/>
      <c r="F26528" s="15"/>
      <c r="G26528" s="15"/>
      <c r="H26528" s="16"/>
      <c r="I26528" s="16"/>
      <c r="J26528" s="16"/>
      <c r="K26528" s="54"/>
      <c r="L26528" s="16">
        <f t="shared" si="2303"/>
        <v>0</v>
      </c>
      <c r="M26528" s="56"/>
      <c r="N26528" s="56"/>
    </row>
    <row r="26529" spans="1:14" ht="15.75" x14ac:dyDescent="0.25">
      <c r="A26529" s="10">
        <v>41987.444444444445</v>
      </c>
      <c r="B26529" s="15"/>
      <c r="C26529" s="12"/>
      <c r="D26529" s="64"/>
      <c r="E26529" s="13"/>
      <c r="F26529" s="15"/>
      <c r="G26529" s="15"/>
      <c r="H26529" s="16"/>
      <c r="I26529" s="16"/>
      <c r="J26529" s="16"/>
      <c r="K26529" s="54"/>
      <c r="L26529" s="16">
        <f t="shared" si="2303"/>
        <v>0</v>
      </c>
      <c r="M26529" s="56"/>
      <c r="N26529" s="56"/>
    </row>
    <row r="26530" spans="1:14" ht="15.75" x14ac:dyDescent="0.25">
      <c r="A26530" s="10">
        <v>41987.447916666664</v>
      </c>
      <c r="B26530" s="15"/>
      <c r="C26530" s="12"/>
      <c r="D26530" s="64"/>
      <c r="E26530" s="13"/>
      <c r="F26530" s="15"/>
      <c r="G26530" s="15"/>
      <c r="H26530" s="16"/>
      <c r="I26530" s="16"/>
      <c r="J26530" s="16"/>
      <c r="K26530" s="54"/>
      <c r="L26530" s="16">
        <f t="shared" si="2303"/>
        <v>0</v>
      </c>
      <c r="M26530" s="56"/>
      <c r="N26530" s="56"/>
    </row>
    <row r="26531" spans="1:14" ht="15.75" x14ac:dyDescent="0.25">
      <c r="A26531" s="10">
        <v>41987.451388888891</v>
      </c>
      <c r="B26531" s="15"/>
      <c r="C26531" s="12"/>
      <c r="D26531" s="64"/>
      <c r="E26531" s="13"/>
      <c r="F26531" s="15"/>
      <c r="G26531" s="15"/>
      <c r="H26531" s="16"/>
      <c r="I26531" s="16"/>
      <c r="J26531" s="16"/>
      <c r="K26531" s="54"/>
      <c r="L26531" s="16">
        <f t="shared" si="2303"/>
        <v>0</v>
      </c>
      <c r="M26531" s="56"/>
      <c r="N26531" s="56"/>
    </row>
    <row r="26532" spans="1:14" ht="15.75" x14ac:dyDescent="0.25">
      <c r="A26532" s="10">
        <v>41987.454861111109</v>
      </c>
      <c r="B26532" s="15"/>
      <c r="C26532" s="12"/>
      <c r="D26532" s="64"/>
      <c r="E26532" s="13"/>
      <c r="F26532" s="15"/>
      <c r="G26532" s="15"/>
      <c r="H26532" s="16"/>
      <c r="I26532" s="16"/>
      <c r="J26532" s="16"/>
      <c r="K26532" s="54"/>
      <c r="L26532" s="16">
        <f t="shared" si="2303"/>
        <v>0</v>
      </c>
      <c r="M26532" s="56"/>
      <c r="N26532" s="56"/>
    </row>
    <row r="26533" spans="1:14" ht="15.75" x14ac:dyDescent="0.25">
      <c r="A26533" s="10">
        <v>41987.458333333336</v>
      </c>
      <c r="B26533" s="15"/>
      <c r="C26533" s="12"/>
      <c r="D26533" s="64"/>
      <c r="E26533" s="13"/>
      <c r="F26533" s="15"/>
      <c r="G26533" s="15"/>
      <c r="H26533" s="16"/>
      <c r="I26533" s="16"/>
      <c r="J26533" s="16"/>
      <c r="K26533" s="54"/>
      <c r="L26533" s="16">
        <f t="shared" si="2303"/>
        <v>0</v>
      </c>
      <c r="M26533" s="56"/>
      <c r="N26533" s="56"/>
    </row>
    <row r="26534" spans="1:14" ht="15.75" x14ac:dyDescent="0.25">
      <c r="A26534" s="10">
        <v>41987.461805555555</v>
      </c>
      <c r="B26534" s="15"/>
      <c r="C26534" s="12"/>
      <c r="D26534" s="64"/>
      <c r="E26534" s="13"/>
      <c r="F26534" s="15"/>
      <c r="G26534" s="15"/>
      <c r="H26534" s="16"/>
      <c r="I26534" s="16"/>
      <c r="J26534" s="16"/>
      <c r="K26534" s="54"/>
      <c r="L26534" s="16">
        <f t="shared" si="2303"/>
        <v>0</v>
      </c>
      <c r="M26534" s="56"/>
      <c r="N26534" s="56"/>
    </row>
    <row r="26535" spans="1:14" ht="15.75" x14ac:dyDescent="0.25">
      <c r="A26535" s="10">
        <v>41987.465277777781</v>
      </c>
      <c r="B26535" s="15"/>
      <c r="C26535" s="12"/>
      <c r="D26535" s="64"/>
      <c r="E26535" s="13"/>
      <c r="F26535" s="15"/>
      <c r="G26535" s="15"/>
      <c r="H26535" s="16"/>
      <c r="I26535" s="16"/>
      <c r="J26535" s="16"/>
      <c r="K26535" s="54"/>
      <c r="L26535" s="16">
        <f t="shared" si="2303"/>
        <v>0</v>
      </c>
      <c r="M26535" s="56"/>
      <c r="N26535" s="56"/>
    </row>
    <row r="26536" spans="1:14" ht="15.75" x14ac:dyDescent="0.25">
      <c r="A26536" s="10">
        <v>41987.46875</v>
      </c>
      <c r="B26536" s="15"/>
      <c r="C26536" s="12"/>
      <c r="D26536" s="64"/>
      <c r="E26536" s="13"/>
      <c r="F26536" s="15"/>
      <c r="G26536" s="15"/>
      <c r="H26536" s="16"/>
      <c r="I26536" s="16"/>
      <c r="J26536" s="16"/>
      <c r="K26536" s="54"/>
      <c r="L26536" s="16">
        <f t="shared" si="2303"/>
        <v>0</v>
      </c>
      <c r="M26536" s="56"/>
      <c r="N26536" s="56"/>
    </row>
    <row r="26537" spans="1:14" ht="15.75" x14ac:dyDescent="0.25">
      <c r="A26537" s="10">
        <v>41987.472222222219</v>
      </c>
      <c r="B26537" s="15"/>
      <c r="C26537" s="12"/>
      <c r="D26537" s="64"/>
      <c r="E26537" s="13"/>
      <c r="F26537" s="15"/>
      <c r="G26537" s="15"/>
      <c r="H26537" s="16"/>
      <c r="I26537" s="16"/>
      <c r="J26537" s="16"/>
      <c r="K26537" s="54"/>
      <c r="L26537" s="16">
        <f t="shared" si="2303"/>
        <v>0</v>
      </c>
      <c r="M26537" s="56"/>
      <c r="N26537" s="56"/>
    </row>
    <row r="26538" spans="1:14" ht="15.75" x14ac:dyDescent="0.25">
      <c r="A26538" s="10">
        <v>41987.475694444445</v>
      </c>
      <c r="B26538" s="15"/>
      <c r="C26538" s="12"/>
      <c r="D26538" s="64"/>
      <c r="E26538" s="13"/>
      <c r="F26538" s="15"/>
      <c r="G26538" s="15"/>
      <c r="H26538" s="16"/>
      <c r="I26538" s="16"/>
      <c r="J26538" s="16"/>
      <c r="K26538" s="54"/>
      <c r="L26538" s="16">
        <f t="shared" si="2303"/>
        <v>0</v>
      </c>
      <c r="M26538" s="56"/>
      <c r="N26538" s="56"/>
    </row>
    <row r="26539" spans="1:14" ht="15.75" x14ac:dyDescent="0.25">
      <c r="A26539" s="10">
        <v>41987.479166666664</v>
      </c>
      <c r="B26539" s="15"/>
      <c r="C26539" s="12"/>
      <c r="D26539" s="64"/>
      <c r="E26539" s="13"/>
      <c r="F26539" s="15"/>
      <c r="G26539" s="15"/>
      <c r="H26539" s="16"/>
      <c r="I26539" s="16"/>
      <c r="J26539" s="16"/>
      <c r="K26539" s="54"/>
      <c r="L26539" s="16">
        <f t="shared" si="2303"/>
        <v>0</v>
      </c>
      <c r="M26539" s="56"/>
      <c r="N26539" s="56"/>
    </row>
    <row r="26540" spans="1:14" ht="15.75" x14ac:dyDescent="0.25">
      <c r="A26540" s="10">
        <v>41987.482638888891</v>
      </c>
      <c r="B26540" s="15"/>
      <c r="C26540" s="12"/>
      <c r="D26540" s="64"/>
      <c r="E26540" s="13"/>
      <c r="F26540" s="15"/>
      <c r="G26540" s="15"/>
      <c r="H26540" s="16"/>
      <c r="I26540" s="16"/>
      <c r="J26540" s="16"/>
      <c r="K26540" s="54"/>
      <c r="L26540" s="16">
        <f t="shared" si="2303"/>
        <v>0</v>
      </c>
      <c r="M26540" s="56"/>
      <c r="N26540" s="56"/>
    </row>
    <row r="26541" spans="1:14" ht="15.75" x14ac:dyDescent="0.25">
      <c r="A26541" s="10">
        <v>41987.486111111109</v>
      </c>
      <c r="B26541" s="15"/>
      <c r="C26541" s="12"/>
      <c r="D26541" s="64"/>
      <c r="E26541" s="13"/>
      <c r="F26541" s="15"/>
      <c r="G26541" s="15"/>
      <c r="H26541" s="16"/>
      <c r="I26541" s="16"/>
      <c r="J26541" s="16"/>
      <c r="K26541" s="54"/>
      <c r="L26541" s="16">
        <f t="shared" si="2303"/>
        <v>0</v>
      </c>
      <c r="M26541" s="56"/>
      <c r="N26541" s="56"/>
    </row>
    <row r="26542" spans="1:14" ht="15.75" x14ac:dyDescent="0.25">
      <c r="A26542" s="10">
        <v>41987.489583333336</v>
      </c>
      <c r="B26542" s="15"/>
      <c r="C26542" s="12"/>
      <c r="D26542" s="64"/>
      <c r="E26542" s="13"/>
      <c r="F26542" s="15"/>
      <c r="G26542" s="15"/>
      <c r="H26542" s="16"/>
      <c r="I26542" s="16"/>
      <c r="J26542" s="16"/>
      <c r="K26542" s="54"/>
      <c r="L26542" s="16">
        <f t="shared" si="2303"/>
        <v>0</v>
      </c>
      <c r="M26542" s="56"/>
      <c r="N26542" s="56"/>
    </row>
    <row r="26543" spans="1:14" ht="15.75" x14ac:dyDescent="0.25">
      <c r="A26543" s="10">
        <v>41987.493055555555</v>
      </c>
      <c r="B26543" s="15"/>
      <c r="C26543" s="12"/>
      <c r="D26543" s="64"/>
      <c r="E26543" s="13"/>
      <c r="F26543" s="15"/>
      <c r="G26543" s="15"/>
      <c r="H26543" s="16"/>
      <c r="I26543" s="16"/>
      <c r="J26543" s="16"/>
      <c r="K26543" s="54"/>
      <c r="L26543" s="16">
        <f t="shared" si="2303"/>
        <v>0</v>
      </c>
      <c r="M26543" s="56"/>
      <c r="N26543" s="56"/>
    </row>
    <row r="26544" spans="1:14" ht="15.75" x14ac:dyDescent="0.25">
      <c r="A26544" s="10">
        <v>41987.496527777781</v>
      </c>
      <c r="B26544" s="15"/>
      <c r="C26544" s="12"/>
      <c r="D26544" s="64"/>
      <c r="E26544" s="13"/>
      <c r="F26544" s="15"/>
      <c r="G26544" s="15"/>
      <c r="H26544" s="16"/>
      <c r="I26544" s="16"/>
      <c r="J26544" s="16"/>
      <c r="K26544" s="54"/>
      <c r="L26544" s="16">
        <f t="shared" si="2303"/>
        <v>0</v>
      </c>
      <c r="M26544" s="56"/>
      <c r="N26544" s="56"/>
    </row>
    <row r="26545" spans="1:14" ht="15.75" x14ac:dyDescent="0.25">
      <c r="A26545" s="10">
        <v>41987.5</v>
      </c>
      <c r="B26545" s="15"/>
      <c r="C26545" s="12"/>
      <c r="D26545" s="64"/>
      <c r="E26545" s="13"/>
      <c r="F26545" s="15"/>
      <c r="G26545" s="15"/>
      <c r="H26545" s="16"/>
      <c r="I26545" s="16"/>
      <c r="J26545" s="16"/>
      <c r="K26545" s="54"/>
      <c r="L26545" s="16">
        <f t="shared" si="2303"/>
        <v>0</v>
      </c>
      <c r="M26545" s="56"/>
      <c r="N26545" s="56"/>
    </row>
    <row r="26546" spans="1:14" ht="15.75" x14ac:dyDescent="0.25">
      <c r="A26546" s="10">
        <v>41987.503472222219</v>
      </c>
      <c r="B26546" s="15"/>
      <c r="C26546" s="12"/>
      <c r="D26546" s="64"/>
      <c r="E26546" s="13"/>
      <c r="F26546" s="15"/>
      <c r="G26546" s="15"/>
      <c r="H26546" s="16"/>
      <c r="I26546" s="16"/>
      <c r="J26546" s="16"/>
      <c r="K26546" s="54"/>
      <c r="L26546" s="16">
        <f t="shared" si="2303"/>
        <v>0</v>
      </c>
      <c r="M26546" s="56"/>
      <c r="N26546" s="56"/>
    </row>
    <row r="26547" spans="1:14" ht="15.75" x14ac:dyDescent="0.25">
      <c r="A26547" s="10">
        <v>41987.506944444445</v>
      </c>
      <c r="B26547" s="15"/>
      <c r="C26547" s="12"/>
      <c r="D26547" s="64"/>
      <c r="E26547" s="13"/>
      <c r="F26547" s="15"/>
      <c r="G26547" s="15"/>
      <c r="H26547" s="16"/>
      <c r="I26547" s="16"/>
      <c r="J26547" s="16"/>
      <c r="K26547" s="54"/>
      <c r="L26547" s="16">
        <f t="shared" si="2303"/>
        <v>0</v>
      </c>
      <c r="M26547" s="56"/>
      <c r="N26547" s="56"/>
    </row>
    <row r="26548" spans="1:14" ht="15.75" x14ac:dyDescent="0.25">
      <c r="A26548" s="10">
        <v>41987.510416666664</v>
      </c>
      <c r="B26548" s="15"/>
      <c r="C26548" s="12"/>
      <c r="D26548" s="64"/>
      <c r="E26548" s="13"/>
      <c r="F26548" s="15"/>
      <c r="G26548" s="15"/>
      <c r="H26548" s="16"/>
      <c r="I26548" s="16"/>
      <c r="J26548" s="16"/>
      <c r="K26548" s="54"/>
      <c r="L26548" s="16">
        <f t="shared" si="2303"/>
        <v>0</v>
      </c>
      <c r="M26548" s="56"/>
      <c r="N26548" s="56"/>
    </row>
    <row r="26549" spans="1:14" ht="15.75" x14ac:dyDescent="0.25">
      <c r="A26549" s="10">
        <v>41987.513888888891</v>
      </c>
      <c r="B26549" s="15"/>
      <c r="C26549" s="12"/>
      <c r="D26549" s="64"/>
      <c r="E26549" s="13"/>
      <c r="F26549" s="15"/>
      <c r="G26549" s="15"/>
      <c r="H26549" s="16"/>
      <c r="I26549" s="16"/>
      <c r="J26549" s="16"/>
      <c r="K26549" s="54"/>
      <c r="L26549" s="16">
        <f t="shared" si="2303"/>
        <v>0</v>
      </c>
      <c r="M26549" s="56"/>
      <c r="N26549" s="56"/>
    </row>
    <row r="26550" spans="1:14" ht="15.75" x14ac:dyDescent="0.25">
      <c r="A26550" s="10">
        <v>41987.517361111109</v>
      </c>
      <c r="B26550" s="15"/>
      <c r="C26550" s="12"/>
      <c r="D26550" s="64"/>
      <c r="E26550" s="13"/>
      <c r="F26550" s="15"/>
      <c r="G26550" s="15"/>
      <c r="H26550" s="16"/>
      <c r="I26550" s="16"/>
      <c r="J26550" s="16"/>
      <c r="K26550" s="54"/>
      <c r="L26550" s="16">
        <f t="shared" si="2303"/>
        <v>0</v>
      </c>
      <c r="M26550" s="56"/>
      <c r="N26550" s="56"/>
    </row>
    <row r="26551" spans="1:14" ht="15.75" x14ac:dyDescent="0.25">
      <c r="A26551" s="10">
        <v>41987.520833333336</v>
      </c>
      <c r="B26551" s="15"/>
      <c r="C26551" s="12"/>
      <c r="D26551" s="64"/>
      <c r="E26551" s="13"/>
      <c r="F26551" s="15"/>
      <c r="G26551" s="15"/>
      <c r="H26551" s="16"/>
      <c r="I26551" s="16"/>
      <c r="J26551" s="16"/>
      <c r="K26551" s="54"/>
      <c r="L26551" s="16">
        <f t="shared" si="2303"/>
        <v>0</v>
      </c>
      <c r="M26551" s="56"/>
      <c r="N26551" s="56"/>
    </row>
    <row r="26552" spans="1:14" ht="15.75" x14ac:dyDescent="0.25">
      <c r="A26552" s="10">
        <v>41987.524305555555</v>
      </c>
      <c r="B26552" s="15"/>
      <c r="C26552" s="12"/>
      <c r="D26552" s="64"/>
      <c r="E26552" s="13"/>
      <c r="F26552" s="15"/>
      <c r="G26552" s="15"/>
      <c r="H26552" s="16"/>
      <c r="I26552" s="16"/>
      <c r="J26552" s="16"/>
      <c r="K26552" s="54"/>
      <c r="L26552" s="16">
        <f t="shared" si="2303"/>
        <v>0</v>
      </c>
      <c r="M26552" s="56"/>
      <c r="N26552" s="56"/>
    </row>
    <row r="26553" spans="1:14" ht="15.75" x14ac:dyDescent="0.25">
      <c r="A26553" s="10">
        <v>41987.527777777781</v>
      </c>
      <c r="B26553" s="15"/>
      <c r="C26553" s="12"/>
      <c r="D26553" s="64"/>
      <c r="E26553" s="13"/>
      <c r="F26553" s="15"/>
      <c r="G26553" s="15"/>
      <c r="H26553" s="16"/>
      <c r="I26553" s="16"/>
      <c r="J26553" s="16"/>
      <c r="K26553" s="54"/>
      <c r="L26553" s="16">
        <f t="shared" si="2303"/>
        <v>0</v>
      </c>
      <c r="M26553" s="56"/>
      <c r="N26553" s="56"/>
    </row>
    <row r="26554" spans="1:14" ht="15.75" x14ac:dyDescent="0.25">
      <c r="A26554" s="10">
        <v>41987.53125</v>
      </c>
      <c r="B26554" s="15"/>
      <c r="C26554" s="12"/>
      <c r="D26554" s="64"/>
      <c r="E26554" s="13"/>
      <c r="F26554" s="15"/>
      <c r="G26554" s="15"/>
      <c r="H26554" s="16"/>
      <c r="I26554" s="16"/>
      <c r="J26554" s="16"/>
      <c r="K26554" s="54"/>
      <c r="L26554" s="16">
        <f t="shared" si="2303"/>
        <v>0</v>
      </c>
      <c r="M26554" s="56"/>
      <c r="N26554" s="56"/>
    </row>
    <row r="26555" spans="1:14" ht="15.75" x14ac:dyDescent="0.25">
      <c r="A26555" s="10">
        <v>41987.534722222219</v>
      </c>
      <c r="B26555" s="15"/>
      <c r="C26555" s="12"/>
      <c r="D26555" s="64"/>
      <c r="E26555" s="13"/>
      <c r="F26555" s="15"/>
      <c r="G26555" s="15"/>
      <c r="H26555" s="16"/>
      <c r="I26555" s="16"/>
      <c r="J26555" s="16"/>
      <c r="K26555" s="54"/>
      <c r="L26555" s="16">
        <f t="shared" si="2303"/>
        <v>0</v>
      </c>
      <c r="M26555" s="56"/>
      <c r="N26555" s="56"/>
    </row>
    <row r="26556" spans="1:14" ht="15.75" x14ac:dyDescent="0.25">
      <c r="A26556" s="10">
        <v>41987.538194444445</v>
      </c>
      <c r="B26556" s="15"/>
      <c r="C26556" s="12"/>
      <c r="D26556" s="64"/>
      <c r="E26556" s="13"/>
      <c r="F26556" s="15"/>
      <c r="G26556" s="15"/>
      <c r="H26556" s="16"/>
      <c r="I26556" s="16"/>
      <c r="J26556" s="16"/>
      <c r="K26556" s="54"/>
      <c r="L26556" s="16">
        <f t="shared" si="2303"/>
        <v>0</v>
      </c>
      <c r="M26556" s="56"/>
      <c r="N26556" s="56"/>
    </row>
    <row r="26557" spans="1:14" ht="15.75" x14ac:dyDescent="0.25">
      <c r="A26557" s="10">
        <v>41987.541666666664</v>
      </c>
      <c r="B26557" s="15"/>
      <c r="C26557" s="12"/>
      <c r="D26557" s="64"/>
      <c r="E26557" s="13"/>
      <c r="F26557" s="15"/>
      <c r="G26557" s="15"/>
      <c r="H26557" s="16"/>
      <c r="I26557" s="16"/>
      <c r="J26557" s="16"/>
      <c r="K26557" s="54"/>
      <c r="L26557" s="16">
        <f t="shared" si="2303"/>
        <v>0</v>
      </c>
      <c r="M26557" s="56"/>
      <c r="N26557" s="56"/>
    </row>
    <row r="26558" spans="1:14" ht="15.75" x14ac:dyDescent="0.25">
      <c r="A26558" s="10">
        <v>41987.545138888891</v>
      </c>
      <c r="B26558" s="15"/>
      <c r="C26558" s="12"/>
      <c r="D26558" s="64"/>
      <c r="E26558" s="13"/>
      <c r="F26558" s="15"/>
      <c r="G26558" s="15"/>
      <c r="H26558" s="16"/>
      <c r="I26558" s="16"/>
      <c r="J26558" s="16"/>
      <c r="K26558" s="54"/>
      <c r="L26558" s="16">
        <f t="shared" si="2303"/>
        <v>0</v>
      </c>
      <c r="M26558" s="56"/>
      <c r="N26558" s="56"/>
    </row>
    <row r="26559" spans="1:14" ht="15.75" x14ac:dyDescent="0.25">
      <c r="A26559" s="10">
        <v>41987.548611111109</v>
      </c>
      <c r="B26559" s="15"/>
      <c r="C26559" s="12"/>
      <c r="D26559" s="64"/>
      <c r="E26559" s="13"/>
      <c r="F26559" s="15"/>
      <c r="G26559" s="15"/>
      <c r="H26559" s="16"/>
      <c r="I26559" s="16"/>
      <c r="J26559" s="16"/>
      <c r="K26559" s="54"/>
      <c r="L26559" s="16">
        <f t="shared" si="2303"/>
        <v>0</v>
      </c>
      <c r="M26559" s="56"/>
      <c r="N26559" s="56"/>
    </row>
    <row r="26560" spans="1:14" ht="15.75" x14ac:dyDescent="0.25">
      <c r="A26560" s="10">
        <v>41987.552083333336</v>
      </c>
      <c r="B26560" s="15"/>
      <c r="C26560" s="12"/>
      <c r="D26560" s="64"/>
      <c r="E26560" s="13"/>
      <c r="F26560" s="15"/>
      <c r="G26560" s="15"/>
      <c r="H26560" s="16"/>
      <c r="I26560" s="16"/>
      <c r="J26560" s="16"/>
      <c r="K26560" s="54"/>
      <c r="L26560" s="16">
        <f t="shared" si="2303"/>
        <v>0</v>
      </c>
      <c r="M26560" s="56"/>
      <c r="N26560" s="56"/>
    </row>
    <row r="26561" spans="1:14" ht="15.75" x14ac:dyDescent="0.25">
      <c r="A26561" s="10">
        <v>41987.555555555555</v>
      </c>
      <c r="B26561" s="15"/>
      <c r="C26561" s="12"/>
      <c r="D26561" s="64"/>
      <c r="E26561" s="13"/>
      <c r="F26561" s="15"/>
      <c r="G26561" s="15"/>
      <c r="H26561" s="16"/>
      <c r="I26561" s="16"/>
      <c r="J26561" s="16"/>
      <c r="K26561" s="54"/>
      <c r="L26561" s="16">
        <f t="shared" si="2303"/>
        <v>0</v>
      </c>
      <c r="M26561" s="56"/>
      <c r="N26561" s="56"/>
    </row>
    <row r="26562" spans="1:14" ht="15.75" x14ac:dyDescent="0.25">
      <c r="A26562" s="10">
        <v>41987.559027777781</v>
      </c>
      <c r="B26562" s="15"/>
      <c r="C26562" s="12"/>
      <c r="D26562" s="64"/>
      <c r="E26562" s="13"/>
      <c r="F26562" s="15"/>
      <c r="G26562" s="15"/>
      <c r="H26562" s="16"/>
      <c r="I26562" s="16"/>
      <c r="J26562" s="16"/>
      <c r="K26562" s="54"/>
      <c r="L26562" s="16">
        <f t="shared" si="2303"/>
        <v>0</v>
      </c>
      <c r="M26562" s="56"/>
      <c r="N26562" s="56"/>
    </row>
    <row r="26563" spans="1:14" ht="15.75" x14ac:dyDescent="0.25">
      <c r="A26563" s="10">
        <v>41987.5625</v>
      </c>
      <c r="B26563" s="15"/>
      <c r="C26563" s="12"/>
      <c r="D26563" s="64"/>
      <c r="E26563" s="13"/>
      <c r="F26563" s="15"/>
      <c r="G26563" s="15"/>
      <c r="H26563" s="16"/>
      <c r="I26563" s="16"/>
      <c r="J26563" s="16"/>
      <c r="K26563" s="54"/>
      <c r="L26563" s="16">
        <f t="shared" si="2303"/>
        <v>0</v>
      </c>
      <c r="M26563" s="56"/>
      <c r="N26563" s="56"/>
    </row>
    <row r="26564" spans="1:14" ht="15.75" x14ac:dyDescent="0.25">
      <c r="A26564" s="10">
        <v>41987.565972222219</v>
      </c>
      <c r="B26564" s="15"/>
      <c r="C26564" s="12"/>
      <c r="D26564" s="64"/>
      <c r="E26564" s="13"/>
      <c r="F26564" s="15"/>
      <c r="G26564" s="15"/>
      <c r="H26564" s="16"/>
      <c r="I26564" s="16"/>
      <c r="J26564" s="16"/>
      <c r="K26564" s="54"/>
      <c r="L26564" s="16">
        <f t="shared" si="2303"/>
        <v>0</v>
      </c>
      <c r="M26564" s="56"/>
      <c r="N26564" s="56"/>
    </row>
    <row r="26565" spans="1:14" ht="15.75" x14ac:dyDescent="0.25">
      <c r="A26565" s="10">
        <v>41987.569444444445</v>
      </c>
      <c r="B26565" s="15"/>
      <c r="C26565" s="12"/>
      <c r="D26565" s="64"/>
      <c r="E26565" s="13"/>
      <c r="F26565" s="15"/>
      <c r="G26565" s="15"/>
      <c r="H26565" s="16"/>
      <c r="I26565" s="16"/>
      <c r="J26565" s="16"/>
      <c r="K26565" s="54"/>
      <c r="L26565" s="16">
        <f t="shared" si="2303"/>
        <v>0</v>
      </c>
      <c r="M26565" s="56"/>
      <c r="N26565" s="56"/>
    </row>
    <row r="26566" spans="1:14" ht="15.75" x14ac:dyDescent="0.25">
      <c r="A26566" s="10">
        <v>41987.572916666664</v>
      </c>
      <c r="B26566" s="15"/>
      <c r="C26566" s="12"/>
      <c r="D26566" s="64"/>
      <c r="E26566" s="13"/>
      <c r="F26566" s="15"/>
      <c r="G26566" s="15"/>
      <c r="H26566" s="16"/>
      <c r="I26566" s="16"/>
      <c r="J26566" s="16"/>
      <c r="K26566" s="54"/>
      <c r="L26566" s="16">
        <f t="shared" si="2303"/>
        <v>0</v>
      </c>
      <c r="M26566" s="56"/>
      <c r="N26566" s="56"/>
    </row>
    <row r="26567" spans="1:14" ht="15.75" x14ac:dyDescent="0.25">
      <c r="A26567" s="10">
        <v>41987.576388888891</v>
      </c>
      <c r="B26567" s="15"/>
      <c r="C26567" s="12"/>
      <c r="D26567" s="64"/>
      <c r="E26567" s="13"/>
      <c r="F26567" s="15"/>
      <c r="G26567" s="15"/>
      <c r="H26567" s="16"/>
      <c r="I26567" s="16"/>
      <c r="J26567" s="16"/>
      <c r="K26567" s="54"/>
      <c r="L26567" s="16">
        <f t="shared" si="2303"/>
        <v>0</v>
      </c>
      <c r="M26567" s="56"/>
      <c r="N26567" s="56"/>
    </row>
    <row r="26568" spans="1:14" ht="15.75" x14ac:dyDescent="0.25">
      <c r="A26568" s="10">
        <v>41987.579861111109</v>
      </c>
      <c r="B26568" s="15"/>
      <c r="C26568" s="12"/>
      <c r="D26568" s="64"/>
      <c r="E26568" s="13"/>
      <c r="F26568" s="15"/>
      <c r="G26568" s="15"/>
      <c r="H26568" s="16"/>
      <c r="I26568" s="16"/>
      <c r="J26568" s="16"/>
      <c r="K26568" s="54"/>
      <c r="L26568" s="16">
        <f t="shared" si="2303"/>
        <v>0</v>
      </c>
      <c r="M26568" s="56"/>
      <c r="N26568" s="56"/>
    </row>
    <row r="26569" spans="1:14" ht="15.75" x14ac:dyDescent="0.25">
      <c r="A26569" s="10">
        <v>41987.583333333336</v>
      </c>
      <c r="B26569" s="15"/>
      <c r="C26569" s="12"/>
      <c r="D26569" s="64"/>
      <c r="E26569" s="13"/>
      <c r="F26569" s="15"/>
      <c r="G26569" s="15"/>
      <c r="H26569" s="16"/>
      <c r="I26569" s="16"/>
      <c r="J26569" s="16"/>
      <c r="K26569" s="54"/>
      <c r="L26569" s="16">
        <f t="shared" si="2303"/>
        <v>0</v>
      </c>
      <c r="M26569" s="56"/>
      <c r="N26569" s="56"/>
    </row>
    <row r="26570" spans="1:14" ht="15.75" x14ac:dyDescent="0.25">
      <c r="A26570" s="10">
        <v>41987.586805555555</v>
      </c>
      <c r="B26570" s="15"/>
      <c r="C26570" s="12"/>
      <c r="D26570" s="64"/>
      <c r="E26570" s="13"/>
      <c r="F26570" s="15"/>
      <c r="G26570" s="15"/>
      <c r="H26570" s="16"/>
      <c r="I26570" s="16"/>
      <c r="J26570" s="16"/>
      <c r="K26570" s="54"/>
      <c r="L26570" s="16">
        <f t="shared" si="2303"/>
        <v>0</v>
      </c>
      <c r="M26570" s="56"/>
      <c r="N26570" s="56"/>
    </row>
    <row r="26571" spans="1:14" ht="15.75" x14ac:dyDescent="0.25">
      <c r="A26571" s="10">
        <v>41987.590277777781</v>
      </c>
      <c r="B26571" s="15"/>
      <c r="C26571" s="12"/>
      <c r="D26571" s="64"/>
      <c r="E26571" s="13"/>
      <c r="F26571" s="15"/>
      <c r="G26571" s="15"/>
      <c r="H26571" s="16"/>
      <c r="I26571" s="16"/>
      <c r="J26571" s="16"/>
      <c r="K26571" s="54"/>
      <c r="L26571" s="16">
        <f t="shared" si="2303"/>
        <v>0</v>
      </c>
      <c r="M26571" s="56"/>
      <c r="N26571" s="56"/>
    </row>
    <row r="26572" spans="1:14" ht="15.75" x14ac:dyDescent="0.25">
      <c r="A26572" s="10">
        <v>41987.59375</v>
      </c>
      <c r="B26572" s="15"/>
      <c r="C26572" s="12"/>
      <c r="D26572" s="64"/>
      <c r="E26572" s="13"/>
      <c r="F26572" s="15"/>
      <c r="G26572" s="15"/>
      <c r="H26572" s="16"/>
      <c r="I26572" s="16"/>
      <c r="J26572" s="16"/>
      <c r="K26572" s="54"/>
      <c r="L26572" s="16">
        <f t="shared" si="2303"/>
        <v>0</v>
      </c>
      <c r="M26572" s="56"/>
      <c r="N26572" s="56"/>
    </row>
    <row r="26573" spans="1:14" ht="15.75" x14ac:dyDescent="0.25">
      <c r="A26573" s="10">
        <v>41987.597222222219</v>
      </c>
      <c r="B26573" s="15"/>
      <c r="C26573" s="12"/>
      <c r="D26573" s="64"/>
      <c r="E26573" s="13"/>
      <c r="F26573" s="15"/>
      <c r="G26573" s="15"/>
      <c r="H26573" s="16"/>
      <c r="I26573" s="16"/>
      <c r="J26573" s="16"/>
      <c r="K26573" s="54"/>
      <c r="L26573" s="16">
        <f t="shared" si="2303"/>
        <v>0</v>
      </c>
      <c r="M26573" s="56"/>
      <c r="N26573" s="56"/>
    </row>
    <row r="26574" spans="1:14" ht="15.75" x14ac:dyDescent="0.25">
      <c r="A26574" s="10">
        <v>41987.600694444445</v>
      </c>
      <c r="B26574" s="15"/>
      <c r="C26574" s="12"/>
      <c r="D26574" s="64"/>
      <c r="E26574" s="13"/>
      <c r="F26574" s="15"/>
      <c r="G26574" s="15"/>
      <c r="H26574" s="16"/>
      <c r="I26574" s="16"/>
      <c r="J26574" s="16"/>
      <c r="K26574" s="54"/>
      <c r="L26574" s="16">
        <f t="shared" si="2303"/>
        <v>0</v>
      </c>
      <c r="M26574" s="56"/>
      <c r="N26574" s="56"/>
    </row>
    <row r="26575" spans="1:14" ht="15.75" x14ac:dyDescent="0.25">
      <c r="A26575" s="10">
        <v>41987.604166666664</v>
      </c>
      <c r="B26575" s="15"/>
      <c r="C26575" s="12"/>
      <c r="D26575" s="64"/>
      <c r="E26575" s="13"/>
      <c r="F26575" s="15"/>
      <c r="G26575" s="15"/>
      <c r="H26575" s="16"/>
      <c r="I26575" s="16"/>
      <c r="J26575" s="16"/>
      <c r="K26575" s="54"/>
      <c r="L26575" s="16">
        <f t="shared" si="2303"/>
        <v>0</v>
      </c>
      <c r="M26575" s="56"/>
      <c r="N26575" s="56"/>
    </row>
    <row r="26576" spans="1:14" ht="15.75" x14ac:dyDescent="0.25">
      <c r="A26576" s="10">
        <v>41987.607638888891</v>
      </c>
      <c r="B26576" s="15"/>
      <c r="C26576" s="12"/>
      <c r="D26576" s="64"/>
      <c r="E26576" s="13"/>
      <c r="F26576" s="15"/>
      <c r="G26576" s="15"/>
      <c r="H26576" s="16"/>
      <c r="I26576" s="16"/>
      <c r="J26576" s="16"/>
      <c r="K26576" s="54"/>
      <c r="L26576" s="16">
        <f t="shared" si="2303"/>
        <v>0</v>
      </c>
      <c r="M26576" s="56"/>
      <c r="N26576" s="56"/>
    </row>
    <row r="26577" spans="1:14" ht="15.75" x14ac:dyDescent="0.25">
      <c r="A26577" s="10">
        <v>41987.611111111109</v>
      </c>
      <c r="B26577" s="15"/>
      <c r="C26577" s="12"/>
      <c r="D26577" s="64"/>
      <c r="E26577" s="13"/>
      <c r="F26577" s="15"/>
      <c r="G26577" s="15"/>
      <c r="H26577" s="16"/>
      <c r="I26577" s="16"/>
      <c r="J26577" s="16"/>
      <c r="K26577" s="54"/>
      <c r="L26577" s="16">
        <f t="shared" si="2303"/>
        <v>0</v>
      </c>
      <c r="M26577" s="56"/>
      <c r="N26577" s="56"/>
    </row>
    <row r="26578" spans="1:14" ht="15.75" x14ac:dyDescent="0.25">
      <c r="A26578" s="10">
        <v>41987.614583333336</v>
      </c>
      <c r="B26578" s="15"/>
      <c r="C26578" s="12"/>
      <c r="D26578" s="64"/>
      <c r="E26578" s="13"/>
      <c r="F26578" s="15"/>
      <c r="G26578" s="15"/>
      <c r="H26578" s="16"/>
      <c r="I26578" s="16"/>
      <c r="J26578" s="16"/>
      <c r="K26578" s="54"/>
      <c r="L26578" s="16">
        <f t="shared" si="2303"/>
        <v>0</v>
      </c>
      <c r="M26578" s="56"/>
      <c r="N26578" s="56"/>
    </row>
    <row r="26579" spans="1:14" ht="15.75" x14ac:dyDescent="0.25">
      <c r="A26579" s="10">
        <v>41987.618055555555</v>
      </c>
      <c r="B26579" s="15"/>
      <c r="C26579" s="12"/>
      <c r="D26579" s="64"/>
      <c r="E26579" s="13"/>
      <c r="F26579" s="15"/>
      <c r="G26579" s="15"/>
      <c r="H26579" s="16"/>
      <c r="I26579" s="16"/>
      <c r="J26579" s="16"/>
      <c r="K26579" s="54"/>
      <c r="L26579" s="16">
        <f t="shared" si="2303"/>
        <v>0</v>
      </c>
      <c r="M26579" s="56"/>
      <c r="N26579" s="56"/>
    </row>
    <row r="26580" spans="1:14" ht="15.75" x14ac:dyDescent="0.25">
      <c r="A26580" s="10">
        <v>41987.621527777781</v>
      </c>
      <c r="B26580" s="15"/>
      <c r="C26580" s="12"/>
      <c r="D26580" s="64"/>
      <c r="E26580" s="13"/>
      <c r="F26580" s="15"/>
      <c r="G26580" s="15"/>
      <c r="H26580" s="16"/>
      <c r="I26580" s="16"/>
      <c r="J26580" s="16"/>
      <c r="K26580" s="54"/>
      <c r="L26580" s="16">
        <f t="shared" si="2303"/>
        <v>0</v>
      </c>
      <c r="M26580" s="56"/>
      <c r="N26580" s="56"/>
    </row>
    <row r="26581" spans="1:14" ht="15.75" x14ac:dyDescent="0.25">
      <c r="A26581" s="10">
        <v>41987.625</v>
      </c>
      <c r="B26581" s="15"/>
      <c r="C26581" s="12"/>
      <c r="D26581" s="64"/>
      <c r="E26581" s="13"/>
      <c r="F26581" s="15"/>
      <c r="G26581" s="15"/>
      <c r="H26581" s="16"/>
      <c r="I26581" s="16"/>
      <c r="J26581" s="16"/>
      <c r="K26581" s="54"/>
      <c r="L26581" s="16">
        <f t="shared" si="2303"/>
        <v>0</v>
      </c>
      <c r="M26581" s="56"/>
      <c r="N26581" s="56"/>
    </row>
    <row r="26582" spans="1:14" ht="15.75" x14ac:dyDescent="0.25">
      <c r="A26582" s="10">
        <v>41987.628472222219</v>
      </c>
      <c r="B26582" s="15"/>
      <c r="C26582" s="12"/>
      <c r="D26582" s="64"/>
      <c r="E26582" s="13"/>
      <c r="F26582" s="15"/>
      <c r="G26582" s="15"/>
      <c r="H26582" s="16"/>
      <c r="I26582" s="16"/>
      <c r="J26582" s="16"/>
      <c r="K26582" s="54"/>
      <c r="L26582" s="16">
        <f t="shared" si="2303"/>
        <v>0</v>
      </c>
      <c r="M26582" s="56"/>
      <c r="N26582" s="56"/>
    </row>
    <row r="26583" spans="1:14" ht="15.75" x14ac:dyDescent="0.25">
      <c r="A26583" s="10">
        <v>41987.631944444445</v>
      </c>
      <c r="B26583" s="15"/>
      <c r="C26583" s="12"/>
      <c r="D26583" s="64"/>
      <c r="E26583" s="13"/>
      <c r="F26583" s="15"/>
      <c r="G26583" s="15"/>
      <c r="H26583" s="16"/>
      <c r="I26583" s="16"/>
      <c r="J26583" s="16"/>
      <c r="K26583" s="54"/>
      <c r="L26583" s="16">
        <f t="shared" si="2303"/>
        <v>0</v>
      </c>
      <c r="M26583" s="56"/>
      <c r="N26583" s="56"/>
    </row>
    <row r="26584" spans="1:14" ht="15.75" x14ac:dyDescent="0.25">
      <c r="A26584" s="10">
        <v>41987.635416666664</v>
      </c>
      <c r="B26584" s="15"/>
      <c r="C26584" s="12"/>
      <c r="D26584" s="64"/>
      <c r="E26584" s="13"/>
      <c r="F26584" s="15"/>
      <c r="G26584" s="15"/>
      <c r="H26584" s="16"/>
      <c r="I26584" s="16"/>
      <c r="J26584" s="16"/>
      <c r="K26584" s="54"/>
      <c r="L26584" s="16">
        <f t="shared" ref="L26584:L26647" si="2304">J26584/1.63</f>
        <v>0</v>
      </c>
      <c r="M26584" s="56"/>
      <c r="N26584" s="56"/>
    </row>
    <row r="26585" spans="1:14" ht="15.75" x14ac:dyDescent="0.25">
      <c r="A26585" s="10">
        <v>41987.638888888891</v>
      </c>
      <c r="B26585" s="15"/>
      <c r="C26585" s="12"/>
      <c r="D26585" s="64"/>
      <c r="E26585" s="13"/>
      <c r="F26585" s="15"/>
      <c r="G26585" s="15"/>
      <c r="H26585" s="16"/>
      <c r="I26585" s="16"/>
      <c r="J26585" s="16"/>
      <c r="K26585" s="54"/>
      <c r="L26585" s="16">
        <f t="shared" si="2304"/>
        <v>0</v>
      </c>
      <c r="M26585" s="56"/>
      <c r="N26585" s="56"/>
    </row>
    <row r="26586" spans="1:14" ht="15.75" x14ac:dyDescent="0.25">
      <c r="A26586" s="10">
        <v>41987.642361111109</v>
      </c>
      <c r="B26586" s="15"/>
      <c r="C26586" s="12"/>
      <c r="D26586" s="64"/>
      <c r="E26586" s="13"/>
      <c r="F26586" s="15"/>
      <c r="G26586" s="15"/>
      <c r="H26586" s="16"/>
      <c r="I26586" s="16"/>
      <c r="J26586" s="16"/>
      <c r="K26586" s="54"/>
      <c r="L26586" s="16">
        <f t="shared" si="2304"/>
        <v>0</v>
      </c>
      <c r="M26586" s="56"/>
      <c r="N26586" s="56"/>
    </row>
    <row r="26587" spans="1:14" ht="15.75" x14ac:dyDescent="0.25">
      <c r="A26587" s="10">
        <v>41987.645833333336</v>
      </c>
      <c r="B26587" s="15"/>
      <c r="C26587" s="12"/>
      <c r="D26587" s="64"/>
      <c r="E26587" s="13"/>
      <c r="F26587" s="15"/>
      <c r="G26587" s="15"/>
      <c r="H26587" s="16"/>
      <c r="I26587" s="16"/>
      <c r="J26587" s="16"/>
      <c r="K26587" s="54"/>
      <c r="L26587" s="16">
        <f t="shared" si="2304"/>
        <v>0</v>
      </c>
      <c r="M26587" s="56"/>
      <c r="N26587" s="56"/>
    </row>
    <row r="26588" spans="1:14" ht="15.75" x14ac:dyDescent="0.25">
      <c r="A26588" s="10">
        <v>41987.649305555555</v>
      </c>
      <c r="B26588" s="15"/>
      <c r="C26588" s="12"/>
      <c r="D26588" s="64"/>
      <c r="E26588" s="13"/>
      <c r="F26588" s="15"/>
      <c r="G26588" s="15"/>
      <c r="H26588" s="16"/>
      <c r="I26588" s="16"/>
      <c r="J26588" s="16"/>
      <c r="K26588" s="54"/>
      <c r="L26588" s="16">
        <f t="shared" si="2304"/>
        <v>0</v>
      </c>
      <c r="M26588" s="56"/>
      <c r="N26588" s="56"/>
    </row>
    <row r="26589" spans="1:14" ht="15.75" x14ac:dyDescent="0.25">
      <c r="A26589" s="10">
        <v>41987.652777777781</v>
      </c>
      <c r="B26589" s="15"/>
      <c r="C26589" s="12"/>
      <c r="D26589" s="64"/>
      <c r="E26589" s="13"/>
      <c r="F26589" s="15"/>
      <c r="G26589" s="15"/>
      <c r="H26589" s="16"/>
      <c r="I26589" s="16"/>
      <c r="J26589" s="16"/>
      <c r="K26589" s="54"/>
      <c r="L26589" s="16">
        <f t="shared" si="2304"/>
        <v>0</v>
      </c>
      <c r="M26589" s="56"/>
      <c r="N26589" s="56"/>
    </row>
    <row r="26590" spans="1:14" ht="15.75" x14ac:dyDescent="0.25">
      <c r="A26590" s="10">
        <v>41987.65625</v>
      </c>
      <c r="B26590" s="15"/>
      <c r="C26590" s="12"/>
      <c r="D26590" s="64"/>
      <c r="E26590" s="13"/>
      <c r="F26590" s="15"/>
      <c r="G26590" s="15"/>
      <c r="H26590" s="16"/>
      <c r="I26590" s="16"/>
      <c r="J26590" s="16"/>
      <c r="K26590" s="54"/>
      <c r="L26590" s="16">
        <f t="shared" si="2304"/>
        <v>0</v>
      </c>
      <c r="M26590" s="56"/>
      <c r="N26590" s="56"/>
    </row>
    <row r="26591" spans="1:14" ht="15.75" x14ac:dyDescent="0.25">
      <c r="A26591" s="10">
        <v>41987.659722222219</v>
      </c>
      <c r="B26591" s="15"/>
      <c r="C26591" s="12"/>
      <c r="D26591" s="64"/>
      <c r="E26591" s="13"/>
      <c r="F26591" s="15"/>
      <c r="G26591" s="15"/>
      <c r="H26591" s="16"/>
      <c r="I26591" s="16"/>
      <c r="J26591" s="16"/>
      <c r="K26591" s="54"/>
      <c r="L26591" s="16">
        <f t="shared" si="2304"/>
        <v>0</v>
      </c>
      <c r="M26591" s="56"/>
      <c r="N26591" s="56"/>
    </row>
    <row r="26592" spans="1:14" ht="15.75" x14ac:dyDescent="0.25">
      <c r="A26592" s="10">
        <v>41987.663194444445</v>
      </c>
      <c r="B26592" s="15"/>
      <c r="C26592" s="12"/>
      <c r="D26592" s="64"/>
      <c r="E26592" s="13"/>
      <c r="F26592" s="15"/>
      <c r="G26592" s="15"/>
      <c r="H26592" s="16"/>
      <c r="I26592" s="16"/>
      <c r="J26592" s="16"/>
      <c r="K26592" s="54"/>
      <c r="L26592" s="16">
        <f t="shared" si="2304"/>
        <v>0</v>
      </c>
      <c r="M26592" s="56"/>
      <c r="N26592" s="56"/>
    </row>
    <row r="26593" spans="1:14" ht="15.75" x14ac:dyDescent="0.25">
      <c r="A26593" s="10">
        <v>41987.666666666664</v>
      </c>
      <c r="B26593" s="15"/>
      <c r="C26593" s="12"/>
      <c r="D26593" s="64"/>
      <c r="E26593" s="13"/>
      <c r="F26593" s="15"/>
      <c r="G26593" s="15"/>
      <c r="H26593" s="16"/>
      <c r="I26593" s="16"/>
      <c r="J26593" s="16"/>
      <c r="K26593" s="54"/>
      <c r="L26593" s="16">
        <f t="shared" si="2304"/>
        <v>0</v>
      </c>
      <c r="M26593" s="56"/>
      <c r="N26593" s="56"/>
    </row>
    <row r="26594" spans="1:14" ht="15.75" x14ac:dyDescent="0.25">
      <c r="A26594" s="10">
        <v>41987.670138888891</v>
      </c>
      <c r="B26594" s="15"/>
      <c r="C26594" s="12"/>
      <c r="D26594" s="64"/>
      <c r="E26594" s="13"/>
      <c r="F26594" s="15"/>
      <c r="G26594" s="15"/>
      <c r="H26594" s="16"/>
      <c r="I26594" s="16"/>
      <c r="J26594" s="16"/>
      <c r="K26594" s="54"/>
      <c r="L26594" s="16">
        <f t="shared" si="2304"/>
        <v>0</v>
      </c>
      <c r="M26594" s="56"/>
      <c r="N26594" s="56"/>
    </row>
    <row r="26595" spans="1:14" ht="15.75" x14ac:dyDescent="0.25">
      <c r="A26595" s="10">
        <v>41987.673611111109</v>
      </c>
      <c r="B26595" s="15"/>
      <c r="C26595" s="12"/>
      <c r="D26595" s="64"/>
      <c r="E26595" s="13"/>
      <c r="F26595" s="15"/>
      <c r="G26595" s="15"/>
      <c r="H26595" s="16"/>
      <c r="I26595" s="16"/>
      <c r="J26595" s="16"/>
      <c r="K26595" s="54"/>
      <c r="L26595" s="16">
        <f t="shared" si="2304"/>
        <v>0</v>
      </c>
      <c r="M26595" s="56"/>
      <c r="N26595" s="56"/>
    </row>
    <row r="26596" spans="1:14" ht="15.75" x14ac:dyDescent="0.25">
      <c r="A26596" s="10">
        <v>41987.677083333336</v>
      </c>
      <c r="B26596" s="15"/>
      <c r="C26596" s="12"/>
      <c r="D26596" s="64"/>
      <c r="E26596" s="13"/>
      <c r="F26596" s="15"/>
      <c r="G26596" s="15"/>
      <c r="H26596" s="16"/>
      <c r="I26596" s="16"/>
      <c r="J26596" s="16"/>
      <c r="K26596" s="54"/>
      <c r="L26596" s="16">
        <f t="shared" si="2304"/>
        <v>0</v>
      </c>
      <c r="M26596" s="56"/>
      <c r="N26596" s="56"/>
    </row>
    <row r="26597" spans="1:14" ht="15.75" x14ac:dyDescent="0.25">
      <c r="A26597" s="10">
        <v>41987.680555555555</v>
      </c>
      <c r="B26597" s="15"/>
      <c r="C26597" s="12"/>
      <c r="D26597" s="64"/>
      <c r="E26597" s="13"/>
      <c r="F26597" s="15"/>
      <c r="G26597" s="15"/>
      <c r="H26597" s="16"/>
      <c r="I26597" s="16"/>
      <c r="J26597" s="16"/>
      <c r="K26597" s="54"/>
      <c r="L26597" s="16">
        <f t="shared" si="2304"/>
        <v>0</v>
      </c>
      <c r="M26597" s="56"/>
      <c r="N26597" s="56"/>
    </row>
    <row r="26598" spans="1:14" ht="15.75" x14ac:dyDescent="0.25">
      <c r="A26598" s="10">
        <v>41987.684027777781</v>
      </c>
      <c r="B26598" s="15"/>
      <c r="C26598" s="12"/>
      <c r="D26598" s="64"/>
      <c r="E26598" s="13"/>
      <c r="F26598" s="15"/>
      <c r="G26598" s="15"/>
      <c r="H26598" s="16"/>
      <c r="I26598" s="16"/>
      <c r="J26598" s="16"/>
      <c r="K26598" s="54"/>
      <c r="L26598" s="16">
        <f t="shared" si="2304"/>
        <v>0</v>
      </c>
      <c r="M26598" s="56"/>
      <c r="N26598" s="56"/>
    </row>
    <row r="26599" spans="1:14" ht="15.75" x14ac:dyDescent="0.25">
      <c r="A26599" s="10">
        <v>41987.6875</v>
      </c>
      <c r="B26599" s="15"/>
      <c r="C26599" s="12"/>
      <c r="D26599" s="64"/>
      <c r="E26599" s="13"/>
      <c r="F26599" s="15"/>
      <c r="G26599" s="15"/>
      <c r="H26599" s="16"/>
      <c r="I26599" s="16"/>
      <c r="J26599" s="16"/>
      <c r="K26599" s="54"/>
      <c r="L26599" s="16">
        <f t="shared" si="2304"/>
        <v>0</v>
      </c>
      <c r="M26599" s="56"/>
      <c r="N26599" s="56"/>
    </row>
    <row r="26600" spans="1:14" ht="15.75" x14ac:dyDescent="0.25">
      <c r="A26600" s="10">
        <v>41987.690972222219</v>
      </c>
      <c r="B26600" s="15"/>
      <c r="C26600" s="12"/>
      <c r="D26600" s="64"/>
      <c r="E26600" s="13"/>
      <c r="F26600" s="15"/>
      <c r="G26600" s="15"/>
      <c r="H26600" s="16"/>
      <c r="I26600" s="16"/>
      <c r="J26600" s="16"/>
      <c r="K26600" s="54"/>
      <c r="L26600" s="16">
        <f t="shared" si="2304"/>
        <v>0</v>
      </c>
      <c r="M26600" s="56"/>
      <c r="N26600" s="56"/>
    </row>
    <row r="26601" spans="1:14" ht="15.75" x14ac:dyDescent="0.25">
      <c r="A26601" s="10">
        <v>41987.694444444445</v>
      </c>
      <c r="B26601" s="15"/>
      <c r="C26601" s="12"/>
      <c r="D26601" s="64"/>
      <c r="E26601" s="13"/>
      <c r="F26601" s="15"/>
      <c r="G26601" s="15"/>
      <c r="H26601" s="16"/>
      <c r="I26601" s="16"/>
      <c r="J26601" s="16"/>
      <c r="K26601" s="54"/>
      <c r="L26601" s="16">
        <f t="shared" si="2304"/>
        <v>0</v>
      </c>
      <c r="M26601" s="56"/>
      <c r="N26601" s="56"/>
    </row>
    <row r="26602" spans="1:14" ht="15.75" x14ac:dyDescent="0.25">
      <c r="A26602" s="10">
        <v>41987.697916666664</v>
      </c>
      <c r="B26602" s="15"/>
      <c r="C26602" s="12"/>
      <c r="D26602" s="64"/>
      <c r="E26602" s="13"/>
      <c r="F26602" s="15"/>
      <c r="G26602" s="15"/>
      <c r="H26602" s="16"/>
      <c r="I26602" s="16"/>
      <c r="J26602" s="16"/>
      <c r="K26602" s="54"/>
      <c r="L26602" s="16">
        <f t="shared" si="2304"/>
        <v>0</v>
      </c>
      <c r="M26602" s="56"/>
      <c r="N26602" s="56"/>
    </row>
    <row r="26603" spans="1:14" ht="15.75" x14ac:dyDescent="0.25">
      <c r="A26603" s="10">
        <v>41987.701388888891</v>
      </c>
      <c r="B26603" s="15"/>
      <c r="C26603" s="12"/>
      <c r="D26603" s="64"/>
      <c r="E26603" s="13"/>
      <c r="F26603" s="15"/>
      <c r="G26603" s="15"/>
      <c r="H26603" s="16"/>
      <c r="I26603" s="16"/>
      <c r="J26603" s="16"/>
      <c r="K26603" s="54"/>
      <c r="L26603" s="16">
        <f t="shared" si="2304"/>
        <v>0</v>
      </c>
      <c r="M26603" s="56"/>
      <c r="N26603" s="56"/>
    </row>
    <row r="26604" spans="1:14" ht="15.75" x14ac:dyDescent="0.25">
      <c r="A26604" s="10">
        <v>41987.704861111109</v>
      </c>
      <c r="B26604" s="15"/>
      <c r="C26604" s="12"/>
      <c r="D26604" s="64"/>
      <c r="E26604" s="13"/>
      <c r="F26604" s="15"/>
      <c r="G26604" s="15"/>
      <c r="H26604" s="16"/>
      <c r="I26604" s="16"/>
      <c r="J26604" s="16"/>
      <c r="K26604" s="54"/>
      <c r="L26604" s="16">
        <f t="shared" si="2304"/>
        <v>0</v>
      </c>
      <c r="M26604" s="56"/>
      <c r="N26604" s="56"/>
    </row>
    <row r="26605" spans="1:14" ht="15.75" x14ac:dyDescent="0.25">
      <c r="A26605" s="10">
        <v>41987.708333333336</v>
      </c>
      <c r="B26605" s="15"/>
      <c r="C26605" s="12"/>
      <c r="D26605" s="64"/>
      <c r="E26605" s="13"/>
      <c r="F26605" s="15"/>
      <c r="G26605" s="15"/>
      <c r="H26605" s="16"/>
      <c r="I26605" s="16"/>
      <c r="J26605" s="16"/>
      <c r="K26605" s="54"/>
      <c r="L26605" s="16">
        <f t="shared" si="2304"/>
        <v>0</v>
      </c>
      <c r="M26605" s="56"/>
      <c r="N26605" s="56"/>
    </row>
    <row r="26606" spans="1:14" ht="15.75" x14ac:dyDescent="0.25">
      <c r="A26606" s="10">
        <v>41987.711805555555</v>
      </c>
      <c r="B26606" s="15"/>
      <c r="C26606" s="12"/>
      <c r="D26606" s="64"/>
      <c r="E26606" s="13"/>
      <c r="F26606" s="15"/>
      <c r="G26606" s="15"/>
      <c r="H26606" s="16"/>
      <c r="I26606" s="16"/>
      <c r="J26606" s="16"/>
      <c r="K26606" s="54"/>
      <c r="L26606" s="16">
        <f t="shared" si="2304"/>
        <v>0</v>
      </c>
      <c r="M26606" s="56"/>
      <c r="N26606" s="56"/>
    </row>
    <row r="26607" spans="1:14" ht="15.75" x14ac:dyDescent="0.25">
      <c r="A26607" s="10">
        <v>41987.715277777781</v>
      </c>
      <c r="B26607" s="15"/>
      <c r="C26607" s="12"/>
      <c r="D26607" s="64"/>
      <c r="E26607" s="13"/>
      <c r="F26607" s="15"/>
      <c r="G26607" s="15"/>
      <c r="H26607" s="16"/>
      <c r="I26607" s="16"/>
      <c r="J26607" s="16"/>
      <c r="K26607" s="54"/>
      <c r="L26607" s="16">
        <f t="shared" si="2304"/>
        <v>0</v>
      </c>
      <c r="M26607" s="56"/>
      <c r="N26607" s="56"/>
    </row>
    <row r="26608" spans="1:14" ht="15.75" x14ac:dyDescent="0.25">
      <c r="A26608" s="10">
        <v>41987.71875</v>
      </c>
      <c r="B26608" s="15"/>
      <c r="C26608" s="12"/>
      <c r="D26608" s="64"/>
      <c r="E26608" s="13"/>
      <c r="F26608" s="15"/>
      <c r="G26608" s="15"/>
      <c r="H26608" s="16"/>
      <c r="I26608" s="16"/>
      <c r="J26608" s="16"/>
      <c r="K26608" s="54"/>
      <c r="L26608" s="16">
        <f t="shared" si="2304"/>
        <v>0</v>
      </c>
      <c r="M26608" s="56"/>
      <c r="N26608" s="56"/>
    </row>
    <row r="26609" spans="1:14" ht="15.75" x14ac:dyDescent="0.25">
      <c r="A26609" s="10">
        <v>41987.722222222219</v>
      </c>
      <c r="B26609" s="15"/>
      <c r="C26609" s="12"/>
      <c r="D26609" s="64"/>
      <c r="E26609" s="13"/>
      <c r="F26609" s="15"/>
      <c r="G26609" s="15"/>
      <c r="H26609" s="16"/>
      <c r="I26609" s="16"/>
      <c r="J26609" s="16"/>
      <c r="K26609" s="54"/>
      <c r="L26609" s="16">
        <f t="shared" si="2304"/>
        <v>0</v>
      </c>
      <c r="M26609" s="56"/>
      <c r="N26609" s="56"/>
    </row>
    <row r="26610" spans="1:14" ht="15.75" x14ac:dyDescent="0.25">
      <c r="A26610" s="10">
        <v>41987.725694444445</v>
      </c>
      <c r="B26610" s="15"/>
      <c r="C26610" s="12"/>
      <c r="D26610" s="64"/>
      <c r="E26610" s="13"/>
      <c r="F26610" s="15"/>
      <c r="G26610" s="15"/>
      <c r="H26610" s="16"/>
      <c r="I26610" s="16"/>
      <c r="J26610" s="16"/>
      <c r="K26610" s="54"/>
      <c r="L26610" s="16">
        <f t="shared" si="2304"/>
        <v>0</v>
      </c>
      <c r="M26610" s="56"/>
      <c r="N26610" s="56"/>
    </row>
    <row r="26611" spans="1:14" ht="15.75" x14ac:dyDescent="0.25">
      <c r="A26611" s="10">
        <v>41987.729166666664</v>
      </c>
      <c r="B26611" s="15"/>
      <c r="C26611" s="12"/>
      <c r="D26611" s="64"/>
      <c r="E26611" s="13"/>
      <c r="F26611" s="15"/>
      <c r="G26611" s="15"/>
      <c r="H26611" s="16"/>
      <c r="I26611" s="16"/>
      <c r="J26611" s="16"/>
      <c r="K26611" s="54"/>
      <c r="L26611" s="16">
        <f t="shared" si="2304"/>
        <v>0</v>
      </c>
      <c r="M26611" s="56"/>
      <c r="N26611" s="56"/>
    </row>
    <row r="26612" spans="1:14" ht="15.75" x14ac:dyDescent="0.25">
      <c r="A26612" s="10">
        <v>41987.732638888891</v>
      </c>
      <c r="B26612" s="15"/>
      <c r="C26612" s="12"/>
      <c r="D26612" s="64"/>
      <c r="E26612" s="13"/>
      <c r="F26612" s="15"/>
      <c r="G26612" s="15"/>
      <c r="H26612" s="16"/>
      <c r="I26612" s="16"/>
      <c r="J26612" s="16"/>
      <c r="K26612" s="54"/>
      <c r="L26612" s="16">
        <f t="shared" si="2304"/>
        <v>0</v>
      </c>
      <c r="M26612" s="56"/>
      <c r="N26612" s="56"/>
    </row>
    <row r="26613" spans="1:14" ht="15.75" x14ac:dyDescent="0.25">
      <c r="A26613" s="10">
        <v>41987.736111111109</v>
      </c>
      <c r="B26613" s="15"/>
      <c r="C26613" s="12"/>
      <c r="D26613" s="64"/>
      <c r="E26613" s="13"/>
      <c r="F26613" s="15"/>
      <c r="G26613" s="15"/>
      <c r="H26613" s="16"/>
      <c r="I26613" s="16"/>
      <c r="J26613" s="16"/>
      <c r="K26613" s="54"/>
      <c r="L26613" s="16">
        <f t="shared" si="2304"/>
        <v>0</v>
      </c>
      <c r="M26613" s="56"/>
      <c r="N26613" s="56"/>
    </row>
    <row r="26614" spans="1:14" ht="15.75" x14ac:dyDescent="0.25">
      <c r="A26614" s="10">
        <v>41987.739583333336</v>
      </c>
      <c r="B26614" s="15"/>
      <c r="C26614" s="12"/>
      <c r="D26614" s="64"/>
      <c r="E26614" s="13"/>
      <c r="F26614" s="15"/>
      <c r="G26614" s="15"/>
      <c r="H26614" s="16"/>
      <c r="I26614" s="16"/>
      <c r="J26614" s="16"/>
      <c r="K26614" s="54"/>
      <c r="L26614" s="16">
        <f t="shared" si="2304"/>
        <v>0</v>
      </c>
      <c r="M26614" s="56"/>
      <c r="N26614" s="56"/>
    </row>
    <row r="26615" spans="1:14" ht="15.75" x14ac:dyDescent="0.25">
      <c r="A26615" s="10">
        <v>41987.743055555555</v>
      </c>
      <c r="B26615" s="15"/>
      <c r="C26615" s="12"/>
      <c r="D26615" s="64"/>
      <c r="E26615" s="13"/>
      <c r="F26615" s="15"/>
      <c r="G26615" s="15"/>
      <c r="H26615" s="16"/>
      <c r="I26615" s="16"/>
      <c r="J26615" s="16"/>
      <c r="K26615" s="54"/>
      <c r="L26615" s="16">
        <f t="shared" si="2304"/>
        <v>0</v>
      </c>
      <c r="M26615" s="56"/>
      <c r="N26615" s="56"/>
    </row>
    <row r="26616" spans="1:14" ht="15.75" x14ac:dyDescent="0.25">
      <c r="A26616" s="10">
        <v>41987.746527777781</v>
      </c>
      <c r="B26616" s="15"/>
      <c r="C26616" s="12"/>
      <c r="D26616" s="64"/>
      <c r="E26616" s="13"/>
      <c r="F26616" s="15"/>
      <c r="G26616" s="15"/>
      <c r="H26616" s="16"/>
      <c r="I26616" s="16"/>
      <c r="J26616" s="16"/>
      <c r="K26616" s="54"/>
      <c r="L26616" s="16">
        <f t="shared" si="2304"/>
        <v>0</v>
      </c>
      <c r="M26616" s="56"/>
      <c r="N26616" s="56"/>
    </row>
    <row r="26617" spans="1:14" ht="15.75" x14ac:dyDescent="0.25">
      <c r="A26617" s="10">
        <v>41987.75</v>
      </c>
      <c r="B26617" s="15"/>
      <c r="C26617" s="12"/>
      <c r="D26617" s="64"/>
      <c r="E26617" s="13"/>
      <c r="F26617" s="15"/>
      <c r="G26617" s="15"/>
      <c r="H26617" s="16"/>
      <c r="I26617" s="16"/>
      <c r="J26617" s="16"/>
      <c r="K26617" s="54"/>
      <c r="L26617" s="16">
        <f t="shared" si="2304"/>
        <v>0</v>
      </c>
      <c r="M26617" s="56"/>
      <c r="N26617" s="56"/>
    </row>
    <row r="26618" spans="1:14" ht="15.75" x14ac:dyDescent="0.25">
      <c r="A26618" s="10">
        <v>41987.753472222219</v>
      </c>
      <c r="B26618" s="15"/>
      <c r="C26618" s="12"/>
      <c r="D26618" s="64"/>
      <c r="E26618" s="13"/>
      <c r="F26618" s="15"/>
      <c r="G26618" s="15"/>
      <c r="H26618" s="16"/>
      <c r="I26618" s="16"/>
      <c r="J26618" s="16"/>
      <c r="K26618" s="54"/>
      <c r="L26618" s="16">
        <f t="shared" si="2304"/>
        <v>0</v>
      </c>
      <c r="M26618" s="56"/>
      <c r="N26618" s="56"/>
    </row>
    <row r="26619" spans="1:14" ht="15.75" x14ac:dyDescent="0.25">
      <c r="A26619" s="10">
        <v>41987.756944444445</v>
      </c>
      <c r="B26619" s="15"/>
      <c r="C26619" s="12"/>
      <c r="D26619" s="64"/>
      <c r="E26619" s="13"/>
      <c r="F26619" s="15"/>
      <c r="G26619" s="15"/>
      <c r="H26619" s="16"/>
      <c r="I26619" s="16"/>
      <c r="J26619" s="16"/>
      <c r="K26619" s="54"/>
      <c r="L26619" s="16">
        <f t="shared" si="2304"/>
        <v>0</v>
      </c>
      <c r="M26619" s="56"/>
      <c r="N26619" s="56"/>
    </row>
    <row r="26620" spans="1:14" ht="15.75" x14ac:dyDescent="0.25">
      <c r="A26620" s="10">
        <v>41987.760416666664</v>
      </c>
      <c r="B26620" s="15"/>
      <c r="C26620" s="12"/>
      <c r="D26620" s="64"/>
      <c r="E26620" s="13"/>
      <c r="F26620" s="15"/>
      <c r="G26620" s="15"/>
      <c r="H26620" s="16"/>
      <c r="I26620" s="16"/>
      <c r="J26620" s="16"/>
      <c r="K26620" s="54"/>
      <c r="L26620" s="16">
        <f t="shared" si="2304"/>
        <v>0</v>
      </c>
      <c r="M26620" s="56"/>
      <c r="N26620" s="56"/>
    </row>
    <row r="26621" spans="1:14" ht="15.75" x14ac:dyDescent="0.25">
      <c r="A26621" s="10">
        <v>41987.763888888891</v>
      </c>
      <c r="B26621" s="15"/>
      <c r="C26621" s="12"/>
      <c r="D26621" s="64"/>
      <c r="E26621" s="13"/>
      <c r="F26621" s="15"/>
      <c r="G26621" s="15"/>
      <c r="H26621" s="16"/>
      <c r="I26621" s="16"/>
      <c r="J26621" s="16"/>
      <c r="K26621" s="54"/>
      <c r="L26621" s="16">
        <f t="shared" si="2304"/>
        <v>0</v>
      </c>
      <c r="M26621" s="56"/>
      <c r="N26621" s="56"/>
    </row>
    <row r="26622" spans="1:14" ht="15.75" x14ac:dyDescent="0.25">
      <c r="A26622" s="10">
        <v>41987.767361111109</v>
      </c>
      <c r="B26622" s="15"/>
      <c r="C26622" s="12"/>
      <c r="D26622" s="64"/>
      <c r="E26622" s="13"/>
      <c r="F26622" s="15"/>
      <c r="G26622" s="15"/>
      <c r="H26622" s="16"/>
      <c r="I26622" s="16"/>
      <c r="J26622" s="16"/>
      <c r="K26622" s="54"/>
      <c r="L26622" s="16">
        <f t="shared" si="2304"/>
        <v>0</v>
      </c>
      <c r="M26622" s="56"/>
      <c r="N26622" s="56"/>
    </row>
    <row r="26623" spans="1:14" ht="15.75" x14ac:dyDescent="0.25">
      <c r="A26623" s="10">
        <v>41987.770833333336</v>
      </c>
      <c r="B26623" s="15"/>
      <c r="C26623" s="12"/>
      <c r="D26623" s="64"/>
      <c r="E26623" s="13"/>
      <c r="F26623" s="15"/>
      <c r="G26623" s="15"/>
      <c r="H26623" s="16"/>
      <c r="I26623" s="16"/>
      <c r="J26623" s="16"/>
      <c r="K26623" s="54"/>
      <c r="L26623" s="16">
        <f t="shared" si="2304"/>
        <v>0</v>
      </c>
      <c r="M26623" s="56"/>
      <c r="N26623" s="56"/>
    </row>
    <row r="26624" spans="1:14" ht="15.75" x14ac:dyDescent="0.25">
      <c r="A26624" s="10">
        <v>41987.774305555555</v>
      </c>
      <c r="B26624" s="15"/>
      <c r="C26624" s="12"/>
      <c r="D26624" s="64"/>
      <c r="E26624" s="13"/>
      <c r="F26624" s="15"/>
      <c r="G26624" s="15"/>
      <c r="H26624" s="16"/>
      <c r="I26624" s="16"/>
      <c r="J26624" s="16"/>
      <c r="K26624" s="54"/>
      <c r="L26624" s="16">
        <f t="shared" si="2304"/>
        <v>0</v>
      </c>
      <c r="M26624" s="56"/>
      <c r="N26624" s="56"/>
    </row>
    <row r="26625" spans="1:14" ht="15.75" x14ac:dyDescent="0.25">
      <c r="A26625" s="10">
        <v>41987.777777777781</v>
      </c>
      <c r="B26625" s="15"/>
      <c r="C26625" s="12"/>
      <c r="D26625" s="64"/>
      <c r="E26625" s="13"/>
      <c r="F26625" s="15"/>
      <c r="G26625" s="15"/>
      <c r="H26625" s="16"/>
      <c r="I26625" s="16"/>
      <c r="J26625" s="16"/>
      <c r="K26625" s="54"/>
      <c r="L26625" s="16">
        <f t="shared" si="2304"/>
        <v>0</v>
      </c>
      <c r="M26625" s="56"/>
      <c r="N26625" s="56"/>
    </row>
    <row r="26626" spans="1:14" ht="15.75" x14ac:dyDescent="0.25">
      <c r="A26626" s="10">
        <v>41987.78125</v>
      </c>
      <c r="B26626" s="15"/>
      <c r="C26626" s="12"/>
      <c r="D26626" s="64"/>
      <c r="E26626" s="13"/>
      <c r="F26626" s="15"/>
      <c r="G26626" s="15"/>
      <c r="H26626" s="16"/>
      <c r="I26626" s="16"/>
      <c r="J26626" s="16"/>
      <c r="K26626" s="54"/>
      <c r="L26626" s="16">
        <f t="shared" si="2304"/>
        <v>0</v>
      </c>
      <c r="M26626" s="56"/>
      <c r="N26626" s="56"/>
    </row>
    <row r="26627" spans="1:14" ht="15.75" x14ac:dyDescent="0.25">
      <c r="A26627" s="10">
        <v>41987.784722222219</v>
      </c>
      <c r="B26627" s="15"/>
      <c r="C26627" s="12"/>
      <c r="D26627" s="64"/>
      <c r="E26627" s="13"/>
      <c r="F26627" s="15"/>
      <c r="G26627" s="15"/>
      <c r="H26627" s="16"/>
      <c r="I26627" s="16"/>
      <c r="J26627" s="16"/>
      <c r="K26627" s="54"/>
      <c r="L26627" s="16">
        <f t="shared" si="2304"/>
        <v>0</v>
      </c>
      <c r="M26627" s="56"/>
      <c r="N26627" s="56"/>
    </row>
    <row r="26628" spans="1:14" ht="15.75" x14ac:dyDescent="0.25">
      <c r="A26628" s="10">
        <v>41987.788194444445</v>
      </c>
      <c r="B26628" s="15"/>
      <c r="C26628" s="12"/>
      <c r="D26628" s="64"/>
      <c r="E26628" s="13"/>
      <c r="F26628" s="15"/>
      <c r="G26628" s="15"/>
      <c r="H26628" s="16"/>
      <c r="I26628" s="16"/>
      <c r="J26628" s="16"/>
      <c r="K26628" s="54"/>
      <c r="L26628" s="16">
        <f t="shared" si="2304"/>
        <v>0</v>
      </c>
      <c r="M26628" s="56"/>
      <c r="N26628" s="56"/>
    </row>
    <row r="26629" spans="1:14" ht="15.75" x14ac:dyDescent="0.25">
      <c r="A26629" s="10">
        <v>41987.791666666664</v>
      </c>
      <c r="B26629" s="15"/>
      <c r="C26629" s="12"/>
      <c r="D26629" s="64"/>
      <c r="E26629" s="13"/>
      <c r="F26629" s="15"/>
      <c r="G26629" s="15"/>
      <c r="H26629" s="16"/>
      <c r="I26629" s="16"/>
      <c r="J26629" s="16"/>
      <c r="K26629" s="54"/>
      <c r="L26629" s="16">
        <f t="shared" si="2304"/>
        <v>0</v>
      </c>
      <c r="M26629" s="56"/>
      <c r="N26629" s="56"/>
    </row>
    <row r="26630" spans="1:14" ht="15.75" x14ac:dyDescent="0.25">
      <c r="A26630" s="10">
        <v>41987.795138888891</v>
      </c>
      <c r="B26630" s="15"/>
      <c r="C26630" s="12"/>
      <c r="D26630" s="64"/>
      <c r="E26630" s="13"/>
      <c r="F26630" s="15"/>
      <c r="G26630" s="15"/>
      <c r="H26630" s="16"/>
      <c r="I26630" s="16"/>
      <c r="J26630" s="16"/>
      <c r="K26630" s="54"/>
      <c r="L26630" s="16">
        <f t="shared" si="2304"/>
        <v>0</v>
      </c>
      <c r="M26630" s="56"/>
      <c r="N26630" s="56"/>
    </row>
    <row r="26631" spans="1:14" ht="15.75" x14ac:dyDescent="0.25">
      <c r="A26631" s="10">
        <v>41987.798611111109</v>
      </c>
      <c r="B26631" s="15"/>
      <c r="C26631" s="12"/>
      <c r="D26631" s="64"/>
      <c r="E26631" s="13"/>
      <c r="F26631" s="15"/>
      <c r="G26631" s="15"/>
      <c r="H26631" s="16"/>
      <c r="I26631" s="16"/>
      <c r="J26631" s="16"/>
      <c r="K26631" s="54"/>
      <c r="L26631" s="16">
        <f t="shared" si="2304"/>
        <v>0</v>
      </c>
      <c r="M26631" s="56"/>
      <c r="N26631" s="56"/>
    </row>
    <row r="26632" spans="1:14" ht="15.75" x14ac:dyDescent="0.25">
      <c r="A26632" s="10">
        <v>41987.802083333336</v>
      </c>
      <c r="B26632" s="15"/>
      <c r="C26632" s="12"/>
      <c r="D26632" s="64"/>
      <c r="E26632" s="13"/>
      <c r="F26632" s="15"/>
      <c r="G26632" s="15"/>
      <c r="H26632" s="16"/>
      <c r="I26632" s="16"/>
      <c r="J26632" s="16"/>
      <c r="K26632" s="54"/>
      <c r="L26632" s="16">
        <f t="shared" si="2304"/>
        <v>0</v>
      </c>
      <c r="M26632" s="56"/>
      <c r="N26632" s="56"/>
    </row>
    <row r="26633" spans="1:14" ht="15.75" x14ac:dyDescent="0.25">
      <c r="A26633" s="10">
        <v>41987.805555555555</v>
      </c>
      <c r="B26633" s="15"/>
      <c r="C26633" s="12"/>
      <c r="D26633" s="64"/>
      <c r="E26633" s="13"/>
      <c r="F26633" s="15"/>
      <c r="G26633" s="15"/>
      <c r="H26633" s="16"/>
      <c r="I26633" s="16"/>
      <c r="J26633" s="16"/>
      <c r="K26633" s="54"/>
      <c r="L26633" s="16">
        <f t="shared" si="2304"/>
        <v>0</v>
      </c>
      <c r="M26633" s="56"/>
      <c r="N26633" s="56"/>
    </row>
    <row r="26634" spans="1:14" ht="15.75" x14ac:dyDescent="0.25">
      <c r="A26634" s="10">
        <v>41987.809027777781</v>
      </c>
      <c r="B26634" s="15"/>
      <c r="C26634" s="12"/>
      <c r="D26634" s="64"/>
      <c r="E26634" s="13"/>
      <c r="F26634" s="15"/>
      <c r="G26634" s="15"/>
      <c r="H26634" s="16"/>
      <c r="I26634" s="16"/>
      <c r="J26634" s="16"/>
      <c r="K26634" s="54"/>
      <c r="L26634" s="16">
        <f t="shared" si="2304"/>
        <v>0</v>
      </c>
      <c r="M26634" s="56"/>
      <c r="N26634" s="56"/>
    </row>
    <row r="26635" spans="1:14" ht="15.75" x14ac:dyDescent="0.25">
      <c r="A26635" s="10">
        <v>41987.8125</v>
      </c>
      <c r="B26635" s="15"/>
      <c r="C26635" s="12"/>
      <c r="D26635" s="64"/>
      <c r="E26635" s="13"/>
      <c r="F26635" s="15"/>
      <c r="G26635" s="15"/>
      <c r="H26635" s="16"/>
      <c r="I26635" s="16"/>
      <c r="J26635" s="16"/>
      <c r="K26635" s="54"/>
      <c r="L26635" s="16">
        <f t="shared" si="2304"/>
        <v>0</v>
      </c>
      <c r="M26635" s="56"/>
      <c r="N26635" s="56"/>
    </row>
    <row r="26636" spans="1:14" ht="15.75" x14ac:dyDescent="0.25">
      <c r="A26636" s="10">
        <v>41987.815972222219</v>
      </c>
      <c r="B26636" s="15"/>
      <c r="C26636" s="12"/>
      <c r="D26636" s="64"/>
      <c r="E26636" s="13"/>
      <c r="F26636" s="15"/>
      <c r="G26636" s="15"/>
      <c r="H26636" s="16"/>
      <c r="I26636" s="16"/>
      <c r="J26636" s="16"/>
      <c r="K26636" s="54"/>
      <c r="L26636" s="16">
        <f t="shared" si="2304"/>
        <v>0</v>
      </c>
      <c r="M26636" s="56"/>
      <c r="N26636" s="56"/>
    </row>
    <row r="26637" spans="1:14" ht="15.75" x14ac:dyDescent="0.25">
      <c r="A26637" s="10">
        <v>41987.819444444445</v>
      </c>
      <c r="B26637" s="15"/>
      <c r="C26637" s="12"/>
      <c r="D26637" s="64"/>
      <c r="E26637" s="13"/>
      <c r="F26637" s="15"/>
      <c r="G26637" s="15"/>
      <c r="H26637" s="16"/>
      <c r="I26637" s="16"/>
      <c r="J26637" s="16"/>
      <c r="K26637" s="54"/>
      <c r="L26637" s="16">
        <f t="shared" si="2304"/>
        <v>0</v>
      </c>
      <c r="M26637" s="56"/>
      <c r="N26637" s="56"/>
    </row>
    <row r="26638" spans="1:14" ht="15.75" x14ac:dyDescent="0.25">
      <c r="A26638" s="10">
        <v>41987.822916666664</v>
      </c>
      <c r="B26638" s="15"/>
      <c r="C26638" s="12"/>
      <c r="D26638" s="64"/>
      <c r="E26638" s="13"/>
      <c r="F26638" s="15"/>
      <c r="G26638" s="15"/>
      <c r="H26638" s="16"/>
      <c r="I26638" s="16"/>
      <c r="J26638" s="16"/>
      <c r="K26638" s="54"/>
      <c r="L26638" s="16">
        <f t="shared" si="2304"/>
        <v>0</v>
      </c>
      <c r="M26638" s="56"/>
      <c r="N26638" s="56"/>
    </row>
    <row r="26639" spans="1:14" ht="15.75" x14ac:dyDescent="0.25">
      <c r="A26639" s="10">
        <v>41987.826388888891</v>
      </c>
      <c r="B26639" s="15"/>
      <c r="C26639" s="12"/>
      <c r="D26639" s="64"/>
      <c r="E26639" s="13"/>
      <c r="F26639" s="15"/>
      <c r="G26639" s="15"/>
      <c r="H26639" s="16"/>
      <c r="I26639" s="16"/>
      <c r="J26639" s="16"/>
      <c r="K26639" s="54"/>
      <c r="L26639" s="16">
        <f t="shared" si="2304"/>
        <v>0</v>
      </c>
      <c r="M26639" s="56"/>
      <c r="N26639" s="56"/>
    </row>
    <row r="26640" spans="1:14" ht="15.75" x14ac:dyDescent="0.25">
      <c r="A26640" s="10">
        <v>41987.829861111109</v>
      </c>
      <c r="B26640" s="15"/>
      <c r="C26640" s="12"/>
      <c r="D26640" s="64"/>
      <c r="E26640" s="13"/>
      <c r="F26640" s="15"/>
      <c r="G26640" s="15"/>
      <c r="H26640" s="16"/>
      <c r="I26640" s="16"/>
      <c r="J26640" s="16"/>
      <c r="K26640" s="54"/>
      <c r="L26640" s="16">
        <f t="shared" si="2304"/>
        <v>0</v>
      </c>
      <c r="M26640" s="56"/>
      <c r="N26640" s="56"/>
    </row>
    <row r="26641" spans="1:14" ht="15.75" x14ac:dyDescent="0.25">
      <c r="A26641" s="10">
        <v>41987.833333333336</v>
      </c>
      <c r="B26641" s="15"/>
      <c r="C26641" s="12"/>
      <c r="D26641" s="64"/>
      <c r="E26641" s="13"/>
      <c r="F26641" s="15"/>
      <c r="G26641" s="15"/>
      <c r="H26641" s="16"/>
      <c r="I26641" s="16"/>
      <c r="J26641" s="16"/>
      <c r="K26641" s="54"/>
      <c r="L26641" s="16">
        <f t="shared" si="2304"/>
        <v>0</v>
      </c>
      <c r="M26641" s="56"/>
      <c r="N26641" s="56"/>
    </row>
    <row r="26642" spans="1:14" ht="15.75" x14ac:dyDescent="0.25">
      <c r="A26642" s="10">
        <v>41987.836805555555</v>
      </c>
      <c r="B26642" s="15"/>
      <c r="C26642" s="12"/>
      <c r="D26642" s="64"/>
      <c r="E26642" s="13"/>
      <c r="F26642" s="15"/>
      <c r="G26642" s="15"/>
      <c r="H26642" s="16"/>
      <c r="I26642" s="16"/>
      <c r="J26642" s="16"/>
      <c r="K26642" s="54"/>
      <c r="L26642" s="16">
        <f t="shared" si="2304"/>
        <v>0</v>
      </c>
      <c r="M26642" s="56"/>
      <c r="N26642" s="56"/>
    </row>
    <row r="26643" spans="1:14" ht="15.75" x14ac:dyDescent="0.25">
      <c r="A26643" s="10">
        <v>41987.840277777781</v>
      </c>
      <c r="B26643" s="15"/>
      <c r="C26643" s="12"/>
      <c r="D26643" s="64"/>
      <c r="E26643" s="13"/>
      <c r="F26643" s="15"/>
      <c r="G26643" s="15"/>
      <c r="H26643" s="16"/>
      <c r="I26643" s="16"/>
      <c r="J26643" s="16"/>
      <c r="K26643" s="54"/>
      <c r="L26643" s="16">
        <f t="shared" si="2304"/>
        <v>0</v>
      </c>
      <c r="M26643" s="56"/>
      <c r="N26643" s="56"/>
    </row>
    <row r="26644" spans="1:14" ht="15.75" x14ac:dyDescent="0.25">
      <c r="A26644" s="10">
        <v>41987.84375</v>
      </c>
      <c r="B26644" s="15"/>
      <c r="C26644" s="12"/>
      <c r="D26644" s="64"/>
      <c r="E26644" s="13"/>
      <c r="F26644" s="15"/>
      <c r="G26644" s="15"/>
      <c r="H26644" s="16"/>
      <c r="I26644" s="16"/>
      <c r="J26644" s="16"/>
      <c r="K26644" s="54"/>
      <c r="L26644" s="16">
        <f t="shared" si="2304"/>
        <v>0</v>
      </c>
      <c r="M26644" s="56"/>
      <c r="N26644" s="56"/>
    </row>
    <row r="26645" spans="1:14" ht="15.75" x14ac:dyDescent="0.25">
      <c r="A26645" s="10">
        <v>41987.847222222219</v>
      </c>
      <c r="B26645" s="15"/>
      <c r="C26645" s="12"/>
      <c r="D26645" s="64"/>
      <c r="E26645" s="13"/>
      <c r="F26645" s="15"/>
      <c r="G26645" s="15"/>
      <c r="H26645" s="16"/>
      <c r="I26645" s="16"/>
      <c r="J26645" s="16"/>
      <c r="K26645" s="54"/>
      <c r="L26645" s="16">
        <f t="shared" si="2304"/>
        <v>0</v>
      </c>
      <c r="M26645" s="56"/>
      <c r="N26645" s="56"/>
    </row>
    <row r="26646" spans="1:14" ht="15.75" x14ac:dyDescent="0.25">
      <c r="A26646" s="10">
        <v>41987.850694444445</v>
      </c>
      <c r="B26646" s="15"/>
      <c r="C26646" s="12"/>
      <c r="D26646" s="64"/>
      <c r="E26646" s="13"/>
      <c r="F26646" s="15"/>
      <c r="G26646" s="15"/>
      <c r="H26646" s="16"/>
      <c r="I26646" s="16"/>
      <c r="J26646" s="16"/>
      <c r="K26646" s="54"/>
      <c r="L26646" s="16">
        <f t="shared" si="2304"/>
        <v>0</v>
      </c>
      <c r="M26646" s="56"/>
      <c r="N26646" s="56"/>
    </row>
    <row r="26647" spans="1:14" ht="15.75" x14ac:dyDescent="0.25">
      <c r="A26647" s="10">
        <v>41987.854166666664</v>
      </c>
      <c r="B26647" s="15"/>
      <c r="C26647" s="12"/>
      <c r="D26647" s="64"/>
      <c r="E26647" s="13"/>
      <c r="F26647" s="15"/>
      <c r="G26647" s="15"/>
      <c r="H26647" s="16"/>
      <c r="I26647" s="16"/>
      <c r="J26647" s="16"/>
      <c r="K26647" s="54"/>
      <c r="L26647" s="16">
        <f t="shared" si="2304"/>
        <v>0</v>
      </c>
      <c r="M26647" s="56"/>
      <c r="N26647" s="56"/>
    </row>
    <row r="26648" spans="1:14" ht="15.75" x14ac:dyDescent="0.25">
      <c r="A26648" s="10">
        <v>41987.857638888891</v>
      </c>
      <c r="B26648" s="15"/>
      <c r="C26648" s="12"/>
      <c r="D26648" s="64"/>
      <c r="E26648" s="13"/>
      <c r="F26648" s="15"/>
      <c r="G26648" s="15"/>
      <c r="H26648" s="16"/>
      <c r="I26648" s="16"/>
      <c r="J26648" s="16"/>
      <c r="K26648" s="54"/>
      <c r="L26648" s="16">
        <f t="shared" ref="L26648:L26688" si="2305">J26648/1.63</f>
        <v>0</v>
      </c>
      <c r="M26648" s="56"/>
      <c r="N26648" s="56"/>
    </row>
    <row r="26649" spans="1:14" ht="15.75" x14ac:dyDescent="0.25">
      <c r="A26649" s="10">
        <v>41987.861111111109</v>
      </c>
      <c r="B26649" s="15"/>
      <c r="C26649" s="12"/>
      <c r="D26649" s="64"/>
      <c r="E26649" s="13"/>
      <c r="F26649" s="15"/>
      <c r="G26649" s="15"/>
      <c r="H26649" s="16"/>
      <c r="I26649" s="16"/>
      <c r="J26649" s="16"/>
      <c r="K26649" s="54"/>
      <c r="L26649" s="16">
        <f t="shared" si="2305"/>
        <v>0</v>
      </c>
      <c r="M26649" s="56"/>
      <c r="N26649" s="56"/>
    </row>
    <row r="26650" spans="1:14" ht="15.75" x14ac:dyDescent="0.25">
      <c r="A26650" s="10">
        <v>41987.864583333336</v>
      </c>
      <c r="B26650" s="15"/>
      <c r="C26650" s="12"/>
      <c r="D26650" s="64"/>
      <c r="E26650" s="13"/>
      <c r="F26650" s="15"/>
      <c r="G26650" s="15"/>
      <c r="H26650" s="16"/>
      <c r="I26650" s="16"/>
      <c r="J26650" s="16"/>
      <c r="K26650" s="54"/>
      <c r="L26650" s="16">
        <f t="shared" si="2305"/>
        <v>0</v>
      </c>
      <c r="M26650" s="56"/>
      <c r="N26650" s="56"/>
    </row>
    <row r="26651" spans="1:14" ht="15.75" x14ac:dyDescent="0.25">
      <c r="A26651" s="10">
        <v>41987.868055555555</v>
      </c>
      <c r="B26651" s="15"/>
      <c r="C26651" s="12"/>
      <c r="D26651" s="64"/>
      <c r="E26651" s="13"/>
      <c r="F26651" s="15"/>
      <c r="G26651" s="15"/>
      <c r="H26651" s="16"/>
      <c r="I26651" s="16"/>
      <c r="J26651" s="16"/>
      <c r="K26651" s="54"/>
      <c r="L26651" s="16">
        <f t="shared" si="2305"/>
        <v>0</v>
      </c>
      <c r="M26651" s="56"/>
      <c r="N26651" s="56"/>
    </row>
    <row r="26652" spans="1:14" ht="15.75" x14ac:dyDescent="0.25">
      <c r="A26652" s="10">
        <v>41987.871527777781</v>
      </c>
      <c r="B26652" s="15"/>
      <c r="C26652" s="12"/>
      <c r="D26652" s="64"/>
      <c r="E26652" s="13"/>
      <c r="F26652" s="15"/>
      <c r="G26652" s="15"/>
      <c r="H26652" s="16"/>
      <c r="I26652" s="16"/>
      <c r="J26652" s="16"/>
      <c r="K26652" s="54"/>
      <c r="L26652" s="16">
        <f t="shared" si="2305"/>
        <v>0</v>
      </c>
      <c r="M26652" s="56"/>
      <c r="N26652" s="56"/>
    </row>
    <row r="26653" spans="1:14" ht="15.75" x14ac:dyDescent="0.25">
      <c r="A26653" s="10">
        <v>41987.875</v>
      </c>
      <c r="B26653" s="15"/>
      <c r="C26653" s="12"/>
      <c r="D26653" s="64"/>
      <c r="E26653" s="13"/>
      <c r="F26653" s="15"/>
      <c r="G26653" s="15"/>
      <c r="H26653" s="16"/>
      <c r="I26653" s="16"/>
      <c r="J26653" s="16"/>
      <c r="K26653" s="54"/>
      <c r="L26653" s="16">
        <f t="shared" si="2305"/>
        <v>0</v>
      </c>
      <c r="M26653" s="56"/>
      <c r="N26653" s="56"/>
    </row>
    <row r="26654" spans="1:14" ht="15.75" x14ac:dyDescent="0.25">
      <c r="A26654" s="10">
        <v>41987.878472222219</v>
      </c>
      <c r="B26654" s="15"/>
      <c r="C26654" s="12"/>
      <c r="D26654" s="64"/>
      <c r="E26654" s="13"/>
      <c r="F26654" s="15"/>
      <c r="G26654" s="15"/>
      <c r="H26654" s="16"/>
      <c r="I26654" s="16"/>
      <c r="J26654" s="16"/>
      <c r="K26654" s="54"/>
      <c r="L26654" s="16">
        <f t="shared" si="2305"/>
        <v>0</v>
      </c>
      <c r="M26654" s="56"/>
      <c r="N26654" s="56"/>
    </row>
    <row r="26655" spans="1:14" ht="15.75" x14ac:dyDescent="0.25">
      <c r="A26655" s="10">
        <v>41987.881944444445</v>
      </c>
      <c r="B26655" s="15"/>
      <c r="C26655" s="12"/>
      <c r="D26655" s="64"/>
      <c r="E26655" s="13"/>
      <c r="F26655" s="15"/>
      <c r="G26655" s="15"/>
      <c r="H26655" s="16"/>
      <c r="I26655" s="16"/>
      <c r="J26655" s="16"/>
      <c r="K26655" s="54"/>
      <c r="L26655" s="16">
        <f t="shared" si="2305"/>
        <v>0</v>
      </c>
      <c r="M26655" s="56"/>
      <c r="N26655" s="56"/>
    </row>
    <row r="26656" spans="1:14" ht="15.75" x14ac:dyDescent="0.25">
      <c r="A26656" s="10">
        <v>41987.885416666664</v>
      </c>
      <c r="B26656" s="15"/>
      <c r="C26656" s="12"/>
      <c r="D26656" s="64"/>
      <c r="E26656" s="13"/>
      <c r="F26656" s="15"/>
      <c r="G26656" s="15"/>
      <c r="H26656" s="16"/>
      <c r="I26656" s="16"/>
      <c r="J26656" s="16"/>
      <c r="K26656" s="54"/>
      <c r="L26656" s="16">
        <f t="shared" si="2305"/>
        <v>0</v>
      </c>
      <c r="M26656" s="56"/>
      <c r="N26656" s="56"/>
    </row>
    <row r="26657" spans="1:14" ht="15.75" x14ac:dyDescent="0.25">
      <c r="A26657" s="10">
        <v>41987.888888888891</v>
      </c>
      <c r="B26657" s="15"/>
      <c r="C26657" s="12"/>
      <c r="D26657" s="64"/>
      <c r="E26657" s="13"/>
      <c r="F26657" s="15"/>
      <c r="G26657" s="15"/>
      <c r="H26657" s="16"/>
      <c r="I26657" s="16"/>
      <c r="J26657" s="16"/>
      <c r="K26657" s="54"/>
      <c r="L26657" s="16">
        <f t="shared" si="2305"/>
        <v>0</v>
      </c>
      <c r="M26657" s="56"/>
      <c r="N26657" s="56"/>
    </row>
    <row r="26658" spans="1:14" ht="15.75" x14ac:dyDescent="0.25">
      <c r="A26658" s="10">
        <v>41987.892361111109</v>
      </c>
      <c r="B26658" s="15"/>
      <c r="C26658" s="12"/>
      <c r="D26658" s="64"/>
      <c r="E26658" s="13"/>
      <c r="F26658" s="15"/>
      <c r="G26658" s="15"/>
      <c r="H26658" s="16"/>
      <c r="I26658" s="16"/>
      <c r="J26658" s="16"/>
      <c r="K26658" s="54"/>
      <c r="L26658" s="16">
        <f t="shared" si="2305"/>
        <v>0</v>
      </c>
      <c r="M26658" s="56"/>
      <c r="N26658" s="56"/>
    </row>
    <row r="26659" spans="1:14" ht="15.75" x14ac:dyDescent="0.25">
      <c r="A26659" s="10">
        <v>41987.895833333336</v>
      </c>
      <c r="B26659" s="15"/>
      <c r="C26659" s="12"/>
      <c r="D26659" s="64"/>
      <c r="E26659" s="13"/>
      <c r="F26659" s="15"/>
      <c r="G26659" s="15"/>
      <c r="H26659" s="16"/>
      <c r="I26659" s="16"/>
      <c r="J26659" s="16"/>
      <c r="K26659" s="54"/>
      <c r="L26659" s="16">
        <f t="shared" si="2305"/>
        <v>0</v>
      </c>
      <c r="M26659" s="56"/>
      <c r="N26659" s="56"/>
    </row>
    <row r="26660" spans="1:14" ht="15.75" x14ac:dyDescent="0.25">
      <c r="A26660" s="10">
        <v>41987.899305555555</v>
      </c>
      <c r="B26660" s="15"/>
      <c r="C26660" s="12"/>
      <c r="D26660" s="64"/>
      <c r="E26660" s="13"/>
      <c r="F26660" s="15"/>
      <c r="G26660" s="15"/>
      <c r="H26660" s="16"/>
      <c r="I26660" s="16"/>
      <c r="J26660" s="16"/>
      <c r="K26660" s="54"/>
      <c r="L26660" s="16">
        <f t="shared" si="2305"/>
        <v>0</v>
      </c>
      <c r="M26660" s="56"/>
      <c r="N26660" s="56"/>
    </row>
    <row r="26661" spans="1:14" ht="15.75" x14ac:dyDescent="0.25">
      <c r="A26661" s="10">
        <v>41987.902777777781</v>
      </c>
      <c r="B26661" s="15"/>
      <c r="C26661" s="12"/>
      <c r="D26661" s="64"/>
      <c r="E26661" s="13"/>
      <c r="F26661" s="15"/>
      <c r="G26661" s="15"/>
      <c r="H26661" s="16"/>
      <c r="I26661" s="16"/>
      <c r="J26661" s="16"/>
      <c r="K26661" s="54"/>
      <c r="L26661" s="16">
        <f t="shared" si="2305"/>
        <v>0</v>
      </c>
      <c r="M26661" s="56"/>
      <c r="N26661" s="56"/>
    </row>
    <row r="26662" spans="1:14" ht="15.75" x14ac:dyDescent="0.25">
      <c r="A26662" s="10">
        <v>41987.90625</v>
      </c>
      <c r="B26662" s="15"/>
      <c r="C26662" s="12"/>
      <c r="D26662" s="64"/>
      <c r="E26662" s="13"/>
      <c r="F26662" s="15"/>
      <c r="G26662" s="15"/>
      <c r="H26662" s="16"/>
      <c r="I26662" s="16"/>
      <c r="J26662" s="16"/>
      <c r="K26662" s="54"/>
      <c r="L26662" s="16">
        <f t="shared" si="2305"/>
        <v>0</v>
      </c>
      <c r="M26662" s="56"/>
      <c r="N26662" s="56"/>
    </row>
    <row r="26663" spans="1:14" ht="15.75" x14ac:dyDescent="0.25">
      <c r="A26663" s="10">
        <v>41987.909722222219</v>
      </c>
      <c r="B26663" s="15"/>
      <c r="C26663" s="12"/>
      <c r="D26663" s="64"/>
      <c r="E26663" s="13"/>
      <c r="F26663" s="15"/>
      <c r="G26663" s="15"/>
      <c r="H26663" s="16"/>
      <c r="I26663" s="16"/>
      <c r="J26663" s="16"/>
      <c r="K26663" s="54"/>
      <c r="L26663" s="16">
        <f t="shared" si="2305"/>
        <v>0</v>
      </c>
      <c r="M26663" s="56"/>
      <c r="N26663" s="56"/>
    </row>
    <row r="26664" spans="1:14" ht="15.75" x14ac:dyDescent="0.25">
      <c r="A26664" s="10">
        <v>41987.913194444445</v>
      </c>
      <c r="B26664" s="15"/>
      <c r="C26664" s="12"/>
      <c r="D26664" s="64"/>
      <c r="E26664" s="13"/>
      <c r="F26664" s="15"/>
      <c r="G26664" s="15"/>
      <c r="H26664" s="16"/>
      <c r="I26664" s="16"/>
      <c r="J26664" s="16"/>
      <c r="K26664" s="54"/>
      <c r="L26664" s="16">
        <f t="shared" si="2305"/>
        <v>0</v>
      </c>
      <c r="M26664" s="56"/>
      <c r="N26664" s="56"/>
    </row>
    <row r="26665" spans="1:14" ht="15.75" x14ac:dyDescent="0.25">
      <c r="A26665" s="10">
        <v>41987.916666666664</v>
      </c>
      <c r="B26665" s="15"/>
      <c r="C26665" s="12"/>
      <c r="D26665" s="64"/>
      <c r="E26665" s="13"/>
      <c r="F26665" s="15"/>
      <c r="G26665" s="15"/>
      <c r="H26665" s="16"/>
      <c r="I26665" s="16"/>
      <c r="J26665" s="16"/>
      <c r="K26665" s="54"/>
      <c r="L26665" s="16">
        <f t="shared" si="2305"/>
        <v>0</v>
      </c>
      <c r="M26665" s="56"/>
      <c r="N26665" s="56"/>
    </row>
    <row r="26666" spans="1:14" ht="15.75" x14ac:dyDescent="0.25">
      <c r="A26666" s="10">
        <v>41987.920138888891</v>
      </c>
      <c r="B26666" s="15"/>
      <c r="C26666" s="12"/>
      <c r="D26666" s="64"/>
      <c r="E26666" s="13"/>
      <c r="F26666" s="15"/>
      <c r="G26666" s="15"/>
      <c r="H26666" s="16"/>
      <c r="I26666" s="16"/>
      <c r="J26666" s="16"/>
      <c r="K26666" s="54"/>
      <c r="L26666" s="16">
        <f t="shared" si="2305"/>
        <v>0</v>
      </c>
      <c r="M26666" s="56"/>
      <c r="N26666" s="56"/>
    </row>
    <row r="26667" spans="1:14" ht="15.75" x14ac:dyDescent="0.25">
      <c r="A26667" s="10">
        <v>41987.923611111109</v>
      </c>
      <c r="B26667" s="15"/>
      <c r="C26667" s="12"/>
      <c r="D26667" s="64"/>
      <c r="E26667" s="13"/>
      <c r="F26667" s="15"/>
      <c r="G26667" s="15"/>
      <c r="H26667" s="16"/>
      <c r="I26667" s="16"/>
      <c r="J26667" s="16"/>
      <c r="K26667" s="54"/>
      <c r="L26667" s="16">
        <f t="shared" si="2305"/>
        <v>0</v>
      </c>
      <c r="M26667" s="56"/>
      <c r="N26667" s="56"/>
    </row>
    <row r="26668" spans="1:14" ht="15.75" x14ac:dyDescent="0.25">
      <c r="A26668" s="10">
        <v>41987.927083333336</v>
      </c>
      <c r="B26668" s="15"/>
      <c r="C26668" s="12"/>
      <c r="D26668" s="64"/>
      <c r="E26668" s="13"/>
      <c r="F26668" s="15"/>
      <c r="G26668" s="15"/>
      <c r="H26668" s="16"/>
      <c r="I26668" s="16"/>
      <c r="J26668" s="16"/>
      <c r="K26668" s="54"/>
      <c r="L26668" s="16">
        <f t="shared" si="2305"/>
        <v>0</v>
      </c>
      <c r="M26668" s="56"/>
      <c r="N26668" s="56"/>
    </row>
    <row r="26669" spans="1:14" ht="15.75" x14ac:dyDescent="0.25">
      <c r="A26669" s="10">
        <v>41987.930555555555</v>
      </c>
      <c r="B26669" s="15"/>
      <c r="C26669" s="12"/>
      <c r="D26669" s="64"/>
      <c r="E26669" s="13"/>
      <c r="F26669" s="15"/>
      <c r="G26669" s="15"/>
      <c r="H26669" s="16"/>
      <c r="I26669" s="16"/>
      <c r="J26669" s="16"/>
      <c r="K26669" s="54"/>
      <c r="L26669" s="16">
        <f t="shared" si="2305"/>
        <v>0</v>
      </c>
      <c r="M26669" s="56"/>
      <c r="N26669" s="56"/>
    </row>
    <row r="26670" spans="1:14" ht="15.75" x14ac:dyDescent="0.25">
      <c r="A26670" s="10">
        <v>41987.934027777781</v>
      </c>
      <c r="B26670" s="15"/>
      <c r="C26670" s="12"/>
      <c r="D26670" s="64"/>
      <c r="E26670" s="13"/>
      <c r="F26670" s="15"/>
      <c r="G26670" s="15"/>
      <c r="H26670" s="16"/>
      <c r="I26670" s="16"/>
      <c r="J26670" s="16"/>
      <c r="K26670" s="54"/>
      <c r="L26670" s="16">
        <f t="shared" si="2305"/>
        <v>0</v>
      </c>
      <c r="M26670" s="56"/>
      <c r="N26670" s="56"/>
    </row>
    <row r="26671" spans="1:14" ht="15.75" x14ac:dyDescent="0.25">
      <c r="A26671" s="10">
        <v>41987.9375</v>
      </c>
      <c r="B26671" s="15"/>
      <c r="C26671" s="12"/>
      <c r="D26671" s="64"/>
      <c r="E26671" s="13"/>
      <c r="F26671" s="15"/>
      <c r="G26671" s="15"/>
      <c r="H26671" s="16"/>
      <c r="I26671" s="16"/>
      <c r="J26671" s="16"/>
      <c r="K26671" s="54"/>
      <c r="L26671" s="16">
        <f t="shared" si="2305"/>
        <v>0</v>
      </c>
      <c r="M26671" s="56"/>
      <c r="N26671" s="56"/>
    </row>
    <row r="26672" spans="1:14" ht="15.75" x14ac:dyDescent="0.25">
      <c r="A26672" s="10">
        <v>41987.940972222219</v>
      </c>
      <c r="B26672" s="15"/>
      <c r="C26672" s="12"/>
      <c r="D26672" s="64"/>
      <c r="E26672" s="13"/>
      <c r="F26672" s="15"/>
      <c r="G26672" s="15"/>
      <c r="H26672" s="16"/>
      <c r="I26672" s="16"/>
      <c r="J26672" s="16"/>
      <c r="K26672" s="54"/>
      <c r="L26672" s="16">
        <f t="shared" si="2305"/>
        <v>0</v>
      </c>
      <c r="M26672" s="56"/>
      <c r="N26672" s="56"/>
    </row>
    <row r="26673" spans="1:14" ht="15.75" x14ac:dyDescent="0.25">
      <c r="A26673" s="10">
        <v>41987.944444444445</v>
      </c>
      <c r="B26673" s="15"/>
      <c r="C26673" s="12"/>
      <c r="D26673" s="64"/>
      <c r="E26673" s="13"/>
      <c r="F26673" s="15"/>
      <c r="G26673" s="15"/>
      <c r="H26673" s="16"/>
      <c r="I26673" s="16"/>
      <c r="J26673" s="16"/>
      <c r="K26673" s="54"/>
      <c r="L26673" s="16">
        <f t="shared" si="2305"/>
        <v>0</v>
      </c>
      <c r="M26673" s="56"/>
      <c r="N26673" s="56"/>
    </row>
    <row r="26674" spans="1:14" ht="15.75" x14ac:dyDescent="0.25">
      <c r="A26674" s="10">
        <v>41987.947916666664</v>
      </c>
      <c r="B26674" s="15"/>
      <c r="C26674" s="12"/>
      <c r="D26674" s="64"/>
      <c r="E26674" s="13"/>
      <c r="F26674" s="15"/>
      <c r="G26674" s="15"/>
      <c r="H26674" s="16"/>
      <c r="I26674" s="16"/>
      <c r="J26674" s="16"/>
      <c r="K26674" s="54"/>
      <c r="L26674" s="16">
        <f t="shared" si="2305"/>
        <v>0</v>
      </c>
      <c r="M26674" s="56"/>
      <c r="N26674" s="56"/>
    </row>
    <row r="26675" spans="1:14" ht="15.75" x14ac:dyDescent="0.25">
      <c r="A26675" s="10">
        <v>41987.951388888891</v>
      </c>
      <c r="B26675" s="15"/>
      <c r="C26675" s="12"/>
      <c r="D26675" s="64"/>
      <c r="E26675" s="13"/>
      <c r="F26675" s="15"/>
      <c r="G26675" s="15"/>
      <c r="H26675" s="16"/>
      <c r="I26675" s="16"/>
      <c r="J26675" s="16"/>
      <c r="K26675" s="54"/>
      <c r="L26675" s="16">
        <f t="shared" si="2305"/>
        <v>0</v>
      </c>
      <c r="M26675" s="56"/>
      <c r="N26675" s="56"/>
    </row>
    <row r="26676" spans="1:14" ht="15.75" x14ac:dyDescent="0.25">
      <c r="A26676" s="10">
        <v>41987.954861111109</v>
      </c>
      <c r="B26676" s="15"/>
      <c r="C26676" s="12"/>
      <c r="D26676" s="64"/>
      <c r="E26676" s="13"/>
      <c r="F26676" s="15"/>
      <c r="G26676" s="15"/>
      <c r="H26676" s="16"/>
      <c r="I26676" s="16"/>
      <c r="J26676" s="16"/>
      <c r="K26676" s="54"/>
      <c r="L26676" s="16">
        <f t="shared" si="2305"/>
        <v>0</v>
      </c>
      <c r="M26676" s="56"/>
      <c r="N26676" s="56"/>
    </row>
    <row r="26677" spans="1:14" ht="15.75" x14ac:dyDescent="0.25">
      <c r="A26677" s="10">
        <v>41987.958333333336</v>
      </c>
      <c r="B26677" s="15"/>
      <c r="C26677" s="12"/>
      <c r="D26677" s="64"/>
      <c r="E26677" s="13"/>
      <c r="F26677" s="15"/>
      <c r="G26677" s="15"/>
      <c r="H26677" s="16"/>
      <c r="I26677" s="16"/>
      <c r="J26677" s="16"/>
      <c r="K26677" s="54"/>
      <c r="L26677" s="16">
        <f t="shared" si="2305"/>
        <v>0</v>
      </c>
      <c r="M26677" s="56"/>
      <c r="N26677" s="56"/>
    </row>
    <row r="26678" spans="1:14" ht="15.75" x14ac:dyDescent="0.25">
      <c r="A26678" s="10">
        <v>41987.961805555555</v>
      </c>
      <c r="B26678" s="15"/>
      <c r="C26678" s="12"/>
      <c r="D26678" s="64"/>
      <c r="E26678" s="13"/>
      <c r="F26678" s="15"/>
      <c r="G26678" s="15"/>
      <c r="H26678" s="16"/>
      <c r="I26678" s="16"/>
      <c r="J26678" s="16"/>
      <c r="K26678" s="54"/>
      <c r="L26678" s="16">
        <f t="shared" si="2305"/>
        <v>0</v>
      </c>
      <c r="M26678" s="56"/>
      <c r="N26678" s="56"/>
    </row>
    <row r="26679" spans="1:14" ht="15.75" x14ac:dyDescent="0.25">
      <c r="A26679" s="10">
        <v>41987.965277777781</v>
      </c>
      <c r="B26679" s="15"/>
      <c r="C26679" s="12"/>
      <c r="D26679" s="64"/>
      <c r="E26679" s="13"/>
      <c r="F26679" s="15"/>
      <c r="G26679" s="15"/>
      <c r="H26679" s="16"/>
      <c r="I26679" s="16"/>
      <c r="J26679" s="16"/>
      <c r="K26679" s="54"/>
      <c r="L26679" s="16">
        <f t="shared" si="2305"/>
        <v>0</v>
      </c>
      <c r="M26679" s="56"/>
      <c r="N26679" s="56"/>
    </row>
    <row r="26680" spans="1:14" ht="15.75" x14ac:dyDescent="0.25">
      <c r="A26680" s="10">
        <v>41987.96875</v>
      </c>
      <c r="B26680" s="15"/>
      <c r="C26680" s="12"/>
      <c r="D26680" s="64"/>
      <c r="E26680" s="13"/>
      <c r="F26680" s="15"/>
      <c r="G26680" s="15"/>
      <c r="H26680" s="16"/>
      <c r="I26680" s="16"/>
      <c r="J26680" s="16"/>
      <c r="K26680" s="54"/>
      <c r="L26680" s="16">
        <f t="shared" si="2305"/>
        <v>0</v>
      </c>
      <c r="M26680" s="56"/>
      <c r="N26680" s="56"/>
    </row>
    <row r="26681" spans="1:14" ht="15.75" x14ac:dyDescent="0.25">
      <c r="A26681" s="10">
        <v>41987.972222222219</v>
      </c>
      <c r="B26681" s="15"/>
      <c r="C26681" s="12"/>
      <c r="D26681" s="64"/>
      <c r="E26681" s="13"/>
      <c r="F26681" s="15"/>
      <c r="G26681" s="15"/>
      <c r="H26681" s="16"/>
      <c r="I26681" s="16"/>
      <c r="J26681" s="16"/>
      <c r="K26681" s="54"/>
      <c r="L26681" s="16">
        <f t="shared" si="2305"/>
        <v>0</v>
      </c>
      <c r="M26681" s="56"/>
      <c r="N26681" s="56"/>
    </row>
    <row r="26682" spans="1:14" ht="15.75" x14ac:dyDescent="0.25">
      <c r="A26682" s="10">
        <v>41987.975694444445</v>
      </c>
      <c r="B26682" s="15"/>
      <c r="C26682" s="12"/>
      <c r="D26682" s="64"/>
      <c r="E26682" s="13"/>
      <c r="F26682" s="15"/>
      <c r="G26682" s="15"/>
      <c r="H26682" s="16"/>
      <c r="I26682" s="16"/>
      <c r="J26682" s="16"/>
      <c r="K26682" s="54"/>
      <c r="L26682" s="16">
        <f t="shared" si="2305"/>
        <v>0</v>
      </c>
      <c r="M26682" s="56"/>
      <c r="N26682" s="56"/>
    </row>
    <row r="26683" spans="1:14" ht="15.75" x14ac:dyDescent="0.25">
      <c r="A26683" s="10">
        <v>41987.979166666664</v>
      </c>
      <c r="B26683" s="15"/>
      <c r="C26683" s="12"/>
      <c r="D26683" s="64"/>
      <c r="E26683" s="13"/>
      <c r="F26683" s="15"/>
      <c r="G26683" s="15"/>
      <c r="H26683" s="16"/>
      <c r="I26683" s="16"/>
      <c r="J26683" s="16"/>
      <c r="K26683" s="54"/>
      <c r="L26683" s="16">
        <f t="shared" si="2305"/>
        <v>0</v>
      </c>
      <c r="M26683" s="56"/>
      <c r="N26683" s="56"/>
    </row>
    <row r="26684" spans="1:14" ht="15.75" x14ac:dyDescent="0.25">
      <c r="A26684" s="10">
        <v>41987.982638888891</v>
      </c>
      <c r="B26684" s="15"/>
      <c r="C26684" s="12"/>
      <c r="D26684" s="64"/>
      <c r="E26684" s="13"/>
      <c r="F26684" s="15"/>
      <c r="G26684" s="15"/>
      <c r="H26684" s="16"/>
      <c r="I26684" s="16"/>
      <c r="J26684" s="16"/>
      <c r="K26684" s="54"/>
      <c r="L26684" s="16">
        <f t="shared" si="2305"/>
        <v>0</v>
      </c>
      <c r="M26684" s="56"/>
      <c r="N26684" s="56"/>
    </row>
    <row r="26685" spans="1:14" ht="15.75" x14ac:dyDescent="0.25">
      <c r="A26685" s="10">
        <v>41987.986111111109</v>
      </c>
      <c r="B26685" s="15"/>
      <c r="C26685" s="12"/>
      <c r="D26685" s="64"/>
      <c r="E26685" s="13"/>
      <c r="F26685" s="15"/>
      <c r="G26685" s="15"/>
      <c r="H26685" s="16"/>
      <c r="I26685" s="16"/>
      <c r="J26685" s="16"/>
      <c r="K26685" s="54"/>
      <c r="L26685" s="16">
        <f t="shared" si="2305"/>
        <v>0</v>
      </c>
      <c r="M26685" s="56"/>
      <c r="N26685" s="56"/>
    </row>
    <row r="26686" spans="1:14" ht="15.75" x14ac:dyDescent="0.25">
      <c r="A26686" s="10">
        <v>41987.989583333336</v>
      </c>
      <c r="B26686" s="15"/>
      <c r="C26686" s="12"/>
      <c r="D26686" s="64"/>
      <c r="E26686" s="13"/>
      <c r="F26686" s="15"/>
      <c r="G26686" s="15"/>
      <c r="H26686" s="16"/>
      <c r="I26686" s="16"/>
      <c r="J26686" s="16"/>
      <c r="K26686" s="54"/>
      <c r="L26686" s="16">
        <f t="shared" si="2305"/>
        <v>0</v>
      </c>
      <c r="M26686" s="56"/>
      <c r="N26686" s="56"/>
    </row>
    <row r="26687" spans="1:14" ht="15.75" x14ac:dyDescent="0.25">
      <c r="A26687" s="10">
        <v>41987.993055555555</v>
      </c>
      <c r="B26687" s="15"/>
      <c r="C26687" s="12"/>
      <c r="D26687" s="64"/>
      <c r="E26687" s="13"/>
      <c r="F26687" s="15"/>
      <c r="G26687" s="15"/>
      <c r="H26687" s="16"/>
      <c r="I26687" s="16"/>
      <c r="J26687" s="16"/>
      <c r="K26687" s="54"/>
      <c r="L26687" s="16">
        <f t="shared" si="2305"/>
        <v>0</v>
      </c>
      <c r="M26687" s="56"/>
      <c r="N26687" s="56"/>
    </row>
    <row r="26688" spans="1:14" ht="15.75" x14ac:dyDescent="0.25">
      <c r="A26688" s="10">
        <v>41987.996527777781</v>
      </c>
      <c r="B26688" s="15"/>
      <c r="C26688" s="12"/>
      <c r="D26688" s="64"/>
      <c r="E26688" s="13"/>
      <c r="F26688" s="15"/>
      <c r="G26688" s="15"/>
      <c r="H26688" s="16"/>
      <c r="I26688" s="16"/>
      <c r="J26688" s="16"/>
      <c r="K26688" s="54"/>
      <c r="L26688" s="16">
        <f t="shared" si="2305"/>
        <v>0</v>
      </c>
      <c r="M26688" s="56"/>
      <c r="N26688" s="56"/>
    </row>
    <row r="26689" spans="13:14" x14ac:dyDescent="0.25">
      <c r="M26689" s="56"/>
      <c r="N26689" s="56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"/>
  <sheetViews>
    <sheetView workbookViewId="0">
      <selection activeCell="V25" sqref="V25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O26685"/>
  <sheetViews>
    <sheetView workbookViewId="0">
      <selection activeCell="U6" sqref="U6"/>
    </sheetView>
  </sheetViews>
  <sheetFormatPr defaultRowHeight="15" x14ac:dyDescent="0.25"/>
  <cols>
    <col min="1" max="1" width="22.5703125" bestFit="1" customWidth="1"/>
  </cols>
  <sheetData>
    <row r="1" spans="1:15" ht="150" x14ac:dyDescent="0.25">
      <c r="A1" s="4" t="s">
        <v>0</v>
      </c>
      <c r="B1" s="5" t="s">
        <v>1</v>
      </c>
      <c r="C1" s="2" t="s">
        <v>2</v>
      </c>
      <c r="D1" s="62" t="s">
        <v>34</v>
      </c>
      <c r="E1" s="3" t="s">
        <v>3</v>
      </c>
      <c r="F1" s="5" t="s">
        <v>4</v>
      </c>
      <c r="G1" s="5" t="s">
        <v>5</v>
      </c>
      <c r="H1" s="6" t="s">
        <v>30</v>
      </c>
      <c r="I1" s="6" t="s">
        <v>6</v>
      </c>
      <c r="J1" s="6" t="s">
        <v>7</v>
      </c>
      <c r="K1" s="6" t="s">
        <v>8</v>
      </c>
      <c r="L1" s="6" t="s">
        <v>9</v>
      </c>
      <c r="M1" s="7" t="s">
        <v>10</v>
      </c>
      <c r="N1" s="6" t="s">
        <v>35</v>
      </c>
      <c r="O1" s="6" t="s">
        <v>36</v>
      </c>
    </row>
    <row r="2" spans="1:15" ht="15.75" x14ac:dyDescent="0.25">
      <c r="A2" s="14">
        <v>41623</v>
      </c>
      <c r="B2" s="15">
        <v>15</v>
      </c>
      <c r="C2" s="12">
        <f t="shared" ref="C2:C65" si="0">28.3168466*B2</f>
        <v>424.75269900000001</v>
      </c>
      <c r="D2" s="64">
        <f t="shared" ref="D2:D65" si="1">C2*1800*10^6/(1.63*10^12)</f>
        <v>0.46905206024539875</v>
      </c>
      <c r="E2" s="13">
        <f t="shared" ref="E2:E65" si="2">C2*86400*10^6/(1.63*10^12)</f>
        <v>22.514498891779141</v>
      </c>
      <c r="F2">
        <v>15.59</v>
      </c>
      <c r="G2">
        <v>15.59</v>
      </c>
      <c r="H2" s="16">
        <f t="shared" ref="H2:H65" si="3" xml:space="preserve"> 3*(G2^0.84)</f>
        <v>30.137830879601193</v>
      </c>
      <c r="I2" s="16">
        <f t="shared" ref="I2:I65" si="4">C2*H2</f>
        <v>12801.125008116151</v>
      </c>
      <c r="J2" s="48">
        <f t="shared" ref="J2:J65" si="5">I2*1800*10^-6</f>
        <v>23.04202501460907</v>
      </c>
      <c r="K2" s="16">
        <f>SUM(J2:J49)</f>
        <v>222.78000066633572</v>
      </c>
      <c r="L2" s="16">
        <f>K2/1.63</f>
        <v>136.67484703456179</v>
      </c>
      <c r="M2" s="16">
        <f t="shared" ref="M2:M65" si="6">J2/1.63</f>
        <v>14.136211665404339</v>
      </c>
      <c r="N2" s="16">
        <f>AVERAGE(H2:H49)</f>
        <v>16.807021237124694</v>
      </c>
      <c r="O2" s="16">
        <f>AVERAGE(E2:E49)</f>
        <v>7.1577344393447833</v>
      </c>
    </row>
    <row r="3" spans="1:15" ht="15.75" x14ac:dyDescent="0.25">
      <c r="A3" s="14">
        <v>41623.020833333336</v>
      </c>
      <c r="B3" s="15">
        <v>13</v>
      </c>
      <c r="C3" s="12">
        <f t="shared" si="0"/>
        <v>368.11900580000002</v>
      </c>
      <c r="D3" s="64">
        <f t="shared" si="1"/>
        <v>0.40651178554601225</v>
      </c>
      <c r="E3" s="13">
        <f t="shared" si="2"/>
        <v>19.512565706208591</v>
      </c>
      <c r="F3">
        <v>14.05</v>
      </c>
      <c r="G3">
        <v>14.05</v>
      </c>
      <c r="H3" s="16">
        <f t="shared" si="3"/>
        <v>27.616546421714929</v>
      </c>
      <c r="I3" s="16">
        <f t="shared" si="4"/>
        <v>10166.175612391247</v>
      </c>
      <c r="J3" s="48">
        <f t="shared" si="5"/>
        <v>18.299116102304247</v>
      </c>
      <c r="K3" s="16"/>
      <c r="L3" s="15"/>
      <c r="M3" s="16">
        <f t="shared" si="6"/>
        <v>11.226451596505674</v>
      </c>
      <c r="N3" s="16"/>
      <c r="O3" s="16"/>
    </row>
    <row r="4" spans="1:15" ht="15.75" x14ac:dyDescent="0.25">
      <c r="A4" s="14">
        <v>41623.041666666664</v>
      </c>
      <c r="B4" s="15">
        <v>12</v>
      </c>
      <c r="C4" s="12">
        <f t="shared" si="0"/>
        <v>339.80215920000001</v>
      </c>
      <c r="D4" s="64">
        <f t="shared" si="1"/>
        <v>0.375241648196319</v>
      </c>
      <c r="E4" s="13">
        <f t="shared" si="2"/>
        <v>18.011599113423312</v>
      </c>
      <c r="F4">
        <v>12.19</v>
      </c>
      <c r="G4">
        <v>12.19</v>
      </c>
      <c r="H4" s="16">
        <f t="shared" si="3"/>
        <v>24.511188363372309</v>
      </c>
      <c r="I4" s="16">
        <f t="shared" si="4"/>
        <v>8328.9547304318257</v>
      </c>
      <c r="J4" s="48">
        <f t="shared" si="5"/>
        <v>14.992118514777285</v>
      </c>
      <c r="K4" s="16"/>
      <c r="L4" s="15"/>
      <c r="M4" s="16">
        <f t="shared" si="6"/>
        <v>9.1976187207222608</v>
      </c>
      <c r="N4" s="16"/>
      <c r="O4" s="16"/>
    </row>
    <row r="5" spans="1:15" ht="15.75" x14ac:dyDescent="0.25">
      <c r="A5" s="14">
        <v>41623.0625</v>
      </c>
      <c r="B5" s="15">
        <v>11</v>
      </c>
      <c r="C5" s="12">
        <f t="shared" si="0"/>
        <v>311.48531260000004</v>
      </c>
      <c r="D5" s="64">
        <f t="shared" si="1"/>
        <v>0.34397151084662586</v>
      </c>
      <c r="E5" s="13">
        <f t="shared" si="2"/>
        <v>16.51063252063804</v>
      </c>
      <c r="F5">
        <v>11.72</v>
      </c>
      <c r="G5">
        <v>11.72</v>
      </c>
      <c r="H5" s="16">
        <f t="shared" si="3"/>
        <v>23.714853632031662</v>
      </c>
      <c r="I5" s="16">
        <f t="shared" si="4"/>
        <v>7386.828596836629</v>
      </c>
      <c r="J5" s="48">
        <f t="shared" si="5"/>
        <v>13.296291474305932</v>
      </c>
      <c r="K5" s="16"/>
      <c r="L5" s="15"/>
      <c r="M5" s="16">
        <f t="shared" si="6"/>
        <v>8.1572340333165236</v>
      </c>
      <c r="N5" s="16"/>
      <c r="O5" s="16"/>
    </row>
    <row r="6" spans="1:15" ht="15.75" x14ac:dyDescent="0.25">
      <c r="A6" s="14">
        <v>41623.083333333336</v>
      </c>
      <c r="B6" s="15">
        <v>9.5</v>
      </c>
      <c r="C6" s="12">
        <f t="shared" si="0"/>
        <v>269.01004270000004</v>
      </c>
      <c r="D6" s="64">
        <f t="shared" si="1"/>
        <v>0.2970663048220859</v>
      </c>
      <c r="E6" s="13">
        <f t="shared" si="2"/>
        <v>14.259182631460124</v>
      </c>
      <c r="F6">
        <v>10.74</v>
      </c>
      <c r="G6">
        <v>10.74</v>
      </c>
      <c r="H6" s="16">
        <f t="shared" si="3"/>
        <v>22.037628165446478</v>
      </c>
      <c r="I6" s="16">
        <f t="shared" si="4"/>
        <v>5928.3432937934804</v>
      </c>
      <c r="J6" s="48">
        <f t="shared" si="5"/>
        <v>10.671017928828265</v>
      </c>
      <c r="K6" s="16"/>
      <c r="L6" s="15"/>
      <c r="M6" s="16">
        <f t="shared" si="6"/>
        <v>6.5466367661523099</v>
      </c>
      <c r="N6" s="16"/>
      <c r="O6" s="16"/>
    </row>
    <row r="7" spans="1:15" ht="15.75" x14ac:dyDescent="0.25">
      <c r="A7" s="14">
        <v>41623.104166666664</v>
      </c>
      <c r="B7" s="15">
        <v>8.5</v>
      </c>
      <c r="C7" s="12">
        <f t="shared" si="0"/>
        <v>240.69319610000002</v>
      </c>
      <c r="D7" s="64">
        <f t="shared" si="1"/>
        <v>0.26579616747239265</v>
      </c>
      <c r="E7" s="13">
        <f t="shared" si="2"/>
        <v>12.758216038674847</v>
      </c>
      <c r="F7">
        <v>10.52</v>
      </c>
      <c r="G7">
        <v>10.52</v>
      </c>
      <c r="H7" s="16">
        <f t="shared" si="3"/>
        <v>21.657806846196465</v>
      </c>
      <c r="I7" s="16">
        <f t="shared" si="4"/>
        <v>5212.8867503274887</v>
      </c>
      <c r="J7" s="48">
        <f t="shared" si="5"/>
        <v>9.3831961505894785</v>
      </c>
      <c r="K7" s="16"/>
      <c r="L7" s="15"/>
      <c r="M7" s="16">
        <f t="shared" si="6"/>
        <v>5.7565620555763672</v>
      </c>
      <c r="N7" s="16"/>
      <c r="O7" s="16"/>
    </row>
    <row r="8" spans="1:15" ht="15.75" x14ac:dyDescent="0.25">
      <c r="A8" s="14">
        <v>41623.125</v>
      </c>
      <c r="B8" s="15">
        <v>7</v>
      </c>
      <c r="C8" s="12">
        <f t="shared" si="0"/>
        <v>198.21792620000002</v>
      </c>
      <c r="D8" s="64">
        <f t="shared" si="1"/>
        <v>0.21889096144785281</v>
      </c>
      <c r="E8" s="13">
        <f t="shared" si="2"/>
        <v>10.506766149496933</v>
      </c>
      <c r="F8">
        <v>10.38</v>
      </c>
      <c r="G8">
        <v>10.38</v>
      </c>
      <c r="H8" s="16">
        <f t="shared" si="3"/>
        <v>21.415441472644197</v>
      </c>
      <c r="I8" s="16">
        <f t="shared" si="4"/>
        <v>4244.9243973650073</v>
      </c>
      <c r="J8" s="48">
        <f t="shared" si="5"/>
        <v>7.6408639152570128</v>
      </c>
      <c r="K8" s="16"/>
      <c r="L8" s="15"/>
      <c r="M8" s="16">
        <f t="shared" si="6"/>
        <v>4.6876465737773092</v>
      </c>
      <c r="N8" s="16"/>
      <c r="O8" s="16"/>
    </row>
    <row r="9" spans="1:15" ht="15.75" x14ac:dyDescent="0.25">
      <c r="A9" s="14">
        <v>41623.145833333336</v>
      </c>
      <c r="B9" s="15">
        <v>5.3</v>
      </c>
      <c r="C9" s="12">
        <f t="shared" si="0"/>
        <v>150.07928698000001</v>
      </c>
      <c r="D9" s="64">
        <f t="shared" si="1"/>
        <v>0.16573172795337424</v>
      </c>
      <c r="E9" s="13">
        <f t="shared" si="2"/>
        <v>7.9551229417619629</v>
      </c>
      <c r="F9">
        <v>9.5500000000000007</v>
      </c>
      <c r="G9">
        <v>9.5500000000000007</v>
      </c>
      <c r="H9" s="16">
        <f t="shared" si="3"/>
        <v>19.96751810319304</v>
      </c>
      <c r="I9" s="16">
        <f t="shared" si="4"/>
        <v>2996.7108796874536</v>
      </c>
      <c r="J9" s="48">
        <f t="shared" si="5"/>
        <v>5.3940795834374162</v>
      </c>
      <c r="K9" s="16"/>
      <c r="L9" s="15"/>
      <c r="M9" s="16">
        <f t="shared" si="6"/>
        <v>3.3092512781824643</v>
      </c>
      <c r="N9" s="16"/>
      <c r="O9" s="16"/>
    </row>
    <row r="10" spans="1:15" ht="15.75" x14ac:dyDescent="0.25">
      <c r="A10" s="14">
        <v>41623.166666666664</v>
      </c>
      <c r="B10" s="15">
        <v>4.5999999999999996</v>
      </c>
      <c r="C10" s="12">
        <f t="shared" si="0"/>
        <v>130.25749436000001</v>
      </c>
      <c r="D10" s="64">
        <f t="shared" si="1"/>
        <v>0.14384263180858897</v>
      </c>
      <c r="E10" s="13">
        <f t="shared" si="2"/>
        <v>6.9044463268122716</v>
      </c>
      <c r="F10">
        <v>8.9</v>
      </c>
      <c r="G10">
        <v>8.9</v>
      </c>
      <c r="H10" s="16">
        <f t="shared" si="3"/>
        <v>18.819533777366768</v>
      </c>
      <c r="I10" s="16">
        <f t="shared" si="4"/>
        <v>2451.3853148631815</v>
      </c>
      <c r="J10" s="48">
        <f t="shared" si="5"/>
        <v>4.4124935667537262</v>
      </c>
      <c r="K10" s="16"/>
      <c r="L10" s="15"/>
      <c r="M10" s="16">
        <f t="shared" si="6"/>
        <v>2.7070512679470715</v>
      </c>
      <c r="N10" s="16"/>
      <c r="O10" s="16"/>
    </row>
    <row r="11" spans="1:15" ht="15.75" x14ac:dyDescent="0.25">
      <c r="A11" s="14">
        <v>41623.1875</v>
      </c>
      <c r="B11" s="15">
        <v>4.0999999999999996</v>
      </c>
      <c r="C11" s="12">
        <f t="shared" si="0"/>
        <v>116.09907106</v>
      </c>
      <c r="D11" s="64">
        <f t="shared" si="1"/>
        <v>0.12820756313374232</v>
      </c>
      <c r="E11" s="13">
        <f t="shared" si="2"/>
        <v>6.1539630304196322</v>
      </c>
      <c r="F11">
        <v>8.25</v>
      </c>
      <c r="G11">
        <v>8.25</v>
      </c>
      <c r="H11" s="16">
        <f t="shared" si="3"/>
        <v>17.65804305872976</v>
      </c>
      <c r="I11" s="16">
        <f t="shared" si="4"/>
        <v>2050.0823958560063</v>
      </c>
      <c r="J11" s="48">
        <f t="shared" si="5"/>
        <v>3.6901483125408112</v>
      </c>
      <c r="K11" s="16"/>
      <c r="L11" s="15"/>
      <c r="M11" s="16">
        <f t="shared" si="6"/>
        <v>2.2638946702704366</v>
      </c>
      <c r="N11" s="16"/>
      <c r="O11" s="16"/>
    </row>
    <row r="12" spans="1:15" ht="15.75" x14ac:dyDescent="0.25">
      <c r="A12" s="14">
        <v>41623.208333333336</v>
      </c>
      <c r="B12" s="15">
        <v>3.7</v>
      </c>
      <c r="C12" s="12">
        <f t="shared" si="0"/>
        <v>104.77233242000001</v>
      </c>
      <c r="D12" s="64">
        <f t="shared" si="1"/>
        <v>0.11569950819386503</v>
      </c>
      <c r="E12" s="13">
        <f t="shared" si="2"/>
        <v>5.5535763933055211</v>
      </c>
      <c r="F12">
        <v>7.9</v>
      </c>
      <c r="G12">
        <v>7.9</v>
      </c>
      <c r="H12" s="16">
        <f t="shared" si="3"/>
        <v>17.026603057358336</v>
      </c>
      <c r="I12" s="16">
        <f t="shared" si="4"/>
        <v>1783.9169155089362</v>
      </c>
      <c r="J12" s="48">
        <f t="shared" si="5"/>
        <v>3.2110504479160853</v>
      </c>
      <c r="K12" s="16"/>
      <c r="L12" s="15"/>
      <c r="M12" s="16">
        <f t="shared" si="6"/>
        <v>1.9699695999485187</v>
      </c>
      <c r="N12" s="16"/>
      <c r="O12" s="16"/>
    </row>
    <row r="13" spans="1:15" ht="15.75" x14ac:dyDescent="0.25">
      <c r="A13" s="14">
        <v>41623.229166666664</v>
      </c>
      <c r="B13" s="15">
        <v>3.3</v>
      </c>
      <c r="C13" s="12">
        <f t="shared" si="0"/>
        <v>93.445593779999996</v>
      </c>
      <c r="D13" s="64">
        <f t="shared" si="1"/>
        <v>0.10319145325398771</v>
      </c>
      <c r="E13" s="13">
        <f t="shared" si="2"/>
        <v>4.9531897561914109</v>
      </c>
      <c r="F13">
        <v>7.81</v>
      </c>
      <c r="G13">
        <v>7.81</v>
      </c>
      <c r="H13" s="16">
        <f t="shared" si="3"/>
        <v>16.863515773120096</v>
      </c>
      <c r="I13" s="16">
        <f t="shared" si="4"/>
        <v>1575.8212446376031</v>
      </c>
      <c r="J13" s="48">
        <f t="shared" si="5"/>
        <v>2.8364782403476854</v>
      </c>
      <c r="K13" s="16"/>
      <c r="L13" s="15"/>
      <c r="M13" s="16">
        <f t="shared" si="6"/>
        <v>1.7401706995998072</v>
      </c>
      <c r="N13" s="16"/>
      <c r="O13" s="16"/>
    </row>
    <row r="14" spans="1:15" ht="15.75" x14ac:dyDescent="0.25">
      <c r="A14" s="14">
        <v>41623.25</v>
      </c>
      <c r="B14" s="15">
        <v>2.9</v>
      </c>
      <c r="C14" s="12">
        <f t="shared" si="0"/>
        <v>82.118855140000008</v>
      </c>
      <c r="D14" s="64">
        <f t="shared" si="1"/>
        <v>9.0683398314110431E-2</v>
      </c>
      <c r="E14" s="13">
        <f t="shared" si="2"/>
        <v>4.3528031190773016</v>
      </c>
      <c r="F14">
        <v>7.42</v>
      </c>
      <c r="G14">
        <v>7.42</v>
      </c>
      <c r="H14" s="16">
        <f t="shared" si="3"/>
        <v>16.153273081164144</v>
      </c>
      <c r="I14" s="16">
        <f t="shared" si="4"/>
        <v>1326.48829218898</v>
      </c>
      <c r="J14" s="48">
        <f t="shared" si="5"/>
        <v>2.3876789259401638</v>
      </c>
      <c r="K14" s="16"/>
      <c r="L14" s="15"/>
      <c r="M14" s="16">
        <f t="shared" si="6"/>
        <v>1.4648336968958062</v>
      </c>
      <c r="N14" s="16"/>
      <c r="O14" s="16"/>
    </row>
    <row r="15" spans="1:15" ht="15.75" x14ac:dyDescent="0.25">
      <c r="A15" s="14">
        <v>41623.270833333336</v>
      </c>
      <c r="B15" s="15">
        <v>2.9</v>
      </c>
      <c r="C15" s="12">
        <f t="shared" si="0"/>
        <v>82.118855140000008</v>
      </c>
      <c r="D15" s="64">
        <f t="shared" si="1"/>
        <v>9.0683398314110431E-2</v>
      </c>
      <c r="E15" s="13">
        <f t="shared" si="2"/>
        <v>4.3528031190773016</v>
      </c>
      <c r="F15">
        <v>6.86</v>
      </c>
      <c r="G15">
        <v>6.86</v>
      </c>
      <c r="H15" s="16">
        <f t="shared" si="3"/>
        <v>15.122845382622193</v>
      </c>
      <c r="I15" s="16">
        <f t="shared" si="4"/>
        <v>1241.87074928017</v>
      </c>
      <c r="J15" s="48">
        <f t="shared" si="5"/>
        <v>2.235367348704306</v>
      </c>
      <c r="K15" s="16"/>
      <c r="L15" s="15"/>
      <c r="M15" s="16">
        <f t="shared" si="6"/>
        <v>1.3713910114750345</v>
      </c>
      <c r="N15" s="16"/>
      <c r="O15" s="16"/>
    </row>
    <row r="16" spans="1:15" ht="15.75" x14ac:dyDescent="0.25">
      <c r="A16" s="14">
        <v>41623.291666666664</v>
      </c>
      <c r="B16" s="15">
        <v>2.5</v>
      </c>
      <c r="C16" s="12">
        <f t="shared" si="0"/>
        <v>70.792116500000006</v>
      </c>
      <c r="D16" s="64">
        <f t="shared" si="1"/>
        <v>7.8175343374233139E-2</v>
      </c>
      <c r="E16" s="13">
        <f t="shared" si="2"/>
        <v>3.75241648196319</v>
      </c>
      <c r="F16">
        <v>6.67</v>
      </c>
      <c r="G16">
        <v>6.67</v>
      </c>
      <c r="H16" s="16">
        <f t="shared" si="3"/>
        <v>14.770219697466452</v>
      </c>
      <c r="I16" s="16">
        <f t="shared" si="4"/>
        <v>1045.61511355364</v>
      </c>
      <c r="J16" s="48">
        <f t="shared" si="5"/>
        <v>1.8821072043965519</v>
      </c>
      <c r="K16" s="16"/>
      <c r="L16" s="15"/>
      <c r="M16" s="16">
        <f t="shared" si="6"/>
        <v>1.1546669965623018</v>
      </c>
      <c r="N16" s="16"/>
      <c r="O16" s="16"/>
    </row>
    <row r="17" spans="1:15" ht="15.75" x14ac:dyDescent="0.25">
      <c r="A17" s="14">
        <v>41623.3125</v>
      </c>
      <c r="B17" s="15">
        <v>2.2000000000000002</v>
      </c>
      <c r="C17" s="12">
        <f t="shared" si="0"/>
        <v>62.297062520000011</v>
      </c>
      <c r="D17" s="64">
        <f t="shared" si="1"/>
        <v>6.8794302169325167E-2</v>
      </c>
      <c r="E17" s="13">
        <f t="shared" si="2"/>
        <v>3.302126504127608</v>
      </c>
      <c r="F17">
        <v>6.49</v>
      </c>
      <c r="G17">
        <v>6.49</v>
      </c>
      <c r="H17" s="16">
        <f t="shared" si="3"/>
        <v>14.434668018371951</v>
      </c>
      <c r="I17" s="16">
        <f t="shared" si="4"/>
        <v>899.23741599596212</v>
      </c>
      <c r="J17" s="48">
        <f t="shared" si="5"/>
        <v>1.6186273487927316</v>
      </c>
      <c r="K17" s="16"/>
      <c r="L17" s="15"/>
      <c r="M17" s="16">
        <f t="shared" si="6"/>
        <v>0.99302291336977411</v>
      </c>
      <c r="N17" s="16"/>
      <c r="O17" s="16"/>
    </row>
    <row r="18" spans="1:15" ht="15.75" x14ac:dyDescent="0.25">
      <c r="A18" s="14">
        <v>41623.333333333336</v>
      </c>
      <c r="B18" s="15">
        <v>2.2000000000000002</v>
      </c>
      <c r="C18" s="12">
        <f t="shared" si="0"/>
        <v>62.297062520000011</v>
      </c>
      <c r="D18" s="64">
        <f t="shared" si="1"/>
        <v>6.8794302169325167E-2</v>
      </c>
      <c r="E18" s="13">
        <f t="shared" si="2"/>
        <v>3.302126504127608</v>
      </c>
      <c r="F18">
        <v>6.13</v>
      </c>
      <c r="G18">
        <v>6.13</v>
      </c>
      <c r="H18" s="16">
        <f t="shared" si="3"/>
        <v>13.759037468268829</v>
      </c>
      <c r="I18" s="16">
        <f t="shared" si="4"/>
        <v>857.14761737576589</v>
      </c>
      <c r="J18" s="48">
        <f t="shared" si="5"/>
        <v>1.5428657112763786</v>
      </c>
      <c r="K18" s="16"/>
      <c r="L18" s="15"/>
      <c r="M18" s="16">
        <f t="shared" si="6"/>
        <v>0.94654338115115255</v>
      </c>
      <c r="N18" s="16"/>
      <c r="O18" s="16"/>
    </row>
    <row r="19" spans="1:15" ht="15.75" x14ac:dyDescent="0.25">
      <c r="A19" s="14">
        <v>41623.354166666664</v>
      </c>
      <c r="B19" s="15">
        <v>1.9</v>
      </c>
      <c r="C19" s="12">
        <f t="shared" si="0"/>
        <v>53.802008540000003</v>
      </c>
      <c r="D19" s="64">
        <f t="shared" si="1"/>
        <v>5.9413260964417181E-2</v>
      </c>
      <c r="E19" s="13">
        <f t="shared" si="2"/>
        <v>2.8518365262920247</v>
      </c>
      <c r="F19">
        <v>6.07</v>
      </c>
      <c r="G19">
        <v>6.07</v>
      </c>
      <c r="H19" s="16">
        <f t="shared" si="3"/>
        <v>13.645823674825884</v>
      </c>
      <c r="I19" s="16">
        <f t="shared" si="4"/>
        <v>734.17272188831646</v>
      </c>
      <c r="J19" s="48">
        <f t="shared" si="5"/>
        <v>1.3215108993989697</v>
      </c>
      <c r="K19" s="16"/>
      <c r="L19" s="15"/>
      <c r="M19" s="16">
        <f t="shared" si="6"/>
        <v>0.8107428830668526</v>
      </c>
      <c r="N19" s="16"/>
      <c r="O19" s="16"/>
    </row>
    <row r="20" spans="1:15" ht="15.75" x14ac:dyDescent="0.25">
      <c r="A20" s="14">
        <v>41623.375</v>
      </c>
      <c r="B20" s="15">
        <v>1.9</v>
      </c>
      <c r="C20" s="12">
        <f t="shared" si="0"/>
        <v>53.802008540000003</v>
      </c>
      <c r="D20" s="64">
        <f t="shared" si="1"/>
        <v>5.9413260964417181E-2</v>
      </c>
      <c r="E20" s="13">
        <f t="shared" si="2"/>
        <v>2.8518365262920247</v>
      </c>
      <c r="F20">
        <v>5.72</v>
      </c>
      <c r="G20">
        <v>5.72</v>
      </c>
      <c r="H20" s="16">
        <f t="shared" si="3"/>
        <v>12.981770254202672</v>
      </c>
      <c r="I20" s="16">
        <f t="shared" si="4"/>
        <v>698.44531408093019</v>
      </c>
      <c r="J20" s="48">
        <f t="shared" si="5"/>
        <v>1.2572015653456743</v>
      </c>
      <c r="K20" s="16"/>
      <c r="L20" s="15"/>
      <c r="M20" s="16">
        <f t="shared" si="6"/>
        <v>0.77128930389305173</v>
      </c>
      <c r="N20" s="16"/>
      <c r="O20" s="16"/>
    </row>
    <row r="21" spans="1:15" ht="15.75" x14ac:dyDescent="0.25">
      <c r="A21" s="14">
        <v>41623.395833333336</v>
      </c>
      <c r="B21" s="15">
        <v>1.9</v>
      </c>
      <c r="C21" s="12">
        <f t="shared" si="0"/>
        <v>53.802008540000003</v>
      </c>
      <c r="D21" s="64">
        <f t="shared" si="1"/>
        <v>5.9413260964417181E-2</v>
      </c>
      <c r="E21" s="13">
        <f t="shared" si="2"/>
        <v>2.8518365262920247</v>
      </c>
      <c r="F21">
        <v>5.61</v>
      </c>
      <c r="G21">
        <v>5.61</v>
      </c>
      <c r="H21" s="16">
        <f t="shared" si="3"/>
        <v>12.771739686617966</v>
      </c>
      <c r="I21" s="16">
        <f t="shared" si="4"/>
        <v>687.14524769007676</v>
      </c>
      <c r="J21" s="48">
        <f t="shared" si="5"/>
        <v>1.2368614458421383</v>
      </c>
      <c r="K21" s="16"/>
      <c r="L21" s="15"/>
      <c r="M21" s="16">
        <f t="shared" si="6"/>
        <v>0.75881070297063702</v>
      </c>
      <c r="N21" s="16"/>
      <c r="O21" s="16"/>
    </row>
    <row r="22" spans="1:15" ht="15.75" x14ac:dyDescent="0.25">
      <c r="A22" s="14">
        <v>41623.416666666664</v>
      </c>
      <c r="B22" s="15">
        <v>1.9</v>
      </c>
      <c r="C22" s="12">
        <f t="shared" si="0"/>
        <v>53.802008540000003</v>
      </c>
      <c r="D22" s="64">
        <f t="shared" si="1"/>
        <v>5.9413260964417181E-2</v>
      </c>
      <c r="E22" s="13">
        <f t="shared" si="2"/>
        <v>2.8518365262920247</v>
      </c>
      <c r="F22">
        <v>5.5</v>
      </c>
      <c r="G22">
        <v>5.5</v>
      </c>
      <c r="H22" s="16">
        <f t="shared" si="3"/>
        <v>12.561049119173964</v>
      </c>
      <c r="I22" s="16">
        <f t="shared" si="4"/>
        <v>675.80967198115707</v>
      </c>
      <c r="J22" s="48">
        <f t="shared" si="5"/>
        <v>1.2164574095660827</v>
      </c>
      <c r="K22" s="16"/>
      <c r="L22" s="15"/>
      <c r="M22" s="16">
        <f t="shared" si="6"/>
        <v>0.74629288930434523</v>
      </c>
      <c r="N22" s="16"/>
      <c r="O22" s="16"/>
    </row>
    <row r="23" spans="1:15" ht="15.75" x14ac:dyDescent="0.25">
      <c r="A23" s="14">
        <v>41623.4375</v>
      </c>
      <c r="B23" s="15">
        <v>1.9</v>
      </c>
      <c r="C23" s="12">
        <f t="shared" si="0"/>
        <v>53.802008540000003</v>
      </c>
      <c r="D23" s="64">
        <f t="shared" si="1"/>
        <v>5.9413260964417181E-2</v>
      </c>
      <c r="E23" s="13">
        <f t="shared" si="2"/>
        <v>2.8518365262920247</v>
      </c>
      <c r="F23">
        <v>5.13</v>
      </c>
      <c r="G23">
        <v>5.13</v>
      </c>
      <c r="H23" s="16">
        <f t="shared" si="3"/>
        <v>11.847312426201221</v>
      </c>
      <c r="I23" s="16">
        <f t="shared" si="4"/>
        <v>637.40920433052622</v>
      </c>
      <c r="J23" s="48">
        <f t="shared" si="5"/>
        <v>1.1473365677949472</v>
      </c>
      <c r="K23" s="16"/>
      <c r="L23" s="15"/>
      <c r="M23" s="16">
        <f t="shared" si="6"/>
        <v>0.70388746490487564</v>
      </c>
      <c r="N23" s="16">
        <f t="shared" ref="N23" si="7">AVERAGE(H23:H70)</f>
        <v>12.700772633567439</v>
      </c>
      <c r="O23" s="16">
        <f t="shared" ref="O23" si="8">AVERAGE(E23:E70)</f>
        <v>4.0960752914363194</v>
      </c>
    </row>
    <row r="24" spans="1:15" ht="15.75" x14ac:dyDescent="0.25">
      <c r="A24" s="14">
        <v>41623.458333333336</v>
      </c>
      <c r="B24" s="15">
        <v>2.2000000000000002</v>
      </c>
      <c r="C24" s="12">
        <f t="shared" si="0"/>
        <v>62.297062520000011</v>
      </c>
      <c r="D24" s="64">
        <f t="shared" si="1"/>
        <v>6.8794302169325167E-2</v>
      </c>
      <c r="E24" s="13">
        <f t="shared" si="2"/>
        <v>3.302126504127608</v>
      </c>
      <c r="F24">
        <v>5.27</v>
      </c>
      <c r="G24">
        <v>5.27</v>
      </c>
      <c r="H24" s="16">
        <f t="shared" si="3"/>
        <v>12.118313165764651</v>
      </c>
      <c r="I24" s="16">
        <f t="shared" si="4"/>
        <v>754.93531292457965</v>
      </c>
      <c r="J24" s="48">
        <f t="shared" si="5"/>
        <v>1.3588835632642433</v>
      </c>
      <c r="K24" s="16"/>
      <c r="L24" s="15"/>
      <c r="M24" s="16">
        <f t="shared" si="6"/>
        <v>0.83367089770812475</v>
      </c>
      <c r="N24" s="16"/>
      <c r="O24" s="16"/>
    </row>
    <row r="25" spans="1:15" ht="15.75" x14ac:dyDescent="0.25">
      <c r="A25" s="14">
        <v>41623.479166666664</v>
      </c>
      <c r="B25" s="15">
        <v>2.5</v>
      </c>
      <c r="C25" s="12">
        <f t="shared" si="0"/>
        <v>70.792116500000006</v>
      </c>
      <c r="D25" s="64">
        <f t="shared" si="1"/>
        <v>7.8175343374233139E-2</v>
      </c>
      <c r="E25" s="13">
        <f t="shared" si="2"/>
        <v>3.75241648196319</v>
      </c>
      <c r="F25">
        <v>5.15</v>
      </c>
      <c r="G25">
        <v>5.15</v>
      </c>
      <c r="H25" s="16">
        <f t="shared" si="3"/>
        <v>11.886098559728985</v>
      </c>
      <c r="I25" s="16">
        <f t="shared" si="4"/>
        <v>841.44207397081664</v>
      </c>
      <c r="J25" s="48">
        <f t="shared" si="5"/>
        <v>1.51459573314747</v>
      </c>
      <c r="K25" s="16"/>
      <c r="L25" s="15"/>
      <c r="M25" s="16">
        <f t="shared" si="6"/>
        <v>0.92919983628679148</v>
      </c>
      <c r="N25" s="16">
        <f t="shared" ref="N25" si="9">AVERAGE(H25:H72)</f>
        <v>12.48580841681286</v>
      </c>
      <c r="O25" s="16">
        <f t="shared" ref="O25" si="10">AVERAGE(E25:E72)</f>
        <v>4.0141475315801234</v>
      </c>
    </row>
    <row r="26" spans="1:15" ht="15.75" x14ac:dyDescent="0.25">
      <c r="A26" s="14">
        <v>41623.5</v>
      </c>
      <c r="B26" s="15">
        <v>4.0999999999999996</v>
      </c>
      <c r="C26" s="12">
        <f t="shared" si="0"/>
        <v>116.09907106</v>
      </c>
      <c r="D26" s="64">
        <f t="shared" si="1"/>
        <v>0.12820756313374232</v>
      </c>
      <c r="E26" s="13">
        <f t="shared" si="2"/>
        <v>6.1539630304196322</v>
      </c>
      <c r="F26">
        <v>5.37</v>
      </c>
      <c r="G26">
        <v>5.37</v>
      </c>
      <c r="H26" s="16">
        <f t="shared" si="3"/>
        <v>12.311179251435723</v>
      </c>
      <c r="I26" s="16">
        <f t="shared" si="4"/>
        <v>1429.3164747448336</v>
      </c>
      <c r="J26" s="48">
        <f t="shared" si="5"/>
        <v>2.5727696545407004</v>
      </c>
      <c r="K26" s="16"/>
      <c r="L26" s="15"/>
      <c r="M26" s="16">
        <f t="shared" si="6"/>
        <v>1.5783862911292641</v>
      </c>
      <c r="N26" s="16"/>
      <c r="O26" s="16"/>
    </row>
    <row r="27" spans="1:15" ht="15.75" x14ac:dyDescent="0.25">
      <c r="A27" s="14">
        <v>41623.520833333336</v>
      </c>
      <c r="B27" s="15">
        <v>8</v>
      </c>
      <c r="C27" s="12">
        <f t="shared" si="0"/>
        <v>226.53477280000001</v>
      </c>
      <c r="D27" s="64">
        <f t="shared" si="1"/>
        <v>0.250161098797546</v>
      </c>
      <c r="E27" s="13">
        <f t="shared" si="2"/>
        <v>12.007732742282208</v>
      </c>
      <c r="F27">
        <v>6.12</v>
      </c>
      <c r="G27">
        <v>6.12</v>
      </c>
      <c r="H27" s="16">
        <f t="shared" si="3"/>
        <v>13.740180860181903</v>
      </c>
      <c r="I27" s="16">
        <f t="shared" si="4"/>
        <v>3112.6287493922164</v>
      </c>
      <c r="J27" s="48">
        <f t="shared" si="5"/>
        <v>5.6027317489059891</v>
      </c>
      <c r="K27" s="16"/>
      <c r="L27" s="15"/>
      <c r="M27" s="16">
        <f t="shared" si="6"/>
        <v>3.4372587416601164</v>
      </c>
      <c r="N27" s="16">
        <f t="shared" ref="N27" si="11">AVERAGE(H27:H74)</f>
        <v>12.257010029404137</v>
      </c>
      <c r="O27" s="16">
        <f t="shared" ref="O27" si="12">AVERAGE(E27:E74)</f>
        <v>3.854044428349694</v>
      </c>
    </row>
    <row r="28" spans="1:15" ht="15.75" x14ac:dyDescent="0.25">
      <c r="A28" s="14">
        <v>41623.541666666664</v>
      </c>
      <c r="B28" s="15">
        <v>9.5</v>
      </c>
      <c r="C28" s="12">
        <f t="shared" si="0"/>
        <v>269.01004270000004</v>
      </c>
      <c r="D28" s="64">
        <f t="shared" si="1"/>
        <v>0.2970663048220859</v>
      </c>
      <c r="E28" s="13">
        <f t="shared" si="2"/>
        <v>14.259182631460124</v>
      </c>
      <c r="F28">
        <v>6.33</v>
      </c>
      <c r="G28">
        <v>6.33</v>
      </c>
      <c r="H28" s="16">
        <f t="shared" si="3"/>
        <v>14.135148360235572</v>
      </c>
      <c r="I28" s="16">
        <f t="shared" si="4"/>
        <v>3802.4968639578069</v>
      </c>
      <c r="J28" s="48">
        <f t="shared" si="5"/>
        <v>6.844494355124052</v>
      </c>
      <c r="K28" s="16"/>
      <c r="L28" s="15"/>
      <c r="M28" s="16">
        <f t="shared" si="6"/>
        <v>4.1990762914871489</v>
      </c>
      <c r="N28" s="16"/>
      <c r="O28" s="16"/>
    </row>
    <row r="29" spans="1:15" ht="15.75" x14ac:dyDescent="0.25">
      <c r="A29" s="14">
        <v>41623.5625</v>
      </c>
      <c r="B29" s="15">
        <v>9</v>
      </c>
      <c r="C29" s="12">
        <f t="shared" si="0"/>
        <v>254.8516194</v>
      </c>
      <c r="D29" s="64">
        <f t="shared" si="1"/>
        <v>0.28143123614723925</v>
      </c>
      <c r="E29" s="13">
        <f t="shared" si="2"/>
        <v>13.508699335067485</v>
      </c>
      <c r="F29">
        <v>7.07</v>
      </c>
      <c r="G29">
        <v>7.07</v>
      </c>
      <c r="H29" s="16">
        <f t="shared" si="3"/>
        <v>15.510777296966019</v>
      </c>
      <c r="I29" s="16">
        <f t="shared" si="4"/>
        <v>3952.9467122845449</v>
      </c>
      <c r="J29" s="48">
        <f t="shared" si="5"/>
        <v>7.1153040821121802</v>
      </c>
      <c r="K29" s="16"/>
      <c r="L29" s="15"/>
      <c r="M29" s="16">
        <f t="shared" si="6"/>
        <v>4.3652172282896817</v>
      </c>
      <c r="N29" s="16">
        <f t="shared" ref="N29:N30" si="13">AVERAGE(H29:H76)</f>
        <v>11.940707810633738</v>
      </c>
      <c r="O29" s="16">
        <f t="shared" ref="O29:O30" si="14">AVERAGE(E29:E76)</f>
        <v>3.3530968280076077</v>
      </c>
    </row>
    <row r="30" spans="1:15" ht="15.75" x14ac:dyDescent="0.25">
      <c r="A30" s="14">
        <v>41623.583333333336</v>
      </c>
      <c r="B30" s="15">
        <v>8.5</v>
      </c>
      <c r="C30" s="12">
        <f t="shared" si="0"/>
        <v>240.69319610000002</v>
      </c>
      <c r="D30" s="64">
        <f t="shared" si="1"/>
        <v>0.26579616747239265</v>
      </c>
      <c r="E30" s="13">
        <f t="shared" si="2"/>
        <v>12.758216038674847</v>
      </c>
      <c r="F30">
        <v>7.39</v>
      </c>
      <c r="G30">
        <v>7.39</v>
      </c>
      <c r="H30" s="16">
        <f t="shared" si="3"/>
        <v>16.098395136103903</v>
      </c>
      <c r="I30" s="16">
        <f t="shared" si="4"/>
        <v>3874.7741773895432</v>
      </c>
      <c r="J30" s="48">
        <f t="shared" si="5"/>
        <v>6.9745935193011777</v>
      </c>
      <c r="K30" s="16"/>
      <c r="L30" s="15"/>
      <c r="M30" s="16">
        <f t="shared" si="6"/>
        <v>4.2788917296326243</v>
      </c>
      <c r="N30" s="16">
        <f t="shared" si="13"/>
        <v>11.746590060273723</v>
      </c>
      <c r="O30" s="16">
        <f t="shared" si="14"/>
        <v>3.0948054934991394</v>
      </c>
    </row>
    <row r="31" spans="1:15" ht="15.75" x14ac:dyDescent="0.25">
      <c r="A31" s="14">
        <v>41623.604166666664</v>
      </c>
      <c r="B31" s="15">
        <v>8.5</v>
      </c>
      <c r="C31" s="12">
        <f t="shared" si="0"/>
        <v>240.69319610000002</v>
      </c>
      <c r="D31" s="64">
        <f t="shared" si="1"/>
        <v>0.26579616747239265</v>
      </c>
      <c r="E31" s="13">
        <f t="shared" si="2"/>
        <v>12.758216038674847</v>
      </c>
      <c r="F31">
        <v>7.86</v>
      </c>
      <c r="G31">
        <v>7.86</v>
      </c>
      <c r="H31" s="16">
        <f t="shared" si="3"/>
        <v>16.954156721676661</v>
      </c>
      <c r="I31" s="16">
        <f t="shared" si="4"/>
        <v>4080.7501685206539</v>
      </c>
      <c r="J31" s="48">
        <f t="shared" si="5"/>
        <v>7.3453503033371765</v>
      </c>
      <c r="K31" s="16"/>
      <c r="L31" s="15"/>
      <c r="M31" s="16">
        <f t="shared" si="6"/>
        <v>4.5063498793479617</v>
      </c>
      <c r="N31" s="16"/>
      <c r="O31" s="16"/>
    </row>
    <row r="32" spans="1:15" ht="15.75" x14ac:dyDescent="0.25">
      <c r="A32" s="14">
        <v>41623.625</v>
      </c>
      <c r="B32" s="15">
        <v>8.5</v>
      </c>
      <c r="C32" s="12">
        <f t="shared" si="0"/>
        <v>240.69319610000002</v>
      </c>
      <c r="D32" s="64">
        <f t="shared" si="1"/>
        <v>0.26579616747239265</v>
      </c>
      <c r="E32" s="13">
        <f t="shared" si="2"/>
        <v>12.758216038674847</v>
      </c>
      <c r="F32">
        <v>8.2200000000000006</v>
      </c>
      <c r="G32">
        <v>8.2200000000000006</v>
      </c>
      <c r="H32" s="16">
        <f t="shared" si="3"/>
        <v>17.604090050613348</v>
      </c>
      <c r="I32" s="16">
        <f t="shared" si="4"/>
        <v>4237.1846987143381</v>
      </c>
      <c r="J32" s="48">
        <f t="shared" si="5"/>
        <v>7.6269324576858084</v>
      </c>
      <c r="K32" s="16"/>
      <c r="L32" s="15"/>
      <c r="M32" s="16">
        <f t="shared" si="6"/>
        <v>4.679099667291907</v>
      </c>
      <c r="N32" s="16">
        <f t="shared" ref="N32" si="15">AVERAGE(H32:H79)</f>
        <v>11.311920055071431</v>
      </c>
      <c r="O32" s="16">
        <f t="shared" ref="O32" si="16">AVERAGE(E32:E79)</f>
        <v>2.6135580796873619</v>
      </c>
    </row>
    <row r="33" spans="1:15" ht="15.75" x14ac:dyDescent="0.25">
      <c r="A33" s="14">
        <v>41623.645833333336</v>
      </c>
      <c r="B33" s="15">
        <v>7</v>
      </c>
      <c r="C33" s="12">
        <f t="shared" si="0"/>
        <v>198.21792620000002</v>
      </c>
      <c r="D33" s="64">
        <f t="shared" si="1"/>
        <v>0.21889096144785281</v>
      </c>
      <c r="E33" s="13">
        <f t="shared" si="2"/>
        <v>10.506766149496933</v>
      </c>
      <c r="F33">
        <v>8.64</v>
      </c>
      <c r="G33">
        <v>8.64</v>
      </c>
      <c r="H33" s="16">
        <f t="shared" si="3"/>
        <v>18.356623411568314</v>
      </c>
      <c r="I33" s="16">
        <f t="shared" si="4"/>
        <v>3638.6118246754409</v>
      </c>
      <c r="J33" s="48">
        <f t="shared" si="5"/>
        <v>6.5495012844157934</v>
      </c>
      <c r="K33" s="16"/>
      <c r="L33" s="15"/>
      <c r="M33" s="16">
        <f t="shared" si="6"/>
        <v>4.0180989474943516</v>
      </c>
      <c r="N33" s="16"/>
      <c r="O33" s="16"/>
    </row>
    <row r="34" spans="1:15" ht="15.75" x14ac:dyDescent="0.25">
      <c r="A34" s="14">
        <v>41623.666666666664</v>
      </c>
      <c r="B34" s="15">
        <v>6.1</v>
      </c>
      <c r="C34" s="12">
        <f t="shared" si="0"/>
        <v>172.73276426000001</v>
      </c>
      <c r="D34" s="64">
        <f t="shared" si="1"/>
        <v>0.19074783783312885</v>
      </c>
      <c r="E34" s="13">
        <f t="shared" si="2"/>
        <v>9.1558962159901842</v>
      </c>
      <c r="F34">
        <v>8.84</v>
      </c>
      <c r="G34">
        <v>8.84</v>
      </c>
      <c r="H34" s="16">
        <f t="shared" si="3"/>
        <v>18.712902609531813</v>
      </c>
      <c r="I34" s="16">
        <f t="shared" si="4"/>
        <v>3232.3313950725978</v>
      </c>
      <c r="J34" s="48">
        <f t="shared" si="5"/>
        <v>5.818196511130675</v>
      </c>
      <c r="K34" s="16"/>
      <c r="L34" s="15"/>
      <c r="M34" s="16">
        <f t="shared" si="6"/>
        <v>3.5694457123501078</v>
      </c>
      <c r="N34" s="16">
        <f t="shared" ref="N34" si="17">AVERAGE(H34:H81)</f>
        <v>10.814809410542589</v>
      </c>
      <c r="O34" s="16">
        <f t="shared" ref="O34" si="18">AVERAGE(E34:E81)</f>
        <v>2.1792158719001233</v>
      </c>
    </row>
    <row r="35" spans="1:15" ht="15.75" x14ac:dyDescent="0.25">
      <c r="A35" s="14">
        <v>41623.6875</v>
      </c>
      <c r="B35" s="15">
        <v>5.3</v>
      </c>
      <c r="C35" s="12">
        <f t="shared" si="0"/>
        <v>150.07928698000001</v>
      </c>
      <c r="D35" s="64">
        <f t="shared" si="1"/>
        <v>0.16573172795337424</v>
      </c>
      <c r="E35" s="13">
        <f t="shared" si="2"/>
        <v>7.9551229417619629</v>
      </c>
      <c r="F35">
        <v>8.6199999999999992</v>
      </c>
      <c r="G35">
        <v>8.6199999999999992</v>
      </c>
      <c r="H35" s="16">
        <f t="shared" si="3"/>
        <v>18.320923361338</v>
      </c>
      <c r="I35" s="16">
        <f t="shared" si="4"/>
        <v>2749.5911148848322</v>
      </c>
      <c r="J35" s="48">
        <f t="shared" si="5"/>
        <v>4.9492640067926974</v>
      </c>
      <c r="K35" s="16"/>
      <c r="L35" s="15"/>
      <c r="M35" s="16">
        <f t="shared" si="6"/>
        <v>3.0363582863758882</v>
      </c>
      <c r="N35" s="16"/>
      <c r="O35" s="16"/>
    </row>
    <row r="36" spans="1:15" ht="15.75" x14ac:dyDescent="0.25">
      <c r="A36" s="14">
        <v>41623.708333333336</v>
      </c>
      <c r="B36" s="15">
        <v>4.0999999999999996</v>
      </c>
      <c r="C36" s="12">
        <f t="shared" si="0"/>
        <v>116.09907106</v>
      </c>
      <c r="D36" s="64">
        <f t="shared" si="1"/>
        <v>0.12820756313374232</v>
      </c>
      <c r="E36" s="13">
        <f t="shared" si="2"/>
        <v>6.1539630304196322</v>
      </c>
      <c r="F36">
        <v>8.8000000000000007</v>
      </c>
      <c r="G36">
        <v>8.8000000000000007</v>
      </c>
      <c r="H36" s="16">
        <f t="shared" si="3"/>
        <v>18.641750852748721</v>
      </c>
      <c r="I36" s="16">
        <f t="shared" si="4"/>
        <v>2164.2899569360893</v>
      </c>
      <c r="J36" s="48">
        <f t="shared" si="5"/>
        <v>3.8957219224849609</v>
      </c>
      <c r="K36" s="16"/>
      <c r="L36" s="15"/>
      <c r="M36" s="16">
        <f t="shared" si="6"/>
        <v>2.3900134493772769</v>
      </c>
      <c r="N36" s="16">
        <f t="shared" ref="N36:N37" si="19">AVERAGE(H36:H83)</f>
        <v>10.283824498929896</v>
      </c>
      <c r="O36" s="16">
        <f t="shared" ref="O36:O37" si="20">AVERAGE(E36:E83)</f>
        <v>1.8690161093911666</v>
      </c>
    </row>
    <row r="37" spans="1:15" ht="15.75" x14ac:dyDescent="0.25">
      <c r="A37" s="14">
        <v>41623.729166666664</v>
      </c>
      <c r="B37" s="15">
        <v>3.7</v>
      </c>
      <c r="C37" s="12">
        <f t="shared" si="0"/>
        <v>104.77233242000001</v>
      </c>
      <c r="D37" s="64">
        <f t="shared" si="1"/>
        <v>0.11569950819386503</v>
      </c>
      <c r="E37" s="13">
        <f t="shared" si="2"/>
        <v>5.5535763933055211</v>
      </c>
      <c r="F37">
        <v>8.61</v>
      </c>
      <c r="G37">
        <v>8.61</v>
      </c>
      <c r="H37" s="16">
        <f t="shared" si="3"/>
        <v>18.303068367681988</v>
      </c>
      <c r="I37" s="16">
        <f t="shared" si="4"/>
        <v>1917.6551633247643</v>
      </c>
      <c r="J37" s="48">
        <f t="shared" si="5"/>
        <v>3.4517792939845755</v>
      </c>
      <c r="K37" s="16"/>
      <c r="L37" s="15"/>
      <c r="M37" s="16">
        <f t="shared" si="6"/>
        <v>2.1176560085794942</v>
      </c>
      <c r="N37" s="16">
        <f t="shared" si="19"/>
        <v>10.017583046872645</v>
      </c>
      <c r="O37" s="16">
        <f t="shared" si="20"/>
        <v>1.7639484478961964</v>
      </c>
    </row>
    <row r="38" spans="1:15" ht="15.75" x14ac:dyDescent="0.25">
      <c r="A38" s="14">
        <v>41623.75</v>
      </c>
      <c r="B38" s="15">
        <v>2.9</v>
      </c>
      <c r="C38" s="12">
        <f t="shared" si="0"/>
        <v>82.118855140000008</v>
      </c>
      <c r="D38" s="64">
        <f t="shared" si="1"/>
        <v>9.0683398314110431E-2</v>
      </c>
      <c r="E38" s="13">
        <f t="shared" si="2"/>
        <v>4.3528031190773016</v>
      </c>
      <c r="F38">
        <v>8.77</v>
      </c>
      <c r="G38">
        <v>8.77</v>
      </c>
      <c r="H38" s="16">
        <f t="shared" si="3"/>
        <v>18.588353078844701</v>
      </c>
      <c r="I38" s="16">
        <f t="shared" si="4"/>
        <v>1526.4542737728211</v>
      </c>
      <c r="J38" s="48">
        <f t="shared" si="5"/>
        <v>2.7476176927910783</v>
      </c>
      <c r="K38" s="16"/>
      <c r="L38" s="15"/>
      <c r="M38" s="16">
        <f t="shared" si="6"/>
        <v>1.6856550262521954</v>
      </c>
      <c r="N38" s="16"/>
      <c r="O38" s="16"/>
    </row>
    <row r="39" spans="1:15" ht="15.75" x14ac:dyDescent="0.25">
      <c r="A39" s="14">
        <v>41623.770833333336</v>
      </c>
      <c r="B39" s="15">
        <v>2.9</v>
      </c>
      <c r="C39" s="12">
        <f t="shared" si="0"/>
        <v>82.118855140000008</v>
      </c>
      <c r="D39" s="64">
        <f t="shared" si="1"/>
        <v>9.0683398314110431E-2</v>
      </c>
      <c r="E39" s="13">
        <f t="shared" si="2"/>
        <v>4.3528031190773016</v>
      </c>
      <c r="F39">
        <v>8.11</v>
      </c>
      <c r="G39">
        <v>8.11</v>
      </c>
      <c r="H39" s="16">
        <f t="shared" si="3"/>
        <v>17.405991706525775</v>
      </c>
      <c r="I39" s="16">
        <f t="shared" si="4"/>
        <v>1429.3601115162317</v>
      </c>
      <c r="J39" s="48">
        <f t="shared" si="5"/>
        <v>2.5728482007292168</v>
      </c>
      <c r="K39" s="16"/>
      <c r="L39" s="15"/>
      <c r="M39" s="16">
        <f t="shared" si="6"/>
        <v>1.5784344789749798</v>
      </c>
      <c r="N39" s="16">
        <f t="shared" ref="N39" si="21">AVERAGE(H39:H86)</f>
        <v>9.4891005864248577</v>
      </c>
      <c r="O39" s="16">
        <f t="shared" ref="O39" si="22">AVERAGE(E39:E86)</f>
        <v>1.6038453446657668</v>
      </c>
    </row>
    <row r="40" spans="1:15" ht="15.75" x14ac:dyDescent="0.25">
      <c r="A40" s="14">
        <v>41623.791666666664</v>
      </c>
      <c r="B40" s="15">
        <v>2.5</v>
      </c>
      <c r="C40" s="12">
        <f t="shared" si="0"/>
        <v>70.792116500000006</v>
      </c>
      <c r="D40" s="64">
        <f t="shared" si="1"/>
        <v>7.8175343374233139E-2</v>
      </c>
      <c r="E40" s="13">
        <f t="shared" si="2"/>
        <v>3.75241648196319</v>
      </c>
      <c r="F40">
        <v>8.2100000000000009</v>
      </c>
      <c r="G40">
        <v>8.2100000000000009</v>
      </c>
      <c r="H40" s="16">
        <f t="shared" si="3"/>
        <v>17.586098717904797</v>
      </c>
      <c r="I40" s="16">
        <f t="shared" si="4"/>
        <v>1244.957149218417</v>
      </c>
      <c r="J40" s="48">
        <f t="shared" si="5"/>
        <v>2.2409228685931506</v>
      </c>
      <c r="K40" s="16"/>
      <c r="L40" s="15"/>
      <c r="M40" s="16">
        <f t="shared" si="6"/>
        <v>1.3747993058853685</v>
      </c>
      <c r="N40" s="16"/>
      <c r="O40" s="16"/>
    </row>
    <row r="41" spans="1:15" ht="15.75" x14ac:dyDescent="0.25">
      <c r="A41" s="14">
        <v>41623.8125</v>
      </c>
      <c r="B41" s="15">
        <v>2.2000000000000002</v>
      </c>
      <c r="C41" s="12">
        <f t="shared" si="0"/>
        <v>62.297062520000011</v>
      </c>
      <c r="D41" s="64">
        <f t="shared" si="1"/>
        <v>6.8794302169325167E-2</v>
      </c>
      <c r="E41" s="13">
        <f t="shared" si="2"/>
        <v>3.302126504127608</v>
      </c>
      <c r="F41">
        <v>7.79</v>
      </c>
      <c r="G41">
        <v>7.79</v>
      </c>
      <c r="H41" s="16">
        <f t="shared" si="3"/>
        <v>16.827233421980811</v>
      </c>
      <c r="I41" s="16">
        <f t="shared" si="4"/>
        <v>1048.2872125277722</v>
      </c>
      <c r="J41" s="48">
        <f t="shared" si="5"/>
        <v>1.8869169825499901</v>
      </c>
      <c r="K41" s="16"/>
      <c r="L41" s="15"/>
      <c r="M41" s="16">
        <f t="shared" si="6"/>
        <v>1.1576177807055155</v>
      </c>
      <c r="N41" s="16">
        <f t="shared" ref="N41" si="23">AVERAGE(H41:H88)</f>
        <v>8.9946115540968865</v>
      </c>
      <c r="O41" s="16">
        <f t="shared" ref="O41" si="24">AVERAGE(E41:E88)</f>
        <v>1.481266406254969</v>
      </c>
    </row>
    <row r="42" spans="1:15" ht="15.75" x14ac:dyDescent="0.25">
      <c r="A42" s="14">
        <v>41623.833333333336</v>
      </c>
      <c r="B42" s="15">
        <v>1.9</v>
      </c>
      <c r="C42" s="12">
        <f t="shared" si="0"/>
        <v>53.802008540000003</v>
      </c>
      <c r="D42" s="64">
        <f t="shared" si="1"/>
        <v>5.9413260964417181E-2</v>
      </c>
      <c r="E42" s="13">
        <f t="shared" si="2"/>
        <v>2.8518365262920247</v>
      </c>
      <c r="F42">
        <v>7.33</v>
      </c>
      <c r="G42">
        <v>7.33</v>
      </c>
      <c r="H42" s="16">
        <f t="shared" si="3"/>
        <v>15.98853210826163</v>
      </c>
      <c r="I42" s="16">
        <f t="shared" si="4"/>
        <v>860.21514103075651</v>
      </c>
      <c r="J42" s="48">
        <f t="shared" si="5"/>
        <v>1.5483872538553618</v>
      </c>
      <c r="K42" s="16"/>
      <c r="L42" s="15"/>
      <c r="M42" s="16">
        <f t="shared" si="6"/>
        <v>0.94993083058611161</v>
      </c>
      <c r="N42" s="16"/>
      <c r="O42" s="16"/>
    </row>
    <row r="43" spans="1:15" ht="15.75" x14ac:dyDescent="0.25">
      <c r="A43" s="14">
        <v>41623.854166666664</v>
      </c>
      <c r="B43" s="15">
        <v>1.9</v>
      </c>
      <c r="C43" s="12">
        <f t="shared" si="0"/>
        <v>53.802008540000003</v>
      </c>
      <c r="D43" s="64">
        <f t="shared" si="1"/>
        <v>5.9413260964417181E-2</v>
      </c>
      <c r="E43" s="13">
        <f t="shared" si="2"/>
        <v>2.8518365262920247</v>
      </c>
      <c r="F43">
        <v>7.04</v>
      </c>
      <c r="G43">
        <v>7.04</v>
      </c>
      <c r="H43" s="16">
        <f t="shared" si="3"/>
        <v>15.455472559718487</v>
      </c>
      <c r="I43" s="16">
        <f t="shared" si="4"/>
        <v>831.53546664770977</v>
      </c>
      <c r="J43" s="48">
        <f t="shared" si="5"/>
        <v>1.4967638399658776</v>
      </c>
      <c r="K43" s="16"/>
      <c r="L43" s="15"/>
      <c r="M43" s="16">
        <f t="shared" si="6"/>
        <v>0.9182600245189434</v>
      </c>
      <c r="N43" s="16">
        <f t="shared" ref="N43:N44" si="25">AVERAGE(H43:H90)</f>
        <v>8.539862737984107</v>
      </c>
      <c r="O43" s="16">
        <f t="shared" ref="O43:O44" si="26">AVERAGE(E43:E90)</f>
        <v>1.3993386463987727</v>
      </c>
    </row>
    <row r="44" spans="1:15" ht="15.75" x14ac:dyDescent="0.25">
      <c r="A44" s="14">
        <v>41623.875</v>
      </c>
      <c r="B44" s="15">
        <v>1.6</v>
      </c>
      <c r="C44" s="12">
        <f t="shared" si="0"/>
        <v>45.306954560000008</v>
      </c>
      <c r="D44" s="64">
        <f t="shared" si="1"/>
        <v>5.0032219759509215E-2</v>
      </c>
      <c r="E44" s="13">
        <f t="shared" si="2"/>
        <v>2.4015465484564422</v>
      </c>
      <c r="F44">
        <v>7.07</v>
      </c>
      <c r="G44">
        <v>7.07</v>
      </c>
      <c r="H44" s="16">
        <f t="shared" si="3"/>
        <v>15.510777296966019</v>
      </c>
      <c r="I44" s="16">
        <f t="shared" si="4"/>
        <v>702.74608218391916</v>
      </c>
      <c r="J44" s="48">
        <f t="shared" si="5"/>
        <v>1.2649429479310546</v>
      </c>
      <c r="K44" s="16"/>
      <c r="L44" s="15"/>
      <c r="M44" s="16">
        <f t="shared" si="6"/>
        <v>0.77603861836261023</v>
      </c>
      <c r="N44" s="16">
        <f t="shared" si="25"/>
        <v>8.3306908875841614</v>
      </c>
      <c r="O44" s="16">
        <f t="shared" si="26"/>
        <v>1.3630652870731286</v>
      </c>
    </row>
    <row r="45" spans="1:15" ht="15.75" x14ac:dyDescent="0.25">
      <c r="A45" s="14">
        <v>41623.895833333336</v>
      </c>
      <c r="B45" s="15">
        <v>1.6</v>
      </c>
      <c r="C45" s="12">
        <f t="shared" si="0"/>
        <v>45.306954560000008</v>
      </c>
      <c r="D45" s="64">
        <f t="shared" si="1"/>
        <v>5.0032219759509215E-2</v>
      </c>
      <c r="E45" s="13">
        <f t="shared" si="2"/>
        <v>2.4015465484564422</v>
      </c>
      <c r="F45">
        <v>6.57</v>
      </c>
      <c r="G45">
        <v>6.57</v>
      </c>
      <c r="H45" s="16">
        <f t="shared" si="3"/>
        <v>14.583983528676706</v>
      </c>
      <c r="I45" s="16">
        <f t="shared" si="4"/>
        <v>660.7558790375441</v>
      </c>
      <c r="J45" s="48">
        <f t="shared" si="5"/>
        <v>1.1893605822675792</v>
      </c>
      <c r="K45" s="16"/>
      <c r="L45" s="15"/>
      <c r="M45" s="16">
        <f t="shared" si="6"/>
        <v>0.72966906887581551</v>
      </c>
      <c r="N45" s="16"/>
      <c r="O45" s="16"/>
    </row>
    <row r="46" spans="1:15" ht="15.75" x14ac:dyDescent="0.25">
      <c r="A46" s="14">
        <v>41623.916666666664</v>
      </c>
      <c r="B46" s="15">
        <v>1.4</v>
      </c>
      <c r="C46" s="12">
        <f t="shared" si="0"/>
        <v>39.64358524</v>
      </c>
      <c r="D46" s="64">
        <f t="shared" si="1"/>
        <v>4.3778192289570556E-2</v>
      </c>
      <c r="E46" s="13">
        <f t="shared" si="2"/>
        <v>2.1013532298993867</v>
      </c>
      <c r="F46">
        <v>6.19</v>
      </c>
      <c r="G46">
        <v>6.19</v>
      </c>
      <c r="H46" s="16">
        <f t="shared" si="3"/>
        <v>13.872074096861482</v>
      </c>
      <c r="I46" s="16">
        <f t="shared" si="4"/>
        <v>549.93875191452423</v>
      </c>
      <c r="J46" s="48">
        <f t="shared" si="5"/>
        <v>0.98988975344614349</v>
      </c>
      <c r="K46" s="16"/>
      <c r="L46" s="15"/>
      <c r="M46" s="16">
        <f t="shared" si="6"/>
        <v>0.60729432726757271</v>
      </c>
      <c r="N46" s="16">
        <f t="shared" ref="N46" si="27">AVERAGE(H46:H93)</f>
        <v>7.9293495398216018</v>
      </c>
      <c r="O46" s="16">
        <f t="shared" ref="O46" si="28">AVERAGE(E46:E93)</f>
        <v>1.3036520261087112</v>
      </c>
    </row>
    <row r="47" spans="1:15" ht="15.75" x14ac:dyDescent="0.25">
      <c r="A47" s="14">
        <v>41623.9375</v>
      </c>
      <c r="B47" s="15">
        <v>1.4</v>
      </c>
      <c r="C47" s="12">
        <f t="shared" si="0"/>
        <v>39.64358524</v>
      </c>
      <c r="D47" s="64">
        <f t="shared" si="1"/>
        <v>4.3778192289570556E-2</v>
      </c>
      <c r="E47" s="13">
        <f t="shared" si="2"/>
        <v>2.1013532298993867</v>
      </c>
      <c r="F47">
        <v>5.97</v>
      </c>
      <c r="G47">
        <v>5.97</v>
      </c>
      <c r="H47" s="16">
        <f t="shared" si="3"/>
        <v>13.456734777638397</v>
      </c>
      <c r="I47" s="16">
        <f t="shared" si="4"/>
        <v>533.47321220938022</v>
      </c>
      <c r="J47" s="48">
        <f t="shared" si="5"/>
        <v>0.96025178197688432</v>
      </c>
      <c r="K47" s="16"/>
      <c r="L47" s="15"/>
      <c r="M47" s="16">
        <f t="shared" si="6"/>
        <v>0.58911152268520517</v>
      </c>
      <c r="N47" s="16"/>
      <c r="O47" s="16"/>
    </row>
    <row r="48" spans="1:15" ht="15.75" x14ac:dyDescent="0.25">
      <c r="A48" s="14">
        <v>41623.958333333336</v>
      </c>
      <c r="B48" s="15">
        <v>1.2</v>
      </c>
      <c r="C48" s="12">
        <f t="shared" si="0"/>
        <v>33.980215919999999</v>
      </c>
      <c r="D48" s="64">
        <f t="shared" si="1"/>
        <v>3.7524164819631896E-2</v>
      </c>
      <c r="E48" s="13">
        <f t="shared" si="2"/>
        <v>1.8011599113423313</v>
      </c>
      <c r="F48">
        <v>5.66</v>
      </c>
      <c r="G48">
        <v>5.66</v>
      </c>
      <c r="H48" s="16">
        <f t="shared" si="3"/>
        <v>12.867289046581536</v>
      </c>
      <c r="I48" s="16">
        <f t="shared" si="4"/>
        <v>437.23326010789151</v>
      </c>
      <c r="J48" s="48">
        <f t="shared" si="5"/>
        <v>0.78701986819420477</v>
      </c>
      <c r="K48" s="16"/>
      <c r="L48" s="15"/>
      <c r="M48" s="16">
        <f t="shared" si="6"/>
        <v>0.48283427496576981</v>
      </c>
      <c r="N48" s="16">
        <f t="shared" ref="N48" si="29">AVERAGE(H48:H95)</f>
        <v>7.5865534791887406</v>
      </c>
      <c r="O48" s="16">
        <f t="shared" ref="O48" si="30">AVERAGE(E48:E95)</f>
        <v>1.2567468200841712</v>
      </c>
    </row>
    <row r="49" spans="1:15" ht="15.75" x14ac:dyDescent="0.25">
      <c r="A49" s="14">
        <v>41623.979166666664</v>
      </c>
      <c r="B49" s="15">
        <v>1.2</v>
      </c>
      <c r="C49" s="12">
        <f t="shared" si="0"/>
        <v>33.980215919999999</v>
      </c>
      <c r="D49" s="64">
        <f t="shared" si="1"/>
        <v>3.7524164819631896E-2</v>
      </c>
      <c r="E49" s="13">
        <f t="shared" si="2"/>
        <v>1.8011599113423313</v>
      </c>
      <c r="F49">
        <v>5.43</v>
      </c>
      <c r="G49">
        <v>5.43</v>
      </c>
      <c r="H49" s="16">
        <f t="shared" si="3"/>
        <v>12.426622676758809</v>
      </c>
      <c r="I49" s="16">
        <f t="shared" si="4"/>
        <v>422.2593217126327</v>
      </c>
      <c r="J49" s="48">
        <f t="shared" si="5"/>
        <v>0.7600667790827389</v>
      </c>
      <c r="K49" s="16"/>
      <c r="L49" s="15"/>
      <c r="M49" s="16">
        <f t="shared" si="6"/>
        <v>0.46629863747407296</v>
      </c>
      <c r="N49" s="16"/>
      <c r="O49" s="16"/>
    </row>
    <row r="50" spans="1:15" ht="15.75" x14ac:dyDescent="0.25">
      <c r="A50" s="14">
        <v>41624</v>
      </c>
      <c r="B50" s="15">
        <v>1.2</v>
      </c>
      <c r="C50" s="12">
        <f t="shared" si="0"/>
        <v>33.980215919999999</v>
      </c>
      <c r="D50" s="64">
        <f t="shared" si="1"/>
        <v>3.7524164819631896E-2</v>
      </c>
      <c r="E50" s="13">
        <f t="shared" si="2"/>
        <v>1.8011599113423313</v>
      </c>
      <c r="F50">
        <v>5.32</v>
      </c>
      <c r="G50">
        <v>5.32</v>
      </c>
      <c r="H50" s="16">
        <f t="shared" si="3"/>
        <v>12.214818715786638</v>
      </c>
      <c r="I50" s="16">
        <f t="shared" si="4"/>
        <v>415.06217738608706</v>
      </c>
      <c r="J50" s="48">
        <f t="shared" si="5"/>
        <v>0.74711191929495668</v>
      </c>
      <c r="K50" s="16">
        <f>SUM(J50:J97)</f>
        <v>15.123466094593127</v>
      </c>
      <c r="L50" s="16">
        <f>K50/1.63</f>
        <v>9.2782000580325938</v>
      </c>
      <c r="M50" s="16">
        <f t="shared" si="6"/>
        <v>0.45835087073310227</v>
      </c>
      <c r="N50" s="16">
        <f t="shared" ref="N50:N51" si="31">AVERAGE(H50:H97)</f>
        <v>7.2772285235431076</v>
      </c>
      <c r="O50" s="16">
        <f t="shared" ref="O50:O51" si="32">AVERAGE(E50:E97)</f>
        <v>1.2223496689995086</v>
      </c>
    </row>
    <row r="51" spans="1:15" ht="15.75" x14ac:dyDescent="0.25">
      <c r="A51" s="14">
        <v>41624.020833333336</v>
      </c>
      <c r="B51" s="15">
        <v>1.2</v>
      </c>
      <c r="C51" s="12">
        <f t="shared" si="0"/>
        <v>33.980215919999999</v>
      </c>
      <c r="D51" s="64">
        <f t="shared" si="1"/>
        <v>3.7524164819631896E-2</v>
      </c>
      <c r="E51" s="13">
        <f t="shared" si="2"/>
        <v>1.8011599113423313</v>
      </c>
      <c r="F51">
        <v>5.08</v>
      </c>
      <c r="G51">
        <v>5.08</v>
      </c>
      <c r="H51" s="16">
        <f t="shared" si="3"/>
        <v>11.750240969283839</v>
      </c>
      <c r="I51" s="16">
        <f t="shared" si="4"/>
        <v>399.27572524829492</v>
      </c>
      <c r="J51" s="48">
        <f t="shared" si="5"/>
        <v>0.71869630544693075</v>
      </c>
      <c r="K51" s="16"/>
      <c r="L51" s="15"/>
      <c r="M51" s="16">
        <f t="shared" si="6"/>
        <v>0.44091797880179806</v>
      </c>
      <c r="N51" s="16">
        <f t="shared" si="31"/>
        <v>7.1275393765671451</v>
      </c>
      <c r="O51" s="16">
        <f t="shared" si="32"/>
        <v>1.2051510934571774</v>
      </c>
    </row>
    <row r="52" spans="1:15" ht="15.75" x14ac:dyDescent="0.25">
      <c r="A52" s="14">
        <v>41624.041666666664</v>
      </c>
      <c r="B52" s="15">
        <v>1.2</v>
      </c>
      <c r="C52" s="12">
        <f t="shared" si="0"/>
        <v>33.980215919999999</v>
      </c>
      <c r="D52" s="64">
        <f t="shared" si="1"/>
        <v>3.7524164819631896E-2</v>
      </c>
      <c r="E52" s="13">
        <f t="shared" si="2"/>
        <v>1.8011599113423313</v>
      </c>
      <c r="F52">
        <v>4.82</v>
      </c>
      <c r="G52">
        <v>4.82</v>
      </c>
      <c r="H52" s="16">
        <f t="shared" si="3"/>
        <v>11.24296262240501</v>
      </c>
      <c r="I52" s="16">
        <f t="shared" si="4"/>
        <v>382.03829748981167</v>
      </c>
      <c r="J52" s="48">
        <f t="shared" si="5"/>
        <v>0.68766893548166097</v>
      </c>
      <c r="K52" s="16"/>
      <c r="L52" s="15"/>
      <c r="M52" s="16">
        <f t="shared" si="6"/>
        <v>0.42188278250408651</v>
      </c>
      <c r="N52" s="16"/>
      <c r="O52" s="16"/>
    </row>
    <row r="53" spans="1:15" ht="15.75" x14ac:dyDescent="0.25">
      <c r="A53" s="14">
        <v>41624.0625</v>
      </c>
      <c r="B53" s="15">
        <v>1</v>
      </c>
      <c r="C53" s="12">
        <f t="shared" si="0"/>
        <v>28.316846600000002</v>
      </c>
      <c r="D53" s="64">
        <f t="shared" si="1"/>
        <v>3.127013734969325E-2</v>
      </c>
      <c r="E53" s="13">
        <f t="shared" si="2"/>
        <v>1.500966592785276</v>
      </c>
      <c r="F53">
        <v>4.6399999999999997</v>
      </c>
      <c r="G53">
        <v>4.6399999999999997</v>
      </c>
      <c r="H53" s="16">
        <f t="shared" si="3"/>
        <v>10.889209625549604</v>
      </c>
      <c r="I53" s="16">
        <f t="shared" si="4"/>
        <v>308.34807856193163</v>
      </c>
      <c r="J53" s="48">
        <f t="shared" si="5"/>
        <v>0.55502654141147689</v>
      </c>
      <c r="K53" s="16"/>
      <c r="L53" s="15"/>
      <c r="M53" s="16">
        <f t="shared" si="6"/>
        <v>0.34050708062053797</v>
      </c>
      <c r="N53" s="16">
        <f t="shared" ref="N53" si="33">AVERAGE(H53:H100)</f>
        <v>6.8609232814190513</v>
      </c>
      <c r="O53" s="16">
        <f t="shared" ref="O53" si="34">AVERAGE(E53:E100)</f>
        <v>1.1707539423725148</v>
      </c>
    </row>
    <row r="54" spans="1:15" ht="15.75" x14ac:dyDescent="0.25">
      <c r="A54" s="14">
        <v>41624.083333333336</v>
      </c>
      <c r="B54" s="15">
        <v>1</v>
      </c>
      <c r="C54" s="12">
        <f t="shared" si="0"/>
        <v>28.316846600000002</v>
      </c>
      <c r="D54" s="64">
        <f t="shared" si="1"/>
        <v>3.127013734969325E-2</v>
      </c>
      <c r="E54" s="13">
        <f t="shared" si="2"/>
        <v>1.500966592785276</v>
      </c>
      <c r="F54">
        <v>4.47</v>
      </c>
      <c r="G54">
        <v>4.47</v>
      </c>
      <c r="H54" s="16">
        <f t="shared" si="3"/>
        <v>10.553088352455609</v>
      </c>
      <c r="I54" s="16">
        <f t="shared" si="4"/>
        <v>298.83018403273223</v>
      </c>
      <c r="J54" s="48">
        <f t="shared" si="5"/>
        <v>0.53789433125891806</v>
      </c>
      <c r="K54" s="16"/>
      <c r="L54" s="15"/>
      <c r="M54" s="16">
        <f t="shared" si="6"/>
        <v>0.32999652224473502</v>
      </c>
      <c r="N54" s="16"/>
      <c r="O54" s="16"/>
    </row>
    <row r="55" spans="1:15" ht="15.75" x14ac:dyDescent="0.25">
      <c r="A55" s="14">
        <v>41624.104166666664</v>
      </c>
      <c r="B55" s="15">
        <v>1</v>
      </c>
      <c r="C55" s="12">
        <f t="shared" si="0"/>
        <v>28.316846600000002</v>
      </c>
      <c r="D55" s="64">
        <f t="shared" si="1"/>
        <v>3.127013734969325E-2</v>
      </c>
      <c r="E55" s="13">
        <f t="shared" si="2"/>
        <v>1.500966592785276</v>
      </c>
      <c r="F55">
        <v>4.28</v>
      </c>
      <c r="G55">
        <v>4.28</v>
      </c>
      <c r="H55" s="16">
        <f t="shared" si="3"/>
        <v>10.174990693930569</v>
      </c>
      <c r="I55" s="16">
        <f t="shared" si="4"/>
        <v>288.1236506364595</v>
      </c>
      <c r="J55" s="48">
        <f t="shared" si="5"/>
        <v>0.51862257114562715</v>
      </c>
      <c r="K55" s="16"/>
      <c r="L55" s="15"/>
      <c r="M55" s="16">
        <f t="shared" si="6"/>
        <v>0.3181733565310596</v>
      </c>
      <c r="N55" s="16">
        <f t="shared" ref="N55" si="35">AVERAGE(H55:H102)</f>
        <v>6.6252026675411386</v>
      </c>
      <c r="O55" s="16">
        <f t="shared" ref="O55" si="36">AVERAGE(E55:E102)</f>
        <v>1.1488648462277296</v>
      </c>
    </row>
    <row r="56" spans="1:15" ht="15.75" x14ac:dyDescent="0.25">
      <c r="A56" s="14">
        <v>41624.125</v>
      </c>
      <c r="B56" s="15">
        <v>1</v>
      </c>
      <c r="C56" s="12">
        <f t="shared" si="0"/>
        <v>28.316846600000002</v>
      </c>
      <c r="D56" s="64">
        <f t="shared" si="1"/>
        <v>3.127013734969325E-2</v>
      </c>
      <c r="E56" s="13">
        <f t="shared" si="2"/>
        <v>1.500966592785276</v>
      </c>
      <c r="F56">
        <v>4.1399999999999997</v>
      </c>
      <c r="G56">
        <v>4.1399999999999997</v>
      </c>
      <c r="H56" s="16">
        <f t="shared" si="3"/>
        <v>9.894675166303756</v>
      </c>
      <c r="I56" s="16">
        <f t="shared" si="4"/>
        <v>280.18599884105294</v>
      </c>
      <c r="J56" s="48">
        <f t="shared" si="5"/>
        <v>0.50433479791389524</v>
      </c>
      <c r="K56" s="16"/>
      <c r="L56" s="15"/>
      <c r="M56" s="16">
        <f t="shared" si="6"/>
        <v>0.30940785148091732</v>
      </c>
      <c r="N56" s="16"/>
      <c r="O56" s="16"/>
    </row>
    <row r="57" spans="1:15" ht="15.75" x14ac:dyDescent="0.25">
      <c r="A57" s="14">
        <v>41624.145833333336</v>
      </c>
      <c r="B57" s="15">
        <v>1</v>
      </c>
      <c r="C57" s="12">
        <f t="shared" si="0"/>
        <v>28.316846600000002</v>
      </c>
      <c r="D57" s="64">
        <f t="shared" si="1"/>
        <v>3.127013734969325E-2</v>
      </c>
      <c r="E57" s="13">
        <f t="shared" si="2"/>
        <v>1.500966592785276</v>
      </c>
      <c r="F57">
        <v>3.97</v>
      </c>
      <c r="G57">
        <v>3.97</v>
      </c>
      <c r="H57" s="16">
        <f t="shared" si="3"/>
        <v>9.5522412059953012</v>
      </c>
      <c r="I57" s="16">
        <f t="shared" si="4"/>
        <v>270.48934891636799</v>
      </c>
      <c r="J57" s="48">
        <f t="shared" si="5"/>
        <v>0.48688082804946237</v>
      </c>
      <c r="K57" s="16"/>
      <c r="L57" s="15"/>
      <c r="M57" s="16">
        <f t="shared" si="6"/>
        <v>0.29869989450887263</v>
      </c>
      <c r="N57" s="16">
        <f t="shared" ref="N57:N58" si="37">AVERAGE(H57:H104)</f>
        <v>6.4171318751050146</v>
      </c>
      <c r="O57" s="16">
        <f t="shared" ref="O57:O58" si="38">AVERAGE(E57:E104)</f>
        <v>1.1269757500829443</v>
      </c>
    </row>
    <row r="58" spans="1:15" ht="15.75" x14ac:dyDescent="0.25">
      <c r="A58" s="14">
        <v>41624.166666666664</v>
      </c>
      <c r="B58" s="15">
        <v>1</v>
      </c>
      <c r="C58" s="12">
        <f t="shared" si="0"/>
        <v>28.316846600000002</v>
      </c>
      <c r="D58" s="64">
        <f t="shared" si="1"/>
        <v>3.127013734969325E-2</v>
      </c>
      <c r="E58" s="13">
        <f t="shared" si="2"/>
        <v>1.500966592785276</v>
      </c>
      <c r="F58">
        <v>3.89</v>
      </c>
      <c r="G58">
        <v>3.89</v>
      </c>
      <c r="H58" s="16">
        <f t="shared" si="3"/>
        <v>9.3902881634028628</v>
      </c>
      <c r="I58" s="16">
        <f t="shared" si="4"/>
        <v>265.90334945287464</v>
      </c>
      <c r="J58" s="48">
        <f t="shared" si="5"/>
        <v>0.47862602901517437</v>
      </c>
      <c r="K58" s="16"/>
      <c r="L58" s="15"/>
      <c r="M58" s="16">
        <f t="shared" si="6"/>
        <v>0.29363560062280636</v>
      </c>
      <c r="N58" s="16">
        <f t="shared" si="37"/>
        <v>6.3214838709421146</v>
      </c>
      <c r="O58" s="16">
        <f t="shared" si="38"/>
        <v>1.1160312020105516</v>
      </c>
    </row>
    <row r="59" spans="1:15" ht="15.75" x14ac:dyDescent="0.25">
      <c r="A59" s="14">
        <v>41624.1875</v>
      </c>
      <c r="B59" s="15">
        <v>0.87</v>
      </c>
      <c r="C59" s="12">
        <f t="shared" si="0"/>
        <v>24.635656542</v>
      </c>
      <c r="D59" s="64">
        <f t="shared" si="1"/>
        <v>2.7205019494233127E-2</v>
      </c>
      <c r="E59" s="13">
        <f t="shared" si="2"/>
        <v>1.3058409357231902</v>
      </c>
      <c r="F59">
        <v>3.73</v>
      </c>
      <c r="G59">
        <v>3.73</v>
      </c>
      <c r="H59" s="16">
        <f t="shared" si="3"/>
        <v>9.0647675830160317</v>
      </c>
      <c r="I59" s="16">
        <f t="shared" si="4"/>
        <v>223.31650080823843</v>
      </c>
      <c r="J59" s="48">
        <f t="shared" si="5"/>
        <v>0.40196970145482919</v>
      </c>
      <c r="K59" s="16"/>
      <c r="L59" s="15"/>
      <c r="M59" s="16">
        <f t="shared" si="6"/>
        <v>0.24660717880664368</v>
      </c>
      <c r="N59" s="16"/>
      <c r="O59" s="16"/>
    </row>
    <row r="60" spans="1:15" ht="15.75" x14ac:dyDescent="0.25">
      <c r="A60" s="14">
        <v>41624.208333333336</v>
      </c>
      <c r="B60" s="15">
        <v>0.87</v>
      </c>
      <c r="C60" s="12">
        <f t="shared" si="0"/>
        <v>24.635656542</v>
      </c>
      <c r="D60" s="64">
        <f t="shared" si="1"/>
        <v>2.7205019494233127E-2</v>
      </c>
      <c r="E60" s="13">
        <f t="shared" si="2"/>
        <v>1.3058409357231902</v>
      </c>
      <c r="F60">
        <v>3.6</v>
      </c>
      <c r="G60">
        <v>3.6</v>
      </c>
      <c r="H60" s="16">
        <f t="shared" si="3"/>
        <v>8.7986360825824512</v>
      </c>
      <c r="I60" s="16">
        <f t="shared" si="4"/>
        <v>216.76017656854961</v>
      </c>
      <c r="J60" s="48">
        <f t="shared" si="5"/>
        <v>0.39016831782338929</v>
      </c>
      <c r="K60" s="16"/>
      <c r="L60" s="15"/>
      <c r="M60" s="16">
        <f t="shared" si="6"/>
        <v>0.2393670661493186</v>
      </c>
      <c r="N60" s="16">
        <f t="shared" ref="N60" si="39">AVERAGE(H60:H107)</f>
        <v>6.1413288288548635</v>
      </c>
      <c r="O60" s="16">
        <f t="shared" ref="O60" si="40">AVERAGE(E60:E107)</f>
        <v>1.0982072237212264</v>
      </c>
    </row>
    <row r="61" spans="1:15" ht="15.75" x14ac:dyDescent="0.25">
      <c r="A61" s="14">
        <v>41624.229166666664</v>
      </c>
      <c r="B61" s="15">
        <v>0.87</v>
      </c>
      <c r="C61" s="12">
        <f t="shared" si="0"/>
        <v>24.635656542</v>
      </c>
      <c r="D61" s="64">
        <f t="shared" si="1"/>
        <v>2.7205019494233127E-2</v>
      </c>
      <c r="E61" s="13">
        <f t="shared" si="2"/>
        <v>1.3058409357231902</v>
      </c>
      <c r="F61">
        <v>3.49</v>
      </c>
      <c r="G61">
        <v>3.49</v>
      </c>
      <c r="H61" s="16">
        <f t="shared" si="3"/>
        <v>8.572245758278175</v>
      </c>
      <c r="I61" s="16">
        <f t="shared" si="4"/>
        <v>211.18290229455746</v>
      </c>
      <c r="J61" s="48">
        <f t="shared" si="5"/>
        <v>0.38012922413020339</v>
      </c>
      <c r="K61" s="16"/>
      <c r="L61" s="15"/>
      <c r="M61" s="16">
        <f t="shared" si="6"/>
        <v>0.23320811296331498</v>
      </c>
      <c r="N61" s="16"/>
      <c r="O61" s="16"/>
    </row>
    <row r="62" spans="1:15" ht="15.75" x14ac:dyDescent="0.25">
      <c r="A62" s="14">
        <v>41624.25</v>
      </c>
      <c r="B62" s="15">
        <v>0.87</v>
      </c>
      <c r="C62" s="12">
        <f t="shared" si="0"/>
        <v>24.635656542</v>
      </c>
      <c r="D62" s="64">
        <f t="shared" si="1"/>
        <v>2.7205019494233127E-2</v>
      </c>
      <c r="E62" s="13">
        <f t="shared" si="2"/>
        <v>1.3058409357231902</v>
      </c>
      <c r="F62">
        <v>3.38</v>
      </c>
      <c r="G62">
        <v>3.38</v>
      </c>
      <c r="H62" s="16">
        <f t="shared" si="3"/>
        <v>8.3447106632543075</v>
      </c>
      <c r="I62" s="16">
        <f t="shared" si="4"/>
        <v>205.57742584229814</v>
      </c>
      <c r="J62" s="48">
        <f t="shared" si="5"/>
        <v>0.37003936651613667</v>
      </c>
      <c r="K62" s="16"/>
      <c r="L62" s="15"/>
      <c r="M62" s="16">
        <f t="shared" si="6"/>
        <v>0.22701801626756851</v>
      </c>
      <c r="N62" s="16">
        <f t="shared" ref="N62" si="41">AVERAGE(H62:H109)</f>
        <v>5.9813616467576454</v>
      </c>
      <c r="O62" s="16">
        <f t="shared" ref="O62" si="42">AVERAGE(E62:E109)</f>
        <v>1.0844483632873614</v>
      </c>
    </row>
    <row r="63" spans="1:15" ht="15.75" x14ac:dyDescent="0.25">
      <c r="A63" s="14">
        <v>41624.270833333336</v>
      </c>
      <c r="B63" s="15">
        <v>0.87</v>
      </c>
      <c r="C63" s="12">
        <f t="shared" si="0"/>
        <v>24.635656542</v>
      </c>
      <c r="D63" s="64">
        <f t="shared" si="1"/>
        <v>2.7205019494233127E-2</v>
      </c>
      <c r="E63" s="13">
        <f t="shared" si="2"/>
        <v>1.3058409357231902</v>
      </c>
      <c r="F63">
        <v>3.26</v>
      </c>
      <c r="G63">
        <v>3.26</v>
      </c>
      <c r="H63" s="16">
        <f t="shared" si="3"/>
        <v>8.095133938197808</v>
      </c>
      <c r="I63" s="16">
        <f t="shared" si="4"/>
        <v>199.42893936292904</v>
      </c>
      <c r="J63" s="48">
        <f t="shared" si="5"/>
        <v>0.35897209085327231</v>
      </c>
      <c r="K63" s="16"/>
      <c r="L63" s="15"/>
      <c r="M63" s="16">
        <f t="shared" si="6"/>
        <v>0.22022827659709959</v>
      </c>
      <c r="N63" s="16"/>
      <c r="O63" s="16"/>
    </row>
    <row r="64" spans="1:15" ht="15.75" x14ac:dyDescent="0.25">
      <c r="A64" s="14">
        <v>41624.291666666664</v>
      </c>
      <c r="B64" s="15">
        <v>0.87</v>
      </c>
      <c r="C64" s="12">
        <f t="shared" si="0"/>
        <v>24.635656542</v>
      </c>
      <c r="D64" s="64">
        <f t="shared" si="1"/>
        <v>2.7205019494233127E-2</v>
      </c>
      <c r="E64" s="13">
        <f t="shared" si="2"/>
        <v>1.3058409357231902</v>
      </c>
      <c r="F64">
        <v>3.19</v>
      </c>
      <c r="G64">
        <v>3.19</v>
      </c>
      <c r="H64" s="16">
        <f t="shared" si="3"/>
        <v>7.9488706246105956</v>
      </c>
      <c r="I64" s="16">
        <f t="shared" si="4"/>
        <v>195.82564660469964</v>
      </c>
      <c r="J64" s="48">
        <f t="shared" si="5"/>
        <v>0.35248616388845938</v>
      </c>
      <c r="K64" s="16"/>
      <c r="L64" s="15"/>
      <c r="M64" s="16">
        <f t="shared" si="6"/>
        <v>0.21624918029966836</v>
      </c>
      <c r="N64" s="16">
        <f t="shared" ref="N64:N65" si="43">AVERAGE(H64:H111)</f>
        <v>5.8335856680960534</v>
      </c>
      <c r="O64" s="16">
        <f t="shared" ref="O64:O65" si="44">AVERAGE(E64:E111)</f>
        <v>1.0706895028534962</v>
      </c>
    </row>
    <row r="65" spans="1:15" ht="15.75" x14ac:dyDescent="0.25">
      <c r="A65" s="14">
        <v>41624.3125</v>
      </c>
      <c r="B65" s="15">
        <v>0.87</v>
      </c>
      <c r="C65" s="12">
        <f t="shared" si="0"/>
        <v>24.635656542</v>
      </c>
      <c r="D65" s="64">
        <f t="shared" si="1"/>
        <v>2.7205019494233127E-2</v>
      </c>
      <c r="E65" s="13">
        <f t="shared" si="2"/>
        <v>1.3058409357231902</v>
      </c>
      <c r="F65">
        <v>3.06</v>
      </c>
      <c r="G65">
        <v>3.06</v>
      </c>
      <c r="H65" s="16">
        <f t="shared" si="3"/>
        <v>7.6758636749336677</v>
      </c>
      <c r="I65" s="16">
        <f t="shared" si="4"/>
        <v>189.09994115887977</v>
      </c>
      <c r="J65" s="48">
        <f t="shared" si="5"/>
        <v>0.34037989408598357</v>
      </c>
      <c r="K65" s="16"/>
      <c r="L65" s="15"/>
      <c r="M65" s="16">
        <f t="shared" si="6"/>
        <v>0.20882202091164637</v>
      </c>
      <c r="N65" s="16">
        <f t="shared" si="43"/>
        <v>5.7636531035391529</v>
      </c>
      <c r="O65" s="16">
        <f t="shared" si="44"/>
        <v>1.0638100726365638</v>
      </c>
    </row>
    <row r="66" spans="1:15" ht="15.75" x14ac:dyDescent="0.25">
      <c r="A66" s="14">
        <v>41624.333333333336</v>
      </c>
      <c r="B66" s="15">
        <v>0.74</v>
      </c>
      <c r="C66" s="12">
        <f t="shared" ref="C66:C129" si="45">28.3168466*B66</f>
        <v>20.954466484000001</v>
      </c>
      <c r="D66" s="64">
        <f t="shared" ref="D66:D129" si="46">C66*1800*10^6/(1.63*10^12)</f>
        <v>2.3139901638773004E-2</v>
      </c>
      <c r="E66" s="13">
        <f t="shared" ref="E66:E129" si="47">C66*86400*10^6/(1.63*10^12)</f>
        <v>1.1107152786611043</v>
      </c>
      <c r="F66">
        <v>2.99</v>
      </c>
      <c r="G66">
        <v>2.99</v>
      </c>
      <c r="H66" s="16">
        <f t="shared" ref="H66:H129" si="48" xml:space="preserve"> 3*(G66^0.84)</f>
        <v>7.5280943400056959</v>
      </c>
      <c r="I66" s="16">
        <f t="shared" ref="I66:I129" si="49">C66*H66</f>
        <v>157.74720053603946</v>
      </c>
      <c r="J66" s="48">
        <f t="shared" ref="J66:J129" si="50">I66*1800*10^-6</f>
        <v>0.28394496096487104</v>
      </c>
      <c r="K66" s="16"/>
      <c r="L66" s="15"/>
      <c r="M66" s="16">
        <f t="shared" ref="M66:M129" si="51">J66/1.63</f>
        <v>0.17419936255513563</v>
      </c>
      <c r="N66" s="16"/>
      <c r="O66" s="16"/>
    </row>
    <row r="67" spans="1:15" ht="15.75" x14ac:dyDescent="0.25">
      <c r="A67" s="14">
        <v>41624.354166666664</v>
      </c>
      <c r="B67" s="15">
        <v>0.74</v>
      </c>
      <c r="C67" s="12">
        <f t="shared" si="45"/>
        <v>20.954466484000001</v>
      </c>
      <c r="D67" s="64">
        <f t="shared" si="46"/>
        <v>2.3139901638773004E-2</v>
      </c>
      <c r="E67" s="13">
        <f t="shared" si="47"/>
        <v>1.1107152786611043</v>
      </c>
      <c r="F67">
        <v>2.98</v>
      </c>
      <c r="G67">
        <v>2.98</v>
      </c>
      <c r="H67" s="16">
        <f t="shared" si="48"/>
        <v>7.5069395126796747</v>
      </c>
      <c r="I67" s="16">
        <f t="shared" si="49"/>
        <v>157.30391241586153</v>
      </c>
      <c r="J67" s="48">
        <f t="shared" si="50"/>
        <v>0.28314704234855076</v>
      </c>
      <c r="K67" s="16"/>
      <c r="L67" s="15"/>
      <c r="M67" s="16">
        <f t="shared" si="51"/>
        <v>0.17370984193162625</v>
      </c>
      <c r="N67" s="16">
        <f t="shared" ref="N67" si="52">AVERAGE(H67:H114)</f>
        <v>5.6367882971970404</v>
      </c>
      <c r="O67" s="16">
        <f t="shared" ref="O67" si="53">AVERAGE(E67:E114)</f>
        <v>1.0541163300581589</v>
      </c>
    </row>
    <row r="68" spans="1:15" ht="15.75" x14ac:dyDescent="0.25">
      <c r="A68" s="14">
        <v>41624.375</v>
      </c>
      <c r="B68" s="15">
        <v>0.74</v>
      </c>
      <c r="C68" s="12">
        <f t="shared" si="45"/>
        <v>20.954466484000001</v>
      </c>
      <c r="D68" s="64">
        <f t="shared" si="46"/>
        <v>2.3139901638773004E-2</v>
      </c>
      <c r="E68" s="13">
        <f t="shared" si="47"/>
        <v>1.1107152786611043</v>
      </c>
      <c r="F68">
        <v>2.86</v>
      </c>
      <c r="G68">
        <v>2.86</v>
      </c>
      <c r="H68" s="16">
        <f t="shared" si="48"/>
        <v>7.2521824672145918</v>
      </c>
      <c r="I68" s="16">
        <f t="shared" si="49"/>
        <v>151.96561444510061</v>
      </c>
      <c r="J68" s="48">
        <f t="shared" si="50"/>
        <v>0.27353810600118111</v>
      </c>
      <c r="K68" s="16"/>
      <c r="L68" s="15"/>
      <c r="M68" s="16">
        <f t="shared" si="51"/>
        <v>0.16781478895777985</v>
      </c>
      <c r="N68" s="16"/>
      <c r="O68" s="16"/>
    </row>
    <row r="69" spans="1:15" ht="15.75" x14ac:dyDescent="0.25">
      <c r="A69" s="14">
        <v>41624.395833333336</v>
      </c>
      <c r="B69" s="15">
        <v>0.74</v>
      </c>
      <c r="C69" s="12">
        <f t="shared" si="45"/>
        <v>20.954466484000001</v>
      </c>
      <c r="D69" s="64">
        <f t="shared" si="46"/>
        <v>2.3139901638773004E-2</v>
      </c>
      <c r="E69" s="13">
        <f t="shared" si="47"/>
        <v>1.1107152786611043</v>
      </c>
      <c r="F69">
        <v>2.79</v>
      </c>
      <c r="G69">
        <v>2.79</v>
      </c>
      <c r="H69" s="16">
        <f t="shared" si="48"/>
        <v>7.1027869071759042</v>
      </c>
      <c r="I69" s="16">
        <f t="shared" si="49"/>
        <v>148.83511018941152</v>
      </c>
      <c r="J69" s="48">
        <f t="shared" si="50"/>
        <v>0.26790319834094073</v>
      </c>
      <c r="K69" s="16"/>
      <c r="L69" s="15"/>
      <c r="M69" s="16">
        <f t="shared" si="51"/>
        <v>0.16435779039321519</v>
      </c>
      <c r="N69" s="16">
        <f t="shared" ref="N69" si="54">AVERAGE(H69:H116)</f>
        <v>5.5220946408111899</v>
      </c>
      <c r="O69" s="16">
        <f t="shared" ref="O69" si="55">AVERAGE(E69:E116)</f>
        <v>1.048487705335214</v>
      </c>
    </row>
    <row r="70" spans="1:15" ht="15.75" x14ac:dyDescent="0.25">
      <c r="A70" s="14">
        <v>41624.416666666664</v>
      </c>
      <c r="B70" s="15">
        <v>0.74</v>
      </c>
      <c r="C70" s="12">
        <f t="shared" si="45"/>
        <v>20.954466484000001</v>
      </c>
      <c r="D70" s="64">
        <f t="shared" si="46"/>
        <v>2.3139901638773004E-2</v>
      </c>
      <c r="E70" s="13">
        <f t="shared" si="47"/>
        <v>1.1107152786611043</v>
      </c>
      <c r="F70">
        <v>2.73</v>
      </c>
      <c r="G70">
        <v>2.73</v>
      </c>
      <c r="H70" s="16">
        <f t="shared" si="48"/>
        <v>6.9742558956791481</v>
      </c>
      <c r="I70" s="16">
        <f t="shared" si="49"/>
        <v>146.14181141684813</v>
      </c>
      <c r="J70" s="48">
        <f t="shared" si="50"/>
        <v>0.26305526055032658</v>
      </c>
      <c r="K70" s="16"/>
      <c r="L70" s="15"/>
      <c r="M70" s="16">
        <f t="shared" si="51"/>
        <v>0.16138359542964822</v>
      </c>
      <c r="N70" s="16"/>
      <c r="O70" s="16"/>
    </row>
    <row r="71" spans="1:15" ht="15.75" x14ac:dyDescent="0.25">
      <c r="A71" s="14">
        <v>41624.4375</v>
      </c>
      <c r="B71" s="15">
        <v>0.74</v>
      </c>
      <c r="C71" s="12">
        <f t="shared" si="45"/>
        <v>20.954466484000001</v>
      </c>
      <c r="D71" s="64">
        <f t="shared" si="46"/>
        <v>2.3139901638773004E-2</v>
      </c>
      <c r="E71" s="13">
        <f t="shared" si="47"/>
        <v>1.1107152786611043</v>
      </c>
      <c r="F71">
        <v>2.69</v>
      </c>
      <c r="G71">
        <v>2.69</v>
      </c>
      <c r="H71" s="16">
        <f t="shared" si="48"/>
        <v>6.8883177106666507</v>
      </c>
      <c r="I71" s="16">
        <f t="shared" si="49"/>
        <v>144.34102259930793</v>
      </c>
      <c r="J71" s="48">
        <f t="shared" si="50"/>
        <v>0.25981384067875429</v>
      </c>
      <c r="K71" s="16"/>
      <c r="L71" s="15"/>
      <c r="M71" s="16">
        <f t="shared" si="51"/>
        <v>0.15939499428144435</v>
      </c>
      <c r="N71" s="16">
        <f t="shared" ref="N71:N72" si="56">AVERAGE(H71:H118)</f>
        <v>5.4206446042878724</v>
      </c>
      <c r="O71" s="16">
        <f t="shared" ref="O71:O72" si="57">AVERAGE(E71:E118)</f>
        <v>1.0428590806122691</v>
      </c>
    </row>
    <row r="72" spans="1:15" ht="15.75" x14ac:dyDescent="0.25">
      <c r="A72" s="14">
        <v>41624.458333333336</v>
      </c>
      <c r="B72" s="15">
        <v>0.74</v>
      </c>
      <c r="C72" s="12">
        <f t="shared" si="45"/>
        <v>20.954466484000001</v>
      </c>
      <c r="D72" s="64">
        <f t="shared" si="46"/>
        <v>2.3139901638773004E-2</v>
      </c>
      <c r="E72" s="13">
        <f t="shared" si="47"/>
        <v>1.1107152786611043</v>
      </c>
      <c r="F72">
        <v>2.63</v>
      </c>
      <c r="G72">
        <v>2.63</v>
      </c>
      <c r="H72" s="16">
        <f t="shared" si="48"/>
        <v>6.7590254770793798</v>
      </c>
      <c r="I72" s="16">
        <f t="shared" si="49"/>
        <v>141.631772823962</v>
      </c>
      <c r="J72" s="48">
        <f t="shared" si="50"/>
        <v>0.25493719108313156</v>
      </c>
      <c r="K72" s="16"/>
      <c r="L72" s="15"/>
      <c r="M72" s="16">
        <f t="shared" si="51"/>
        <v>0.15640318471357767</v>
      </c>
      <c r="N72" s="16">
        <f t="shared" si="56"/>
        <v>5.3771453488487468</v>
      </c>
      <c r="O72" s="16">
        <f t="shared" si="57"/>
        <v>1.0400447682507967</v>
      </c>
    </row>
    <row r="73" spans="1:15" ht="15.75" x14ac:dyDescent="0.25">
      <c r="A73" s="14">
        <v>41624.479166666664</v>
      </c>
      <c r="B73" s="15">
        <v>0.74</v>
      </c>
      <c r="C73" s="12">
        <f t="shared" si="45"/>
        <v>20.954466484000001</v>
      </c>
      <c r="D73" s="64">
        <f t="shared" si="46"/>
        <v>2.3139901638773004E-2</v>
      </c>
      <c r="E73" s="13">
        <f t="shared" si="47"/>
        <v>1.1107152786611043</v>
      </c>
      <c r="F73">
        <v>2.6</v>
      </c>
      <c r="G73">
        <v>2.6</v>
      </c>
      <c r="H73" s="16">
        <f t="shared" si="48"/>
        <v>6.694202829278149</v>
      </c>
      <c r="I73" s="16">
        <f t="shared" si="49"/>
        <v>140.27344882320696</v>
      </c>
      <c r="J73" s="48">
        <f t="shared" si="50"/>
        <v>0.25249220788177251</v>
      </c>
      <c r="K73" s="16"/>
      <c r="L73" s="15"/>
      <c r="M73" s="16">
        <f t="shared" si="51"/>
        <v>0.15490319501949235</v>
      </c>
      <c r="N73" s="16"/>
      <c r="O73" s="16"/>
    </row>
    <row r="74" spans="1:15" ht="15.75" x14ac:dyDescent="0.25">
      <c r="A74" s="14">
        <v>41624.5</v>
      </c>
      <c r="B74" s="15">
        <v>0.74</v>
      </c>
      <c r="C74" s="12">
        <f t="shared" si="45"/>
        <v>20.954466484000001</v>
      </c>
      <c r="D74" s="64">
        <f t="shared" si="46"/>
        <v>2.3139901638773004E-2</v>
      </c>
      <c r="E74" s="13">
        <f t="shared" si="47"/>
        <v>1.1107152786611043</v>
      </c>
      <c r="F74">
        <v>2.52</v>
      </c>
      <c r="G74">
        <v>2.52</v>
      </c>
      <c r="H74" s="16">
        <f t="shared" si="48"/>
        <v>6.5207523862677306</v>
      </c>
      <c r="I74" s="16">
        <f t="shared" si="49"/>
        <v>136.63888732851018</v>
      </c>
      <c r="J74" s="48">
        <f t="shared" si="50"/>
        <v>0.2459499971913183</v>
      </c>
      <c r="K74" s="16"/>
      <c r="L74" s="15"/>
      <c r="M74" s="16">
        <f t="shared" si="51"/>
        <v>0.15088956882902965</v>
      </c>
      <c r="N74" s="16">
        <f t="shared" ref="N74" si="58">AVERAGE(H74:H121)</f>
        <v>5.286268793414628</v>
      </c>
      <c r="O74" s="16">
        <f t="shared" ref="O74" si="59">AVERAGE(E74:E121)</f>
        <v>1.0344161435278518</v>
      </c>
    </row>
    <row r="75" spans="1:15" ht="15.75" x14ac:dyDescent="0.25">
      <c r="A75" s="14">
        <v>41624.520833333336</v>
      </c>
      <c r="B75" s="15">
        <v>0.74</v>
      </c>
      <c r="C75" s="12">
        <f t="shared" si="45"/>
        <v>20.954466484000001</v>
      </c>
      <c r="D75" s="64">
        <f t="shared" si="46"/>
        <v>2.3139901638773004E-2</v>
      </c>
      <c r="E75" s="13">
        <f t="shared" si="47"/>
        <v>1.1107152786611043</v>
      </c>
      <c r="F75">
        <v>2.4500000000000002</v>
      </c>
      <c r="G75">
        <v>2.4500000000000002</v>
      </c>
      <c r="H75" s="16">
        <f t="shared" si="48"/>
        <v>6.3682596971342234</v>
      </c>
      <c r="I75" s="16">
        <f t="shared" si="49"/>
        <v>133.44348438500708</v>
      </c>
      <c r="J75" s="48">
        <f t="shared" si="50"/>
        <v>0.24019827189301274</v>
      </c>
      <c r="K75" s="16"/>
      <c r="L75" s="15"/>
      <c r="M75" s="16">
        <f t="shared" si="51"/>
        <v>0.14736090300184831</v>
      </c>
      <c r="N75" s="16"/>
      <c r="O75" s="16"/>
    </row>
    <row r="76" spans="1:15" ht="15.75" x14ac:dyDescent="0.25">
      <c r="A76" s="14">
        <v>41624.541666666664</v>
      </c>
      <c r="B76" s="15">
        <v>0.74</v>
      </c>
      <c r="C76" s="12">
        <f t="shared" si="45"/>
        <v>20.954466484000001</v>
      </c>
      <c r="D76" s="64">
        <f t="shared" si="46"/>
        <v>2.3139901638773004E-2</v>
      </c>
      <c r="E76" s="13">
        <f t="shared" si="47"/>
        <v>1.1107152786611043</v>
      </c>
      <c r="F76">
        <v>2.4300000000000002</v>
      </c>
      <c r="G76">
        <v>2.4300000000000002</v>
      </c>
      <c r="H76" s="16">
        <f t="shared" si="48"/>
        <v>6.3245630223039981</v>
      </c>
      <c r="I76" s="16">
        <f t="shared" si="49"/>
        <v>132.52784387681487</v>
      </c>
      <c r="J76" s="48">
        <f t="shared" si="50"/>
        <v>0.23855011897826678</v>
      </c>
      <c r="K76" s="16"/>
      <c r="L76" s="15"/>
      <c r="M76" s="16">
        <f t="shared" si="51"/>
        <v>0.14634976624433546</v>
      </c>
      <c r="N76" s="16">
        <f t="shared" ref="N76" si="60">AVERAGE(H76:H123)</f>
        <v>5.2086011803508168</v>
      </c>
      <c r="O76" s="16">
        <f t="shared" ref="O76" si="61">AVERAGE(E76:E123)</f>
        <v>1.0287875188049072</v>
      </c>
    </row>
    <row r="77" spans="1:15" ht="15.75" x14ac:dyDescent="0.25">
      <c r="A77" s="14">
        <v>41624.5625</v>
      </c>
      <c r="B77" s="15">
        <v>0.74</v>
      </c>
      <c r="C77" s="12">
        <f t="shared" si="45"/>
        <v>20.954466484000001</v>
      </c>
      <c r="D77" s="64">
        <f t="shared" si="46"/>
        <v>2.3139901638773004E-2</v>
      </c>
      <c r="E77" s="13">
        <f t="shared" si="47"/>
        <v>1.1107152786611043</v>
      </c>
      <c r="F77">
        <v>2.37</v>
      </c>
      <c r="G77">
        <v>2.37</v>
      </c>
      <c r="H77" s="16">
        <f t="shared" si="48"/>
        <v>6.1931252796852245</v>
      </c>
      <c r="I77" s="16">
        <f t="shared" si="49"/>
        <v>129.77363610437718</v>
      </c>
      <c r="J77" s="48">
        <f t="shared" si="50"/>
        <v>0.2335925449878789</v>
      </c>
      <c r="K77" s="16"/>
      <c r="L77" s="15"/>
      <c r="M77" s="16">
        <f t="shared" si="51"/>
        <v>0.14330830980851467</v>
      </c>
      <c r="N77" s="16"/>
      <c r="O77" s="16"/>
    </row>
    <row r="78" spans="1:15" ht="15.75" x14ac:dyDescent="0.25">
      <c r="A78" s="14">
        <v>41624.583333333336</v>
      </c>
      <c r="B78" s="15">
        <v>0.74</v>
      </c>
      <c r="C78" s="12">
        <f t="shared" si="45"/>
        <v>20.954466484000001</v>
      </c>
      <c r="D78" s="64">
        <f t="shared" si="46"/>
        <v>2.3139901638773004E-2</v>
      </c>
      <c r="E78" s="13">
        <f t="shared" si="47"/>
        <v>1.1107152786611043</v>
      </c>
      <c r="F78">
        <v>2.33</v>
      </c>
      <c r="G78">
        <v>2.33</v>
      </c>
      <c r="H78" s="16">
        <f t="shared" si="48"/>
        <v>6.1052046788712158</v>
      </c>
      <c r="I78" s="16">
        <f t="shared" si="49"/>
        <v>127.93130682136687</v>
      </c>
      <c r="J78" s="48">
        <f t="shared" si="50"/>
        <v>0.23027635227846036</v>
      </c>
      <c r="K78" s="16"/>
      <c r="L78" s="15"/>
      <c r="M78" s="16">
        <f t="shared" si="51"/>
        <v>0.14127383575365668</v>
      </c>
      <c r="N78" s="16">
        <f t="shared" ref="N78:N79" si="62">AVERAGE(H78:H125)</f>
        <v>5.134787181682813</v>
      </c>
      <c r="O78" s="16">
        <f t="shared" ref="O78:O79" si="63">AVERAGE(E78:E125)</f>
        <v>1.0231588940819623</v>
      </c>
    </row>
    <row r="79" spans="1:15" ht="15.75" x14ac:dyDescent="0.25">
      <c r="A79" s="14">
        <v>41624.604166666664</v>
      </c>
      <c r="B79" s="15">
        <v>0.87</v>
      </c>
      <c r="C79" s="12">
        <f t="shared" si="45"/>
        <v>24.635656542</v>
      </c>
      <c r="D79" s="64">
        <f t="shared" si="46"/>
        <v>2.7205019494233127E-2</v>
      </c>
      <c r="E79" s="13">
        <f t="shared" si="47"/>
        <v>1.3058409357231902</v>
      </c>
      <c r="F79">
        <v>2.3199999999999998</v>
      </c>
      <c r="G79">
        <v>2.3199999999999998</v>
      </c>
      <c r="H79" s="16">
        <f t="shared" si="48"/>
        <v>6.0831869291993943</v>
      </c>
      <c r="I79" s="16">
        <f t="shared" si="49"/>
        <v>149.86330386853996</v>
      </c>
      <c r="J79" s="48">
        <f t="shared" si="50"/>
        <v>0.2697539469633719</v>
      </c>
      <c r="K79" s="16"/>
      <c r="L79" s="15"/>
      <c r="M79" s="16">
        <f t="shared" si="51"/>
        <v>0.16549321899593369</v>
      </c>
      <c r="N79" s="16">
        <f t="shared" si="62"/>
        <v>5.0993762453336791</v>
      </c>
      <c r="O79" s="16">
        <f t="shared" si="63"/>
        <v>1.0203445817204899</v>
      </c>
    </row>
    <row r="80" spans="1:15" ht="15.75" x14ac:dyDescent="0.25">
      <c r="A80" s="14">
        <v>41624.625</v>
      </c>
      <c r="B80" s="15">
        <v>0.87</v>
      </c>
      <c r="C80" s="12">
        <f t="shared" si="45"/>
        <v>24.635656542</v>
      </c>
      <c r="D80" s="64">
        <f t="shared" si="46"/>
        <v>2.7205019494233127E-2</v>
      </c>
      <c r="E80" s="13">
        <f t="shared" si="47"/>
        <v>1.3058409357231902</v>
      </c>
      <c r="F80">
        <v>2.38</v>
      </c>
      <c r="G80">
        <v>2.38</v>
      </c>
      <c r="H80" s="16">
        <f t="shared" si="48"/>
        <v>6.2150681998033406</v>
      </c>
      <c r="I80" s="16">
        <f t="shared" si="49"/>
        <v>153.11228555546134</v>
      </c>
      <c r="J80" s="48">
        <f t="shared" si="50"/>
        <v>0.27560211399983042</v>
      </c>
      <c r="K80" s="16"/>
      <c r="L80" s="15"/>
      <c r="M80" s="16">
        <f t="shared" si="51"/>
        <v>0.16908105153363831</v>
      </c>
      <c r="N80" s="16"/>
      <c r="O80" s="16"/>
    </row>
    <row r="81" spans="1:15" ht="15.75" x14ac:dyDescent="0.25">
      <c r="A81" s="14">
        <v>41624.645833333336</v>
      </c>
      <c r="B81" s="15">
        <v>0.74</v>
      </c>
      <c r="C81" s="12">
        <f t="shared" si="45"/>
        <v>20.954466484000001</v>
      </c>
      <c r="D81" s="64">
        <f t="shared" si="46"/>
        <v>2.3139901638773004E-2</v>
      </c>
      <c r="E81" s="13">
        <f t="shared" si="47"/>
        <v>1.1107152786611043</v>
      </c>
      <c r="F81">
        <v>2.23</v>
      </c>
      <c r="G81">
        <v>2.23</v>
      </c>
      <c r="H81" s="16">
        <f t="shared" si="48"/>
        <v>5.884334324994084</v>
      </c>
      <c r="I81" s="16">
        <f t="shared" si="49"/>
        <v>123.30308639373931</v>
      </c>
      <c r="J81" s="48">
        <f t="shared" si="50"/>
        <v>0.22194555550873074</v>
      </c>
      <c r="K81" s="16"/>
      <c r="L81" s="15"/>
      <c r="M81" s="16">
        <f t="shared" si="51"/>
        <v>0.13616291749001888</v>
      </c>
      <c r="N81" s="16">
        <f t="shared" ref="N81" si="64">AVERAGE(H81:H128)</f>
        <v>5.0247704713401538</v>
      </c>
      <c r="O81" s="16">
        <f t="shared" ref="O81" si="65">AVERAGE(E81:E128)</f>
        <v>1.0065857212866247</v>
      </c>
    </row>
    <row r="82" spans="1:15" ht="15.75" x14ac:dyDescent="0.25">
      <c r="A82" s="14">
        <v>41624.666666666664</v>
      </c>
      <c r="B82" s="15">
        <v>0.74</v>
      </c>
      <c r="C82" s="12">
        <f t="shared" si="45"/>
        <v>20.954466484000001</v>
      </c>
      <c r="D82" s="64">
        <f t="shared" si="46"/>
        <v>2.3139901638773004E-2</v>
      </c>
      <c r="E82" s="13">
        <f t="shared" si="47"/>
        <v>1.1107152786611043</v>
      </c>
      <c r="F82">
        <v>2.2000000000000002</v>
      </c>
      <c r="G82">
        <v>2.2000000000000002</v>
      </c>
      <c r="H82" s="16">
        <f t="shared" si="48"/>
        <v>5.8177667686247254</v>
      </c>
      <c r="I82" s="16">
        <f t="shared" si="49"/>
        <v>121.90819876487579</v>
      </c>
      <c r="J82" s="48">
        <f t="shared" si="50"/>
        <v>0.2194347577767764</v>
      </c>
      <c r="K82" s="16"/>
      <c r="L82" s="15"/>
      <c r="M82" s="16">
        <f t="shared" si="51"/>
        <v>0.13462255078329841</v>
      </c>
      <c r="N82" s="16"/>
      <c r="O82" s="16"/>
    </row>
    <row r="83" spans="1:15" ht="15.75" x14ac:dyDescent="0.25">
      <c r="A83" s="14">
        <v>41624.6875</v>
      </c>
      <c r="B83" s="15">
        <v>0.74</v>
      </c>
      <c r="C83" s="12">
        <f t="shared" si="45"/>
        <v>20.954466484000001</v>
      </c>
      <c r="D83" s="64">
        <f t="shared" si="46"/>
        <v>2.3139901638773004E-2</v>
      </c>
      <c r="E83" s="13">
        <f t="shared" si="47"/>
        <v>1.1107152786611043</v>
      </c>
      <c r="F83">
        <v>2.16</v>
      </c>
      <c r="G83">
        <v>2.16</v>
      </c>
      <c r="H83" s="16">
        <f t="shared" si="48"/>
        <v>5.7287834448358153</v>
      </c>
      <c r="I83" s="16">
        <f t="shared" si="49"/>
        <v>120.04360068890615</v>
      </c>
      <c r="J83" s="48">
        <f t="shared" si="50"/>
        <v>0.21607848124003107</v>
      </c>
      <c r="K83" s="16"/>
      <c r="L83" s="15"/>
      <c r="M83" s="16">
        <f t="shared" si="51"/>
        <v>0.13256348542333196</v>
      </c>
      <c r="N83" s="16">
        <f t="shared" ref="N83" si="66">AVERAGE(H83:H130)</f>
        <v>4.9611134379438475</v>
      </c>
      <c r="O83" s="16">
        <f t="shared" ref="O83" si="67">AVERAGE(E83:E130)</f>
        <v>1.00095709656368</v>
      </c>
    </row>
    <row r="84" spans="1:15" ht="15.75" x14ac:dyDescent="0.25">
      <c r="A84" s="14">
        <v>41624.708333333336</v>
      </c>
      <c r="B84" s="15">
        <v>0.74</v>
      </c>
      <c r="C84" s="12">
        <f t="shared" si="45"/>
        <v>20.954466484000001</v>
      </c>
      <c r="D84" s="64">
        <f t="shared" si="46"/>
        <v>2.3139901638773004E-2</v>
      </c>
      <c r="E84" s="13">
        <f t="shared" si="47"/>
        <v>1.1107152786611043</v>
      </c>
      <c r="F84">
        <v>2.2200000000000002</v>
      </c>
      <c r="G84">
        <v>2.2200000000000002</v>
      </c>
      <c r="H84" s="16">
        <f t="shared" si="48"/>
        <v>5.8621611540006349</v>
      </c>
      <c r="I84" s="16">
        <f t="shared" si="49"/>
        <v>122.83845942531308</v>
      </c>
      <c r="J84" s="48">
        <f t="shared" si="50"/>
        <v>0.22110922696556354</v>
      </c>
      <c r="K84" s="16"/>
      <c r="L84" s="15"/>
      <c r="M84" s="16">
        <f t="shared" si="51"/>
        <v>0.13564983249421078</v>
      </c>
      <c r="N84" s="16"/>
      <c r="O84" s="16"/>
    </row>
    <row r="85" spans="1:15" ht="15.75" x14ac:dyDescent="0.25">
      <c r="A85" s="14">
        <v>41624.729166666664</v>
      </c>
      <c r="B85" s="15">
        <v>0.74</v>
      </c>
      <c r="C85" s="12">
        <f t="shared" si="45"/>
        <v>20.954466484000001</v>
      </c>
      <c r="D85" s="64">
        <f t="shared" si="46"/>
        <v>2.3139901638773004E-2</v>
      </c>
      <c r="E85" s="13">
        <f t="shared" si="47"/>
        <v>1.1107152786611043</v>
      </c>
      <c r="F85">
        <v>2.2000000000000002</v>
      </c>
      <c r="G85">
        <v>2.2000000000000002</v>
      </c>
      <c r="H85" s="16">
        <f t="shared" si="48"/>
        <v>5.8177667686247254</v>
      </c>
      <c r="I85" s="16">
        <f t="shared" si="49"/>
        <v>121.90819876487579</v>
      </c>
      <c r="J85" s="48">
        <f t="shared" si="50"/>
        <v>0.2194347577767764</v>
      </c>
      <c r="K85" s="16"/>
      <c r="L85" s="15"/>
      <c r="M85" s="16">
        <f t="shared" si="51"/>
        <v>0.13462255078329841</v>
      </c>
      <c r="N85" s="16">
        <f t="shared" ref="N85:N86" si="68">AVERAGE(H85:H132)</f>
        <v>4.8987942750573543</v>
      </c>
      <c r="O85" s="16">
        <f t="shared" ref="O85:O86" si="69">AVERAGE(E85:E132)</f>
        <v>0.99532847184073547</v>
      </c>
    </row>
    <row r="86" spans="1:15" ht="15.75" x14ac:dyDescent="0.25">
      <c r="A86" s="14">
        <v>41624.75</v>
      </c>
      <c r="B86" s="15">
        <v>0.74</v>
      </c>
      <c r="C86" s="12">
        <f t="shared" si="45"/>
        <v>20.954466484000001</v>
      </c>
      <c r="D86" s="64">
        <f t="shared" si="46"/>
        <v>2.3139901638773004E-2</v>
      </c>
      <c r="E86" s="13">
        <f t="shared" si="47"/>
        <v>1.1107152786611043</v>
      </c>
      <c r="F86">
        <v>2.15</v>
      </c>
      <c r="G86">
        <v>2.15</v>
      </c>
      <c r="H86" s="16">
        <f t="shared" si="48"/>
        <v>5.7064965764082194</v>
      </c>
      <c r="I86" s="16">
        <f t="shared" si="49"/>
        <v>119.57659125140678</v>
      </c>
      <c r="J86" s="48">
        <f t="shared" si="50"/>
        <v>0.21523786425253222</v>
      </c>
      <c r="K86" s="16"/>
      <c r="L86" s="15"/>
      <c r="M86" s="16">
        <f t="shared" si="51"/>
        <v>0.13204776948008112</v>
      </c>
      <c r="N86" s="16">
        <f t="shared" si="68"/>
        <v>4.8679055423328048</v>
      </c>
      <c r="O86" s="16">
        <f t="shared" si="69"/>
        <v>0.99251415947926303</v>
      </c>
    </row>
    <row r="87" spans="1:15" ht="15.75" x14ac:dyDescent="0.25">
      <c r="A87" s="14">
        <v>41624.770833333336</v>
      </c>
      <c r="B87" s="15">
        <v>0.74</v>
      </c>
      <c r="C87" s="12">
        <f t="shared" si="45"/>
        <v>20.954466484000001</v>
      </c>
      <c r="D87" s="64">
        <f t="shared" si="46"/>
        <v>2.3139901638773004E-2</v>
      </c>
      <c r="E87" s="13">
        <f t="shared" si="47"/>
        <v>1.1107152786611043</v>
      </c>
      <c r="F87">
        <v>2.14</v>
      </c>
      <c r="G87">
        <v>2.14</v>
      </c>
      <c r="H87" s="16">
        <f t="shared" si="48"/>
        <v>5.6841931161665791</v>
      </c>
      <c r="I87" s="16">
        <f t="shared" si="49"/>
        <v>119.1092341412961</v>
      </c>
      <c r="J87" s="48">
        <f t="shared" si="50"/>
        <v>0.21439662145433297</v>
      </c>
      <c r="K87" s="16"/>
      <c r="L87" s="15"/>
      <c r="M87" s="16">
        <f t="shared" si="51"/>
        <v>0.13153166960388527</v>
      </c>
      <c r="N87" s="16"/>
      <c r="O87" s="16"/>
    </row>
    <row r="88" spans="1:15" ht="15.75" x14ac:dyDescent="0.25">
      <c r="A88" s="14">
        <v>41624.791666666664</v>
      </c>
      <c r="B88" s="15">
        <v>0.74</v>
      </c>
      <c r="C88" s="12">
        <f t="shared" si="45"/>
        <v>20.954466484000001</v>
      </c>
      <c r="D88" s="64">
        <f t="shared" si="46"/>
        <v>2.3139901638773004E-2</v>
      </c>
      <c r="E88" s="13">
        <f t="shared" si="47"/>
        <v>1.1107152786611043</v>
      </c>
      <c r="F88">
        <v>2.09</v>
      </c>
      <c r="G88">
        <v>2.09</v>
      </c>
      <c r="H88" s="16">
        <f t="shared" si="48"/>
        <v>5.5724237565215331</v>
      </c>
      <c r="I88" s="16">
        <f t="shared" si="49"/>
        <v>116.76716684067584</v>
      </c>
      <c r="J88" s="48">
        <f t="shared" si="50"/>
        <v>0.21018090031321651</v>
      </c>
      <c r="K88" s="16"/>
      <c r="L88" s="15"/>
      <c r="M88" s="16">
        <f t="shared" si="51"/>
        <v>0.12894533761547025</v>
      </c>
      <c r="N88" s="16">
        <f t="shared" ref="N88" si="70">AVERAGE(H88:H135)</f>
        <v>4.8073047228725114</v>
      </c>
      <c r="O88" s="16">
        <f t="shared" ref="O88" si="71">AVERAGE(E88:E135)</f>
        <v>0.98688553475631824</v>
      </c>
    </row>
    <row r="89" spans="1:15" ht="15.75" x14ac:dyDescent="0.25">
      <c r="A89" s="14">
        <v>41624.8125</v>
      </c>
      <c r="B89" s="15">
        <v>0.74</v>
      </c>
      <c r="C89" s="12">
        <f t="shared" si="45"/>
        <v>20.954466484000001</v>
      </c>
      <c r="D89" s="64">
        <f t="shared" si="46"/>
        <v>2.3139901638773004E-2</v>
      </c>
      <c r="E89" s="13">
        <f t="shared" si="47"/>
        <v>1.1107152786611043</v>
      </c>
      <c r="F89">
        <v>2.0699999999999998</v>
      </c>
      <c r="G89">
        <v>2.0699999999999998</v>
      </c>
      <c r="H89" s="16">
        <f t="shared" si="48"/>
        <v>5.5275966493568962</v>
      </c>
      <c r="I89" s="16">
        <f t="shared" si="49"/>
        <v>115.82783872601979</v>
      </c>
      <c r="J89" s="48">
        <f t="shared" si="50"/>
        <v>0.2084901097068356</v>
      </c>
      <c r="K89" s="16"/>
      <c r="L89" s="15"/>
      <c r="M89" s="16">
        <f t="shared" si="51"/>
        <v>0.12790804276492981</v>
      </c>
      <c r="N89" s="16"/>
      <c r="O89" s="16"/>
    </row>
    <row r="90" spans="1:15" ht="15.75" x14ac:dyDescent="0.25">
      <c r="A90" s="14">
        <v>41624.833333333336</v>
      </c>
      <c r="B90" s="15">
        <v>0.74</v>
      </c>
      <c r="C90" s="12">
        <f t="shared" si="45"/>
        <v>20.954466484000001</v>
      </c>
      <c r="D90" s="64">
        <f t="shared" si="46"/>
        <v>2.3139901638773004E-2</v>
      </c>
      <c r="E90" s="13">
        <f t="shared" si="47"/>
        <v>1.1107152786611043</v>
      </c>
      <c r="F90">
        <v>2.04</v>
      </c>
      <c r="G90">
        <v>2.04</v>
      </c>
      <c r="H90" s="16">
        <f t="shared" si="48"/>
        <v>5.4602257074720688</v>
      </c>
      <c r="I90" s="16">
        <f t="shared" si="49"/>
        <v>114.41611658229866</v>
      </c>
      <c r="J90" s="48">
        <f t="shared" si="50"/>
        <v>0.20594900984813758</v>
      </c>
      <c r="K90" s="16"/>
      <c r="L90" s="15"/>
      <c r="M90" s="16">
        <f t="shared" si="51"/>
        <v>0.12634908579640344</v>
      </c>
      <c r="N90" s="16">
        <f t="shared" ref="N90" si="72">AVERAGE(H90:H137)</f>
        <v>4.7522682738845168</v>
      </c>
      <c r="O90" s="16">
        <f t="shared" ref="O90" si="73">AVERAGE(E90:E137)</f>
        <v>0.98125691003337356</v>
      </c>
    </row>
    <row r="91" spans="1:15" ht="15.75" x14ac:dyDescent="0.25">
      <c r="A91" s="14">
        <v>41624.854166666664</v>
      </c>
      <c r="B91" s="15">
        <v>0.74</v>
      </c>
      <c r="C91" s="12">
        <f t="shared" si="45"/>
        <v>20.954466484000001</v>
      </c>
      <c r="D91" s="64">
        <f t="shared" si="46"/>
        <v>2.3139901638773004E-2</v>
      </c>
      <c r="E91" s="13">
        <f t="shared" si="47"/>
        <v>1.1107152786611043</v>
      </c>
      <c r="F91">
        <v>2.02</v>
      </c>
      <c r="G91">
        <v>2.02</v>
      </c>
      <c r="H91" s="16">
        <f t="shared" si="48"/>
        <v>5.4152237405209567</v>
      </c>
      <c r="I91" s="16">
        <f t="shared" si="49"/>
        <v>113.4731243741075</v>
      </c>
      <c r="J91" s="48">
        <f t="shared" si="50"/>
        <v>0.20425162387339349</v>
      </c>
      <c r="K91" s="16"/>
      <c r="L91" s="15"/>
      <c r="M91" s="16">
        <f t="shared" si="51"/>
        <v>0.12530774470760336</v>
      </c>
      <c r="N91" s="16"/>
      <c r="O91" s="16"/>
    </row>
    <row r="92" spans="1:15" ht="15.75" x14ac:dyDescent="0.25">
      <c r="A92" s="14">
        <v>41624.875</v>
      </c>
      <c r="B92" s="15">
        <v>0.65</v>
      </c>
      <c r="C92" s="12">
        <f t="shared" si="45"/>
        <v>18.405950290000003</v>
      </c>
      <c r="D92" s="64">
        <f t="shared" si="46"/>
        <v>2.0325589277300618E-2</v>
      </c>
      <c r="E92" s="13">
        <f t="shared" si="47"/>
        <v>0.97562828531042978</v>
      </c>
      <c r="F92">
        <v>2.04</v>
      </c>
      <c r="G92">
        <v>2.04</v>
      </c>
      <c r="H92" s="16">
        <f t="shared" si="48"/>
        <v>5.4602257074720688</v>
      </c>
      <c r="I92" s="16">
        <f t="shared" si="49"/>
        <v>100.500642943911</v>
      </c>
      <c r="J92" s="48">
        <f t="shared" si="50"/>
        <v>0.1809011572990398</v>
      </c>
      <c r="K92" s="16"/>
      <c r="L92" s="15"/>
      <c r="M92" s="16">
        <f t="shared" si="51"/>
        <v>0.11098230509143547</v>
      </c>
      <c r="N92" s="16">
        <f t="shared" ref="N92:N93" si="74">AVERAGE(H92:H139)</f>
        <v>4.7038743194241812</v>
      </c>
      <c r="O92" s="16">
        <f t="shared" ref="O92:O93" si="75">AVERAGE(E92:E139)</f>
        <v>0.97562828531042867</v>
      </c>
    </row>
    <row r="93" spans="1:15" ht="15.75" x14ac:dyDescent="0.25">
      <c r="A93" s="14">
        <v>41624.895833333336</v>
      </c>
      <c r="B93" s="15">
        <v>0.65</v>
      </c>
      <c r="C93" s="12">
        <f t="shared" si="45"/>
        <v>18.405950290000003</v>
      </c>
      <c r="D93" s="64">
        <f t="shared" si="46"/>
        <v>2.0325589277300618E-2</v>
      </c>
      <c r="E93" s="13">
        <f t="shared" si="47"/>
        <v>0.97562828531042978</v>
      </c>
      <c r="F93">
        <v>2</v>
      </c>
      <c r="G93">
        <v>2</v>
      </c>
      <c r="H93" s="16">
        <f t="shared" si="48"/>
        <v>5.3701504255678341</v>
      </c>
      <c r="I93" s="16">
        <f t="shared" si="49"/>
        <v>98.842721782823915</v>
      </c>
      <c r="J93" s="48">
        <f t="shared" si="50"/>
        <v>0.17791689920908305</v>
      </c>
      <c r="K93" s="16"/>
      <c r="L93" s="15"/>
      <c r="M93" s="16">
        <f t="shared" si="51"/>
        <v>0.10915147190741292</v>
      </c>
      <c r="N93" s="16">
        <f t="shared" si="74"/>
        <v>4.6774884397247956</v>
      </c>
      <c r="O93" s="16">
        <f t="shared" si="75"/>
        <v>0.97562828531042867</v>
      </c>
    </row>
    <row r="94" spans="1:15" ht="15.75" x14ac:dyDescent="0.25">
      <c r="A94" s="14">
        <v>41624.916666666664</v>
      </c>
      <c r="B94" s="15">
        <v>0.65</v>
      </c>
      <c r="C94" s="12">
        <f t="shared" si="45"/>
        <v>18.405950290000003</v>
      </c>
      <c r="D94" s="64">
        <f t="shared" si="46"/>
        <v>2.0325589277300618E-2</v>
      </c>
      <c r="E94" s="13">
        <f t="shared" si="47"/>
        <v>0.97562828531042978</v>
      </c>
      <c r="F94">
        <v>1.96</v>
      </c>
      <c r="G94">
        <v>1.96</v>
      </c>
      <c r="H94" s="16">
        <f t="shared" si="48"/>
        <v>5.2797864202603302</v>
      </c>
      <c r="I94" s="16">
        <f t="shared" si="49"/>
        <v>97.179486393128698</v>
      </c>
      <c r="J94" s="48">
        <f t="shared" si="50"/>
        <v>0.17492307550763167</v>
      </c>
      <c r="K94" s="16"/>
      <c r="L94" s="15"/>
      <c r="M94" s="16">
        <f t="shared" si="51"/>
        <v>0.10731477025008078</v>
      </c>
      <c r="N94" s="16"/>
      <c r="O94" s="16"/>
    </row>
    <row r="95" spans="1:15" ht="15.75" x14ac:dyDescent="0.25">
      <c r="A95" s="14">
        <v>41624.9375</v>
      </c>
      <c r="B95" s="15">
        <v>0.65</v>
      </c>
      <c r="C95" s="12">
        <f t="shared" si="45"/>
        <v>18.405950290000003</v>
      </c>
      <c r="D95" s="64">
        <f t="shared" si="46"/>
        <v>2.0325589277300618E-2</v>
      </c>
      <c r="E95" s="13">
        <f t="shared" si="47"/>
        <v>0.97562828531042978</v>
      </c>
      <c r="F95">
        <v>2.1</v>
      </c>
      <c r="G95">
        <v>2.1</v>
      </c>
      <c r="H95" s="16">
        <f t="shared" si="48"/>
        <v>5.5948115438621961</v>
      </c>
      <c r="I95" s="16">
        <f t="shared" si="49"/>
        <v>102.97782315824576</v>
      </c>
      <c r="J95" s="48">
        <f t="shared" si="50"/>
        <v>0.18536008168484236</v>
      </c>
      <c r="K95" s="16"/>
      <c r="L95" s="15"/>
      <c r="M95" s="16">
        <f t="shared" si="51"/>
        <v>0.11371784152444317</v>
      </c>
      <c r="N95" s="16">
        <f t="shared" ref="N95" si="76">AVERAGE(H95:H142)</f>
        <v>4.6342839041434365</v>
      </c>
      <c r="O95" s="16">
        <f t="shared" ref="O95" si="77">AVERAGE(E95:E142)</f>
        <v>0.97562828531042867</v>
      </c>
    </row>
    <row r="96" spans="1:15" ht="15.75" x14ac:dyDescent="0.25">
      <c r="A96" s="14">
        <v>41624.958333333336</v>
      </c>
      <c r="B96" s="15">
        <v>0.65</v>
      </c>
      <c r="C96" s="12">
        <f t="shared" si="45"/>
        <v>18.405950290000003</v>
      </c>
      <c r="D96" s="64">
        <f t="shared" si="46"/>
        <v>2.0325589277300618E-2</v>
      </c>
      <c r="E96" s="13">
        <f t="shared" si="47"/>
        <v>0.97562828531042978</v>
      </c>
      <c r="F96">
        <v>1.94</v>
      </c>
      <c r="G96">
        <v>1.94</v>
      </c>
      <c r="H96" s="16">
        <f t="shared" si="48"/>
        <v>5.2344940184043587</v>
      </c>
      <c r="I96" s="16">
        <f t="shared" si="49"/>
        <v>96.345836696052984</v>
      </c>
      <c r="J96" s="48">
        <f t="shared" si="50"/>
        <v>0.17342250605289536</v>
      </c>
      <c r="K96" s="16"/>
      <c r="L96" s="15"/>
      <c r="M96" s="16">
        <f t="shared" si="51"/>
        <v>0.10639417549257385</v>
      </c>
      <c r="N96" s="16"/>
      <c r="O96" s="16"/>
    </row>
    <row r="97" spans="1:15" ht="15.75" x14ac:dyDescent="0.25">
      <c r="A97" s="14">
        <v>41624.979166666664</v>
      </c>
      <c r="B97" s="15">
        <v>0.65</v>
      </c>
      <c r="C97" s="12">
        <f t="shared" si="45"/>
        <v>18.405950290000003</v>
      </c>
      <c r="D97" s="64">
        <f t="shared" si="46"/>
        <v>2.0325589277300618E-2</v>
      </c>
      <c r="E97" s="13">
        <f t="shared" si="47"/>
        <v>0.97562828531042978</v>
      </c>
      <c r="F97">
        <v>1.93</v>
      </c>
      <c r="G97">
        <v>1.93</v>
      </c>
      <c r="H97" s="16">
        <f t="shared" si="48"/>
        <v>5.2118198339455022</v>
      </c>
      <c r="I97" s="16">
        <f t="shared" si="49"/>
        <v>95.92849678403698</v>
      </c>
      <c r="J97" s="48">
        <f t="shared" si="50"/>
        <v>0.17267129421126656</v>
      </c>
      <c r="K97" s="16"/>
      <c r="L97" s="15"/>
      <c r="M97" s="16">
        <f t="shared" si="51"/>
        <v>0.10593330933206538</v>
      </c>
      <c r="N97" s="16">
        <f t="shared" ref="N97" si="78">AVERAGE(H97:H144)</f>
        <v>4.5853785873978987</v>
      </c>
      <c r="O97" s="16">
        <f t="shared" ref="O97" si="79">AVERAGE(E97:E144)</f>
        <v>0.97562828531042867</v>
      </c>
    </row>
    <row r="98" spans="1:15" ht="15.75" x14ac:dyDescent="0.25">
      <c r="A98" s="14">
        <v>41625</v>
      </c>
      <c r="B98" s="15">
        <v>0.65</v>
      </c>
      <c r="C98" s="12">
        <f t="shared" si="45"/>
        <v>18.405950290000003</v>
      </c>
      <c r="D98" s="64">
        <f t="shared" si="46"/>
        <v>2.0325589277300618E-2</v>
      </c>
      <c r="E98" s="13">
        <f t="shared" si="47"/>
        <v>0.97562828531042978</v>
      </c>
      <c r="F98">
        <v>1.85</v>
      </c>
      <c r="G98">
        <v>1.85</v>
      </c>
      <c r="H98" s="16">
        <f t="shared" si="48"/>
        <v>5.0297396609405096</v>
      </c>
      <c r="I98" s="16">
        <f t="shared" si="49"/>
        <v>92.577138170912491</v>
      </c>
      <c r="J98" s="48">
        <f t="shared" si="50"/>
        <v>0.16663884870764248</v>
      </c>
      <c r="K98" s="16">
        <f>SUM(J98:J145)</f>
        <v>7.2590607798361555</v>
      </c>
      <c r="L98" s="16">
        <f>K98/1.63</f>
        <v>4.4534115213718746</v>
      </c>
      <c r="M98" s="16">
        <f t="shared" si="51"/>
        <v>0.10223242252002607</v>
      </c>
      <c r="N98" s="16"/>
      <c r="O98" s="16"/>
    </row>
    <row r="99" spans="1:15" ht="15.75" x14ac:dyDescent="0.25">
      <c r="A99" s="14">
        <v>41625.020833333336</v>
      </c>
      <c r="B99" s="15">
        <v>0.65</v>
      </c>
      <c r="C99" s="12">
        <f t="shared" si="45"/>
        <v>18.405950290000003</v>
      </c>
      <c r="D99" s="64">
        <f t="shared" si="46"/>
        <v>2.0325589277300618E-2</v>
      </c>
      <c r="E99" s="13">
        <f t="shared" si="47"/>
        <v>0.97562828531042978</v>
      </c>
      <c r="F99">
        <v>1.82</v>
      </c>
      <c r="G99">
        <v>1.82</v>
      </c>
      <c r="H99" s="16">
        <f t="shared" si="48"/>
        <v>4.9611370061760525</v>
      </c>
      <c r="I99" s="16">
        <f t="shared" si="49"/>
        <v>91.314441117555859</v>
      </c>
      <c r="J99" s="48">
        <f t="shared" si="50"/>
        <v>0.16436599401160054</v>
      </c>
      <c r="K99" s="16"/>
      <c r="L99" s="15"/>
      <c r="M99" s="16">
        <f t="shared" si="51"/>
        <v>0.10083803313595126</v>
      </c>
      <c r="N99" s="16">
        <f t="shared" ref="N99:N100" si="80">AVERAGE(H99:H146)</f>
        <v>4.5482267407222468</v>
      </c>
      <c r="O99" s="16">
        <f t="shared" ref="O99:O100" si="81">AVERAGE(E99:E146)</f>
        <v>0.97562828531042867</v>
      </c>
    </row>
    <row r="100" spans="1:15" ht="15.75" x14ac:dyDescent="0.25">
      <c r="A100" s="14">
        <v>41625.041666666664</v>
      </c>
      <c r="B100" s="15">
        <v>0.65</v>
      </c>
      <c r="C100" s="12">
        <f t="shared" si="45"/>
        <v>18.405950290000003</v>
      </c>
      <c r="D100" s="64">
        <f t="shared" si="46"/>
        <v>2.0325589277300618E-2</v>
      </c>
      <c r="E100" s="13">
        <f t="shared" si="47"/>
        <v>0.97562828531042978</v>
      </c>
      <c r="F100">
        <v>1.94</v>
      </c>
      <c r="G100">
        <v>1.94</v>
      </c>
      <c r="H100" s="16">
        <f t="shared" si="48"/>
        <v>5.2344940184043587</v>
      </c>
      <c r="I100" s="16">
        <f t="shared" si="49"/>
        <v>96.345836696052984</v>
      </c>
      <c r="J100" s="48">
        <f t="shared" si="50"/>
        <v>0.17342250605289536</v>
      </c>
      <c r="K100" s="16"/>
      <c r="L100" s="15"/>
      <c r="M100" s="16">
        <f t="shared" si="51"/>
        <v>0.10639417549257385</v>
      </c>
      <c r="N100" s="16">
        <f t="shared" si="80"/>
        <v>4.5317457280885387</v>
      </c>
      <c r="O100" s="16">
        <f t="shared" si="81"/>
        <v>0.97562828531042867</v>
      </c>
    </row>
    <row r="101" spans="1:15" ht="15.75" x14ac:dyDescent="0.25">
      <c r="A101" s="14">
        <v>41625.0625</v>
      </c>
      <c r="B101" s="15">
        <v>0.65</v>
      </c>
      <c r="C101" s="12">
        <f t="shared" si="45"/>
        <v>18.405950290000003</v>
      </c>
      <c r="D101" s="64">
        <f t="shared" si="46"/>
        <v>2.0325589277300618E-2</v>
      </c>
      <c r="E101" s="13">
        <f t="shared" si="47"/>
        <v>0.97562828531042978</v>
      </c>
      <c r="F101">
        <v>1.9</v>
      </c>
      <c r="G101">
        <v>1.9</v>
      </c>
      <c r="H101" s="16">
        <f t="shared" si="48"/>
        <v>5.1436839938157926</v>
      </c>
      <c r="I101" s="16">
        <f t="shared" si="49"/>
        <v>94.674391897642167</v>
      </c>
      <c r="J101" s="48">
        <f t="shared" si="50"/>
        <v>0.17041390541575591</v>
      </c>
      <c r="K101" s="16"/>
      <c r="L101" s="15"/>
      <c r="M101" s="16">
        <f t="shared" si="51"/>
        <v>0.10454840823052511</v>
      </c>
      <c r="N101" s="16"/>
      <c r="O101" s="16"/>
    </row>
    <row r="102" spans="1:15" ht="15.75" x14ac:dyDescent="0.25">
      <c r="A102" s="14">
        <v>41625.083333333336</v>
      </c>
      <c r="B102" s="15">
        <v>0.65</v>
      </c>
      <c r="C102" s="12">
        <f t="shared" si="45"/>
        <v>18.405950290000003</v>
      </c>
      <c r="D102" s="64">
        <f t="shared" si="46"/>
        <v>2.0325589277300618E-2</v>
      </c>
      <c r="E102" s="13">
        <f t="shared" si="47"/>
        <v>0.97562828531042978</v>
      </c>
      <c r="F102">
        <v>1.83</v>
      </c>
      <c r="G102">
        <v>1.83</v>
      </c>
      <c r="H102" s="16">
        <f t="shared" si="48"/>
        <v>4.9840245180496421</v>
      </c>
      <c r="I102" s="16">
        <f t="shared" si="49"/>
        <v>91.735707523362933</v>
      </c>
      <c r="J102" s="48">
        <f t="shared" si="50"/>
        <v>0.16512427354205325</v>
      </c>
      <c r="K102" s="16"/>
      <c r="L102" s="15"/>
      <c r="M102" s="16">
        <f t="shared" si="51"/>
        <v>0.10130323530187317</v>
      </c>
      <c r="N102" s="16">
        <f t="shared" ref="N102" si="82">AVERAGE(H102:H149)</f>
        <v>4.4887912852099223</v>
      </c>
      <c r="O102" s="16">
        <f t="shared" ref="O102" si="83">AVERAGE(E102:E149)</f>
        <v>0.97062506333447784</v>
      </c>
    </row>
    <row r="103" spans="1:15" ht="15.75" x14ac:dyDescent="0.25">
      <c r="A103" s="14">
        <v>41625.104166666664</v>
      </c>
      <c r="B103" s="15">
        <v>0.65</v>
      </c>
      <c r="C103" s="12">
        <f t="shared" si="45"/>
        <v>18.405950290000003</v>
      </c>
      <c r="D103" s="64">
        <f t="shared" si="46"/>
        <v>2.0325589277300618E-2</v>
      </c>
      <c r="E103" s="13">
        <f t="shared" si="47"/>
        <v>0.97562828531042978</v>
      </c>
      <c r="F103">
        <v>1.87</v>
      </c>
      <c r="G103">
        <v>1.87</v>
      </c>
      <c r="H103" s="16">
        <f t="shared" si="48"/>
        <v>5.0753757956785313</v>
      </c>
      <c r="I103" s="16">
        <f t="shared" si="49"/>
        <v>93.417114598328254</v>
      </c>
      <c r="J103" s="48">
        <f t="shared" si="50"/>
        <v>0.16815080627699086</v>
      </c>
      <c r="K103" s="16"/>
      <c r="L103" s="15"/>
      <c r="M103" s="16">
        <f t="shared" si="51"/>
        <v>0.10316000385091464</v>
      </c>
      <c r="N103" s="16"/>
      <c r="O103" s="16"/>
    </row>
    <row r="104" spans="1:15" ht="15.75" x14ac:dyDescent="0.25">
      <c r="A104" s="14">
        <v>41625.125</v>
      </c>
      <c r="B104" s="15">
        <v>0.65</v>
      </c>
      <c r="C104" s="12">
        <f t="shared" si="45"/>
        <v>18.405950290000003</v>
      </c>
      <c r="D104" s="64">
        <f t="shared" si="46"/>
        <v>2.0325589277300618E-2</v>
      </c>
      <c r="E104" s="13">
        <f t="shared" si="47"/>
        <v>0.97562828531042978</v>
      </c>
      <c r="F104">
        <v>1.84</v>
      </c>
      <c r="G104">
        <v>1.84</v>
      </c>
      <c r="H104" s="16">
        <f t="shared" si="48"/>
        <v>5.0068920276218289</v>
      </c>
      <c r="I104" s="16">
        <f t="shared" si="49"/>
        <v>92.156605767804706</v>
      </c>
      <c r="J104" s="48">
        <f t="shared" si="50"/>
        <v>0.16588189038204845</v>
      </c>
      <c r="K104" s="16"/>
      <c r="L104" s="15"/>
      <c r="M104" s="16">
        <f t="shared" si="51"/>
        <v>0.10176803090923218</v>
      </c>
      <c r="N104" s="16">
        <f t="shared" ref="N104" si="84">AVERAGE(H104:H151)</f>
        <v>4.4549426610090146</v>
      </c>
      <c r="O104" s="16">
        <f t="shared" ref="O104" si="85">AVERAGE(E104:E151)</f>
        <v>0.96562184135852702</v>
      </c>
    </row>
    <row r="105" spans="1:15" ht="15.75" x14ac:dyDescent="0.25">
      <c r="A105" s="14">
        <v>41625.145833333336</v>
      </c>
      <c r="B105" s="15">
        <v>0.65</v>
      </c>
      <c r="C105" s="12">
        <f t="shared" si="45"/>
        <v>18.405950290000003</v>
      </c>
      <c r="D105" s="64">
        <f t="shared" si="46"/>
        <v>2.0325589277300618E-2</v>
      </c>
      <c r="E105" s="13">
        <f t="shared" si="47"/>
        <v>0.97562828531042978</v>
      </c>
      <c r="F105">
        <v>1.82</v>
      </c>
      <c r="G105">
        <v>1.82</v>
      </c>
      <c r="H105" s="16">
        <f t="shared" si="48"/>
        <v>4.9611370061760525</v>
      </c>
      <c r="I105" s="16">
        <f t="shared" si="49"/>
        <v>91.314441117555859</v>
      </c>
      <c r="J105" s="48">
        <f t="shared" si="50"/>
        <v>0.16436599401160054</v>
      </c>
      <c r="K105" s="16"/>
      <c r="L105" s="15"/>
      <c r="M105" s="16">
        <f t="shared" si="51"/>
        <v>0.10083803313595126</v>
      </c>
      <c r="N105" s="16"/>
      <c r="O105" s="16"/>
    </row>
    <row r="106" spans="1:15" ht="15.75" x14ac:dyDescent="0.25">
      <c r="A106" s="14">
        <v>41625.166666666664</v>
      </c>
      <c r="B106" s="15">
        <v>0.65</v>
      </c>
      <c r="C106" s="12">
        <f t="shared" si="45"/>
        <v>18.405950290000003</v>
      </c>
      <c r="D106" s="64">
        <f t="shared" si="46"/>
        <v>2.0325589277300618E-2</v>
      </c>
      <c r="E106" s="13">
        <f t="shared" si="47"/>
        <v>0.97562828531042978</v>
      </c>
      <c r="F106">
        <v>1.81</v>
      </c>
      <c r="G106">
        <v>1.81</v>
      </c>
      <c r="H106" s="16">
        <f t="shared" si="48"/>
        <v>4.9382293644565252</v>
      </c>
      <c r="I106" s="16">
        <f t="shared" si="49"/>
        <v>90.89280420280511</v>
      </c>
      <c r="J106" s="48">
        <f t="shared" si="50"/>
        <v>0.16360704756504918</v>
      </c>
      <c r="K106" s="16"/>
      <c r="L106" s="15"/>
      <c r="M106" s="16">
        <f t="shared" si="51"/>
        <v>0.10037242181904858</v>
      </c>
      <c r="N106" s="16">
        <f t="shared" ref="N106:N107" si="86">AVERAGE(H106:H153)</f>
        <v>4.4215191583581523</v>
      </c>
      <c r="O106" s="16">
        <f t="shared" ref="O106:O107" si="87">AVERAGE(E106:E153)</f>
        <v>0.9606186193825762</v>
      </c>
    </row>
    <row r="107" spans="1:15" ht="15.75" x14ac:dyDescent="0.25">
      <c r="A107" s="14">
        <v>41625.1875</v>
      </c>
      <c r="B107" s="15">
        <v>0.65</v>
      </c>
      <c r="C107" s="12">
        <f t="shared" si="45"/>
        <v>18.405950290000003</v>
      </c>
      <c r="D107" s="64">
        <f t="shared" si="46"/>
        <v>2.0325589277300618E-2</v>
      </c>
      <c r="E107" s="13">
        <f t="shared" si="47"/>
        <v>0.97562828531042978</v>
      </c>
      <c r="F107">
        <v>1.78</v>
      </c>
      <c r="G107">
        <v>1.78</v>
      </c>
      <c r="H107" s="16">
        <f t="shared" si="48"/>
        <v>4.8693843617743191</v>
      </c>
      <c r="I107" s="16">
        <f t="shared" si="49"/>
        <v>89.625646505721505</v>
      </c>
      <c r="J107" s="48">
        <f t="shared" si="50"/>
        <v>0.1613261637102987</v>
      </c>
      <c r="K107" s="16"/>
      <c r="L107" s="15"/>
      <c r="M107" s="16">
        <f t="shared" si="51"/>
        <v>9.8973106570735409E-2</v>
      </c>
      <c r="N107" s="16">
        <f t="shared" si="86"/>
        <v>4.4060082024715905</v>
      </c>
      <c r="O107" s="16">
        <f t="shared" si="87"/>
        <v>0.95811700839460079</v>
      </c>
    </row>
    <row r="108" spans="1:15" ht="15.75" x14ac:dyDescent="0.25">
      <c r="A108" s="14">
        <v>41625.208333333336</v>
      </c>
      <c r="B108" s="15">
        <v>0.65</v>
      </c>
      <c r="C108" s="12">
        <f t="shared" si="45"/>
        <v>18.405950290000003</v>
      </c>
      <c r="D108" s="64">
        <f t="shared" si="46"/>
        <v>2.0325589277300618E-2</v>
      </c>
      <c r="E108" s="13">
        <f t="shared" si="47"/>
        <v>0.97562828531042978</v>
      </c>
      <c r="F108">
        <v>1.81</v>
      </c>
      <c r="G108">
        <v>1.81</v>
      </c>
      <c r="H108" s="16">
        <f t="shared" si="48"/>
        <v>4.9382293644565252</v>
      </c>
      <c r="I108" s="16">
        <f t="shared" si="49"/>
        <v>90.89280420280511</v>
      </c>
      <c r="J108" s="48">
        <f t="shared" si="50"/>
        <v>0.16360704756504918</v>
      </c>
      <c r="K108" s="16"/>
      <c r="L108" s="15"/>
      <c r="M108" s="16">
        <f t="shared" si="51"/>
        <v>0.10037242181904858</v>
      </c>
      <c r="N108" s="16"/>
      <c r="O108" s="16"/>
    </row>
    <row r="109" spans="1:15" ht="15.75" x14ac:dyDescent="0.25">
      <c r="A109" s="14">
        <v>41625.229166666664</v>
      </c>
      <c r="B109" s="15">
        <v>0.65</v>
      </c>
      <c r="C109" s="12">
        <f t="shared" si="45"/>
        <v>18.405950290000003</v>
      </c>
      <c r="D109" s="64">
        <f t="shared" si="46"/>
        <v>2.0325589277300618E-2</v>
      </c>
      <c r="E109" s="13">
        <f t="shared" si="47"/>
        <v>0.97562828531042978</v>
      </c>
      <c r="F109">
        <v>1.73</v>
      </c>
      <c r="G109">
        <v>1.73</v>
      </c>
      <c r="H109" s="16">
        <f t="shared" si="48"/>
        <v>4.7542277357377323</v>
      </c>
      <c r="I109" s="16">
        <f t="shared" si="49"/>
        <v>87.506079371327971</v>
      </c>
      <c r="J109" s="48">
        <f t="shared" si="50"/>
        <v>0.15751094286839035</v>
      </c>
      <c r="K109" s="16"/>
      <c r="L109" s="15"/>
      <c r="M109" s="16">
        <f t="shared" si="51"/>
        <v>9.6632480287356048E-2</v>
      </c>
      <c r="N109" s="16">
        <f t="shared" ref="N109" si="88">AVERAGE(H109:H156)</f>
        <v>4.3769117931370003</v>
      </c>
      <c r="O109" s="16">
        <f t="shared" ref="O109" si="89">AVERAGE(E109:E156)</f>
        <v>0.95311378641864997</v>
      </c>
    </row>
    <row r="110" spans="1:15" ht="15.75" x14ac:dyDescent="0.25">
      <c r="A110" s="14">
        <v>41625.25</v>
      </c>
      <c r="B110" s="15">
        <v>0.65</v>
      </c>
      <c r="C110" s="12">
        <f t="shared" si="45"/>
        <v>18.405950290000003</v>
      </c>
      <c r="D110" s="64">
        <f t="shared" si="46"/>
        <v>2.0325589277300618E-2</v>
      </c>
      <c r="E110" s="13">
        <f t="shared" si="47"/>
        <v>0.97562828531042978</v>
      </c>
      <c r="F110">
        <v>1.69</v>
      </c>
      <c r="G110">
        <v>1.69</v>
      </c>
      <c r="H110" s="16">
        <f t="shared" si="48"/>
        <v>4.6617189474940712</v>
      </c>
      <c r="I110" s="16">
        <f t="shared" si="49"/>
        <v>85.803367213527011</v>
      </c>
      <c r="J110" s="48">
        <f t="shared" si="50"/>
        <v>0.1544460609843486</v>
      </c>
      <c r="K110" s="16"/>
      <c r="L110" s="15"/>
      <c r="M110" s="16">
        <f t="shared" si="51"/>
        <v>9.4752184652974608E-2</v>
      </c>
      <c r="N110" s="16"/>
      <c r="O110" s="16"/>
    </row>
    <row r="111" spans="1:15" ht="15.75" x14ac:dyDescent="0.25">
      <c r="A111" s="14">
        <v>41625.270833333336</v>
      </c>
      <c r="B111" s="15">
        <v>0.65</v>
      </c>
      <c r="C111" s="12">
        <f t="shared" si="45"/>
        <v>18.405950290000003</v>
      </c>
      <c r="D111" s="64">
        <f t="shared" si="46"/>
        <v>2.0325589277300618E-2</v>
      </c>
      <c r="E111" s="13">
        <f t="shared" si="47"/>
        <v>0.97562828531042978</v>
      </c>
      <c r="F111">
        <v>1.7</v>
      </c>
      <c r="G111">
        <v>1.7</v>
      </c>
      <c r="H111" s="16">
        <f t="shared" si="48"/>
        <v>4.6848786782015921</v>
      </c>
      <c r="I111" s="16">
        <f t="shared" si="49"/>
        <v>86.229644065659429</v>
      </c>
      <c r="J111" s="48">
        <f t="shared" si="50"/>
        <v>0.15521335931818697</v>
      </c>
      <c r="K111" s="16"/>
      <c r="L111" s="15"/>
      <c r="M111" s="16">
        <f t="shared" si="51"/>
        <v>9.5222919827108579E-2</v>
      </c>
      <c r="N111" s="16">
        <f t="shared" ref="N111" si="90">AVERAGE(H111:H158)</f>
        <v>4.3589148769845822</v>
      </c>
      <c r="O111" s="16">
        <f t="shared" ref="O111" si="91">AVERAGE(E111:E158)</f>
        <v>0.94811056444269914</v>
      </c>
    </row>
    <row r="112" spans="1:15" ht="15.75" x14ac:dyDescent="0.25">
      <c r="A112" s="14">
        <v>41625.291666666664</v>
      </c>
      <c r="B112" s="15">
        <v>0.65</v>
      </c>
      <c r="C112" s="12">
        <f t="shared" si="45"/>
        <v>18.405950290000003</v>
      </c>
      <c r="D112" s="64">
        <f t="shared" si="46"/>
        <v>2.0325589277300618E-2</v>
      </c>
      <c r="E112" s="13">
        <f t="shared" si="47"/>
        <v>0.97562828531042978</v>
      </c>
      <c r="F112">
        <v>1.66</v>
      </c>
      <c r="G112">
        <v>1.66</v>
      </c>
      <c r="H112" s="16">
        <f t="shared" si="48"/>
        <v>4.5921075258793485</v>
      </c>
      <c r="I112" s="16">
        <f t="shared" si="49"/>
        <v>84.522102847670197</v>
      </c>
      <c r="J112" s="48">
        <f t="shared" si="50"/>
        <v>0.15213978512580634</v>
      </c>
      <c r="K112" s="16"/>
      <c r="L112" s="15"/>
      <c r="M112" s="16">
        <f t="shared" si="51"/>
        <v>9.3337291488224755E-2</v>
      </c>
      <c r="N112" s="16"/>
      <c r="O112" s="16"/>
    </row>
    <row r="113" spans="1:15" ht="15.75" x14ac:dyDescent="0.25">
      <c r="A113" s="14">
        <v>41625.3125</v>
      </c>
      <c r="B113" s="15">
        <v>0.65</v>
      </c>
      <c r="C113" s="12">
        <f t="shared" si="45"/>
        <v>18.405950290000003</v>
      </c>
      <c r="D113" s="64">
        <f t="shared" si="46"/>
        <v>2.0325589277300618E-2</v>
      </c>
      <c r="E113" s="13">
        <f t="shared" si="47"/>
        <v>0.97562828531042978</v>
      </c>
      <c r="F113">
        <v>1.65</v>
      </c>
      <c r="G113">
        <v>1.65</v>
      </c>
      <c r="H113" s="16">
        <f t="shared" si="48"/>
        <v>4.5688591304596677</v>
      </c>
      <c r="I113" s="16">
        <f t="shared" si="49"/>
        <v>84.094194037253288</v>
      </c>
      <c r="J113" s="48">
        <f t="shared" si="50"/>
        <v>0.15136954926705593</v>
      </c>
      <c r="K113" s="16"/>
      <c r="L113" s="15"/>
      <c r="M113" s="16">
        <f t="shared" si="51"/>
        <v>9.2864754151568057E-2</v>
      </c>
      <c r="N113" s="16">
        <f t="shared" ref="N113:N114" si="92">AVERAGE(H113:H160)</f>
        <v>4.3364308483016467</v>
      </c>
      <c r="O113" s="16">
        <f t="shared" ref="O113:O114" si="93">AVERAGE(E113:E160)</f>
        <v>0.94310734246674832</v>
      </c>
    </row>
    <row r="114" spans="1:15" ht="15.75" x14ac:dyDescent="0.25">
      <c r="A114" s="14">
        <v>41625.333333333336</v>
      </c>
      <c r="B114" s="15">
        <v>0.65</v>
      </c>
      <c r="C114" s="12">
        <f t="shared" si="45"/>
        <v>18.405950290000003</v>
      </c>
      <c r="D114" s="64">
        <f t="shared" si="46"/>
        <v>2.0325589277300618E-2</v>
      </c>
      <c r="E114" s="13">
        <f t="shared" si="47"/>
        <v>0.97562828531042978</v>
      </c>
      <c r="F114">
        <v>1.64</v>
      </c>
      <c r="G114">
        <v>1.64</v>
      </c>
      <c r="H114" s="16">
        <f t="shared" si="48"/>
        <v>4.5455881800582913</v>
      </c>
      <c r="I114" s="16">
        <f t="shared" si="49"/>
        <v>83.665870080964496</v>
      </c>
      <c r="J114" s="48">
        <f t="shared" si="50"/>
        <v>0.15059856614573608</v>
      </c>
      <c r="K114" s="16"/>
      <c r="L114" s="15"/>
      <c r="M114" s="16">
        <f t="shared" si="51"/>
        <v>9.2391758371617227E-2</v>
      </c>
      <c r="N114" s="16">
        <f t="shared" si="92"/>
        <v>4.3261456615194342</v>
      </c>
      <c r="O114" s="16">
        <f t="shared" si="93"/>
        <v>0.94060573147877291</v>
      </c>
    </row>
    <row r="115" spans="1:15" ht="15.75" x14ac:dyDescent="0.25">
      <c r="A115" s="14">
        <v>41625.354166666664</v>
      </c>
      <c r="B115" s="15">
        <v>0.65</v>
      </c>
      <c r="C115" s="12">
        <f t="shared" si="45"/>
        <v>18.405950290000003</v>
      </c>
      <c r="D115" s="64">
        <f t="shared" si="46"/>
        <v>2.0325589277300618E-2</v>
      </c>
      <c r="E115" s="13">
        <f t="shared" si="47"/>
        <v>0.97562828531042978</v>
      </c>
      <c r="F115">
        <v>1.66</v>
      </c>
      <c r="G115">
        <v>1.66</v>
      </c>
      <c r="H115" s="16">
        <f t="shared" si="48"/>
        <v>4.5921075258793485</v>
      </c>
      <c r="I115" s="16">
        <f t="shared" si="49"/>
        <v>84.522102847670197</v>
      </c>
      <c r="J115" s="48">
        <f t="shared" si="50"/>
        <v>0.15213978512580634</v>
      </c>
      <c r="K115" s="16"/>
      <c r="L115" s="15"/>
      <c r="M115" s="16">
        <f t="shared" si="51"/>
        <v>9.3337291488224755E-2</v>
      </c>
      <c r="N115" s="16"/>
      <c r="O115" s="16"/>
    </row>
    <row r="116" spans="1:15" ht="15.75" x14ac:dyDescent="0.25">
      <c r="A116" s="14">
        <v>41625.375</v>
      </c>
      <c r="B116" s="15">
        <v>0.65</v>
      </c>
      <c r="C116" s="12">
        <f t="shared" si="45"/>
        <v>18.405950290000003</v>
      </c>
      <c r="D116" s="64">
        <f t="shared" si="46"/>
        <v>2.0325589277300618E-2</v>
      </c>
      <c r="E116" s="13">
        <f t="shared" si="47"/>
        <v>0.97562828531042978</v>
      </c>
      <c r="F116">
        <v>1.69</v>
      </c>
      <c r="G116">
        <v>1.69</v>
      </c>
      <c r="H116" s="16">
        <f t="shared" si="48"/>
        <v>4.6617189474940712</v>
      </c>
      <c r="I116" s="16">
        <f t="shared" si="49"/>
        <v>85.803367213527011</v>
      </c>
      <c r="J116" s="48">
        <f t="shared" si="50"/>
        <v>0.1544460609843486</v>
      </c>
      <c r="K116" s="16"/>
      <c r="L116" s="15"/>
      <c r="M116" s="16">
        <f t="shared" si="51"/>
        <v>9.4752184652974608E-2</v>
      </c>
      <c r="N116" s="16">
        <f t="shared" ref="N116" si="94">AVERAGE(H116:H163)</f>
        <v>4.3040852941322862</v>
      </c>
      <c r="O116" s="16">
        <f t="shared" ref="O116" si="95">AVERAGE(E116:E163)</f>
        <v>0.93560250950282209</v>
      </c>
    </row>
    <row r="117" spans="1:15" ht="15.75" x14ac:dyDescent="0.25">
      <c r="A117" s="14">
        <v>41625.395833333336</v>
      </c>
      <c r="B117" s="15">
        <v>0.65</v>
      </c>
      <c r="C117" s="12">
        <f t="shared" si="45"/>
        <v>18.405950290000003</v>
      </c>
      <c r="D117" s="64">
        <f t="shared" si="46"/>
        <v>2.0325589277300618E-2</v>
      </c>
      <c r="E117" s="13">
        <f t="shared" si="47"/>
        <v>0.97562828531042978</v>
      </c>
      <c r="F117">
        <v>1.66</v>
      </c>
      <c r="G117">
        <v>1.66</v>
      </c>
      <c r="H117" s="16">
        <f t="shared" si="48"/>
        <v>4.5921075258793485</v>
      </c>
      <c r="I117" s="16">
        <f t="shared" si="49"/>
        <v>84.522102847670197</v>
      </c>
      <c r="J117" s="48">
        <f t="shared" si="50"/>
        <v>0.15213978512580634</v>
      </c>
      <c r="K117" s="16"/>
      <c r="L117" s="15"/>
      <c r="M117" s="16">
        <f t="shared" si="51"/>
        <v>9.3337291488224755E-2</v>
      </c>
      <c r="N117" s="16"/>
      <c r="O117" s="16"/>
    </row>
    <row r="118" spans="1:15" ht="15.75" x14ac:dyDescent="0.25">
      <c r="A118" s="14">
        <v>41625.416666666664</v>
      </c>
      <c r="B118" s="15">
        <v>0.65</v>
      </c>
      <c r="C118" s="12">
        <f t="shared" si="45"/>
        <v>18.405950290000003</v>
      </c>
      <c r="D118" s="64">
        <f t="shared" si="46"/>
        <v>2.0325589277300618E-2</v>
      </c>
      <c r="E118" s="13">
        <f t="shared" si="47"/>
        <v>0.97562828531042978</v>
      </c>
      <c r="F118">
        <v>1.67</v>
      </c>
      <c r="G118">
        <v>1.67</v>
      </c>
      <c r="H118" s="16">
        <f t="shared" si="48"/>
        <v>4.6153335238564352</v>
      </c>
      <c r="I118" s="16">
        <f t="shared" si="49"/>
        <v>84.949599411872086</v>
      </c>
      <c r="J118" s="48">
        <f t="shared" si="50"/>
        <v>0.15290927894136974</v>
      </c>
      <c r="K118" s="16"/>
      <c r="L118" s="15"/>
      <c r="M118" s="16">
        <f t="shared" si="51"/>
        <v>9.3809373583662425E-2</v>
      </c>
      <c r="N118" s="16">
        <f t="shared" ref="N118" si="96">AVERAGE(H118:H165)</f>
        <v>4.2825771071150056</v>
      </c>
      <c r="O118" s="16">
        <f t="shared" ref="O118" si="97">AVERAGE(E118:E165)</f>
        <v>0.93059928752687127</v>
      </c>
    </row>
    <row r="119" spans="1:15" ht="15.75" x14ac:dyDescent="0.25">
      <c r="A119" s="14">
        <v>41625.4375</v>
      </c>
      <c r="B119" s="15">
        <v>0.65</v>
      </c>
      <c r="C119" s="12">
        <f t="shared" si="45"/>
        <v>18.405950290000003</v>
      </c>
      <c r="D119" s="64">
        <f t="shared" si="46"/>
        <v>2.0325589277300618E-2</v>
      </c>
      <c r="E119" s="13">
        <f t="shared" si="47"/>
        <v>0.97562828531042978</v>
      </c>
      <c r="F119">
        <v>1.75</v>
      </c>
      <c r="G119">
        <v>1.75</v>
      </c>
      <c r="H119" s="16">
        <f t="shared" si="48"/>
        <v>4.8003534495886431</v>
      </c>
      <c r="I119" s="16">
        <f t="shared" si="49"/>
        <v>88.355066967558599</v>
      </c>
      <c r="J119" s="48">
        <f t="shared" si="50"/>
        <v>0.15903912054160549</v>
      </c>
      <c r="K119" s="16"/>
      <c r="L119" s="15"/>
      <c r="M119" s="16">
        <f t="shared" si="51"/>
        <v>9.7570012602211958E-2</v>
      </c>
      <c r="N119" s="16"/>
      <c r="O119" s="16"/>
    </row>
    <row r="120" spans="1:15" ht="15.75" x14ac:dyDescent="0.25">
      <c r="A120" s="14">
        <v>41625.458333333336</v>
      </c>
      <c r="B120" s="15">
        <v>0.65</v>
      </c>
      <c r="C120" s="12">
        <f t="shared" si="45"/>
        <v>18.405950290000003</v>
      </c>
      <c r="D120" s="64">
        <f t="shared" si="46"/>
        <v>2.0325589277300618E-2</v>
      </c>
      <c r="E120" s="13">
        <f t="shared" si="47"/>
        <v>0.97562828531042978</v>
      </c>
      <c r="F120">
        <v>1.63</v>
      </c>
      <c r="G120">
        <v>1.63</v>
      </c>
      <c r="H120" s="16">
        <f t="shared" si="48"/>
        <v>4.5222945150601639</v>
      </c>
      <c r="I120" s="16">
        <f t="shared" si="49"/>
        <v>83.237128040937051</v>
      </c>
      <c r="J120" s="48">
        <f t="shared" si="50"/>
        <v>0.14982683047368667</v>
      </c>
      <c r="K120" s="16"/>
      <c r="L120" s="15"/>
      <c r="M120" s="16">
        <f t="shared" si="51"/>
        <v>9.191830090410226E-2</v>
      </c>
      <c r="N120" s="16">
        <f t="shared" ref="N120:N121" si="98">AVERAGE(H120:H167)</f>
        <v>4.2557201964536366</v>
      </c>
      <c r="O120" s="16">
        <f t="shared" ref="O120:O121" si="99">AVERAGE(E120:E167)</f>
        <v>0.92559606555092044</v>
      </c>
    </row>
    <row r="121" spans="1:15" ht="15.75" x14ac:dyDescent="0.25">
      <c r="A121" s="14">
        <v>41625.479166666664</v>
      </c>
      <c r="B121" s="15">
        <v>0.65</v>
      </c>
      <c r="C121" s="12">
        <f t="shared" si="45"/>
        <v>18.405950290000003</v>
      </c>
      <c r="D121" s="64">
        <f t="shared" si="46"/>
        <v>2.0325589277300618E-2</v>
      </c>
      <c r="E121" s="13">
        <f t="shared" si="47"/>
        <v>0.97562828531042978</v>
      </c>
      <c r="F121">
        <v>1.65</v>
      </c>
      <c r="G121">
        <v>1.65</v>
      </c>
      <c r="H121" s="16">
        <f t="shared" si="48"/>
        <v>4.5688591304596677</v>
      </c>
      <c r="I121" s="16">
        <f t="shared" si="49"/>
        <v>84.094194037253288</v>
      </c>
      <c r="J121" s="48">
        <f t="shared" si="50"/>
        <v>0.15136954926705593</v>
      </c>
      <c r="K121" s="16"/>
      <c r="L121" s="15"/>
      <c r="M121" s="16">
        <f t="shared" si="51"/>
        <v>9.2864754151568057E-2</v>
      </c>
      <c r="N121" s="16">
        <f t="shared" si="98"/>
        <v>4.2473945038929033</v>
      </c>
      <c r="O121" s="16">
        <f t="shared" si="99"/>
        <v>0.92309445456294503</v>
      </c>
    </row>
    <row r="122" spans="1:15" ht="15.75" x14ac:dyDescent="0.25">
      <c r="A122" s="14">
        <v>41625.5</v>
      </c>
      <c r="B122" s="15">
        <v>0.65</v>
      </c>
      <c r="C122" s="12">
        <f t="shared" si="45"/>
        <v>18.405950290000003</v>
      </c>
      <c r="D122" s="64">
        <f t="shared" si="46"/>
        <v>2.0325589277300618E-2</v>
      </c>
      <c r="E122" s="13">
        <f t="shared" si="47"/>
        <v>0.97562828531042978</v>
      </c>
      <c r="F122">
        <v>1.66</v>
      </c>
      <c r="G122">
        <v>1.66</v>
      </c>
      <c r="H122" s="16">
        <f t="shared" si="48"/>
        <v>4.5921075258793485</v>
      </c>
      <c r="I122" s="16">
        <f t="shared" si="49"/>
        <v>84.522102847670197</v>
      </c>
      <c r="J122" s="48">
        <f t="shared" si="50"/>
        <v>0.15213978512580634</v>
      </c>
      <c r="K122" s="16"/>
      <c r="L122" s="15"/>
      <c r="M122" s="16">
        <f t="shared" si="51"/>
        <v>9.3337291488224755E-2</v>
      </c>
      <c r="N122" s="16"/>
      <c r="O122" s="16"/>
    </row>
    <row r="123" spans="1:15" ht="15.75" x14ac:dyDescent="0.25">
      <c r="A123" s="14">
        <v>41625.520833333336</v>
      </c>
      <c r="B123" s="15">
        <v>0.65</v>
      </c>
      <c r="C123" s="12">
        <f t="shared" si="45"/>
        <v>18.405950290000003</v>
      </c>
      <c r="D123" s="64">
        <f t="shared" si="46"/>
        <v>2.0325589277300618E-2</v>
      </c>
      <c r="E123" s="13">
        <f t="shared" si="47"/>
        <v>0.97562828531042978</v>
      </c>
      <c r="F123">
        <v>1.65</v>
      </c>
      <c r="G123">
        <v>1.65</v>
      </c>
      <c r="H123" s="16">
        <f t="shared" si="48"/>
        <v>4.5688591304596677</v>
      </c>
      <c r="I123" s="16">
        <f t="shared" si="49"/>
        <v>84.094194037253288</v>
      </c>
      <c r="J123" s="48">
        <f t="shared" si="50"/>
        <v>0.15136954926705593</v>
      </c>
      <c r="K123" s="16"/>
      <c r="L123" s="15"/>
      <c r="M123" s="16">
        <f t="shared" si="51"/>
        <v>9.2864754151568057E-2</v>
      </c>
      <c r="N123" s="16">
        <f t="shared" ref="N123" si="100">AVERAGE(H123:H170)</f>
        <v>4.2287962827596806</v>
      </c>
      <c r="O123" s="16">
        <f t="shared" ref="O123" si="101">AVERAGE(E123:E170)</f>
        <v>0.91809123258699421</v>
      </c>
    </row>
    <row r="124" spans="1:15" ht="15.75" x14ac:dyDescent="0.25">
      <c r="A124" s="14">
        <v>41625.541666666664</v>
      </c>
      <c r="B124" s="15">
        <v>0.65</v>
      </c>
      <c r="C124" s="12">
        <f t="shared" si="45"/>
        <v>18.405950290000003</v>
      </c>
      <c r="D124" s="64">
        <f t="shared" si="46"/>
        <v>2.0325589277300618E-2</v>
      </c>
      <c r="E124" s="13">
        <f t="shared" si="47"/>
        <v>0.97562828531042978</v>
      </c>
      <c r="F124">
        <v>1.62</v>
      </c>
      <c r="G124">
        <v>1.62</v>
      </c>
      <c r="H124" s="16">
        <f t="shared" si="48"/>
        <v>4.4989779737340054</v>
      </c>
      <c r="I124" s="16">
        <f t="shared" si="49"/>
        <v>82.807964940353045</v>
      </c>
      <c r="J124" s="48">
        <f t="shared" si="50"/>
        <v>0.14905433689263548</v>
      </c>
      <c r="K124" s="16"/>
      <c r="L124" s="15"/>
      <c r="M124" s="16">
        <f t="shared" si="51"/>
        <v>9.1444378461739556E-2</v>
      </c>
      <c r="N124" s="16"/>
      <c r="O124" s="16"/>
    </row>
    <row r="125" spans="1:15" ht="15.75" x14ac:dyDescent="0.25">
      <c r="A125" s="14">
        <v>41625.5625</v>
      </c>
      <c r="B125" s="15">
        <v>0.65</v>
      </c>
      <c r="C125" s="12">
        <f t="shared" si="45"/>
        <v>18.405950290000003</v>
      </c>
      <c r="D125" s="64">
        <f t="shared" si="46"/>
        <v>2.0325589277300618E-2</v>
      </c>
      <c r="E125" s="13">
        <f t="shared" si="47"/>
        <v>0.97562828531042978</v>
      </c>
      <c r="F125">
        <v>1.61</v>
      </c>
      <c r="G125">
        <v>1.61</v>
      </c>
      <c r="H125" s="16">
        <f t="shared" si="48"/>
        <v>4.4756383921910166</v>
      </c>
      <c r="I125" s="16">
        <f t="shared" si="49"/>
        <v>82.378377762683385</v>
      </c>
      <c r="J125" s="48">
        <f t="shared" si="50"/>
        <v>0.1482810799728301</v>
      </c>
      <c r="K125" s="16"/>
      <c r="L125" s="15"/>
      <c r="M125" s="16">
        <f t="shared" si="51"/>
        <v>9.0969987713392708E-2</v>
      </c>
      <c r="N125" s="16">
        <f t="shared" ref="N125" si="102">AVERAGE(H125:H172)</f>
        <v>4.207698008845056</v>
      </c>
      <c r="O125" s="16">
        <f t="shared" ref="O125" si="103">AVERAGE(E125:E172)</f>
        <v>0.91308801061104339</v>
      </c>
    </row>
    <row r="126" spans="1:15" ht="15.75" x14ac:dyDescent="0.25">
      <c r="A126" s="14">
        <v>41625.583333333336</v>
      </c>
      <c r="B126" s="15">
        <v>0.65</v>
      </c>
      <c r="C126" s="12">
        <f t="shared" si="45"/>
        <v>18.405950290000003</v>
      </c>
      <c r="D126" s="64">
        <f t="shared" si="46"/>
        <v>2.0325589277300618E-2</v>
      </c>
      <c r="E126" s="13">
        <f t="shared" si="47"/>
        <v>0.97562828531042978</v>
      </c>
      <c r="F126">
        <v>1.58</v>
      </c>
      <c r="G126">
        <v>1.58</v>
      </c>
      <c r="H126" s="16">
        <f t="shared" si="48"/>
        <v>4.4054797341127392</v>
      </c>
      <c r="I126" s="16">
        <f t="shared" si="49"/>
        <v>81.087040989681512</v>
      </c>
      <c r="J126" s="48">
        <f t="shared" si="50"/>
        <v>0.14595667378142671</v>
      </c>
      <c r="K126" s="16"/>
      <c r="L126" s="15"/>
      <c r="M126" s="16">
        <f t="shared" si="51"/>
        <v>8.9543971645047071E-2</v>
      </c>
      <c r="N126" s="16"/>
      <c r="O126" s="16"/>
    </row>
    <row r="127" spans="1:15" ht="15.75" x14ac:dyDescent="0.25">
      <c r="A127" s="14">
        <v>41625.604166666664</v>
      </c>
      <c r="B127" s="15">
        <v>0.65</v>
      </c>
      <c r="C127" s="12">
        <f t="shared" si="45"/>
        <v>18.405950290000003</v>
      </c>
      <c r="D127" s="64">
        <f t="shared" si="46"/>
        <v>2.0325589277300618E-2</v>
      </c>
      <c r="E127" s="13">
        <f t="shared" si="47"/>
        <v>0.97562828531042978</v>
      </c>
      <c r="F127">
        <v>1.56</v>
      </c>
      <c r="G127">
        <v>1.56</v>
      </c>
      <c r="H127" s="16">
        <f t="shared" si="48"/>
        <v>4.3585889886567379</v>
      </c>
      <c r="I127" s="16">
        <f t="shared" si="49"/>
        <v>80.223972259757304</v>
      </c>
      <c r="J127" s="48">
        <f t="shared" si="50"/>
        <v>0.14440315006756313</v>
      </c>
      <c r="K127" s="16"/>
      <c r="L127" s="15"/>
      <c r="M127" s="16">
        <f t="shared" si="51"/>
        <v>8.8590889612001927E-2</v>
      </c>
      <c r="N127" s="16">
        <f t="shared" ref="N127:N128" si="104">AVERAGE(H127:H174)</f>
        <v>4.1924729211391671</v>
      </c>
      <c r="O127" s="16">
        <f t="shared" ref="O127:O128" si="105">AVERAGE(E127:E174)</f>
        <v>0.91308801061104339</v>
      </c>
    </row>
    <row r="128" spans="1:15" ht="15.75" x14ac:dyDescent="0.25">
      <c r="A128" s="14">
        <v>41625.625</v>
      </c>
      <c r="B128" s="15">
        <v>0.65</v>
      </c>
      <c r="C128" s="12">
        <f t="shared" si="45"/>
        <v>18.405950290000003</v>
      </c>
      <c r="D128" s="64">
        <f t="shared" si="46"/>
        <v>2.0325589277300618E-2</v>
      </c>
      <c r="E128" s="13">
        <f t="shared" si="47"/>
        <v>0.97562828531042978</v>
      </c>
      <c r="F128">
        <v>1.56</v>
      </c>
      <c r="G128">
        <v>1.56</v>
      </c>
      <c r="H128" s="16">
        <f t="shared" si="48"/>
        <v>4.3585889886567379</v>
      </c>
      <c r="I128" s="16">
        <f t="shared" si="49"/>
        <v>80.223972259757304</v>
      </c>
      <c r="J128" s="48">
        <f t="shared" si="50"/>
        <v>0.14440315006756313</v>
      </c>
      <c r="K128" s="16"/>
      <c r="L128" s="15"/>
      <c r="M128" s="16">
        <f t="shared" si="51"/>
        <v>8.8590889612001927E-2</v>
      </c>
      <c r="N128" s="16">
        <f t="shared" si="104"/>
        <v>4.1845829266196368</v>
      </c>
      <c r="O128" s="16">
        <f t="shared" si="105"/>
        <v>0.91308801061104339</v>
      </c>
    </row>
    <row r="129" spans="1:15" ht="15.75" x14ac:dyDescent="0.25">
      <c r="A129" s="14">
        <v>41625.645833333336</v>
      </c>
      <c r="B129" s="15">
        <v>0.65</v>
      </c>
      <c r="C129" s="12">
        <f t="shared" si="45"/>
        <v>18.405950290000003</v>
      </c>
      <c r="D129" s="64">
        <f t="shared" si="46"/>
        <v>2.0325589277300618E-2</v>
      </c>
      <c r="E129" s="13">
        <f t="shared" si="47"/>
        <v>0.97562828531042978</v>
      </c>
      <c r="F129">
        <v>1.52</v>
      </c>
      <c r="G129">
        <v>1.52</v>
      </c>
      <c r="H129" s="16">
        <f t="shared" si="48"/>
        <v>4.2645171824384303</v>
      </c>
      <c r="I129" s="16">
        <f t="shared" si="49"/>
        <v>78.492491270812621</v>
      </c>
      <c r="J129" s="48">
        <f t="shared" si="50"/>
        <v>0.14128648428746271</v>
      </c>
      <c r="K129" s="16"/>
      <c r="L129" s="15"/>
      <c r="M129" s="16">
        <f t="shared" si="51"/>
        <v>8.6678824716234795E-2</v>
      </c>
      <c r="N129" s="16"/>
      <c r="O129" s="16"/>
    </row>
    <row r="130" spans="1:15" ht="15.75" x14ac:dyDescent="0.25">
      <c r="A130" s="14">
        <v>41625.666666666664</v>
      </c>
      <c r="B130" s="15">
        <v>0.65</v>
      </c>
      <c r="C130" s="12">
        <f t="shared" ref="C130:C193" si="106">28.3168466*B130</f>
        <v>18.405950290000003</v>
      </c>
      <c r="D130" s="64">
        <f t="shared" ref="D130:D193" si="107">C130*1800*10^6/(1.63*10^12)</f>
        <v>2.0325589277300618E-2</v>
      </c>
      <c r="E130" s="13">
        <f t="shared" ref="E130:E193" si="108">C130*86400*10^6/(1.63*10^12)</f>
        <v>0.97562828531042978</v>
      </c>
      <c r="F130">
        <v>1.57</v>
      </c>
      <c r="G130">
        <v>1.57</v>
      </c>
      <c r="H130" s="16">
        <f t="shared" ref="H130:H193" si="109" xml:space="preserve"> 3*(G130^0.84)</f>
        <v>4.3820463081576877</v>
      </c>
      <c r="I130" s="16">
        <f t="shared" ref="I130:I193" si="110">C130*H130</f>
        <v>80.65572651642843</v>
      </c>
      <c r="J130" s="48">
        <f t="shared" ref="J130:J193" si="111">I130*1800*10^-6</f>
        <v>0.14518030772957119</v>
      </c>
      <c r="K130" s="16"/>
      <c r="L130" s="15"/>
      <c r="M130" s="16">
        <f t="shared" ref="M130:M193" si="112">J130/1.63</f>
        <v>8.9067673453724669E-2</v>
      </c>
      <c r="N130" s="16">
        <f t="shared" ref="N130" si="113">AVERAGE(H130:H177)</f>
        <v>4.1727498804778982</v>
      </c>
      <c r="O130" s="16">
        <f t="shared" ref="O130" si="114">AVERAGE(E130:E177)</f>
        <v>0.91308801061104339</v>
      </c>
    </row>
    <row r="131" spans="1:15" ht="15.75" x14ac:dyDescent="0.25">
      <c r="A131" s="14">
        <v>41625.6875</v>
      </c>
      <c r="B131" s="15">
        <v>0.65</v>
      </c>
      <c r="C131" s="12">
        <f t="shared" si="106"/>
        <v>18.405950290000003</v>
      </c>
      <c r="D131" s="64">
        <f t="shared" si="107"/>
        <v>2.0325589277300618E-2</v>
      </c>
      <c r="E131" s="13">
        <f t="shared" si="108"/>
        <v>0.97562828531042978</v>
      </c>
      <c r="F131">
        <v>1.55</v>
      </c>
      <c r="G131">
        <v>1.55</v>
      </c>
      <c r="H131" s="16">
        <f t="shared" si="109"/>
        <v>4.3351075978463607</v>
      </c>
      <c r="I131" s="16">
        <f t="shared" si="110"/>
        <v>79.791774947761439</v>
      </c>
      <c r="J131" s="48">
        <f t="shared" si="111"/>
        <v>0.14362519490597059</v>
      </c>
      <c r="K131" s="16"/>
      <c r="L131" s="15"/>
      <c r="M131" s="16">
        <f t="shared" si="112"/>
        <v>8.8113616506730427E-2</v>
      </c>
      <c r="N131" s="16"/>
      <c r="O131" s="16"/>
    </row>
    <row r="132" spans="1:15" ht="15.75" x14ac:dyDescent="0.25">
      <c r="A132" s="14">
        <v>41625.708333333336</v>
      </c>
      <c r="B132" s="15">
        <v>0.65</v>
      </c>
      <c r="C132" s="12">
        <f t="shared" si="106"/>
        <v>18.405950290000003</v>
      </c>
      <c r="D132" s="64">
        <f t="shared" si="107"/>
        <v>2.0325589277300618E-2</v>
      </c>
      <c r="E132" s="13">
        <f t="shared" si="108"/>
        <v>0.97562828531042978</v>
      </c>
      <c r="F132">
        <v>1.52</v>
      </c>
      <c r="G132">
        <v>1.52</v>
      </c>
      <c r="H132" s="16">
        <f t="shared" si="109"/>
        <v>4.2645171824384303</v>
      </c>
      <c r="I132" s="16">
        <f t="shared" si="110"/>
        <v>78.492491270812621</v>
      </c>
      <c r="J132" s="48">
        <f t="shared" si="111"/>
        <v>0.14128648428746271</v>
      </c>
      <c r="K132" s="16"/>
      <c r="L132" s="15"/>
      <c r="M132" s="16">
        <f t="shared" si="112"/>
        <v>8.6678824716234795E-2</v>
      </c>
      <c r="N132" s="16">
        <f t="shared" ref="N132" si="115">AVERAGE(H132:H179)</f>
        <v>4.1564726242034267</v>
      </c>
      <c r="O132" s="16">
        <f t="shared" ref="O132" si="116">AVERAGE(E132:E179)</f>
        <v>0.91058639962306787</v>
      </c>
    </row>
    <row r="133" spans="1:15" ht="15.75" x14ac:dyDescent="0.25">
      <c r="A133" s="14">
        <v>41625.729166666664</v>
      </c>
      <c r="B133" s="15">
        <v>0.65</v>
      </c>
      <c r="C133" s="12">
        <f t="shared" si="106"/>
        <v>18.405950290000003</v>
      </c>
      <c r="D133" s="64">
        <f t="shared" si="107"/>
        <v>2.0325589277300618E-2</v>
      </c>
      <c r="E133" s="13">
        <f t="shared" si="108"/>
        <v>0.97562828531042978</v>
      </c>
      <c r="F133">
        <v>1.55</v>
      </c>
      <c r="G133">
        <v>1.55</v>
      </c>
      <c r="H133" s="16">
        <f t="shared" si="109"/>
        <v>4.3351075978463607</v>
      </c>
      <c r="I133" s="16">
        <f t="shared" si="110"/>
        <v>79.791774947761439</v>
      </c>
      <c r="J133" s="48">
        <f t="shared" si="111"/>
        <v>0.14362519490597059</v>
      </c>
      <c r="K133" s="16"/>
      <c r="L133" s="15"/>
      <c r="M133" s="16">
        <f t="shared" si="112"/>
        <v>8.8113616506730427E-2</v>
      </c>
      <c r="N133" s="16"/>
      <c r="O133" s="16"/>
    </row>
    <row r="134" spans="1:15" ht="15.75" x14ac:dyDescent="0.25">
      <c r="A134" s="14">
        <v>41625.75</v>
      </c>
      <c r="B134" s="15">
        <v>0.65</v>
      </c>
      <c r="C134" s="12">
        <f t="shared" si="106"/>
        <v>18.405950290000003</v>
      </c>
      <c r="D134" s="64">
        <f t="shared" si="107"/>
        <v>2.0325589277300618E-2</v>
      </c>
      <c r="E134" s="13">
        <f t="shared" si="108"/>
        <v>0.97562828531042978</v>
      </c>
      <c r="F134">
        <v>1.5</v>
      </c>
      <c r="G134">
        <v>1.5</v>
      </c>
      <c r="H134" s="16">
        <f t="shared" si="109"/>
        <v>4.2173331760423016</v>
      </c>
      <c r="I134" s="16">
        <f t="shared" si="110"/>
        <v>77.624024794602434</v>
      </c>
      <c r="J134" s="48">
        <f t="shared" si="111"/>
        <v>0.13972324463028438</v>
      </c>
      <c r="K134" s="16"/>
      <c r="L134" s="15"/>
      <c r="M134" s="16">
        <f t="shared" si="112"/>
        <v>8.5719781981769563E-2</v>
      </c>
      <c r="N134" s="16">
        <f t="shared" ref="N134:N135" si="117">AVERAGE(H134:H181)</f>
        <v>4.1416466291981253</v>
      </c>
      <c r="O134" s="16">
        <f t="shared" ref="O134:O135" si="118">AVERAGE(E134:E181)</f>
        <v>0.90558317764711693</v>
      </c>
    </row>
    <row r="135" spans="1:15" ht="15.75" x14ac:dyDescent="0.25">
      <c r="A135" s="14">
        <v>41625.770833333336</v>
      </c>
      <c r="B135" s="15">
        <v>0.65</v>
      </c>
      <c r="C135" s="12">
        <f t="shared" si="106"/>
        <v>18.405950290000003</v>
      </c>
      <c r="D135" s="64">
        <f t="shared" si="107"/>
        <v>2.0325589277300618E-2</v>
      </c>
      <c r="E135" s="13">
        <f t="shared" si="108"/>
        <v>0.97562828531042978</v>
      </c>
      <c r="F135">
        <v>1.52</v>
      </c>
      <c r="G135">
        <v>1.52</v>
      </c>
      <c r="H135" s="16">
        <f t="shared" si="109"/>
        <v>4.2645171824384303</v>
      </c>
      <c r="I135" s="16">
        <f t="shared" si="110"/>
        <v>78.492491270812621</v>
      </c>
      <c r="J135" s="48">
        <f t="shared" si="111"/>
        <v>0.14128648428746271</v>
      </c>
      <c r="K135" s="16"/>
      <c r="L135" s="15"/>
      <c r="M135" s="16">
        <f t="shared" si="112"/>
        <v>8.6678824716234795E-2</v>
      </c>
      <c r="N135" s="16">
        <f t="shared" si="117"/>
        <v>4.1371966642702844</v>
      </c>
      <c r="O135" s="16">
        <f t="shared" si="118"/>
        <v>0.90308156665914152</v>
      </c>
    </row>
    <row r="136" spans="1:15" ht="15.75" x14ac:dyDescent="0.25">
      <c r="A136" s="14">
        <v>41625.791666666664</v>
      </c>
      <c r="B136" s="15">
        <v>0.65</v>
      </c>
      <c r="C136" s="12">
        <f t="shared" si="106"/>
        <v>18.405950290000003</v>
      </c>
      <c r="D136" s="64">
        <f t="shared" si="107"/>
        <v>2.0325589277300618E-2</v>
      </c>
      <c r="E136" s="13">
        <f t="shared" si="108"/>
        <v>0.97562828531042978</v>
      </c>
      <c r="F136">
        <v>1.5</v>
      </c>
      <c r="G136">
        <v>1.5</v>
      </c>
      <c r="H136" s="16">
        <f t="shared" si="109"/>
        <v>4.2173331760423016</v>
      </c>
      <c r="I136" s="16">
        <f t="shared" si="110"/>
        <v>77.624024794602434</v>
      </c>
      <c r="J136" s="48">
        <f t="shared" si="111"/>
        <v>0.13972324463028438</v>
      </c>
      <c r="K136" s="16"/>
      <c r="L136" s="15"/>
      <c r="M136" s="16">
        <f t="shared" si="112"/>
        <v>8.5719781981769563E-2</v>
      </c>
      <c r="N136" s="16"/>
      <c r="O136" s="16"/>
    </row>
    <row r="137" spans="1:15" ht="15.75" x14ac:dyDescent="0.25">
      <c r="A137" s="14">
        <v>41625.8125</v>
      </c>
      <c r="B137" s="15">
        <v>0.65</v>
      </c>
      <c r="C137" s="12">
        <f t="shared" si="106"/>
        <v>18.405950290000003</v>
      </c>
      <c r="D137" s="64">
        <f t="shared" si="107"/>
        <v>2.0325589277300618E-2</v>
      </c>
      <c r="E137" s="13">
        <f t="shared" si="108"/>
        <v>0.97562828531042978</v>
      </c>
      <c r="F137">
        <v>1.51</v>
      </c>
      <c r="G137">
        <v>1.51</v>
      </c>
      <c r="H137" s="16">
        <f t="shared" si="109"/>
        <v>4.2409376784124131</v>
      </c>
      <c r="I137" s="16">
        <f t="shared" si="110"/>
        <v>78.058488091846897</v>
      </c>
      <c r="J137" s="48">
        <f t="shared" si="111"/>
        <v>0.14050527856532441</v>
      </c>
      <c r="K137" s="16"/>
      <c r="L137" s="15"/>
      <c r="M137" s="16">
        <f t="shared" si="112"/>
        <v>8.6199557402039523E-2</v>
      </c>
      <c r="N137" s="16">
        <f t="shared" ref="N137" si="119">AVERAGE(H137:H184)</f>
        <v>4.1288030838363552</v>
      </c>
      <c r="O137" s="16">
        <f t="shared" ref="O137" si="120">AVERAGE(E137:E184)</f>
        <v>0.89807834468319048</v>
      </c>
    </row>
    <row r="138" spans="1:15" ht="15.75" x14ac:dyDescent="0.25">
      <c r="A138" s="14">
        <v>41625.833333333336</v>
      </c>
      <c r="B138" s="15">
        <v>0.65</v>
      </c>
      <c r="C138" s="12">
        <f t="shared" si="106"/>
        <v>18.405950290000003</v>
      </c>
      <c r="D138" s="64">
        <f t="shared" si="107"/>
        <v>2.0325589277300618E-2</v>
      </c>
      <c r="E138" s="13">
        <f t="shared" si="108"/>
        <v>0.97562828531042978</v>
      </c>
      <c r="F138">
        <v>1.54</v>
      </c>
      <c r="G138">
        <v>1.54</v>
      </c>
      <c r="H138" s="16">
        <f t="shared" si="109"/>
        <v>4.3116019554844787</v>
      </c>
      <c r="I138" s="16">
        <f t="shared" si="110"/>
        <v>79.359131262914119</v>
      </c>
      <c r="J138" s="48">
        <f t="shared" si="111"/>
        <v>0.14284643627324539</v>
      </c>
      <c r="K138" s="16"/>
      <c r="L138" s="15"/>
      <c r="M138" s="16">
        <f t="shared" si="112"/>
        <v>8.7635850474383686E-2</v>
      </c>
      <c r="N138" s="16"/>
      <c r="O138" s="16"/>
    </row>
    <row r="139" spans="1:15" ht="15.75" x14ac:dyDescent="0.25">
      <c r="A139" s="14">
        <v>41625.854166666664</v>
      </c>
      <c r="B139" s="15">
        <v>0.65</v>
      </c>
      <c r="C139" s="12">
        <f t="shared" si="106"/>
        <v>18.405950290000003</v>
      </c>
      <c r="D139" s="64">
        <f t="shared" si="107"/>
        <v>2.0325589277300618E-2</v>
      </c>
      <c r="E139" s="13">
        <f t="shared" si="108"/>
        <v>0.97562828531042978</v>
      </c>
      <c r="F139">
        <v>1.51</v>
      </c>
      <c r="G139">
        <v>1.51</v>
      </c>
      <c r="H139" s="16">
        <f t="shared" si="109"/>
        <v>4.2409376784124131</v>
      </c>
      <c r="I139" s="16">
        <f t="shared" si="110"/>
        <v>78.058488091846897</v>
      </c>
      <c r="J139" s="48">
        <f t="shared" si="111"/>
        <v>0.14050527856532441</v>
      </c>
      <c r="K139" s="16"/>
      <c r="L139" s="15"/>
      <c r="M139" s="16">
        <f t="shared" si="112"/>
        <v>8.6199557402039523E-2</v>
      </c>
      <c r="N139" s="16">
        <f t="shared" ref="N139" si="121">AVERAGE(H139:H186)</f>
        <v>4.1199284094155741</v>
      </c>
      <c r="O139" s="16">
        <f t="shared" ref="O139" si="122">AVERAGE(E139:E186)</f>
        <v>0.89307512270723954</v>
      </c>
    </row>
    <row r="140" spans="1:15" ht="15.75" x14ac:dyDescent="0.25">
      <c r="A140" s="14">
        <v>41625.875</v>
      </c>
      <c r="B140" s="15">
        <v>0.65</v>
      </c>
      <c r="C140" s="12">
        <f t="shared" si="106"/>
        <v>18.405950290000003</v>
      </c>
      <c r="D140" s="64">
        <f t="shared" si="107"/>
        <v>2.0325589277300618E-2</v>
      </c>
      <c r="E140" s="13">
        <f t="shared" si="108"/>
        <v>0.97562828531042978</v>
      </c>
      <c r="F140">
        <v>1.49</v>
      </c>
      <c r="G140">
        <v>1.49</v>
      </c>
      <c r="H140" s="16">
        <f t="shared" si="109"/>
        <v>4.1937034819015704</v>
      </c>
      <c r="I140" s="16">
        <f t="shared" si="110"/>
        <v>77.189097818880228</v>
      </c>
      <c r="J140" s="48">
        <f t="shared" si="111"/>
        <v>0.13894037607398441</v>
      </c>
      <c r="K140" s="16"/>
      <c r="L140" s="15"/>
      <c r="M140" s="16">
        <f t="shared" si="112"/>
        <v>8.5239494523916826E-2</v>
      </c>
      <c r="N140" s="16"/>
      <c r="O140" s="16"/>
    </row>
    <row r="141" spans="1:15" ht="15.75" x14ac:dyDescent="0.25">
      <c r="A141" s="14">
        <v>41625.895833333336</v>
      </c>
      <c r="B141" s="15">
        <v>0.65</v>
      </c>
      <c r="C141" s="12">
        <f t="shared" si="106"/>
        <v>18.405950290000003</v>
      </c>
      <c r="D141" s="64">
        <f t="shared" si="107"/>
        <v>2.0325589277300618E-2</v>
      </c>
      <c r="E141" s="13">
        <f t="shared" si="108"/>
        <v>0.97562828531042978</v>
      </c>
      <c r="F141">
        <v>1.52</v>
      </c>
      <c r="G141">
        <v>1.52</v>
      </c>
      <c r="H141" s="16">
        <f t="shared" si="109"/>
        <v>4.2645171824384303</v>
      </c>
      <c r="I141" s="16">
        <f t="shared" si="110"/>
        <v>78.492491270812621</v>
      </c>
      <c r="J141" s="48">
        <f t="shared" si="111"/>
        <v>0.14128648428746271</v>
      </c>
      <c r="K141" s="16"/>
      <c r="L141" s="15"/>
      <c r="M141" s="16">
        <f t="shared" si="112"/>
        <v>8.6678824716234795E-2</v>
      </c>
      <c r="N141" s="16">
        <f t="shared" ref="N141:N142" si="123">AVERAGE(H141:H188)</f>
        <v>4.1075318485531822</v>
      </c>
      <c r="O141" s="16">
        <f t="shared" ref="O141:O142" si="124">AVERAGE(E141:E188)</f>
        <v>0.88807190073128861</v>
      </c>
    </row>
    <row r="142" spans="1:15" ht="15.75" x14ac:dyDescent="0.25">
      <c r="A142" s="14">
        <v>41625.916666666664</v>
      </c>
      <c r="B142" s="15">
        <v>0.65</v>
      </c>
      <c r="C142" s="12">
        <f t="shared" si="106"/>
        <v>18.405950290000003</v>
      </c>
      <c r="D142" s="64">
        <f t="shared" si="107"/>
        <v>2.0325589277300618E-2</v>
      </c>
      <c r="E142" s="13">
        <f t="shared" si="108"/>
        <v>0.97562828531042978</v>
      </c>
      <c r="F142">
        <v>1.54</v>
      </c>
      <c r="G142">
        <v>1.54</v>
      </c>
      <c r="H142" s="16">
        <f t="shared" si="109"/>
        <v>4.3116019554844787</v>
      </c>
      <c r="I142" s="16">
        <f t="shared" si="110"/>
        <v>79.359131262914119</v>
      </c>
      <c r="J142" s="48">
        <f t="shared" si="111"/>
        <v>0.14284643627324539</v>
      </c>
      <c r="K142" s="16"/>
      <c r="L142" s="15"/>
      <c r="M142" s="16">
        <f t="shared" si="112"/>
        <v>8.7635850474383686E-2</v>
      </c>
      <c r="N142" s="16">
        <f t="shared" si="123"/>
        <v>4.1011039146088422</v>
      </c>
      <c r="O142" s="16">
        <f t="shared" si="124"/>
        <v>0.8855702897433132</v>
      </c>
    </row>
    <row r="143" spans="1:15" ht="15.75" x14ac:dyDescent="0.25">
      <c r="A143" s="14">
        <v>41625.9375</v>
      </c>
      <c r="B143" s="15">
        <v>0.65</v>
      </c>
      <c r="C143" s="12">
        <f t="shared" si="106"/>
        <v>18.405950290000003</v>
      </c>
      <c r="D143" s="64">
        <f t="shared" si="107"/>
        <v>2.0325589277300618E-2</v>
      </c>
      <c r="E143" s="13">
        <f t="shared" si="108"/>
        <v>0.97562828531042978</v>
      </c>
      <c r="F143">
        <v>1.52</v>
      </c>
      <c r="G143">
        <v>1.52</v>
      </c>
      <c r="H143" s="16">
        <f t="shared" si="109"/>
        <v>4.2645171824384303</v>
      </c>
      <c r="I143" s="16">
        <f t="shared" si="110"/>
        <v>78.492491270812621</v>
      </c>
      <c r="J143" s="48">
        <f t="shared" si="111"/>
        <v>0.14128648428746271</v>
      </c>
      <c r="K143" s="16"/>
      <c r="L143" s="15"/>
      <c r="M143" s="16">
        <f t="shared" si="112"/>
        <v>8.6678824716234795E-2</v>
      </c>
      <c r="N143" s="16"/>
      <c r="O143" s="16"/>
    </row>
    <row r="144" spans="1:15" ht="15.75" x14ac:dyDescent="0.25">
      <c r="A144" s="14">
        <v>41625.958333333336</v>
      </c>
      <c r="B144" s="15">
        <v>0.65</v>
      </c>
      <c r="C144" s="12">
        <f t="shared" si="106"/>
        <v>18.405950290000003</v>
      </c>
      <c r="D144" s="64">
        <f t="shared" si="107"/>
        <v>2.0325589277300618E-2</v>
      </c>
      <c r="E144" s="13">
        <f t="shared" si="108"/>
        <v>0.97562828531042978</v>
      </c>
      <c r="F144">
        <v>1.5</v>
      </c>
      <c r="G144">
        <v>1.5</v>
      </c>
      <c r="H144" s="16">
        <f t="shared" si="109"/>
        <v>4.2173331760423016</v>
      </c>
      <c r="I144" s="16">
        <f t="shared" si="110"/>
        <v>77.624024794602434</v>
      </c>
      <c r="J144" s="48">
        <f t="shared" si="111"/>
        <v>0.13972324463028438</v>
      </c>
      <c r="K144" s="16"/>
      <c r="L144" s="15"/>
      <c r="M144" s="16">
        <f t="shared" si="112"/>
        <v>8.5719781981769563E-2</v>
      </c>
      <c r="N144" s="16">
        <f t="shared" ref="N144" si="125">AVERAGE(H144:H191)</f>
        <v>4.0877648826693935</v>
      </c>
      <c r="O144" s="16">
        <f t="shared" ref="O144" si="126">AVERAGE(E144:E191)</f>
        <v>0.88056706776736215</v>
      </c>
    </row>
    <row r="145" spans="1:15" ht="15.75" x14ac:dyDescent="0.25">
      <c r="A145" s="14">
        <v>41625.979166666664</v>
      </c>
      <c r="B145" s="15">
        <v>0.65</v>
      </c>
      <c r="C145" s="12">
        <f t="shared" si="106"/>
        <v>18.405950290000003</v>
      </c>
      <c r="D145" s="64">
        <f t="shared" si="107"/>
        <v>2.0325589277300618E-2</v>
      </c>
      <c r="E145" s="13">
        <f t="shared" si="108"/>
        <v>0.97562828531042978</v>
      </c>
      <c r="F145">
        <v>1.5</v>
      </c>
      <c r="G145">
        <v>1.5</v>
      </c>
      <c r="H145" s="16">
        <f t="shared" si="109"/>
        <v>4.2173331760423016</v>
      </c>
      <c r="I145" s="16">
        <f t="shared" si="110"/>
        <v>77.624024794602434</v>
      </c>
      <c r="J145" s="48">
        <f t="shared" si="111"/>
        <v>0.13972324463028438</v>
      </c>
      <c r="K145" s="16"/>
      <c r="L145" s="15"/>
      <c r="M145" s="16">
        <f t="shared" si="112"/>
        <v>8.5719781981769563E-2</v>
      </c>
      <c r="N145" s="16"/>
      <c r="O145" s="16"/>
    </row>
    <row r="146" spans="1:15" ht="15.75" x14ac:dyDescent="0.25">
      <c r="A146" s="14">
        <v>41626</v>
      </c>
      <c r="B146" s="15">
        <v>0.65</v>
      </c>
      <c r="C146" s="12">
        <f t="shared" si="106"/>
        <v>18.405950290000003</v>
      </c>
      <c r="D146" s="64">
        <f t="shared" si="107"/>
        <v>2.0325589277300618E-2</v>
      </c>
      <c r="E146" s="13">
        <f t="shared" si="108"/>
        <v>0.97562828531042978</v>
      </c>
      <c r="F146">
        <v>1.51</v>
      </c>
      <c r="G146">
        <v>1.51</v>
      </c>
      <c r="H146" s="16">
        <f t="shared" si="109"/>
        <v>4.2409376784124131</v>
      </c>
      <c r="I146" s="16">
        <f t="shared" si="110"/>
        <v>78.058488091846897</v>
      </c>
      <c r="J146" s="48">
        <f t="shared" si="111"/>
        <v>0.14050527856532441</v>
      </c>
      <c r="K146" s="16">
        <f>SUM(J146:J193)</f>
        <v>5.8334726013569176</v>
      </c>
      <c r="L146" s="16">
        <f>K146/1.63</f>
        <v>3.5788175468447347</v>
      </c>
      <c r="M146" s="16">
        <f t="shared" si="112"/>
        <v>8.6199557402039523E-2</v>
      </c>
      <c r="N146" s="16">
        <f t="shared" ref="N146" si="127">AVERAGE(H146:H193)</f>
        <v>4.0763766730197624</v>
      </c>
      <c r="O146" s="16">
        <f t="shared" ref="O146" si="128">AVERAGE(E146:E193)</f>
        <v>0.87806545677938663</v>
      </c>
    </row>
    <row r="147" spans="1:15" ht="15.75" x14ac:dyDescent="0.25">
      <c r="A147" s="14">
        <v>41626.020833333336</v>
      </c>
      <c r="B147" s="15">
        <v>0.65</v>
      </c>
      <c r="C147" s="12">
        <f t="shared" si="106"/>
        <v>18.405950290000003</v>
      </c>
      <c r="D147" s="64">
        <f t="shared" si="107"/>
        <v>2.0325589277300618E-2</v>
      </c>
      <c r="E147" s="13">
        <f t="shared" si="108"/>
        <v>0.97562828531042978</v>
      </c>
      <c r="F147">
        <v>1.48</v>
      </c>
      <c r="G147">
        <v>1.48</v>
      </c>
      <c r="H147" s="16">
        <f t="shared" si="109"/>
        <v>4.1700483997580893</v>
      </c>
      <c r="I147" s="16">
        <f t="shared" si="110"/>
        <v>76.753703552841458</v>
      </c>
      <c r="J147" s="48">
        <f t="shared" si="111"/>
        <v>0.13815666639511462</v>
      </c>
      <c r="K147" s="16"/>
      <c r="L147" s="15"/>
      <c r="M147" s="16">
        <f t="shared" si="112"/>
        <v>8.4758691039947626E-2</v>
      </c>
      <c r="N147" s="16"/>
      <c r="O147" s="16"/>
    </row>
    <row r="148" spans="1:15" ht="15.75" x14ac:dyDescent="0.25">
      <c r="A148" s="14">
        <v>41626.041666666664</v>
      </c>
      <c r="B148" s="15">
        <v>0.56999999999999995</v>
      </c>
      <c r="C148" s="12">
        <f t="shared" si="106"/>
        <v>16.140602561999998</v>
      </c>
      <c r="D148" s="64">
        <f t="shared" si="107"/>
        <v>1.7823978289325151E-2</v>
      </c>
      <c r="E148" s="13">
        <f t="shared" si="108"/>
        <v>0.85555095788760727</v>
      </c>
      <c r="F148">
        <v>1.49</v>
      </c>
      <c r="G148">
        <v>1.49</v>
      </c>
      <c r="H148" s="16">
        <f t="shared" si="109"/>
        <v>4.1937034819015704</v>
      </c>
      <c r="I148" s="16">
        <f t="shared" si="110"/>
        <v>67.688901164248804</v>
      </c>
      <c r="J148" s="48">
        <f t="shared" si="111"/>
        <v>0.12184002209564784</v>
      </c>
      <c r="K148" s="16"/>
      <c r="L148" s="15"/>
      <c r="M148" s="16">
        <f t="shared" si="112"/>
        <v>7.4748479813280894E-2</v>
      </c>
      <c r="N148" s="16">
        <f t="shared" ref="N148:N149" si="129">AVERAGE(H148:H195)</f>
        <v>4.0619864313369076</v>
      </c>
      <c r="O148" s="16">
        <f t="shared" ref="O148:O149" si="130">AVERAGE(E148:E195)</f>
        <v>0.87556384579141111</v>
      </c>
    </row>
    <row r="149" spans="1:15" ht="15.75" x14ac:dyDescent="0.25">
      <c r="A149" s="14">
        <v>41626.0625</v>
      </c>
      <c r="B149" s="15">
        <v>0.56999999999999995</v>
      </c>
      <c r="C149" s="12">
        <f t="shared" si="106"/>
        <v>16.140602561999998</v>
      </c>
      <c r="D149" s="64">
        <f t="shared" si="107"/>
        <v>1.7823978289325151E-2</v>
      </c>
      <c r="E149" s="13">
        <f t="shared" si="108"/>
        <v>0.85555095788760727</v>
      </c>
      <c r="F149">
        <v>1.46</v>
      </c>
      <c r="G149">
        <v>1.46</v>
      </c>
      <c r="H149" s="16">
        <f t="shared" si="109"/>
        <v>4.1226612721450282</v>
      </c>
      <c r="I149" s="16">
        <f t="shared" si="110"/>
        <v>66.542237091442217</v>
      </c>
      <c r="J149" s="48">
        <f t="shared" si="111"/>
        <v>0.11977602676459599</v>
      </c>
      <c r="K149" s="16"/>
      <c r="L149" s="15"/>
      <c r="M149" s="16">
        <f t="shared" si="112"/>
        <v>7.3482225008954599E-2</v>
      </c>
      <c r="N149" s="16">
        <f t="shared" si="129"/>
        <v>4.0555370174547924</v>
      </c>
      <c r="O149" s="16">
        <f t="shared" si="130"/>
        <v>0.87556384579141111</v>
      </c>
    </row>
    <row r="150" spans="1:15" ht="15.75" x14ac:dyDescent="0.25">
      <c r="A150" s="14">
        <v>41626.083333333336</v>
      </c>
      <c r="B150" s="15">
        <v>0.56999999999999995</v>
      </c>
      <c r="C150" s="12">
        <f t="shared" si="106"/>
        <v>16.140602561999998</v>
      </c>
      <c r="D150" s="64">
        <f t="shared" si="107"/>
        <v>1.7823978289325151E-2</v>
      </c>
      <c r="E150" s="13">
        <f t="shared" si="108"/>
        <v>0.85555095788760727</v>
      </c>
      <c r="F150">
        <v>1.5</v>
      </c>
      <c r="G150">
        <v>1.5</v>
      </c>
      <c r="H150" s="16">
        <f t="shared" si="109"/>
        <v>4.2173331760423016</v>
      </c>
      <c r="I150" s="16">
        <f t="shared" si="110"/>
        <v>68.070298666035967</v>
      </c>
      <c r="J150" s="48">
        <f t="shared" si="111"/>
        <v>0.12252653759886474</v>
      </c>
      <c r="K150" s="16"/>
      <c r="L150" s="15"/>
      <c r="M150" s="16">
        <f t="shared" si="112"/>
        <v>7.516965496862868E-2</v>
      </c>
      <c r="N150" s="16"/>
      <c r="O150" s="16"/>
    </row>
    <row r="151" spans="1:15" ht="15.75" x14ac:dyDescent="0.25">
      <c r="A151" s="14">
        <v>41626.104166666664</v>
      </c>
      <c r="B151" s="15">
        <v>0.56999999999999995</v>
      </c>
      <c r="C151" s="12">
        <f t="shared" si="106"/>
        <v>16.140602561999998</v>
      </c>
      <c r="D151" s="64">
        <f t="shared" si="107"/>
        <v>1.7823978289325151E-2</v>
      </c>
      <c r="E151" s="13">
        <f t="shared" si="108"/>
        <v>0.85555095788760727</v>
      </c>
      <c r="F151">
        <v>1.5</v>
      </c>
      <c r="G151">
        <v>1.5</v>
      </c>
      <c r="H151" s="16">
        <f t="shared" si="109"/>
        <v>4.2173331760423016</v>
      </c>
      <c r="I151" s="16">
        <f t="shared" si="110"/>
        <v>68.070298666035967</v>
      </c>
      <c r="J151" s="48">
        <f t="shared" si="111"/>
        <v>0.12252653759886474</v>
      </c>
      <c r="K151" s="16"/>
      <c r="L151" s="15"/>
      <c r="M151" s="16">
        <f t="shared" si="112"/>
        <v>7.516965496862868E-2</v>
      </c>
      <c r="N151" s="16">
        <f t="shared" ref="N151" si="131">AVERAGE(H151:H198)</f>
        <v>4.0426251750053606</v>
      </c>
      <c r="O151" s="16">
        <f t="shared" ref="O151" si="132">AVERAGE(E151:E198)</f>
        <v>0.87806545677938652</v>
      </c>
    </row>
    <row r="152" spans="1:15" ht="15.75" x14ac:dyDescent="0.25">
      <c r="A152" s="14">
        <v>41626.125</v>
      </c>
      <c r="B152" s="15">
        <v>0.56999999999999995</v>
      </c>
      <c r="C152" s="12">
        <f t="shared" si="106"/>
        <v>16.140602561999998</v>
      </c>
      <c r="D152" s="64">
        <f t="shared" si="107"/>
        <v>1.7823978289325151E-2</v>
      </c>
      <c r="E152" s="13">
        <f t="shared" si="108"/>
        <v>0.85555095788760727</v>
      </c>
      <c r="F152">
        <v>1.5</v>
      </c>
      <c r="G152">
        <v>1.5</v>
      </c>
      <c r="H152" s="16">
        <f t="shared" si="109"/>
        <v>4.2173331760423016</v>
      </c>
      <c r="I152" s="16">
        <f t="shared" si="110"/>
        <v>68.070298666035967</v>
      </c>
      <c r="J152" s="48">
        <f t="shared" si="111"/>
        <v>0.12252653759886474</v>
      </c>
      <c r="K152" s="16"/>
      <c r="L152" s="15"/>
      <c r="M152" s="16">
        <f t="shared" si="112"/>
        <v>7.516965496862868E-2</v>
      </c>
      <c r="N152" s="16"/>
      <c r="O152" s="16"/>
    </row>
    <row r="153" spans="1:15" ht="15.75" x14ac:dyDescent="0.25">
      <c r="A153" s="14">
        <v>41626.145833333336</v>
      </c>
      <c r="B153" s="15">
        <v>0.56999999999999995</v>
      </c>
      <c r="C153" s="12">
        <f t="shared" si="106"/>
        <v>16.140602561999998</v>
      </c>
      <c r="D153" s="64">
        <f t="shared" si="107"/>
        <v>1.7823978289325151E-2</v>
      </c>
      <c r="E153" s="13">
        <f t="shared" si="108"/>
        <v>0.85555095788760727</v>
      </c>
      <c r="F153">
        <v>1.47</v>
      </c>
      <c r="G153">
        <v>1.47</v>
      </c>
      <c r="H153" s="16">
        <f t="shared" si="109"/>
        <v>4.1463677305141902</v>
      </c>
      <c r="I153" s="16">
        <f t="shared" si="110"/>
        <v>66.924873614131457</v>
      </c>
      <c r="J153" s="48">
        <f t="shared" si="111"/>
        <v>0.12046477250543661</v>
      </c>
      <c r="K153" s="16"/>
      <c r="L153" s="15"/>
      <c r="M153" s="16">
        <f t="shared" si="112"/>
        <v>7.3904768408243324E-2</v>
      </c>
      <c r="N153" s="16">
        <f t="shared" ref="N153" si="133">AVERAGE(H153:H200)</f>
        <v>4.0272409100400823</v>
      </c>
      <c r="O153" s="16">
        <f t="shared" ref="O153" si="134">AVERAGE(E153:E200)</f>
        <v>0.87806545677938652</v>
      </c>
    </row>
    <row r="154" spans="1:15" ht="15.75" x14ac:dyDescent="0.25">
      <c r="A154" s="14">
        <v>41626.166666666664</v>
      </c>
      <c r="B154" s="15">
        <v>0.56999999999999995</v>
      </c>
      <c r="C154" s="12">
        <f t="shared" si="106"/>
        <v>16.140602561999998</v>
      </c>
      <c r="D154" s="64">
        <f t="shared" si="107"/>
        <v>1.7823978289325151E-2</v>
      </c>
      <c r="E154" s="13">
        <f t="shared" si="108"/>
        <v>0.85555095788760727</v>
      </c>
      <c r="F154">
        <v>1.49</v>
      </c>
      <c r="G154">
        <v>1.49</v>
      </c>
      <c r="H154" s="16">
        <f t="shared" si="109"/>
        <v>4.1937034819015704</v>
      </c>
      <c r="I154" s="16">
        <f t="shared" si="110"/>
        <v>67.688901164248804</v>
      </c>
      <c r="J154" s="48">
        <f t="shared" si="111"/>
        <v>0.12184002209564784</v>
      </c>
      <c r="K154" s="16"/>
      <c r="L154" s="15"/>
      <c r="M154" s="16">
        <f t="shared" si="112"/>
        <v>7.4748479813280894E-2</v>
      </c>
      <c r="N154" s="16"/>
      <c r="O154" s="16"/>
    </row>
    <row r="155" spans="1:15" ht="15.75" x14ac:dyDescent="0.25">
      <c r="A155" s="14">
        <v>41626.1875</v>
      </c>
      <c r="B155" s="15">
        <v>0.56999999999999995</v>
      </c>
      <c r="C155" s="12">
        <f t="shared" si="106"/>
        <v>16.140602561999998</v>
      </c>
      <c r="D155" s="64">
        <f t="shared" si="107"/>
        <v>1.7823978289325151E-2</v>
      </c>
      <c r="E155" s="13">
        <f t="shared" si="108"/>
        <v>0.85555095788760727</v>
      </c>
      <c r="F155">
        <v>1.48</v>
      </c>
      <c r="G155">
        <v>1.48</v>
      </c>
      <c r="H155" s="16">
        <f t="shared" si="109"/>
        <v>4.1700483997580893</v>
      </c>
      <c r="I155" s="16">
        <f t="shared" si="110"/>
        <v>67.307093884799414</v>
      </c>
      <c r="J155" s="48">
        <f t="shared" si="111"/>
        <v>0.12115276899263894</v>
      </c>
      <c r="K155" s="16"/>
      <c r="L155" s="15"/>
      <c r="M155" s="16">
        <f t="shared" si="112"/>
        <v>7.4326852142723276E-2</v>
      </c>
      <c r="N155" s="16">
        <f t="shared" ref="N155:N156" si="135">AVERAGE(H155:H202)</f>
        <v>4.0138273771512401</v>
      </c>
      <c r="O155" s="16">
        <f t="shared" ref="O155:O156" si="136">AVERAGE(E155:E202)</f>
        <v>0.88306867875533734</v>
      </c>
    </row>
    <row r="156" spans="1:15" ht="15.75" x14ac:dyDescent="0.25">
      <c r="A156" s="14">
        <v>41626.208333333336</v>
      </c>
      <c r="B156" s="15">
        <v>0.56999999999999995</v>
      </c>
      <c r="C156" s="12">
        <f t="shared" si="106"/>
        <v>16.140602561999998</v>
      </c>
      <c r="D156" s="64">
        <f t="shared" si="107"/>
        <v>1.7823978289325151E-2</v>
      </c>
      <c r="E156" s="13">
        <f t="shared" si="108"/>
        <v>0.85555095788760727</v>
      </c>
      <c r="F156">
        <v>1.51</v>
      </c>
      <c r="G156">
        <v>1.51</v>
      </c>
      <c r="H156" s="16">
        <f t="shared" si="109"/>
        <v>4.2409376784124131</v>
      </c>
      <c r="I156" s="16">
        <f t="shared" si="110"/>
        <v>68.451289557465714</v>
      </c>
      <c r="J156" s="48">
        <f t="shared" si="111"/>
        <v>0.12321232120343828</v>
      </c>
      <c r="K156" s="16"/>
      <c r="L156" s="15"/>
      <c r="M156" s="16">
        <f t="shared" si="112"/>
        <v>7.5590381106403856E-2</v>
      </c>
      <c r="N156" s="16">
        <f t="shared" si="135"/>
        <v>4.0053643391878913</v>
      </c>
      <c r="O156" s="16">
        <f t="shared" si="136"/>
        <v>0.88557028974331287</v>
      </c>
    </row>
    <row r="157" spans="1:15" ht="15.75" x14ac:dyDescent="0.25">
      <c r="A157" s="14">
        <v>41626.229166666664</v>
      </c>
      <c r="B157" s="15">
        <v>0.56999999999999995</v>
      </c>
      <c r="C157" s="12">
        <f t="shared" si="106"/>
        <v>16.140602561999998</v>
      </c>
      <c r="D157" s="64">
        <f t="shared" si="107"/>
        <v>1.7823978289325151E-2</v>
      </c>
      <c r="E157" s="13">
        <f t="shared" si="108"/>
        <v>0.85555095788760727</v>
      </c>
      <c r="F157">
        <v>1.48</v>
      </c>
      <c r="G157">
        <v>1.48</v>
      </c>
      <c r="H157" s="16">
        <f t="shared" si="109"/>
        <v>4.1700483997580893</v>
      </c>
      <c r="I157" s="16">
        <f t="shared" si="110"/>
        <v>67.307093884799414</v>
      </c>
      <c r="J157" s="48">
        <f t="shared" si="111"/>
        <v>0.12115276899263894</v>
      </c>
      <c r="K157" s="16"/>
      <c r="L157" s="15"/>
      <c r="M157" s="16">
        <f t="shared" si="112"/>
        <v>7.4326852142723276E-2</v>
      </c>
      <c r="N157" s="16"/>
      <c r="O157" s="16"/>
    </row>
    <row r="158" spans="1:15" ht="15.75" x14ac:dyDescent="0.25">
      <c r="A158" s="14">
        <v>41626.25</v>
      </c>
      <c r="B158" s="15">
        <v>0.56999999999999995</v>
      </c>
      <c r="C158" s="12">
        <f t="shared" si="106"/>
        <v>16.140602561999998</v>
      </c>
      <c r="D158" s="64">
        <f t="shared" si="107"/>
        <v>1.7823978289325151E-2</v>
      </c>
      <c r="E158" s="13">
        <f t="shared" si="108"/>
        <v>0.85555095788760727</v>
      </c>
      <c r="F158">
        <v>1.57</v>
      </c>
      <c r="G158">
        <v>1.57</v>
      </c>
      <c r="H158" s="16">
        <f t="shared" si="109"/>
        <v>4.3820463081576877</v>
      </c>
      <c r="I158" s="16">
        <f t="shared" si="110"/>
        <v>70.728867868252607</v>
      </c>
      <c r="J158" s="48">
        <f t="shared" si="111"/>
        <v>0.12731196216285467</v>
      </c>
      <c r="K158" s="16"/>
      <c r="L158" s="15"/>
      <c r="M158" s="16">
        <f t="shared" si="112"/>
        <v>7.810549825942005E-2</v>
      </c>
      <c r="N158" s="16">
        <f t="shared" ref="N158" si="137">AVERAGE(H158:H205)</f>
        <v>3.9839383915652031</v>
      </c>
      <c r="O158" s="16">
        <f t="shared" ref="O158" si="138">AVERAGE(E158:E205)</f>
        <v>0.88557028974331298</v>
      </c>
    </row>
    <row r="159" spans="1:15" ht="15.75" x14ac:dyDescent="0.25">
      <c r="A159" s="14">
        <v>41626.270833333336</v>
      </c>
      <c r="B159" s="15">
        <v>0.56999999999999995</v>
      </c>
      <c r="C159" s="12">
        <f t="shared" si="106"/>
        <v>16.140602561999998</v>
      </c>
      <c r="D159" s="64">
        <f t="shared" si="107"/>
        <v>1.7823978289325151E-2</v>
      </c>
      <c r="E159" s="13">
        <f t="shared" si="108"/>
        <v>0.85555095788760727</v>
      </c>
      <c r="F159">
        <v>1.47</v>
      </c>
      <c r="G159">
        <v>1.47</v>
      </c>
      <c r="H159" s="16">
        <f t="shared" si="109"/>
        <v>4.1463677305141902</v>
      </c>
      <c r="I159" s="16">
        <f t="shared" si="110"/>
        <v>66.924873614131457</v>
      </c>
      <c r="J159" s="48">
        <f t="shared" si="111"/>
        <v>0.12046477250543661</v>
      </c>
      <c r="K159" s="16"/>
      <c r="L159" s="15"/>
      <c r="M159" s="16">
        <f t="shared" si="112"/>
        <v>7.3904768408243324E-2</v>
      </c>
      <c r="N159" s="16"/>
      <c r="O159" s="16"/>
    </row>
    <row r="160" spans="1:15" ht="15.75" x14ac:dyDescent="0.25">
      <c r="A160" s="14">
        <v>41626.291666666664</v>
      </c>
      <c r="B160" s="15">
        <v>0.56999999999999995</v>
      </c>
      <c r="C160" s="12">
        <f t="shared" si="106"/>
        <v>16.140602561999998</v>
      </c>
      <c r="D160" s="64">
        <f t="shared" si="107"/>
        <v>1.7823978289325151E-2</v>
      </c>
      <c r="E160" s="13">
        <f t="shared" si="108"/>
        <v>0.85555095788760727</v>
      </c>
      <c r="F160">
        <v>1.43</v>
      </c>
      <c r="G160">
        <v>1.43</v>
      </c>
      <c r="H160" s="16">
        <f t="shared" si="109"/>
        <v>4.0513850967858609</v>
      </c>
      <c r="I160" s="16">
        <f t="shared" si="110"/>
        <v>65.39179667283048</v>
      </c>
      <c r="J160" s="48">
        <f t="shared" si="111"/>
        <v>0.11770523401109487</v>
      </c>
      <c r="K160" s="16"/>
      <c r="L160" s="15"/>
      <c r="M160" s="16">
        <f t="shared" si="112"/>
        <v>7.2211800006806673E-2</v>
      </c>
      <c r="N160" s="16">
        <f t="shared" ref="N160" si="139">AVERAGE(H160:H207)</f>
        <v>3.9575391851167008</v>
      </c>
      <c r="O160" s="16">
        <f t="shared" ref="O160" si="140">AVERAGE(E160:E207)</f>
        <v>0.8855702897433132</v>
      </c>
    </row>
    <row r="161" spans="1:15" ht="15.75" x14ac:dyDescent="0.25">
      <c r="A161" s="14">
        <v>41626.3125</v>
      </c>
      <c r="B161" s="15">
        <v>0.56999999999999995</v>
      </c>
      <c r="C161" s="12">
        <f t="shared" si="106"/>
        <v>16.140602561999998</v>
      </c>
      <c r="D161" s="64">
        <f t="shared" si="107"/>
        <v>1.7823978289325151E-2</v>
      </c>
      <c r="E161" s="13">
        <f t="shared" si="108"/>
        <v>0.85555095788760727</v>
      </c>
      <c r="F161">
        <v>1.44</v>
      </c>
      <c r="G161">
        <v>1.44</v>
      </c>
      <c r="H161" s="16">
        <f t="shared" si="109"/>
        <v>4.0751701649134908</v>
      </c>
      <c r="I161" s="16">
        <f t="shared" si="110"/>
        <v>65.775702004388648</v>
      </c>
      <c r="J161" s="48">
        <f t="shared" si="111"/>
        <v>0.11839626360789957</v>
      </c>
      <c r="K161" s="16"/>
      <c r="L161" s="15"/>
      <c r="M161" s="16">
        <f t="shared" si="112"/>
        <v>7.2635744544723671E-2</v>
      </c>
      <c r="N161" s="16"/>
      <c r="O161" s="16"/>
    </row>
    <row r="162" spans="1:15" ht="15.75" x14ac:dyDescent="0.25">
      <c r="A162" s="14">
        <v>41626.333333333336</v>
      </c>
      <c r="B162" s="15">
        <v>0.56999999999999995</v>
      </c>
      <c r="C162" s="12">
        <f t="shared" si="106"/>
        <v>16.140602561999998</v>
      </c>
      <c r="D162" s="64">
        <f t="shared" si="107"/>
        <v>1.7823978289325151E-2</v>
      </c>
      <c r="E162" s="13">
        <f t="shared" si="108"/>
        <v>0.85555095788760727</v>
      </c>
      <c r="F162">
        <v>1.45</v>
      </c>
      <c r="G162">
        <v>1.45</v>
      </c>
      <c r="H162" s="16">
        <f t="shared" si="109"/>
        <v>4.0989288196351907</v>
      </c>
      <c r="I162" s="16">
        <f t="shared" si="110"/>
        <v>66.159181007659384</v>
      </c>
      <c r="J162" s="48">
        <f t="shared" si="111"/>
        <v>0.11908652581378688</v>
      </c>
      <c r="K162" s="16"/>
      <c r="L162" s="15"/>
      <c r="M162" s="16">
        <f t="shared" si="112"/>
        <v>7.3059218290666805E-2</v>
      </c>
      <c r="N162" s="16">
        <f t="shared" ref="N162:N163" si="141">AVERAGE(H162:H209)</f>
        <v>3.941534526041707</v>
      </c>
      <c r="O162" s="16">
        <f t="shared" ref="O162:O163" si="142">AVERAGE(E162:E209)</f>
        <v>0.88557028974331331</v>
      </c>
    </row>
    <row r="163" spans="1:15" ht="15.75" x14ac:dyDescent="0.25">
      <c r="A163" s="14">
        <v>41626.354166666664</v>
      </c>
      <c r="B163" s="15">
        <v>0.56999999999999995</v>
      </c>
      <c r="C163" s="12">
        <f t="shared" si="106"/>
        <v>16.140602561999998</v>
      </c>
      <c r="D163" s="64">
        <f t="shared" si="107"/>
        <v>1.7823978289325151E-2</v>
      </c>
      <c r="E163" s="13">
        <f t="shared" si="108"/>
        <v>0.85555095788760727</v>
      </c>
      <c r="F163">
        <v>1.4</v>
      </c>
      <c r="G163">
        <v>1.4</v>
      </c>
      <c r="H163" s="16">
        <f t="shared" si="109"/>
        <v>3.979869251719331</v>
      </c>
      <c r="I163" s="16">
        <f t="shared" si="110"/>
        <v>64.237487840726047</v>
      </c>
      <c r="J163" s="48">
        <f t="shared" si="111"/>
        <v>0.11562747811330688</v>
      </c>
      <c r="K163" s="16"/>
      <c r="L163" s="15"/>
      <c r="M163" s="16">
        <f t="shared" si="112"/>
        <v>7.0937103136998095E-2</v>
      </c>
      <c r="N163" s="16">
        <f t="shared" si="141"/>
        <v>3.932031350338169</v>
      </c>
      <c r="O163" s="16">
        <f t="shared" si="142"/>
        <v>0.8855702897433132</v>
      </c>
    </row>
    <row r="164" spans="1:15" ht="15.75" x14ac:dyDescent="0.25">
      <c r="A164" s="14">
        <v>41626.375</v>
      </c>
      <c r="B164" s="15">
        <v>0.56999999999999995</v>
      </c>
      <c r="C164" s="12">
        <f t="shared" si="106"/>
        <v>16.140602561999998</v>
      </c>
      <c r="D164" s="64">
        <f t="shared" si="107"/>
        <v>1.7823978289325151E-2</v>
      </c>
      <c r="E164" s="13">
        <f t="shared" si="108"/>
        <v>0.85555095788760727</v>
      </c>
      <c r="F164">
        <v>1.43</v>
      </c>
      <c r="G164">
        <v>1.43</v>
      </c>
      <c r="H164" s="16">
        <f t="shared" si="109"/>
        <v>4.0513850967858609</v>
      </c>
      <c r="I164" s="16">
        <f t="shared" si="110"/>
        <v>65.39179667283048</v>
      </c>
      <c r="J164" s="48">
        <f t="shared" si="111"/>
        <v>0.11770523401109487</v>
      </c>
      <c r="K164" s="16"/>
      <c r="L164" s="15"/>
      <c r="M164" s="16">
        <f t="shared" si="112"/>
        <v>7.2211800006806673E-2</v>
      </c>
      <c r="N164" s="16"/>
      <c r="O164" s="16"/>
    </row>
    <row r="165" spans="1:15" ht="15.75" x14ac:dyDescent="0.25">
      <c r="A165" s="14">
        <v>41626.395833333336</v>
      </c>
      <c r="B165" s="15">
        <v>0.56999999999999995</v>
      </c>
      <c r="C165" s="12">
        <f t="shared" si="106"/>
        <v>16.140602561999998</v>
      </c>
      <c r="D165" s="64">
        <f t="shared" si="107"/>
        <v>1.7823978289325151E-2</v>
      </c>
      <c r="E165" s="13">
        <f t="shared" si="108"/>
        <v>0.85555095788760727</v>
      </c>
      <c r="F165">
        <v>1.48</v>
      </c>
      <c r="G165">
        <v>1.48</v>
      </c>
      <c r="H165" s="16">
        <f t="shared" si="109"/>
        <v>4.1700483997580893</v>
      </c>
      <c r="I165" s="16">
        <f t="shared" si="110"/>
        <v>67.307093884799414</v>
      </c>
      <c r="J165" s="48">
        <f t="shared" si="111"/>
        <v>0.12115276899263894</v>
      </c>
      <c r="K165" s="16"/>
      <c r="L165" s="15"/>
      <c r="M165" s="16">
        <f t="shared" si="112"/>
        <v>7.4326852142723276E-2</v>
      </c>
      <c r="N165" s="16">
        <f t="shared" ref="N165" si="143">AVERAGE(H165:H212)</f>
        <v>3.9144688958844722</v>
      </c>
      <c r="O165" s="16">
        <f t="shared" ref="O165" si="144">AVERAGE(E165:E212)</f>
        <v>0.88338138012883471</v>
      </c>
    </row>
    <row r="166" spans="1:15" ht="15.75" x14ac:dyDescent="0.25">
      <c r="A166" s="14">
        <v>41626.416666666664</v>
      </c>
      <c r="B166" s="15">
        <v>0.56999999999999995</v>
      </c>
      <c r="C166" s="12">
        <f t="shared" si="106"/>
        <v>16.140602561999998</v>
      </c>
      <c r="D166" s="64">
        <f t="shared" si="107"/>
        <v>1.7823978289325151E-2</v>
      </c>
      <c r="E166" s="13">
        <f t="shared" si="108"/>
        <v>0.85555095788760727</v>
      </c>
      <c r="F166">
        <v>1.43</v>
      </c>
      <c r="G166">
        <v>1.43</v>
      </c>
      <c r="H166" s="16">
        <f t="shared" si="109"/>
        <v>4.0513850967858609</v>
      </c>
      <c r="I166" s="16">
        <f t="shared" si="110"/>
        <v>65.39179667283048</v>
      </c>
      <c r="J166" s="48">
        <f t="shared" si="111"/>
        <v>0.11770523401109487</v>
      </c>
      <c r="K166" s="16"/>
      <c r="L166" s="15"/>
      <c r="M166" s="16">
        <f t="shared" si="112"/>
        <v>7.2211800006806673E-2</v>
      </c>
      <c r="N166" s="16"/>
      <c r="O166" s="16"/>
    </row>
    <row r="167" spans="1:15" ht="15.75" x14ac:dyDescent="0.25">
      <c r="A167" s="14">
        <v>41626.4375</v>
      </c>
      <c r="B167" s="15">
        <v>0.56999999999999995</v>
      </c>
      <c r="C167" s="12">
        <f t="shared" si="106"/>
        <v>16.140602561999998</v>
      </c>
      <c r="D167" s="64">
        <f t="shared" si="107"/>
        <v>1.7823978289325151E-2</v>
      </c>
      <c r="E167" s="13">
        <f t="shared" si="108"/>
        <v>0.85555095788760727</v>
      </c>
      <c r="F167">
        <v>1.44</v>
      </c>
      <c r="G167">
        <v>1.44</v>
      </c>
      <c r="H167" s="16">
        <f t="shared" si="109"/>
        <v>4.0751701649134908</v>
      </c>
      <c r="I167" s="16">
        <f t="shared" si="110"/>
        <v>65.775702004388648</v>
      </c>
      <c r="J167" s="48">
        <f t="shared" si="111"/>
        <v>0.11839626360789957</v>
      </c>
      <c r="K167" s="16"/>
      <c r="L167" s="15"/>
      <c r="M167" s="16">
        <f t="shared" si="112"/>
        <v>7.2635744544723671E-2</v>
      </c>
      <c r="N167" s="16">
        <f t="shared" ref="N167" si="145">AVERAGE(H167:H214)</f>
        <v>3.8904005283842964</v>
      </c>
      <c r="O167" s="16">
        <f t="shared" ref="O167" si="146">AVERAGE(E167:E214)</f>
        <v>0.88119247051435601</v>
      </c>
    </row>
    <row r="168" spans="1:15" ht="15.75" x14ac:dyDescent="0.25">
      <c r="A168" s="14">
        <v>41626.458333333336</v>
      </c>
      <c r="B168" s="15">
        <v>0.56999999999999995</v>
      </c>
      <c r="C168" s="12">
        <f t="shared" si="106"/>
        <v>16.140602561999998</v>
      </c>
      <c r="D168" s="64">
        <f t="shared" si="107"/>
        <v>1.7823978289325151E-2</v>
      </c>
      <c r="E168" s="13">
        <f t="shared" si="108"/>
        <v>0.85555095788760727</v>
      </c>
      <c r="F168">
        <v>1.46</v>
      </c>
      <c r="G168">
        <v>1.46</v>
      </c>
      <c r="H168" s="16">
        <f t="shared" si="109"/>
        <v>4.1226612721450282</v>
      </c>
      <c r="I168" s="16">
        <f t="shared" si="110"/>
        <v>66.542237091442217</v>
      </c>
      <c r="J168" s="48">
        <f t="shared" si="111"/>
        <v>0.11977602676459599</v>
      </c>
      <c r="K168" s="16"/>
      <c r="L168" s="15"/>
      <c r="M168" s="16">
        <f t="shared" si="112"/>
        <v>7.3482225008954599E-2</v>
      </c>
      <c r="N168" s="16"/>
      <c r="O168" s="16"/>
    </row>
    <row r="169" spans="1:15" ht="15.75" x14ac:dyDescent="0.25">
      <c r="A169" s="14">
        <v>41626.479166666664</v>
      </c>
      <c r="B169" s="15">
        <v>0.56999999999999995</v>
      </c>
      <c r="C169" s="12">
        <f t="shared" si="106"/>
        <v>16.140602561999998</v>
      </c>
      <c r="D169" s="64">
        <f t="shared" si="107"/>
        <v>1.7823978289325151E-2</v>
      </c>
      <c r="E169" s="13">
        <f t="shared" si="108"/>
        <v>0.85555095788760727</v>
      </c>
      <c r="F169">
        <v>1.41</v>
      </c>
      <c r="G169">
        <v>1.41</v>
      </c>
      <c r="H169" s="16">
        <f t="shared" si="109"/>
        <v>4.0037348595058564</v>
      </c>
      <c r="I169" s="16">
        <f t="shared" si="110"/>
        <v>64.622693130908928</v>
      </c>
      <c r="J169" s="48">
        <f t="shared" si="111"/>
        <v>0.11632084763563608</v>
      </c>
      <c r="K169" s="16"/>
      <c r="L169" s="15"/>
      <c r="M169" s="16">
        <f t="shared" si="112"/>
        <v>7.1362483212046676E-2</v>
      </c>
      <c r="N169" s="16">
        <f t="shared" ref="N169:N170" si="147">AVERAGE(H169:H216)</f>
        <v>3.8698752842554307</v>
      </c>
      <c r="O169" s="16">
        <f t="shared" ref="O169:O170" si="148">AVERAGE(E169:E216)</f>
        <v>0.88119247051435601</v>
      </c>
    </row>
    <row r="170" spans="1:15" ht="15.75" x14ac:dyDescent="0.25">
      <c r="A170" s="14">
        <v>41626.5</v>
      </c>
      <c r="B170" s="15">
        <v>0.56999999999999995</v>
      </c>
      <c r="C170" s="12">
        <f t="shared" si="106"/>
        <v>16.140602561999998</v>
      </c>
      <c r="D170" s="64">
        <f t="shared" si="107"/>
        <v>1.7823978289325151E-2</v>
      </c>
      <c r="E170" s="13">
        <f t="shared" si="108"/>
        <v>0.85555095788760727</v>
      </c>
      <c r="F170">
        <v>1.52</v>
      </c>
      <c r="G170">
        <v>1.52</v>
      </c>
      <c r="H170" s="16">
        <f t="shared" si="109"/>
        <v>4.2645171824384303</v>
      </c>
      <c r="I170" s="16">
        <f t="shared" si="110"/>
        <v>68.831876960558745</v>
      </c>
      <c r="J170" s="48">
        <f t="shared" si="111"/>
        <v>0.12389737852900573</v>
      </c>
      <c r="K170" s="16"/>
      <c r="L170" s="15"/>
      <c r="M170" s="16">
        <f t="shared" si="112"/>
        <v>7.6010661674236646E-2</v>
      </c>
      <c r="N170" s="16">
        <f t="shared" si="147"/>
        <v>3.8638702747355889</v>
      </c>
      <c r="O170" s="16">
        <f t="shared" si="148"/>
        <v>0.88119247051435601</v>
      </c>
    </row>
    <row r="171" spans="1:15" ht="15.75" x14ac:dyDescent="0.25">
      <c r="A171" s="14">
        <v>41626.520833333336</v>
      </c>
      <c r="B171" s="15">
        <v>0.56999999999999995</v>
      </c>
      <c r="C171" s="12">
        <f t="shared" si="106"/>
        <v>16.140602561999998</v>
      </c>
      <c r="D171" s="64">
        <f t="shared" si="107"/>
        <v>1.7823978289325151E-2</v>
      </c>
      <c r="E171" s="13">
        <f t="shared" si="108"/>
        <v>0.85555095788760727</v>
      </c>
      <c r="F171">
        <v>1.41</v>
      </c>
      <c r="G171">
        <v>1.41</v>
      </c>
      <c r="H171" s="16">
        <f t="shared" si="109"/>
        <v>4.0037348595058564</v>
      </c>
      <c r="I171" s="16">
        <f t="shared" si="110"/>
        <v>64.622693130908928</v>
      </c>
      <c r="J171" s="48">
        <f t="shared" si="111"/>
        <v>0.11632084763563608</v>
      </c>
      <c r="K171" s="16"/>
      <c r="L171" s="15"/>
      <c r="M171" s="16">
        <f t="shared" si="112"/>
        <v>7.1362483212046676E-2</v>
      </c>
      <c r="N171" s="16"/>
      <c r="O171" s="16"/>
    </row>
    <row r="172" spans="1:15" ht="15.75" x14ac:dyDescent="0.25">
      <c r="A172" s="14">
        <v>41626.541666666664</v>
      </c>
      <c r="B172" s="15">
        <v>0.56999999999999995</v>
      </c>
      <c r="C172" s="12">
        <f t="shared" si="106"/>
        <v>16.140602561999998</v>
      </c>
      <c r="D172" s="64">
        <f t="shared" si="107"/>
        <v>1.7823978289325151E-2</v>
      </c>
      <c r="E172" s="13">
        <f t="shared" si="108"/>
        <v>0.85555095788760727</v>
      </c>
      <c r="F172">
        <v>1.43</v>
      </c>
      <c r="G172">
        <v>1.43</v>
      </c>
      <c r="H172" s="16">
        <f t="shared" si="109"/>
        <v>4.0513850967858609</v>
      </c>
      <c r="I172" s="16">
        <f t="shared" si="110"/>
        <v>65.39179667283048</v>
      </c>
      <c r="J172" s="48">
        <f t="shared" si="111"/>
        <v>0.11770523401109487</v>
      </c>
      <c r="K172" s="16"/>
      <c r="L172" s="15"/>
      <c r="M172" s="16">
        <f t="shared" si="112"/>
        <v>7.2211800006806673E-2</v>
      </c>
      <c r="N172" s="16">
        <f t="shared" ref="N172" si="149">AVERAGE(H172:H219)</f>
        <v>3.8469310189232697</v>
      </c>
      <c r="O172" s="16">
        <f t="shared" ref="O172" si="150">AVERAGE(E172:E219)</f>
        <v>0.88119247051435601</v>
      </c>
    </row>
    <row r="173" spans="1:15" ht="15.75" x14ac:dyDescent="0.25">
      <c r="A173" s="14">
        <v>41626.5625</v>
      </c>
      <c r="B173" s="15">
        <v>0.65</v>
      </c>
      <c r="C173" s="12">
        <f t="shared" si="106"/>
        <v>18.405950290000003</v>
      </c>
      <c r="D173" s="64">
        <f t="shared" si="107"/>
        <v>2.0325589277300618E-2</v>
      </c>
      <c r="E173" s="13">
        <f t="shared" si="108"/>
        <v>0.97562828531042978</v>
      </c>
      <c r="F173">
        <v>1.45</v>
      </c>
      <c r="G173">
        <v>1.45</v>
      </c>
      <c r="H173" s="16">
        <f t="shared" si="109"/>
        <v>4.0989288196351907</v>
      </c>
      <c r="I173" s="16">
        <f t="shared" si="110"/>
        <v>75.444680096453709</v>
      </c>
      <c r="J173" s="48">
        <f t="shared" si="111"/>
        <v>0.13580042417361668</v>
      </c>
      <c r="K173" s="16"/>
      <c r="L173" s="15"/>
      <c r="M173" s="16">
        <f t="shared" si="112"/>
        <v>8.3313143664795516E-2</v>
      </c>
      <c r="N173" s="16"/>
      <c r="O173" s="16"/>
    </row>
    <row r="174" spans="1:15" ht="15.75" x14ac:dyDescent="0.25">
      <c r="A174" s="14">
        <v>41626.583333333336</v>
      </c>
      <c r="B174" s="15">
        <v>0.65</v>
      </c>
      <c r="C174" s="12">
        <f t="shared" si="106"/>
        <v>18.405950290000003</v>
      </c>
      <c r="D174" s="64">
        <f t="shared" si="107"/>
        <v>2.0325589277300618E-2</v>
      </c>
      <c r="E174" s="13">
        <f t="shared" si="108"/>
        <v>0.97562828531042978</v>
      </c>
      <c r="F174">
        <v>1.43</v>
      </c>
      <c r="G174">
        <v>1.43</v>
      </c>
      <c r="H174" s="16">
        <f t="shared" si="109"/>
        <v>4.0513850967858609</v>
      </c>
      <c r="I174" s="16">
        <f t="shared" si="110"/>
        <v>74.569592697087401</v>
      </c>
      <c r="J174" s="48">
        <f t="shared" si="111"/>
        <v>0.13422526685475733</v>
      </c>
      <c r="K174" s="16"/>
      <c r="L174" s="15"/>
      <c r="M174" s="16">
        <f t="shared" si="112"/>
        <v>8.234678948144622E-2</v>
      </c>
      <c r="N174" s="16">
        <f t="shared" ref="N174" si="151">AVERAGE(H174:H221)</f>
        <v>3.8339581389458246</v>
      </c>
      <c r="O174" s="16">
        <f t="shared" ref="O174" si="152">AVERAGE(E174:E221)</f>
        <v>0.88369408150233131</v>
      </c>
    </row>
    <row r="175" spans="1:15" ht="15.75" x14ac:dyDescent="0.25">
      <c r="A175" s="14">
        <v>41626.604166666664</v>
      </c>
      <c r="B175" s="15">
        <v>0.65</v>
      </c>
      <c r="C175" s="12">
        <f t="shared" si="106"/>
        <v>18.405950290000003</v>
      </c>
      <c r="D175" s="64">
        <f t="shared" si="107"/>
        <v>2.0325589277300618E-2</v>
      </c>
      <c r="E175" s="13">
        <f t="shared" si="108"/>
        <v>0.97562828531042978</v>
      </c>
      <c r="F175">
        <v>1.4</v>
      </c>
      <c r="G175">
        <v>1.4</v>
      </c>
      <c r="H175" s="16">
        <f t="shared" si="109"/>
        <v>3.979869251719331</v>
      </c>
      <c r="I175" s="16">
        <f t="shared" si="110"/>
        <v>73.253275607845524</v>
      </c>
      <c r="J175" s="48">
        <f t="shared" si="111"/>
        <v>0.13185589609412193</v>
      </c>
      <c r="K175" s="16"/>
      <c r="L175" s="15"/>
      <c r="M175" s="16">
        <f t="shared" si="112"/>
        <v>8.0893187787804868E-2</v>
      </c>
      <c r="N175" s="16"/>
      <c r="O175" s="16"/>
    </row>
    <row r="176" spans="1:15" ht="15.75" x14ac:dyDescent="0.25">
      <c r="A176" s="14">
        <v>41626.625</v>
      </c>
      <c r="B176" s="15">
        <v>0.65</v>
      </c>
      <c r="C176" s="12">
        <f t="shared" si="106"/>
        <v>18.405950290000003</v>
      </c>
      <c r="D176" s="64">
        <f t="shared" si="107"/>
        <v>2.0325589277300618E-2</v>
      </c>
      <c r="E176" s="13">
        <f t="shared" si="108"/>
        <v>0.97562828531042978</v>
      </c>
      <c r="F176">
        <v>1.41</v>
      </c>
      <c r="G176">
        <v>1.41</v>
      </c>
      <c r="H176" s="16">
        <f t="shared" si="109"/>
        <v>4.0037348595058564</v>
      </c>
      <c r="I176" s="16">
        <f t="shared" si="110"/>
        <v>73.692544798404938</v>
      </c>
      <c r="J176" s="48">
        <f t="shared" si="111"/>
        <v>0.13264658063712886</v>
      </c>
      <c r="K176" s="16"/>
      <c r="L176" s="15"/>
      <c r="M176" s="16">
        <f t="shared" si="112"/>
        <v>8.1378270329526922E-2</v>
      </c>
      <c r="N176" s="16">
        <f t="shared" ref="N176:N177" si="153">AVERAGE(H176:H223)</f>
        <v>3.8274498991277568</v>
      </c>
      <c r="O176" s="16">
        <f t="shared" ref="O176:O177" si="154">AVERAGE(E176:E223)</f>
        <v>0.88369408150233131</v>
      </c>
    </row>
    <row r="177" spans="1:15" ht="15.75" x14ac:dyDescent="0.25">
      <c r="A177" s="14">
        <v>41626.645833333336</v>
      </c>
      <c r="B177" s="15">
        <v>0.65</v>
      </c>
      <c r="C177" s="12">
        <f t="shared" si="106"/>
        <v>18.405950290000003</v>
      </c>
      <c r="D177" s="64">
        <f t="shared" si="107"/>
        <v>2.0325589277300618E-2</v>
      </c>
      <c r="E177" s="13">
        <f t="shared" si="108"/>
        <v>0.97562828531042978</v>
      </c>
      <c r="F177">
        <v>1.43</v>
      </c>
      <c r="G177">
        <v>1.43</v>
      </c>
      <c r="H177" s="16">
        <f t="shared" si="109"/>
        <v>4.0513850967858609</v>
      </c>
      <c r="I177" s="16">
        <f t="shared" si="110"/>
        <v>74.569592697087401</v>
      </c>
      <c r="J177" s="48">
        <f t="shared" si="111"/>
        <v>0.13422526685475733</v>
      </c>
      <c r="K177" s="16"/>
      <c r="L177" s="15"/>
      <c r="M177" s="16">
        <f t="shared" si="112"/>
        <v>8.234678948144622E-2</v>
      </c>
      <c r="N177" s="16">
        <f t="shared" si="153"/>
        <v>3.8244580736942324</v>
      </c>
      <c r="O177" s="16">
        <f t="shared" si="154"/>
        <v>0.88369408150233131</v>
      </c>
    </row>
    <row r="178" spans="1:15" ht="15.75" x14ac:dyDescent="0.25">
      <c r="A178" s="14">
        <v>41626.666666666664</v>
      </c>
      <c r="B178" s="15">
        <v>0.65</v>
      </c>
      <c r="C178" s="12">
        <f t="shared" si="106"/>
        <v>18.405950290000003</v>
      </c>
      <c r="D178" s="64">
        <f t="shared" si="107"/>
        <v>2.0325589277300618E-2</v>
      </c>
      <c r="E178" s="13">
        <f t="shared" si="108"/>
        <v>0.97562828531042978</v>
      </c>
      <c r="F178">
        <v>1.39</v>
      </c>
      <c r="G178">
        <v>1.39</v>
      </c>
      <c r="H178" s="16">
        <f t="shared" si="109"/>
        <v>3.9559763531100605</v>
      </c>
      <c r="I178" s="16">
        <f t="shared" si="110"/>
        <v>72.813504103759271</v>
      </c>
      <c r="J178" s="48">
        <f t="shared" si="111"/>
        <v>0.13106430738676667</v>
      </c>
      <c r="K178" s="16"/>
      <c r="L178" s="15"/>
      <c r="M178" s="16">
        <f t="shared" si="112"/>
        <v>8.0407550544028636E-2</v>
      </c>
      <c r="N178" s="16"/>
      <c r="O178" s="16"/>
    </row>
    <row r="179" spans="1:15" ht="15.75" x14ac:dyDescent="0.25">
      <c r="A179" s="14">
        <v>41626.6875</v>
      </c>
      <c r="B179" s="15">
        <v>0.56999999999999995</v>
      </c>
      <c r="C179" s="12">
        <f t="shared" si="106"/>
        <v>16.140602561999998</v>
      </c>
      <c r="D179" s="64">
        <f t="shared" si="107"/>
        <v>1.7823978289325151E-2</v>
      </c>
      <c r="E179" s="13">
        <f t="shared" si="108"/>
        <v>0.85555095788760727</v>
      </c>
      <c r="F179">
        <v>1.4</v>
      </c>
      <c r="G179">
        <v>1.4</v>
      </c>
      <c r="H179" s="16">
        <f t="shared" si="109"/>
        <v>3.979869251719331</v>
      </c>
      <c r="I179" s="16">
        <f t="shared" si="110"/>
        <v>64.237487840726047</v>
      </c>
      <c r="J179" s="48">
        <f t="shared" si="111"/>
        <v>0.11562747811330688</v>
      </c>
      <c r="K179" s="16"/>
      <c r="L179" s="15"/>
      <c r="M179" s="16">
        <f t="shared" si="112"/>
        <v>7.0937103136998095E-2</v>
      </c>
      <c r="N179" s="16">
        <f t="shared" ref="N179" si="155">AVERAGE(H179:H226)</f>
        <v>3.8194745087140416</v>
      </c>
      <c r="O179" s="16">
        <f t="shared" ref="O179" si="156">AVERAGE(E179:E226)</f>
        <v>0.88932270622527598</v>
      </c>
    </row>
    <row r="180" spans="1:15" ht="15.75" x14ac:dyDescent="0.25">
      <c r="A180" s="14">
        <v>41626.708333333336</v>
      </c>
      <c r="B180" s="15">
        <v>0.56999999999999995</v>
      </c>
      <c r="C180" s="12">
        <f t="shared" si="106"/>
        <v>16.140602561999998</v>
      </c>
      <c r="D180" s="64">
        <f t="shared" si="107"/>
        <v>1.7823978289325151E-2</v>
      </c>
      <c r="E180" s="13">
        <f t="shared" si="108"/>
        <v>0.85555095788760727</v>
      </c>
      <c r="F180">
        <v>1.37</v>
      </c>
      <c r="G180">
        <v>1.37</v>
      </c>
      <c r="H180" s="16">
        <f t="shared" si="109"/>
        <v>3.9081077683110115</v>
      </c>
      <c r="I180" s="16">
        <f t="shared" si="110"/>
        <v>63.079214257772804</v>
      </c>
      <c r="J180" s="48">
        <f t="shared" si="111"/>
        <v>0.11354258566399104</v>
      </c>
      <c r="K180" s="16"/>
      <c r="L180" s="15"/>
      <c r="M180" s="16">
        <f t="shared" si="112"/>
        <v>6.9658028014718432E-2</v>
      </c>
      <c r="N180" s="16"/>
      <c r="O180" s="16"/>
    </row>
    <row r="181" spans="1:15" ht="15.75" x14ac:dyDescent="0.25">
      <c r="A181" s="14">
        <v>41626.729166666664</v>
      </c>
      <c r="B181" s="15">
        <v>0.56999999999999995</v>
      </c>
      <c r="C181" s="12">
        <f t="shared" si="106"/>
        <v>16.140602561999998</v>
      </c>
      <c r="D181" s="64">
        <f t="shared" si="107"/>
        <v>1.7823978289325151E-2</v>
      </c>
      <c r="E181" s="13">
        <f t="shared" si="108"/>
        <v>0.85555095788760727</v>
      </c>
      <c r="F181">
        <v>1.4</v>
      </c>
      <c r="G181">
        <v>1.4</v>
      </c>
      <c r="H181" s="16">
        <f t="shared" si="109"/>
        <v>3.979869251719331</v>
      </c>
      <c r="I181" s="16">
        <f t="shared" si="110"/>
        <v>64.237487840726047</v>
      </c>
      <c r="J181" s="48">
        <f t="shared" si="111"/>
        <v>0.11562747811330688</v>
      </c>
      <c r="K181" s="16"/>
      <c r="L181" s="15"/>
      <c r="M181" s="16">
        <f t="shared" si="112"/>
        <v>7.0937103136998095E-2</v>
      </c>
      <c r="N181" s="16">
        <f t="shared" ref="N181" si="157">AVERAGE(H181:H228)</f>
        <v>3.8259281713654936</v>
      </c>
      <c r="O181" s="16">
        <f t="shared" ref="O181" si="158">AVERAGE(E181:E228)</f>
        <v>0.90808478863509201</v>
      </c>
    </row>
    <row r="182" spans="1:15" ht="15.75" x14ac:dyDescent="0.25">
      <c r="A182" s="14">
        <v>41626.75</v>
      </c>
      <c r="B182" s="15">
        <v>0.56999999999999995</v>
      </c>
      <c r="C182" s="12">
        <f t="shared" si="106"/>
        <v>16.140602561999998</v>
      </c>
      <c r="D182" s="64">
        <f t="shared" si="107"/>
        <v>1.7823978289325151E-2</v>
      </c>
      <c r="E182" s="13">
        <f t="shared" si="108"/>
        <v>0.85555095788760727</v>
      </c>
      <c r="F182">
        <v>1.41</v>
      </c>
      <c r="G182">
        <v>1.41</v>
      </c>
      <c r="H182" s="16">
        <f t="shared" si="109"/>
        <v>4.0037348595058564</v>
      </c>
      <c r="I182" s="16">
        <f t="shared" si="110"/>
        <v>64.622693130908928</v>
      </c>
      <c r="J182" s="48">
        <f t="shared" si="111"/>
        <v>0.11632084763563608</v>
      </c>
      <c r="K182" s="16"/>
      <c r="L182" s="15"/>
      <c r="M182" s="16">
        <f t="shared" si="112"/>
        <v>7.1362483212046676E-2</v>
      </c>
      <c r="N182" s="16"/>
      <c r="O182" s="16"/>
    </row>
    <row r="183" spans="1:15" ht="15.75" x14ac:dyDescent="0.25">
      <c r="A183" s="14">
        <v>41626.770833333336</v>
      </c>
      <c r="B183" s="15">
        <v>0.56999999999999995</v>
      </c>
      <c r="C183" s="12">
        <f t="shared" si="106"/>
        <v>16.140602561999998</v>
      </c>
      <c r="D183" s="64">
        <f t="shared" si="107"/>
        <v>1.7823978289325151E-2</v>
      </c>
      <c r="E183" s="13">
        <f t="shared" si="108"/>
        <v>0.85555095788760727</v>
      </c>
      <c r="F183">
        <v>1.43</v>
      </c>
      <c r="G183">
        <v>1.43</v>
      </c>
      <c r="H183" s="16">
        <f t="shared" si="109"/>
        <v>4.0513850967858609</v>
      </c>
      <c r="I183" s="16">
        <f t="shared" si="110"/>
        <v>65.39179667283048</v>
      </c>
      <c r="J183" s="48">
        <f t="shared" si="111"/>
        <v>0.11770523401109487</v>
      </c>
      <c r="K183" s="16"/>
      <c r="L183" s="15"/>
      <c r="M183" s="16">
        <f t="shared" si="112"/>
        <v>7.2211800006806673E-2</v>
      </c>
      <c r="N183" s="16">
        <f t="shared" ref="N183:N184" si="159">AVERAGE(H183:H230)</f>
        <v>3.8372892342884444</v>
      </c>
      <c r="O183" s="16">
        <f t="shared" ref="O183:O184" si="160">AVERAGE(E183:E230)</f>
        <v>0.91871663533398762</v>
      </c>
    </row>
    <row r="184" spans="1:15" ht="15.75" x14ac:dyDescent="0.25">
      <c r="A184" s="14">
        <v>41626.791666666664</v>
      </c>
      <c r="B184" s="15">
        <v>0.56999999999999995</v>
      </c>
      <c r="C184" s="12">
        <f t="shared" si="106"/>
        <v>16.140602561999998</v>
      </c>
      <c r="D184" s="64">
        <f t="shared" si="107"/>
        <v>1.7823978289325151E-2</v>
      </c>
      <c r="E184" s="13">
        <f t="shared" si="108"/>
        <v>0.85555095788760727</v>
      </c>
      <c r="F184">
        <v>1.42</v>
      </c>
      <c r="G184">
        <v>1.42</v>
      </c>
      <c r="H184" s="16">
        <f t="shared" si="109"/>
        <v>4.0275734008663129</v>
      </c>
      <c r="I184" s="16">
        <f t="shared" si="110"/>
        <v>65.007461552665859</v>
      </c>
      <c r="J184" s="48">
        <f t="shared" si="111"/>
        <v>0.11701343079479855</v>
      </c>
      <c r="K184" s="16"/>
      <c r="L184" s="15"/>
      <c r="M184" s="16">
        <f t="shared" si="112"/>
        <v>7.178738085570463E-2</v>
      </c>
      <c r="N184" s="16">
        <f t="shared" si="159"/>
        <v>3.8456411198625413</v>
      </c>
      <c r="O184" s="16">
        <f t="shared" si="160"/>
        <v>0.92403255868343559</v>
      </c>
    </row>
    <row r="185" spans="1:15" ht="15.75" x14ac:dyDescent="0.25">
      <c r="A185" s="14">
        <v>41626.8125</v>
      </c>
      <c r="B185" s="15">
        <v>0.56999999999999995</v>
      </c>
      <c r="C185" s="12">
        <f t="shared" si="106"/>
        <v>16.140602561999998</v>
      </c>
      <c r="D185" s="64">
        <f t="shared" si="107"/>
        <v>1.7823978289325151E-2</v>
      </c>
      <c r="E185" s="13">
        <f t="shared" si="108"/>
        <v>0.85555095788760727</v>
      </c>
      <c r="F185">
        <v>1.44</v>
      </c>
      <c r="G185">
        <v>1.44</v>
      </c>
      <c r="H185" s="16">
        <f t="shared" si="109"/>
        <v>4.0751701649134908</v>
      </c>
      <c r="I185" s="16">
        <f t="shared" si="110"/>
        <v>65.775702004388648</v>
      </c>
      <c r="J185" s="48">
        <f t="shared" si="111"/>
        <v>0.11839626360789957</v>
      </c>
      <c r="K185" s="16"/>
      <c r="L185" s="15"/>
      <c r="M185" s="16">
        <f t="shared" si="112"/>
        <v>7.2635744544723671E-2</v>
      </c>
      <c r="N185" s="16"/>
      <c r="O185" s="16"/>
    </row>
    <row r="186" spans="1:15" ht="15.75" x14ac:dyDescent="0.25">
      <c r="A186" s="14">
        <v>41626.833333333336</v>
      </c>
      <c r="B186" s="15">
        <v>0.56999999999999995</v>
      </c>
      <c r="C186" s="12">
        <f t="shared" si="106"/>
        <v>16.140602561999998</v>
      </c>
      <c r="D186" s="64">
        <f t="shared" si="107"/>
        <v>1.7823978289325151E-2</v>
      </c>
      <c r="E186" s="13">
        <f t="shared" si="108"/>
        <v>0.85555095788760727</v>
      </c>
      <c r="F186">
        <v>1.43</v>
      </c>
      <c r="G186">
        <v>1.43</v>
      </c>
      <c r="H186" s="16">
        <f t="shared" si="109"/>
        <v>4.0513850967858609</v>
      </c>
      <c r="I186" s="16">
        <f t="shared" si="110"/>
        <v>65.39179667283048</v>
      </c>
      <c r="J186" s="48">
        <f t="shared" si="111"/>
        <v>0.11770523401109487</v>
      </c>
      <c r="K186" s="16"/>
      <c r="L186" s="15"/>
      <c r="M186" s="16">
        <f t="shared" si="112"/>
        <v>7.2211800006806673E-2</v>
      </c>
      <c r="N186" s="16">
        <f t="shared" ref="N186" si="161">AVERAGE(H186:H233)</f>
        <v>3.8686528607328032</v>
      </c>
      <c r="O186" s="16">
        <f t="shared" ref="O186" si="162">AVERAGE(E186:E233)</f>
        <v>0.93185009302085886</v>
      </c>
    </row>
    <row r="187" spans="1:15" ht="15.75" x14ac:dyDescent="0.25">
      <c r="A187" s="14">
        <v>41626.854166666664</v>
      </c>
      <c r="B187" s="15">
        <v>0.56999999999999995</v>
      </c>
      <c r="C187" s="12">
        <f t="shared" si="106"/>
        <v>16.140602561999998</v>
      </c>
      <c r="D187" s="64">
        <f t="shared" si="107"/>
        <v>1.7823978289325151E-2</v>
      </c>
      <c r="E187" s="13">
        <f t="shared" si="108"/>
        <v>0.85555095788760727</v>
      </c>
      <c r="F187">
        <v>1.42</v>
      </c>
      <c r="G187">
        <v>1.42</v>
      </c>
      <c r="H187" s="16">
        <f t="shared" si="109"/>
        <v>4.0275734008663129</v>
      </c>
      <c r="I187" s="16">
        <f t="shared" si="110"/>
        <v>65.007461552665859</v>
      </c>
      <c r="J187" s="48">
        <f t="shared" si="111"/>
        <v>0.11701343079479855</v>
      </c>
      <c r="K187" s="16"/>
      <c r="L187" s="15"/>
      <c r="M187" s="16">
        <f t="shared" si="112"/>
        <v>7.178738085570463E-2</v>
      </c>
      <c r="N187" s="16"/>
      <c r="O187" s="16"/>
    </row>
    <row r="188" spans="1:15" ht="15.75" x14ac:dyDescent="0.25">
      <c r="A188" s="14">
        <v>41626.875</v>
      </c>
      <c r="B188" s="15">
        <v>0.56999999999999995</v>
      </c>
      <c r="C188" s="12">
        <f t="shared" si="106"/>
        <v>16.140602561999998</v>
      </c>
      <c r="D188" s="64">
        <f t="shared" si="107"/>
        <v>1.7823978289325151E-2</v>
      </c>
      <c r="E188" s="13">
        <f t="shared" si="108"/>
        <v>0.85555095788760727</v>
      </c>
      <c r="F188">
        <v>1.33</v>
      </c>
      <c r="G188">
        <v>1.33</v>
      </c>
      <c r="H188" s="16">
        <f t="shared" si="109"/>
        <v>3.8120328380529038</v>
      </c>
      <c r="I188" s="16">
        <f t="shared" si="110"/>
        <v>61.52850699230482</v>
      </c>
      <c r="J188" s="48">
        <f t="shared" si="111"/>
        <v>0.11075131258614868</v>
      </c>
      <c r="K188" s="16"/>
      <c r="L188" s="15"/>
      <c r="M188" s="16">
        <f t="shared" si="112"/>
        <v>6.7945590543649501E-2</v>
      </c>
      <c r="N188" s="16">
        <f t="shared" ref="N188" si="163">AVERAGE(H188:H235)</f>
        <v>3.8993954418791272</v>
      </c>
      <c r="O188" s="16">
        <f t="shared" ref="O188" si="164">AVERAGE(E188:E235)</f>
        <v>0.93685331499680979</v>
      </c>
    </row>
    <row r="189" spans="1:15" ht="15.75" x14ac:dyDescent="0.25">
      <c r="A189" s="14">
        <v>41626.895833333336</v>
      </c>
      <c r="B189" s="15">
        <v>0.56999999999999995</v>
      </c>
      <c r="C189" s="12">
        <f t="shared" si="106"/>
        <v>16.140602561999998</v>
      </c>
      <c r="D189" s="64">
        <f t="shared" si="107"/>
        <v>1.7823978289325151E-2</v>
      </c>
      <c r="E189" s="13">
        <f t="shared" si="108"/>
        <v>0.85555095788760727</v>
      </c>
      <c r="F189">
        <v>1.39</v>
      </c>
      <c r="G189">
        <v>1.39</v>
      </c>
      <c r="H189" s="16">
        <f t="shared" si="109"/>
        <v>3.9559763531100605</v>
      </c>
      <c r="I189" s="16">
        <f t="shared" si="110"/>
        <v>63.851842060219653</v>
      </c>
      <c r="J189" s="48">
        <f t="shared" si="111"/>
        <v>0.11493331570839536</v>
      </c>
      <c r="K189" s="16"/>
      <c r="L189" s="15"/>
      <c r="M189" s="16">
        <f t="shared" si="112"/>
        <v>7.0511236630917407E-2</v>
      </c>
      <c r="N189" s="16"/>
      <c r="O189" s="16"/>
    </row>
    <row r="190" spans="1:15" ht="15.75" x14ac:dyDescent="0.25">
      <c r="A190" s="14">
        <v>41626.916666666664</v>
      </c>
      <c r="B190" s="15">
        <v>0.56999999999999995</v>
      </c>
      <c r="C190" s="12">
        <f t="shared" si="106"/>
        <v>16.140602561999998</v>
      </c>
      <c r="D190" s="64">
        <f t="shared" si="107"/>
        <v>1.7823978289325151E-2</v>
      </c>
      <c r="E190" s="13">
        <f t="shared" si="108"/>
        <v>0.85555095788760727</v>
      </c>
      <c r="F190">
        <v>1.4</v>
      </c>
      <c r="G190">
        <v>1.4</v>
      </c>
      <c r="H190" s="16">
        <f t="shared" si="109"/>
        <v>3.979869251719331</v>
      </c>
      <c r="I190" s="16">
        <f t="shared" si="110"/>
        <v>64.237487840726047</v>
      </c>
      <c r="J190" s="48">
        <f t="shared" si="111"/>
        <v>0.11562747811330688</v>
      </c>
      <c r="K190" s="16"/>
      <c r="L190" s="15"/>
      <c r="M190" s="16">
        <f t="shared" si="112"/>
        <v>7.0937103136998095E-2</v>
      </c>
      <c r="N190" s="16">
        <f t="shared" ref="N190:N191" si="165">AVERAGE(H190:H237)</f>
        <v>3.9466460247189974</v>
      </c>
      <c r="O190" s="16">
        <f t="shared" ref="O190:O191" si="166">AVERAGE(E190:E237)</f>
        <v>0.94185653697276051</v>
      </c>
    </row>
    <row r="191" spans="1:15" ht="15.75" x14ac:dyDescent="0.25">
      <c r="A191" s="14">
        <v>41626.9375</v>
      </c>
      <c r="B191" s="15">
        <v>0.56999999999999995</v>
      </c>
      <c r="C191" s="12">
        <f t="shared" si="106"/>
        <v>16.140602561999998</v>
      </c>
      <c r="D191" s="64">
        <f t="shared" si="107"/>
        <v>1.7823978289325151E-2</v>
      </c>
      <c r="E191" s="13">
        <f t="shared" si="108"/>
        <v>0.85555095788760727</v>
      </c>
      <c r="F191">
        <v>1.39</v>
      </c>
      <c r="G191">
        <v>1.39</v>
      </c>
      <c r="H191" s="16">
        <f t="shared" si="109"/>
        <v>3.9559763531100605</v>
      </c>
      <c r="I191" s="16">
        <f t="shared" si="110"/>
        <v>63.851842060219653</v>
      </c>
      <c r="J191" s="48">
        <f t="shared" si="111"/>
        <v>0.11493331570839536</v>
      </c>
      <c r="K191" s="16"/>
      <c r="L191" s="15"/>
      <c r="M191" s="16">
        <f t="shared" si="112"/>
        <v>7.0511236630917407E-2</v>
      </c>
      <c r="N191" s="16">
        <f t="shared" si="165"/>
        <v>3.9685183249111056</v>
      </c>
      <c r="O191" s="16">
        <f t="shared" si="166"/>
        <v>0.94435814796073592</v>
      </c>
    </row>
    <row r="192" spans="1:15" ht="15.75" x14ac:dyDescent="0.25">
      <c r="A192" s="14">
        <v>41626.958333333336</v>
      </c>
      <c r="B192" s="15">
        <v>0.56999999999999995</v>
      </c>
      <c r="C192" s="12">
        <f t="shared" si="106"/>
        <v>16.140602561999998</v>
      </c>
      <c r="D192" s="64">
        <f t="shared" si="107"/>
        <v>1.7823978289325151E-2</v>
      </c>
      <c r="E192" s="13">
        <f t="shared" si="108"/>
        <v>0.85555095788760727</v>
      </c>
      <c r="F192">
        <v>1.39</v>
      </c>
      <c r="G192">
        <v>1.39</v>
      </c>
      <c r="H192" s="16">
        <f t="shared" si="109"/>
        <v>3.9559763531100605</v>
      </c>
      <c r="I192" s="16">
        <f t="shared" si="110"/>
        <v>63.851842060219653</v>
      </c>
      <c r="J192" s="48">
        <f t="shared" si="111"/>
        <v>0.11493331570839536</v>
      </c>
      <c r="K192" s="16"/>
      <c r="L192" s="15"/>
      <c r="M192" s="16">
        <f t="shared" si="112"/>
        <v>7.0511236630917407E-2</v>
      </c>
      <c r="N192" s="16"/>
      <c r="O192" s="16"/>
    </row>
    <row r="193" spans="1:15" ht="15.75" x14ac:dyDescent="0.25">
      <c r="A193" s="14">
        <v>41626.979166666664</v>
      </c>
      <c r="B193" s="15">
        <v>0.65</v>
      </c>
      <c r="C193" s="12">
        <f t="shared" si="106"/>
        <v>18.405950290000003</v>
      </c>
      <c r="D193" s="64">
        <f t="shared" si="107"/>
        <v>2.0325589277300618E-2</v>
      </c>
      <c r="E193" s="13">
        <f t="shared" si="108"/>
        <v>0.97562828531042978</v>
      </c>
      <c r="F193">
        <v>1.38</v>
      </c>
      <c r="G193">
        <v>1.38</v>
      </c>
      <c r="H193" s="16">
        <f t="shared" si="109"/>
        <v>3.9320559357922433</v>
      </c>
      <c r="I193" s="16">
        <f t="shared" si="110"/>
        <v>72.373226091691478</v>
      </c>
      <c r="J193" s="48">
        <f t="shared" si="111"/>
        <v>0.13027180696504465</v>
      </c>
      <c r="K193" s="16"/>
      <c r="L193" s="15"/>
      <c r="M193" s="16">
        <f t="shared" si="112"/>
        <v>7.9921353966285066E-2</v>
      </c>
      <c r="N193" s="16">
        <f t="shared" ref="N193" si="167">AVERAGE(H193:H240)</f>
        <v>4.0108768419528884</v>
      </c>
      <c r="O193" s="16">
        <f t="shared" ref="O193" si="168">AVERAGE(E193:E240)</f>
        <v>0.94936136993668674</v>
      </c>
    </row>
    <row r="194" spans="1:15" ht="15.75" x14ac:dyDescent="0.25">
      <c r="A194" s="14">
        <v>41627</v>
      </c>
      <c r="B194" s="15">
        <v>0.56999999999999995</v>
      </c>
      <c r="C194" s="12">
        <f t="shared" ref="C194:C257" si="169">28.3168466*B194</f>
        <v>16.140602561999998</v>
      </c>
      <c r="D194" s="64">
        <f t="shared" ref="D194:D257" si="170">C194*1800*10^6/(1.63*10^12)</f>
        <v>1.7823978289325151E-2</v>
      </c>
      <c r="E194" s="13">
        <f t="shared" ref="E194:E257" si="171">C194*86400*10^6/(1.63*10^12)</f>
        <v>0.85555095788760727</v>
      </c>
      <c r="F194">
        <v>1.35</v>
      </c>
      <c r="G194">
        <v>1.35</v>
      </c>
      <c r="H194" s="16">
        <f t="shared" ref="H194:H257" si="172" xml:space="preserve"> 3*(G194^0.84)</f>
        <v>3.8601272386967285</v>
      </c>
      <c r="I194" s="16">
        <f t="shared" ref="I194:I257" si="173">C194*H194</f>
        <v>62.30477959855439</v>
      </c>
      <c r="J194" s="48">
        <f t="shared" ref="J194:J257" si="174">I194*1800*10^-6</f>
        <v>0.1121486032773979</v>
      </c>
      <c r="K194" s="16">
        <f>SUM(J194:J241)</f>
        <v>6.2765927341112215</v>
      </c>
      <c r="L194" s="16">
        <f>K194/1.63</f>
        <v>3.8506703890252894</v>
      </c>
      <c r="M194" s="16">
        <f t="shared" ref="M194:M257" si="175">J194/1.63</f>
        <v>6.8802824096563131E-2</v>
      </c>
      <c r="N194" s="16"/>
      <c r="O194" s="16"/>
    </row>
    <row r="195" spans="1:15" ht="15.75" x14ac:dyDescent="0.25">
      <c r="A195" s="14">
        <v>41627.020833333336</v>
      </c>
      <c r="B195" s="15">
        <v>0.65</v>
      </c>
      <c r="C195" s="12">
        <f t="shared" si="169"/>
        <v>18.405950290000003</v>
      </c>
      <c r="D195" s="64">
        <f t="shared" si="170"/>
        <v>2.0325589277300618E-2</v>
      </c>
      <c r="E195" s="13">
        <f t="shared" si="171"/>
        <v>0.97562828531042978</v>
      </c>
      <c r="F195">
        <v>1.35</v>
      </c>
      <c r="G195">
        <v>1.35</v>
      </c>
      <c r="H195" s="16">
        <f t="shared" si="172"/>
        <v>3.8601272386967285</v>
      </c>
      <c r="I195" s="16">
        <f t="shared" si="173"/>
        <v>71.049310068526964</v>
      </c>
      <c r="J195" s="48">
        <f t="shared" si="174"/>
        <v>0.12788875812334854</v>
      </c>
      <c r="K195" s="16"/>
      <c r="L195" s="15"/>
      <c r="M195" s="16">
        <f t="shared" si="175"/>
        <v>7.8459360811870271E-2</v>
      </c>
      <c r="N195" s="16">
        <f t="shared" ref="N195" si="176">AVERAGE(H195:H242)</f>
        <v>4.0799443044315398</v>
      </c>
      <c r="O195" s="16">
        <f t="shared" ref="O195" si="177">AVERAGE(E195:E242)</f>
        <v>0.95186298092466215</v>
      </c>
    </row>
    <row r="196" spans="1:15" ht="15.75" x14ac:dyDescent="0.25">
      <c r="A196" s="14">
        <v>41627.041666666664</v>
      </c>
      <c r="B196" s="15">
        <v>0.56999999999999995</v>
      </c>
      <c r="C196" s="12">
        <f t="shared" si="169"/>
        <v>16.140602561999998</v>
      </c>
      <c r="D196" s="64">
        <f t="shared" si="170"/>
        <v>1.7823978289325151E-2</v>
      </c>
      <c r="E196" s="13">
        <f t="shared" si="171"/>
        <v>0.85555095788760727</v>
      </c>
      <c r="F196">
        <v>1.36</v>
      </c>
      <c r="G196">
        <v>1.36</v>
      </c>
      <c r="H196" s="16">
        <f t="shared" si="172"/>
        <v>3.8841316155600558</v>
      </c>
      <c r="I196" s="16">
        <f t="shared" si="173"/>
        <v>62.692224705253828</v>
      </c>
      <c r="J196" s="48">
        <f t="shared" si="174"/>
        <v>0.11284600446945689</v>
      </c>
      <c r="K196" s="16"/>
      <c r="L196" s="15"/>
      <c r="M196" s="16">
        <f t="shared" si="175"/>
        <v>6.9230677588623862E-2</v>
      </c>
      <c r="N196" s="16"/>
      <c r="O196" s="16"/>
    </row>
    <row r="197" spans="1:15" ht="15.75" x14ac:dyDescent="0.25">
      <c r="A197" s="14">
        <v>41627.0625</v>
      </c>
      <c r="B197" s="15">
        <v>0.56999999999999995</v>
      </c>
      <c r="C197" s="12">
        <f t="shared" si="169"/>
        <v>16.140602561999998</v>
      </c>
      <c r="D197" s="64">
        <f t="shared" si="170"/>
        <v>1.7823978289325151E-2</v>
      </c>
      <c r="E197" s="13">
        <f t="shared" si="171"/>
        <v>0.85555095788760727</v>
      </c>
      <c r="F197">
        <v>1.36</v>
      </c>
      <c r="G197">
        <v>1.36</v>
      </c>
      <c r="H197" s="16">
        <f t="shared" si="172"/>
        <v>3.8841316155600558</v>
      </c>
      <c r="I197" s="16">
        <f t="shared" si="173"/>
        <v>62.692224705253828</v>
      </c>
      <c r="J197" s="48">
        <f t="shared" si="174"/>
        <v>0.11284600446945689</v>
      </c>
      <c r="K197" s="16"/>
      <c r="L197" s="15"/>
      <c r="M197" s="16">
        <f t="shared" si="175"/>
        <v>6.9230677588623862E-2</v>
      </c>
      <c r="N197" s="16">
        <f t="shared" ref="N197:N198" si="178">AVERAGE(H197:H244)</f>
        <v>4.1210167826691642</v>
      </c>
      <c r="O197" s="16">
        <f t="shared" ref="O197:O198" si="179">AVERAGE(E197:E244)</f>
        <v>0.95436459191263756</v>
      </c>
    </row>
    <row r="198" spans="1:15" ht="15.75" x14ac:dyDescent="0.25">
      <c r="A198" s="14">
        <v>41627.083333333336</v>
      </c>
      <c r="B198" s="15">
        <v>0.65</v>
      </c>
      <c r="C198" s="12">
        <f t="shared" si="169"/>
        <v>18.405950290000003</v>
      </c>
      <c r="D198" s="64">
        <f t="shared" si="170"/>
        <v>2.0325589277300618E-2</v>
      </c>
      <c r="E198" s="13">
        <f t="shared" si="171"/>
        <v>0.97562828531042978</v>
      </c>
      <c r="F198">
        <v>1.34</v>
      </c>
      <c r="G198">
        <v>1.34</v>
      </c>
      <c r="H198" s="16">
        <f t="shared" si="172"/>
        <v>3.8360943950545368</v>
      </c>
      <c r="I198" s="16">
        <f t="shared" si="173"/>
        <v>70.606962743121443</v>
      </c>
      <c r="J198" s="48">
        <f t="shared" si="174"/>
        <v>0.1270925329376186</v>
      </c>
      <c r="K198" s="16"/>
      <c r="L198" s="15"/>
      <c r="M198" s="16">
        <f t="shared" si="175"/>
        <v>7.7970879102833499E-2</v>
      </c>
      <c r="N198" s="16">
        <f t="shared" si="178"/>
        <v>4.1405845539283677</v>
      </c>
      <c r="O198" s="16">
        <f t="shared" si="179"/>
        <v>0.95686620290061297</v>
      </c>
    </row>
    <row r="199" spans="1:15" ht="15.75" x14ac:dyDescent="0.25">
      <c r="A199" s="14">
        <v>41627.104166666664</v>
      </c>
      <c r="B199" s="15">
        <v>0.56999999999999995</v>
      </c>
      <c r="C199" s="12">
        <f t="shared" si="169"/>
        <v>16.140602561999998</v>
      </c>
      <c r="D199" s="64">
        <f t="shared" si="170"/>
        <v>1.7823978289325151E-2</v>
      </c>
      <c r="E199" s="13">
        <f t="shared" si="171"/>
        <v>0.85555095788760727</v>
      </c>
      <c r="F199">
        <v>1.35</v>
      </c>
      <c r="G199">
        <v>1.35</v>
      </c>
      <c r="H199" s="16">
        <f t="shared" si="172"/>
        <v>3.8601272386967285</v>
      </c>
      <c r="I199" s="16">
        <f t="shared" si="173"/>
        <v>62.30477959855439</v>
      </c>
      <c r="J199" s="48">
        <f t="shared" si="174"/>
        <v>0.1121486032773979</v>
      </c>
      <c r="K199" s="16"/>
      <c r="L199" s="15"/>
      <c r="M199" s="16">
        <f t="shared" si="175"/>
        <v>6.8802824096563131E-2</v>
      </c>
      <c r="N199" s="16"/>
      <c r="O199" s="16"/>
    </row>
    <row r="200" spans="1:15" ht="15.75" x14ac:dyDescent="0.25">
      <c r="A200" s="14">
        <v>41627.125</v>
      </c>
      <c r="B200" s="15">
        <v>0.56999999999999995</v>
      </c>
      <c r="C200" s="12">
        <f t="shared" si="169"/>
        <v>16.140602561999998</v>
      </c>
      <c r="D200" s="64">
        <f t="shared" si="170"/>
        <v>1.7823978289325151E-2</v>
      </c>
      <c r="E200" s="13">
        <f t="shared" si="171"/>
        <v>0.85555095788760727</v>
      </c>
      <c r="F200">
        <v>1.34</v>
      </c>
      <c r="G200">
        <v>1.34</v>
      </c>
      <c r="H200" s="16">
        <f t="shared" si="172"/>
        <v>3.8360943950545368</v>
      </c>
      <c r="I200" s="16">
        <f t="shared" si="173"/>
        <v>61.916875020891091</v>
      </c>
      <c r="J200" s="48">
        <f t="shared" si="174"/>
        <v>0.11145037503760397</v>
      </c>
      <c r="K200" s="16"/>
      <c r="L200" s="15"/>
      <c r="M200" s="16">
        <f t="shared" si="175"/>
        <v>6.8374463213253966E-2</v>
      </c>
      <c r="N200" s="16">
        <f t="shared" ref="N200" si="180">AVERAGE(H200:H247)</f>
        <v>4.1802608913989587</v>
      </c>
      <c r="O200" s="16">
        <f t="shared" ref="O200" si="181">AVERAGE(E200:E247)</f>
        <v>0.95936781388858827</v>
      </c>
    </row>
    <row r="201" spans="1:15" ht="15.75" x14ac:dyDescent="0.25">
      <c r="A201" s="14">
        <v>41627.145833333336</v>
      </c>
      <c r="B201" s="15">
        <v>0.65</v>
      </c>
      <c r="C201" s="12">
        <f t="shared" si="169"/>
        <v>18.405950290000003</v>
      </c>
      <c r="D201" s="64">
        <f t="shared" si="170"/>
        <v>2.0325589277300618E-2</v>
      </c>
      <c r="E201" s="13">
        <f t="shared" si="171"/>
        <v>0.97562828531042978</v>
      </c>
      <c r="F201">
        <v>1.35</v>
      </c>
      <c r="G201">
        <v>1.35</v>
      </c>
      <c r="H201" s="16">
        <f t="shared" si="172"/>
        <v>3.8601272386967285</v>
      </c>
      <c r="I201" s="16">
        <f t="shared" si="173"/>
        <v>71.049310068526964</v>
      </c>
      <c r="J201" s="48">
        <f t="shared" si="174"/>
        <v>0.12788875812334854</v>
      </c>
      <c r="K201" s="16"/>
      <c r="L201" s="15"/>
      <c r="M201" s="16">
        <f t="shared" si="175"/>
        <v>7.8459360811870271E-2</v>
      </c>
      <c r="N201" s="16"/>
      <c r="O201" s="16"/>
    </row>
    <row r="202" spans="1:15" ht="15.75" x14ac:dyDescent="0.25">
      <c r="A202" s="14">
        <v>41627.166666666664</v>
      </c>
      <c r="B202" s="15">
        <v>0.65</v>
      </c>
      <c r="C202" s="12">
        <f t="shared" si="169"/>
        <v>18.405950290000003</v>
      </c>
      <c r="D202" s="64">
        <f t="shared" si="170"/>
        <v>2.0325589277300618E-2</v>
      </c>
      <c r="E202" s="13">
        <f t="shared" si="171"/>
        <v>0.97562828531042978</v>
      </c>
      <c r="F202">
        <v>1.34</v>
      </c>
      <c r="G202">
        <v>1.34</v>
      </c>
      <c r="H202" s="16">
        <f t="shared" si="172"/>
        <v>3.8360943950545368</v>
      </c>
      <c r="I202" s="16">
        <f t="shared" si="173"/>
        <v>70.606962743121443</v>
      </c>
      <c r="J202" s="48">
        <f t="shared" si="174"/>
        <v>0.1270925329376186</v>
      </c>
      <c r="K202" s="16"/>
      <c r="L202" s="15"/>
      <c r="M202" s="16">
        <f t="shared" si="175"/>
        <v>7.7970879102833499E-2</v>
      </c>
      <c r="N202" s="16">
        <f t="shared" ref="N202" si="182">AVERAGE(H202:H249)</f>
        <v>4.2175346211387046</v>
      </c>
      <c r="O202" s="16">
        <f t="shared" ref="O202" si="183">AVERAGE(E202:E249)</f>
        <v>0.95686620290061286</v>
      </c>
    </row>
    <row r="203" spans="1:15" ht="15.75" x14ac:dyDescent="0.25">
      <c r="A203" s="14">
        <v>41627.1875</v>
      </c>
      <c r="B203" s="15">
        <v>0.65</v>
      </c>
      <c r="C203" s="12">
        <f t="shared" si="169"/>
        <v>18.405950290000003</v>
      </c>
      <c r="D203" s="64">
        <f t="shared" si="170"/>
        <v>2.0325589277300618E-2</v>
      </c>
      <c r="E203" s="13">
        <f t="shared" si="171"/>
        <v>0.97562828531042978</v>
      </c>
      <c r="F203">
        <v>1.31</v>
      </c>
      <c r="G203">
        <v>1.31</v>
      </c>
      <c r="H203" s="16">
        <f t="shared" si="172"/>
        <v>3.7638225775173422</v>
      </c>
      <c r="I203" s="16">
        <f t="shared" si="173"/>
        <v>69.276731262163878</v>
      </c>
      <c r="J203" s="48">
        <f t="shared" si="174"/>
        <v>0.12469811627189498</v>
      </c>
      <c r="K203" s="16"/>
      <c r="L203" s="15"/>
      <c r="M203" s="16">
        <f t="shared" si="175"/>
        <v>7.6501911823248461E-2</v>
      </c>
      <c r="N203" s="16"/>
      <c r="O203" s="16"/>
    </row>
    <row r="204" spans="1:15" ht="15.75" x14ac:dyDescent="0.25">
      <c r="A204" s="14">
        <v>41627.208333333336</v>
      </c>
      <c r="B204" s="15">
        <v>0.56999999999999995</v>
      </c>
      <c r="C204" s="12">
        <f t="shared" si="169"/>
        <v>16.140602561999998</v>
      </c>
      <c r="D204" s="64">
        <f t="shared" si="170"/>
        <v>1.7823978289325151E-2</v>
      </c>
      <c r="E204" s="13">
        <f t="shared" si="171"/>
        <v>0.85555095788760727</v>
      </c>
      <c r="F204">
        <v>1.29</v>
      </c>
      <c r="G204">
        <v>1.29</v>
      </c>
      <c r="H204" s="16">
        <f t="shared" si="172"/>
        <v>3.7154944025534209</v>
      </c>
      <c r="I204" s="16">
        <f t="shared" si="173"/>
        <v>59.970318472950396</v>
      </c>
      <c r="J204" s="48">
        <f t="shared" si="174"/>
        <v>0.1079465732513107</v>
      </c>
      <c r="K204" s="16"/>
      <c r="L204" s="15"/>
      <c r="M204" s="16">
        <f t="shared" si="175"/>
        <v>6.6224891565221294E-2</v>
      </c>
      <c r="N204" s="16">
        <f t="shared" ref="N204:N205" si="184">AVERAGE(H204:H251)</f>
        <v>4.2577765369616989</v>
      </c>
      <c r="O204" s="16">
        <f t="shared" ref="O204:O205" si="185">AVERAGE(E204:E251)</f>
        <v>0.95186298092466204</v>
      </c>
    </row>
    <row r="205" spans="1:15" ht="15.75" x14ac:dyDescent="0.25">
      <c r="A205" s="14">
        <v>41627.229166666664</v>
      </c>
      <c r="B205" s="15">
        <v>0.56999999999999995</v>
      </c>
      <c r="C205" s="12">
        <f t="shared" si="169"/>
        <v>16.140602561999998</v>
      </c>
      <c r="D205" s="64">
        <f t="shared" si="170"/>
        <v>1.7823978289325151E-2</v>
      </c>
      <c r="E205" s="13">
        <f t="shared" si="171"/>
        <v>0.85555095788760727</v>
      </c>
      <c r="F205">
        <v>1.27</v>
      </c>
      <c r="G205">
        <v>1.27</v>
      </c>
      <c r="H205" s="16">
        <f t="shared" si="172"/>
        <v>3.6670461897280755</v>
      </c>
      <c r="I205" s="16">
        <f t="shared" si="173"/>
        <v>59.188335124897307</v>
      </c>
      <c r="J205" s="48">
        <f t="shared" si="174"/>
        <v>0.10653900322481515</v>
      </c>
      <c r="K205" s="16"/>
      <c r="L205" s="15"/>
      <c r="M205" s="16">
        <f t="shared" si="175"/>
        <v>6.5361351671665735E-2</v>
      </c>
      <c r="N205" s="16">
        <f t="shared" si="184"/>
        <v>4.2755549687930783</v>
      </c>
      <c r="O205" s="16">
        <f t="shared" si="185"/>
        <v>0.95186298092466215</v>
      </c>
    </row>
    <row r="206" spans="1:15" ht="15.75" x14ac:dyDescent="0.25">
      <c r="A206" s="14">
        <v>41627.25</v>
      </c>
      <c r="B206" s="15">
        <v>0.56999999999999995</v>
      </c>
      <c r="C206" s="12">
        <f t="shared" si="169"/>
        <v>16.140602561999998</v>
      </c>
      <c r="D206" s="64">
        <f t="shared" si="170"/>
        <v>1.7823978289325151E-2</v>
      </c>
      <c r="E206" s="13">
        <f t="shared" si="171"/>
        <v>0.85555095788760727</v>
      </c>
      <c r="F206">
        <v>1.25</v>
      </c>
      <c r="G206">
        <v>1.25</v>
      </c>
      <c r="H206" s="16">
        <f t="shared" si="172"/>
        <v>3.6184757432783932</v>
      </c>
      <c r="I206" s="16">
        <f t="shared" si="173"/>
        <v>58.404378852494077</v>
      </c>
      <c r="J206" s="48">
        <f t="shared" si="174"/>
        <v>0.10512788193448934</v>
      </c>
      <c r="K206" s="16"/>
      <c r="L206" s="15"/>
      <c r="M206" s="16">
        <f t="shared" si="175"/>
        <v>6.449563308864377E-2</v>
      </c>
      <c r="N206" s="16"/>
      <c r="O206" s="16"/>
    </row>
    <row r="207" spans="1:15" ht="15.75" x14ac:dyDescent="0.25">
      <c r="A207" s="14">
        <v>41627.270833333336</v>
      </c>
      <c r="B207" s="15">
        <v>0.56999999999999995</v>
      </c>
      <c r="C207" s="12">
        <f t="shared" si="169"/>
        <v>16.140602561999998</v>
      </c>
      <c r="D207" s="64">
        <f t="shared" si="170"/>
        <v>1.7823978289325151E-2</v>
      </c>
      <c r="E207" s="13">
        <f t="shared" si="171"/>
        <v>0.85555095788760727</v>
      </c>
      <c r="F207">
        <v>1.26</v>
      </c>
      <c r="G207">
        <v>1.26</v>
      </c>
      <c r="H207" s="16">
        <f t="shared" si="172"/>
        <v>3.6427763858653366</v>
      </c>
      <c r="I207" s="16">
        <f t="shared" si="173"/>
        <v>58.796605866491142</v>
      </c>
      <c r="J207" s="48">
        <f t="shared" si="174"/>
        <v>0.10583389055968405</v>
      </c>
      <c r="K207" s="16"/>
      <c r="L207" s="15"/>
      <c r="M207" s="16">
        <f t="shared" si="175"/>
        <v>6.49287672145301E-2</v>
      </c>
      <c r="N207" s="16">
        <f t="shared" ref="N207" si="186">AVERAGE(H207:H254)</f>
        <v>4.3136575808245672</v>
      </c>
      <c r="O207" s="16">
        <f t="shared" ref="O207" si="187">AVERAGE(E207:E254)</f>
        <v>0.95186298092466226</v>
      </c>
    </row>
    <row r="208" spans="1:15" ht="15.75" x14ac:dyDescent="0.25">
      <c r="A208" s="14">
        <v>41627.291666666664</v>
      </c>
      <c r="B208" s="15">
        <v>0.56999999999999995</v>
      </c>
      <c r="C208" s="12">
        <f t="shared" si="169"/>
        <v>16.140602561999998</v>
      </c>
      <c r="D208" s="64">
        <f t="shared" si="170"/>
        <v>1.7823978289325151E-2</v>
      </c>
      <c r="E208" s="13">
        <f t="shared" si="171"/>
        <v>0.85555095788760727</v>
      </c>
      <c r="F208">
        <v>1.27</v>
      </c>
      <c r="G208">
        <v>1.27</v>
      </c>
      <c r="H208" s="16">
        <f t="shared" si="172"/>
        <v>3.6670461897280755</v>
      </c>
      <c r="I208" s="16">
        <f t="shared" si="173"/>
        <v>59.188335124897307</v>
      </c>
      <c r="J208" s="48">
        <f t="shared" si="174"/>
        <v>0.10653900322481515</v>
      </c>
      <c r="K208" s="16"/>
      <c r="L208" s="15"/>
      <c r="M208" s="16">
        <f t="shared" si="175"/>
        <v>6.5361351671665735E-2</v>
      </c>
      <c r="N208" s="16"/>
      <c r="O208" s="16"/>
    </row>
    <row r="209" spans="1:15" ht="15.75" x14ac:dyDescent="0.25">
      <c r="A209" s="14">
        <v>41627.3125</v>
      </c>
      <c r="B209" s="15">
        <v>0.56999999999999995</v>
      </c>
      <c r="C209" s="12">
        <f t="shared" si="169"/>
        <v>16.140602561999998</v>
      </c>
      <c r="D209" s="64">
        <f t="shared" si="170"/>
        <v>1.7823978289325151E-2</v>
      </c>
      <c r="E209" s="13">
        <f t="shared" si="171"/>
        <v>0.85555095788760727</v>
      </c>
      <c r="F209">
        <v>1.28</v>
      </c>
      <c r="G209">
        <v>1.28</v>
      </c>
      <c r="H209" s="16">
        <f t="shared" si="172"/>
        <v>3.6912854363716225</v>
      </c>
      <c r="I209" s="16">
        <f t="shared" si="173"/>
        <v>59.57957117137309</v>
      </c>
      <c r="J209" s="48">
        <f t="shared" si="174"/>
        <v>0.10724322810847156</v>
      </c>
      <c r="K209" s="16"/>
      <c r="L209" s="15"/>
      <c r="M209" s="16">
        <f t="shared" si="175"/>
        <v>6.5793391477589919E-2</v>
      </c>
      <c r="N209" s="16">
        <f t="shared" ref="N209" si="188">AVERAGE(H209:H256)</f>
        <v>4.3468767109834099</v>
      </c>
      <c r="O209" s="16">
        <f t="shared" ref="O209" si="189">AVERAGE(E209:E256)</f>
        <v>0.95186298092466226</v>
      </c>
    </row>
    <row r="210" spans="1:15" ht="15.75" x14ac:dyDescent="0.25">
      <c r="A210" s="14">
        <v>41627.333333333336</v>
      </c>
      <c r="B210" s="15">
        <v>0.56999999999999995</v>
      </c>
      <c r="C210" s="12">
        <f t="shared" si="169"/>
        <v>16.140602561999998</v>
      </c>
      <c r="D210" s="64">
        <f t="shared" si="170"/>
        <v>1.7823978289325151E-2</v>
      </c>
      <c r="E210" s="13">
        <f t="shared" si="171"/>
        <v>0.85555095788760727</v>
      </c>
      <c r="F210">
        <v>1.26</v>
      </c>
      <c r="G210">
        <v>1.26</v>
      </c>
      <c r="H210" s="16">
        <f t="shared" si="172"/>
        <v>3.6427763858653366</v>
      </c>
      <c r="I210" s="16">
        <f t="shared" si="173"/>
        <v>58.796605866491142</v>
      </c>
      <c r="J210" s="48">
        <f t="shared" si="174"/>
        <v>0.10583389055968405</v>
      </c>
      <c r="K210" s="16"/>
      <c r="L210" s="15"/>
      <c r="M210" s="16">
        <f t="shared" si="175"/>
        <v>6.49287672145301E-2</v>
      </c>
      <c r="N210" s="16"/>
      <c r="O210" s="16"/>
    </row>
    <row r="211" spans="1:15" ht="15.75" x14ac:dyDescent="0.25">
      <c r="A211" s="14">
        <v>41627.354166666664</v>
      </c>
      <c r="B211" s="15">
        <v>0.56999999999999995</v>
      </c>
      <c r="C211" s="12">
        <f t="shared" si="169"/>
        <v>16.140602561999998</v>
      </c>
      <c r="D211" s="64">
        <f t="shared" si="170"/>
        <v>1.7823978289325151E-2</v>
      </c>
      <c r="E211" s="13">
        <f t="shared" si="171"/>
        <v>0.85555095788760727</v>
      </c>
      <c r="F211">
        <v>1.25</v>
      </c>
      <c r="G211">
        <v>1.25</v>
      </c>
      <c r="H211" s="16">
        <f t="shared" si="172"/>
        <v>3.6184757432783932</v>
      </c>
      <c r="I211" s="16">
        <f t="shared" si="173"/>
        <v>58.404378852494077</v>
      </c>
      <c r="J211" s="48">
        <f t="shared" si="174"/>
        <v>0.10512788193448934</v>
      </c>
      <c r="K211" s="16"/>
      <c r="L211" s="15"/>
      <c r="M211" s="16">
        <f t="shared" si="175"/>
        <v>6.449563308864377E-2</v>
      </c>
      <c r="N211" s="16">
        <f t="shared" ref="N211:N212" si="190">AVERAGE(H211:H258)</f>
        <v>4.3795947528961294</v>
      </c>
      <c r="O211" s="16">
        <f t="shared" ref="O211:O212" si="191">AVERAGE(E211:E258)</f>
        <v>0.95186298092466248</v>
      </c>
    </row>
    <row r="212" spans="1:15" ht="15.75" x14ac:dyDescent="0.25">
      <c r="A212" s="14">
        <v>41627.375</v>
      </c>
      <c r="B212" s="15">
        <v>0.5</v>
      </c>
      <c r="C212" s="12">
        <f t="shared" si="169"/>
        <v>14.158423300000001</v>
      </c>
      <c r="D212" s="64">
        <f t="shared" si="170"/>
        <v>1.5635068674846625E-2</v>
      </c>
      <c r="E212" s="13">
        <f t="shared" si="171"/>
        <v>0.750483296392638</v>
      </c>
      <c r="F212">
        <v>1.23</v>
      </c>
      <c r="G212">
        <v>1.23</v>
      </c>
      <c r="H212" s="16">
        <f t="shared" si="172"/>
        <v>3.5697807914493449</v>
      </c>
      <c r="I212" s="16">
        <f t="shared" si="173"/>
        <v>50.542467533548852</v>
      </c>
      <c r="J212" s="48">
        <f t="shared" si="174"/>
        <v>9.0976441560387922E-2</v>
      </c>
      <c r="K212" s="16"/>
      <c r="L212" s="15"/>
      <c r="M212" s="16">
        <f t="shared" si="175"/>
        <v>5.581376782845885E-2</v>
      </c>
      <c r="N212" s="16">
        <f t="shared" si="190"/>
        <v>4.3945245831996287</v>
      </c>
      <c r="O212" s="16">
        <f t="shared" si="191"/>
        <v>0.95186298092466248</v>
      </c>
    </row>
    <row r="213" spans="1:15" ht="15.75" x14ac:dyDescent="0.25">
      <c r="A213" s="14">
        <v>41627.395833333336</v>
      </c>
      <c r="B213" s="15">
        <v>0.5</v>
      </c>
      <c r="C213" s="12">
        <f t="shared" si="169"/>
        <v>14.158423300000001</v>
      </c>
      <c r="D213" s="64">
        <f t="shared" si="170"/>
        <v>1.5635068674846625E-2</v>
      </c>
      <c r="E213" s="13">
        <f t="shared" si="171"/>
        <v>0.750483296392638</v>
      </c>
      <c r="F213">
        <v>1.19</v>
      </c>
      <c r="G213">
        <v>1.19</v>
      </c>
      <c r="H213" s="16">
        <f t="shared" si="172"/>
        <v>3.4720078809409691</v>
      </c>
      <c r="I213" s="16">
        <f t="shared" si="173"/>
        <v>49.158157279298244</v>
      </c>
      <c r="J213" s="48">
        <f t="shared" si="174"/>
        <v>8.8484683102736841E-2</v>
      </c>
      <c r="K213" s="16"/>
      <c r="L213" s="15"/>
      <c r="M213" s="16">
        <f t="shared" si="175"/>
        <v>5.4285081658120765E-2</v>
      </c>
      <c r="N213" s="16"/>
      <c r="O213" s="16"/>
    </row>
    <row r="214" spans="1:15" ht="15.75" x14ac:dyDescent="0.25">
      <c r="A214" s="14">
        <v>41627.416666666664</v>
      </c>
      <c r="B214" s="15">
        <v>0.56999999999999995</v>
      </c>
      <c r="C214" s="12">
        <f t="shared" si="169"/>
        <v>16.140602561999998</v>
      </c>
      <c r="D214" s="64">
        <f t="shared" si="170"/>
        <v>1.7823978289325151E-2</v>
      </c>
      <c r="E214" s="13">
        <f t="shared" si="171"/>
        <v>0.85555095788760727</v>
      </c>
      <c r="F214">
        <v>1.24</v>
      </c>
      <c r="G214">
        <v>1.24</v>
      </c>
      <c r="H214" s="16">
        <f t="shared" si="172"/>
        <v>3.5941439755945588</v>
      </c>
      <c r="I214" s="16">
        <f t="shared" si="173"/>
        <v>58.011649460678392</v>
      </c>
      <c r="J214" s="48">
        <f t="shared" si="174"/>
        <v>0.1044209690292211</v>
      </c>
      <c r="K214" s="16"/>
      <c r="L214" s="15"/>
      <c r="M214" s="16">
        <f t="shared" si="175"/>
        <v>6.4061944189706205E-2</v>
      </c>
      <c r="N214" s="16">
        <f t="shared" ref="N214" si="192">AVERAGE(H214:H261)</f>
        <v>4.4274702249549538</v>
      </c>
      <c r="O214" s="16">
        <f t="shared" ref="O214" si="193">AVERAGE(E214:E261)</f>
        <v>0.95624080015361956</v>
      </c>
    </row>
    <row r="215" spans="1:15" ht="15.75" x14ac:dyDescent="0.25">
      <c r="A215" s="14">
        <v>41627.4375</v>
      </c>
      <c r="B215" s="15">
        <v>0.56999999999999995</v>
      </c>
      <c r="C215" s="12">
        <f t="shared" si="169"/>
        <v>16.140602561999998</v>
      </c>
      <c r="D215" s="64">
        <f t="shared" si="170"/>
        <v>1.7823978289325151E-2</v>
      </c>
      <c r="E215" s="13">
        <f t="shared" si="171"/>
        <v>0.85555095788760727</v>
      </c>
      <c r="F215">
        <v>1.24</v>
      </c>
      <c r="G215">
        <v>1.24</v>
      </c>
      <c r="H215" s="16">
        <f t="shared" si="172"/>
        <v>3.5941439755945588</v>
      </c>
      <c r="I215" s="16">
        <f t="shared" si="173"/>
        <v>58.011649460678392</v>
      </c>
      <c r="J215" s="48">
        <f t="shared" si="174"/>
        <v>0.1044209690292211</v>
      </c>
      <c r="K215" s="16"/>
      <c r="L215" s="15"/>
      <c r="M215" s="16">
        <f t="shared" si="175"/>
        <v>6.4061944189706205E-2</v>
      </c>
      <c r="N215" s="16"/>
      <c r="O215" s="16"/>
    </row>
    <row r="216" spans="1:15" ht="15.75" x14ac:dyDescent="0.25">
      <c r="A216" s="14">
        <v>41627.458333333336</v>
      </c>
      <c r="B216" s="15">
        <v>0.56999999999999995</v>
      </c>
      <c r="C216" s="12">
        <f t="shared" si="169"/>
        <v>16.140602561999998</v>
      </c>
      <c r="D216" s="64">
        <f t="shared" si="170"/>
        <v>1.7823978289325151E-2</v>
      </c>
      <c r="E216" s="13">
        <f t="shared" si="171"/>
        <v>0.85555095788760727</v>
      </c>
      <c r="F216">
        <v>1.25</v>
      </c>
      <c r="G216">
        <v>1.25</v>
      </c>
      <c r="H216" s="16">
        <f t="shared" si="172"/>
        <v>3.6184757432783932</v>
      </c>
      <c r="I216" s="16">
        <f t="shared" si="173"/>
        <v>58.404378852494077</v>
      </c>
      <c r="J216" s="48">
        <f t="shared" si="174"/>
        <v>0.10512788193448934</v>
      </c>
      <c r="K216" s="16"/>
      <c r="L216" s="15"/>
      <c r="M216" s="16">
        <f t="shared" si="175"/>
        <v>6.449563308864377E-2</v>
      </c>
      <c r="N216" s="16">
        <f t="shared" ref="N216" si="194">AVERAGE(H216:H263)</f>
        <v>4.4563818358939047</v>
      </c>
      <c r="O216" s="16">
        <f t="shared" ref="O216" si="195">AVERAGE(E216:E263)</f>
        <v>0.95624080015361956</v>
      </c>
    </row>
    <row r="217" spans="1:15" ht="15.75" x14ac:dyDescent="0.25">
      <c r="A217" s="14">
        <v>41627.479166666664</v>
      </c>
      <c r="B217" s="15">
        <v>0.56999999999999995</v>
      </c>
      <c r="C217" s="12">
        <f t="shared" si="169"/>
        <v>16.140602561999998</v>
      </c>
      <c r="D217" s="64">
        <f t="shared" si="170"/>
        <v>1.7823978289325151E-2</v>
      </c>
      <c r="E217" s="13">
        <f t="shared" si="171"/>
        <v>0.85555095788760727</v>
      </c>
      <c r="F217">
        <v>1.29</v>
      </c>
      <c r="G217">
        <v>1.29</v>
      </c>
      <c r="H217" s="16">
        <f t="shared" si="172"/>
        <v>3.7154944025534209</v>
      </c>
      <c r="I217" s="16">
        <f t="shared" si="173"/>
        <v>59.970318472950396</v>
      </c>
      <c r="J217" s="48">
        <f t="shared" si="174"/>
        <v>0.1079465732513107</v>
      </c>
      <c r="K217" s="16"/>
      <c r="L217" s="15"/>
      <c r="M217" s="16">
        <f t="shared" si="175"/>
        <v>6.6224891565221294E-2</v>
      </c>
      <c r="N217" s="16"/>
      <c r="O217" s="16"/>
    </row>
    <row r="218" spans="1:15" ht="15.75" x14ac:dyDescent="0.25">
      <c r="A218" s="14">
        <v>41627.5</v>
      </c>
      <c r="B218" s="15">
        <v>0.56999999999999995</v>
      </c>
      <c r="C218" s="12">
        <f t="shared" si="169"/>
        <v>16.140602561999998</v>
      </c>
      <c r="D218" s="64">
        <f t="shared" si="170"/>
        <v>1.7823978289325151E-2</v>
      </c>
      <c r="E218" s="13">
        <f t="shared" si="171"/>
        <v>0.85555095788760727</v>
      </c>
      <c r="F218">
        <v>1.29</v>
      </c>
      <c r="G218">
        <v>1.29</v>
      </c>
      <c r="H218" s="16">
        <f t="shared" si="172"/>
        <v>3.7154944025534209</v>
      </c>
      <c r="I218" s="16">
        <f t="shared" si="173"/>
        <v>59.970318472950396</v>
      </c>
      <c r="J218" s="48">
        <f t="shared" si="174"/>
        <v>0.1079465732513107</v>
      </c>
      <c r="K218" s="16"/>
      <c r="L218" s="15"/>
      <c r="M218" s="16">
        <f t="shared" si="175"/>
        <v>6.6224891565221294E-2</v>
      </c>
      <c r="N218" s="16">
        <f t="shared" ref="N218:N219" si="196">AVERAGE(H218:H265)</f>
        <v>4.5712622366146762</v>
      </c>
      <c r="O218" s="16">
        <f t="shared" ref="O218:O219" si="197">AVERAGE(E218:E265)</f>
        <v>0.95624080015361956</v>
      </c>
    </row>
    <row r="219" spans="1:15" ht="15.75" x14ac:dyDescent="0.25">
      <c r="A219" s="14">
        <v>41627.520833333336</v>
      </c>
      <c r="B219" s="15">
        <v>0.56999999999999995</v>
      </c>
      <c r="C219" s="12">
        <f t="shared" si="169"/>
        <v>16.140602561999998</v>
      </c>
      <c r="D219" s="64">
        <f t="shared" si="170"/>
        <v>1.7823978289325151E-2</v>
      </c>
      <c r="E219" s="13">
        <f t="shared" si="171"/>
        <v>0.85555095788760727</v>
      </c>
      <c r="F219">
        <v>1.3</v>
      </c>
      <c r="G219">
        <v>1.3</v>
      </c>
      <c r="H219" s="16">
        <f t="shared" si="172"/>
        <v>3.7396733603995704</v>
      </c>
      <c r="I219" s="16">
        <f t="shared" si="173"/>
        <v>60.360581421908449</v>
      </c>
      <c r="J219" s="48">
        <f t="shared" si="174"/>
        <v>0.10864904655943521</v>
      </c>
      <c r="K219" s="16"/>
      <c r="L219" s="15"/>
      <c r="M219" s="16">
        <f t="shared" si="175"/>
        <v>6.6655856784929579E-2</v>
      </c>
      <c r="N219" s="16">
        <f t="shared" si="196"/>
        <v>4.5812249257677617</v>
      </c>
      <c r="O219" s="16">
        <f t="shared" si="197"/>
        <v>0.95624080015361956</v>
      </c>
    </row>
    <row r="220" spans="1:15" ht="15.75" x14ac:dyDescent="0.25">
      <c r="A220" s="14">
        <v>41627.541666666664</v>
      </c>
      <c r="B220" s="15">
        <v>0.65</v>
      </c>
      <c r="C220" s="12">
        <f t="shared" si="169"/>
        <v>18.405950290000003</v>
      </c>
      <c r="D220" s="64">
        <f t="shared" si="170"/>
        <v>2.0325589277300618E-2</v>
      </c>
      <c r="E220" s="13">
        <f t="shared" si="171"/>
        <v>0.97562828531042978</v>
      </c>
      <c r="F220">
        <v>1.32</v>
      </c>
      <c r="G220">
        <v>1.32</v>
      </c>
      <c r="H220" s="16">
        <f t="shared" si="172"/>
        <v>3.7879423171041187</v>
      </c>
      <c r="I220" s="16">
        <f t="shared" si="173"/>
        <v>69.720677990005839</v>
      </c>
      <c r="J220" s="48">
        <f t="shared" si="174"/>
        <v>0.1254972203820105</v>
      </c>
      <c r="K220" s="16"/>
      <c r="L220" s="15"/>
      <c r="M220" s="16">
        <f t="shared" si="175"/>
        <v>7.6992159743564728E-2</v>
      </c>
      <c r="N220" s="16"/>
      <c r="O220" s="16"/>
    </row>
    <row r="221" spans="1:15" ht="15.75" x14ac:dyDescent="0.25">
      <c r="A221" s="14">
        <v>41627.5625</v>
      </c>
      <c r="B221" s="15">
        <v>0.65</v>
      </c>
      <c r="C221" s="12">
        <f t="shared" si="169"/>
        <v>18.405950290000003</v>
      </c>
      <c r="D221" s="64">
        <f t="shared" si="170"/>
        <v>2.0325589277300618E-2</v>
      </c>
      <c r="E221" s="13">
        <f t="shared" si="171"/>
        <v>0.97562828531042978</v>
      </c>
      <c r="F221">
        <v>1.3</v>
      </c>
      <c r="G221">
        <v>1.3</v>
      </c>
      <c r="H221" s="16">
        <f t="shared" si="172"/>
        <v>3.7396733603995704</v>
      </c>
      <c r="I221" s="16">
        <f t="shared" si="173"/>
        <v>68.832241972351767</v>
      </c>
      <c r="J221" s="48">
        <f t="shared" si="174"/>
        <v>0.12389803555023317</v>
      </c>
      <c r="K221" s="16"/>
      <c r="L221" s="15"/>
      <c r="M221" s="16">
        <f t="shared" si="175"/>
        <v>7.6011064754744284E-2</v>
      </c>
      <c r="N221" s="16">
        <f t="shared" ref="N221" si="198">AVERAGE(H221:H268)</f>
        <v>4.5932073115191789</v>
      </c>
      <c r="O221" s="16">
        <f t="shared" ref="O221" si="199">AVERAGE(E221:E268)</f>
        <v>0.95373918916564426</v>
      </c>
    </row>
    <row r="222" spans="1:15" ht="15.75" x14ac:dyDescent="0.25">
      <c r="A222" s="14">
        <v>41627.583333333336</v>
      </c>
      <c r="B222" s="15">
        <v>0.65</v>
      </c>
      <c r="C222" s="12">
        <f t="shared" si="169"/>
        <v>18.405950290000003</v>
      </c>
      <c r="D222" s="64">
        <f t="shared" si="170"/>
        <v>2.0325589277300618E-2</v>
      </c>
      <c r="E222" s="13">
        <f t="shared" si="171"/>
        <v>0.97562828531042978</v>
      </c>
      <c r="F222">
        <v>1.42</v>
      </c>
      <c r="G222">
        <v>1.42</v>
      </c>
      <c r="H222" s="16">
        <f t="shared" si="172"/>
        <v>4.0275734008663129</v>
      </c>
      <c r="I222" s="16">
        <f t="shared" si="173"/>
        <v>74.131315805671605</v>
      </c>
      <c r="J222" s="48">
        <f t="shared" si="174"/>
        <v>0.13343636845020887</v>
      </c>
      <c r="K222" s="16"/>
      <c r="L222" s="15"/>
      <c r="M222" s="16">
        <f t="shared" si="175"/>
        <v>8.1862802730189491E-2</v>
      </c>
      <c r="N222" s="16"/>
      <c r="O222" s="16"/>
    </row>
    <row r="223" spans="1:15" ht="15.75" x14ac:dyDescent="0.25">
      <c r="A223" s="14">
        <v>41627.604166666664</v>
      </c>
      <c r="B223" s="15">
        <v>0.65</v>
      </c>
      <c r="C223" s="12">
        <f t="shared" si="169"/>
        <v>18.405950290000003</v>
      </c>
      <c r="D223" s="64">
        <f t="shared" si="170"/>
        <v>2.0325589277300618E-2</v>
      </c>
      <c r="E223" s="13">
        <f t="shared" si="171"/>
        <v>0.97562828531042978</v>
      </c>
      <c r="F223">
        <v>1.28</v>
      </c>
      <c r="G223">
        <v>1.28</v>
      </c>
      <c r="H223" s="16">
        <f t="shared" si="172"/>
        <v>3.6912854363716225</v>
      </c>
      <c r="I223" s="16">
        <f t="shared" si="173"/>
        <v>67.941616248057059</v>
      </c>
      <c r="J223" s="48">
        <f t="shared" si="174"/>
        <v>0.1222949092465027</v>
      </c>
      <c r="K223" s="16"/>
      <c r="L223" s="15"/>
      <c r="M223" s="16">
        <f t="shared" si="175"/>
        <v>7.5027551684970981E-2</v>
      </c>
      <c r="N223" s="16">
        <f t="shared" ref="N223" si="200">AVERAGE(H223:H270)</f>
        <v>4.603162349382127</v>
      </c>
      <c r="O223" s="16">
        <f t="shared" ref="O223" si="201">AVERAGE(E223:E270)</f>
        <v>0.95123757817766885</v>
      </c>
    </row>
    <row r="224" spans="1:15" ht="15.75" x14ac:dyDescent="0.25">
      <c r="A224" s="14">
        <v>41627.625</v>
      </c>
      <c r="B224" s="15">
        <v>0.65</v>
      </c>
      <c r="C224" s="12">
        <f t="shared" si="169"/>
        <v>18.405950290000003</v>
      </c>
      <c r="D224" s="64">
        <f t="shared" si="170"/>
        <v>2.0325589277300618E-2</v>
      </c>
      <c r="E224" s="13">
        <f t="shared" si="171"/>
        <v>0.97562828531042978</v>
      </c>
      <c r="F224">
        <v>1.35</v>
      </c>
      <c r="G224">
        <v>1.35</v>
      </c>
      <c r="H224" s="16">
        <f t="shared" si="172"/>
        <v>3.8601272386967285</v>
      </c>
      <c r="I224" s="16">
        <f t="shared" si="173"/>
        <v>71.049310068526964</v>
      </c>
      <c r="J224" s="48">
        <f t="shared" si="174"/>
        <v>0.12788875812334854</v>
      </c>
      <c r="K224" s="16"/>
      <c r="L224" s="15"/>
      <c r="M224" s="16">
        <f t="shared" si="175"/>
        <v>7.8459360811870271E-2</v>
      </c>
      <c r="N224" s="16"/>
      <c r="O224" s="16"/>
    </row>
    <row r="225" spans="1:15" ht="15.75" x14ac:dyDescent="0.25">
      <c r="A225" s="14">
        <v>41627.645833333336</v>
      </c>
      <c r="B225" s="15">
        <v>0.74</v>
      </c>
      <c r="C225" s="12">
        <f t="shared" si="169"/>
        <v>20.954466484000001</v>
      </c>
      <c r="D225" s="64">
        <f t="shared" si="170"/>
        <v>2.3139901638773004E-2</v>
      </c>
      <c r="E225" s="13">
        <f t="shared" si="171"/>
        <v>1.1107152786611043</v>
      </c>
      <c r="F225">
        <v>1.34</v>
      </c>
      <c r="G225">
        <v>1.34</v>
      </c>
      <c r="H225" s="16">
        <f t="shared" si="172"/>
        <v>3.8360943950545368</v>
      </c>
      <c r="I225" s="16">
        <f t="shared" si="173"/>
        <v>80.383311430630556</v>
      </c>
      <c r="J225" s="48">
        <f t="shared" si="174"/>
        <v>0.14468996057513497</v>
      </c>
      <c r="K225" s="16"/>
      <c r="L225" s="15"/>
      <c r="M225" s="16">
        <f t="shared" si="175"/>
        <v>8.8766846978610425E-2</v>
      </c>
      <c r="N225" s="16">
        <f t="shared" ref="N225:N226" si="202">AVERAGE(H225:H272)</f>
        <v>4.6225464677865507</v>
      </c>
      <c r="O225" s="16">
        <f t="shared" ref="O225:O226" si="203">AVERAGE(E225:E272)</f>
        <v>0.95123757817766885</v>
      </c>
    </row>
    <row r="226" spans="1:15" ht="15.75" x14ac:dyDescent="0.25">
      <c r="A226" s="14">
        <v>41627.666666666664</v>
      </c>
      <c r="B226" s="15">
        <v>0.74</v>
      </c>
      <c r="C226" s="12">
        <f t="shared" si="169"/>
        <v>20.954466484000001</v>
      </c>
      <c r="D226" s="64">
        <f t="shared" si="170"/>
        <v>2.3139901638773004E-2</v>
      </c>
      <c r="E226" s="13">
        <f t="shared" si="171"/>
        <v>1.1107152786611043</v>
      </c>
      <c r="F226">
        <v>1.38</v>
      </c>
      <c r="G226">
        <v>1.38</v>
      </c>
      <c r="H226" s="16">
        <f t="shared" si="172"/>
        <v>3.9320559357922433</v>
      </c>
      <c r="I226" s="16">
        <f t="shared" si="173"/>
        <v>82.394134319771823</v>
      </c>
      <c r="J226" s="48">
        <f t="shared" si="174"/>
        <v>0.14830944177558927</v>
      </c>
      <c r="K226" s="16"/>
      <c r="L226" s="15"/>
      <c r="M226" s="16">
        <f t="shared" si="175"/>
        <v>9.098738759238606E-2</v>
      </c>
      <c r="N226" s="16">
        <f t="shared" si="202"/>
        <v>4.6319626653645729</v>
      </c>
      <c r="O226" s="16">
        <f t="shared" si="203"/>
        <v>0.94842326581619651</v>
      </c>
    </row>
    <row r="227" spans="1:15" ht="15.75" x14ac:dyDescent="0.25">
      <c r="A227" s="14">
        <v>41627.6875</v>
      </c>
      <c r="B227" s="15">
        <v>0.87</v>
      </c>
      <c r="C227" s="12">
        <f t="shared" si="169"/>
        <v>24.635656542</v>
      </c>
      <c r="D227" s="64">
        <f t="shared" si="170"/>
        <v>2.7205019494233127E-2</v>
      </c>
      <c r="E227" s="13">
        <f t="shared" si="171"/>
        <v>1.3058409357231902</v>
      </c>
      <c r="F227">
        <v>1.43</v>
      </c>
      <c r="G227">
        <v>1.43</v>
      </c>
      <c r="H227" s="16">
        <f t="shared" si="172"/>
        <v>4.0513850967858609</v>
      </c>
      <c r="I227" s="16">
        <f t="shared" si="173"/>
        <v>99.808531763793894</v>
      </c>
      <c r="J227" s="48">
        <f t="shared" si="174"/>
        <v>0.179655357174829</v>
      </c>
      <c r="K227" s="16"/>
      <c r="L227" s="15"/>
      <c r="M227" s="16">
        <f t="shared" si="175"/>
        <v>0.11021801053670492</v>
      </c>
      <c r="N227" s="16"/>
      <c r="O227" s="16"/>
    </row>
    <row r="228" spans="1:15" ht="15.75" x14ac:dyDescent="0.25">
      <c r="A228" s="14">
        <v>41627.708333333336</v>
      </c>
      <c r="B228" s="15">
        <v>0.87</v>
      </c>
      <c r="C228" s="12">
        <f t="shared" si="169"/>
        <v>24.635656542</v>
      </c>
      <c r="D228" s="64">
        <f t="shared" si="170"/>
        <v>2.7205019494233127E-2</v>
      </c>
      <c r="E228" s="13">
        <f t="shared" si="171"/>
        <v>1.3058409357231902</v>
      </c>
      <c r="F228">
        <v>1.47</v>
      </c>
      <c r="G228">
        <v>1.47</v>
      </c>
      <c r="H228" s="16">
        <f t="shared" si="172"/>
        <v>4.1463677305141902</v>
      </c>
      <c r="I228" s="16">
        <f t="shared" si="173"/>
        <v>102.1484913057796</v>
      </c>
      <c r="J228" s="48">
        <f t="shared" si="174"/>
        <v>0.18386728435040328</v>
      </c>
      <c r="K228" s="16"/>
      <c r="L228" s="15"/>
      <c r="M228" s="16">
        <f t="shared" si="175"/>
        <v>0.11280201493889773</v>
      </c>
      <c r="N228" s="16">
        <f t="shared" ref="N228" si="204">AVERAGE(H228:H275)</f>
        <v>4.6492021386444904</v>
      </c>
      <c r="O228" s="16">
        <f t="shared" ref="O228" si="205">AVERAGE(E228:E275)</f>
        <v>0.93872952323779169</v>
      </c>
    </row>
    <row r="229" spans="1:15" ht="15.75" x14ac:dyDescent="0.25">
      <c r="A229" s="14">
        <v>41627.729166666664</v>
      </c>
      <c r="B229" s="15">
        <v>0.74</v>
      </c>
      <c r="C229" s="12">
        <f t="shared" si="169"/>
        <v>20.954466484000001</v>
      </c>
      <c r="D229" s="64">
        <f t="shared" si="170"/>
        <v>2.3139901638773004E-2</v>
      </c>
      <c r="E229" s="13">
        <f t="shared" si="171"/>
        <v>1.1107152786611043</v>
      </c>
      <c r="F229">
        <v>1.5</v>
      </c>
      <c r="G229">
        <v>1.5</v>
      </c>
      <c r="H229" s="16">
        <f t="shared" si="172"/>
        <v>4.2173331760423016</v>
      </c>
      <c r="I229" s="16">
        <f t="shared" si="173"/>
        <v>88.371966689239684</v>
      </c>
      <c r="J229" s="48">
        <f t="shared" si="174"/>
        <v>0.15906954004063142</v>
      </c>
      <c r="K229" s="16"/>
      <c r="L229" s="15"/>
      <c r="M229" s="16">
        <f t="shared" si="175"/>
        <v>9.7588674871553024E-2</v>
      </c>
      <c r="N229" s="16"/>
      <c r="O229" s="16"/>
    </row>
    <row r="230" spans="1:15" ht="15.75" x14ac:dyDescent="0.25">
      <c r="A230" s="14">
        <v>41627.75</v>
      </c>
      <c r="B230" s="15">
        <v>0.74</v>
      </c>
      <c r="C230" s="12">
        <f t="shared" si="169"/>
        <v>20.954466484000001</v>
      </c>
      <c r="D230" s="64">
        <f t="shared" si="170"/>
        <v>2.3139901638773004E-2</v>
      </c>
      <c r="E230" s="13">
        <f t="shared" si="171"/>
        <v>1.1107152786611043</v>
      </c>
      <c r="F230">
        <v>1.54</v>
      </c>
      <c r="G230">
        <v>1.54</v>
      </c>
      <c r="H230" s="16">
        <f t="shared" si="172"/>
        <v>4.3116019554844787</v>
      </c>
      <c r="I230" s="16">
        <f t="shared" si="173"/>
        <v>90.347318668548368</v>
      </c>
      <c r="J230" s="48">
        <f t="shared" si="174"/>
        <v>0.16262517360338705</v>
      </c>
      <c r="K230" s="16"/>
      <c r="L230" s="15"/>
      <c r="M230" s="16">
        <f t="shared" si="175"/>
        <v>9.9770045155452181E-2</v>
      </c>
      <c r="N230" s="16">
        <f t="shared" ref="N230" si="206">AVERAGE(H230:H277)</f>
        <v>4.6614413688603253</v>
      </c>
      <c r="O230" s="16">
        <f t="shared" ref="O230" si="207">AVERAGE(E230:E277)</f>
        <v>0.92903578065938675</v>
      </c>
    </row>
    <row r="231" spans="1:15" ht="15.75" x14ac:dyDescent="0.25">
      <c r="A231" s="14">
        <v>41627.770833333336</v>
      </c>
      <c r="B231" s="15">
        <v>0.74</v>
      </c>
      <c r="C231" s="12">
        <f t="shared" si="169"/>
        <v>20.954466484000001</v>
      </c>
      <c r="D231" s="64">
        <f t="shared" si="170"/>
        <v>2.3139901638773004E-2</v>
      </c>
      <c r="E231" s="13">
        <f t="shared" si="171"/>
        <v>1.1107152786611043</v>
      </c>
      <c r="F231">
        <v>1.6</v>
      </c>
      <c r="G231">
        <v>1.6</v>
      </c>
      <c r="H231" s="16">
        <f t="shared" si="172"/>
        <v>4.4522756043425051</v>
      </c>
      <c r="I231" s="16">
        <f t="shared" si="173"/>
        <v>93.295059928725877</v>
      </c>
      <c r="J231" s="48">
        <f t="shared" si="174"/>
        <v>0.16793110787170656</v>
      </c>
      <c r="K231" s="16"/>
      <c r="L231" s="15"/>
      <c r="M231" s="16">
        <f t="shared" si="175"/>
        <v>0.10302521955319421</v>
      </c>
      <c r="N231" s="16"/>
      <c r="O231" s="16"/>
    </row>
    <row r="232" spans="1:15" ht="15.75" x14ac:dyDescent="0.25">
      <c r="A232" s="14">
        <v>41627.791666666664</v>
      </c>
      <c r="B232" s="15">
        <v>0.74</v>
      </c>
      <c r="C232" s="12">
        <f t="shared" si="169"/>
        <v>20.954466484000001</v>
      </c>
      <c r="D232" s="64">
        <f t="shared" si="170"/>
        <v>2.3139901638773004E-2</v>
      </c>
      <c r="E232" s="13">
        <f t="shared" si="171"/>
        <v>1.1107152786611043</v>
      </c>
      <c r="F232">
        <v>1.64</v>
      </c>
      <c r="G232">
        <v>1.64</v>
      </c>
      <c r="H232" s="16">
        <f t="shared" si="172"/>
        <v>4.5455881800582913</v>
      </c>
      <c r="I232" s="16">
        <f t="shared" si="173"/>
        <v>95.250375169098021</v>
      </c>
      <c r="J232" s="48">
        <f t="shared" si="174"/>
        <v>0.17145067530437644</v>
      </c>
      <c r="K232" s="16"/>
      <c r="L232" s="15"/>
      <c r="M232" s="16">
        <f t="shared" si="175"/>
        <v>0.10518446337691807</v>
      </c>
      <c r="N232" s="16">
        <f t="shared" ref="N232:N233" si="208">AVERAGE(H232:H279)</f>
        <v>4.672132512850399</v>
      </c>
      <c r="O232" s="16">
        <f t="shared" ref="O232:O233" si="209">AVERAGE(E232:E279)</f>
        <v>0.92340715593644196</v>
      </c>
    </row>
    <row r="233" spans="1:15" ht="15.75" x14ac:dyDescent="0.25">
      <c r="A233" s="14">
        <v>41627.8125</v>
      </c>
      <c r="B233" s="15">
        <v>0.65</v>
      </c>
      <c r="C233" s="12">
        <f t="shared" si="169"/>
        <v>18.405950290000003</v>
      </c>
      <c r="D233" s="64">
        <f t="shared" si="170"/>
        <v>2.0325589277300618E-2</v>
      </c>
      <c r="E233" s="13">
        <f t="shared" si="171"/>
        <v>0.97562828531042978</v>
      </c>
      <c r="F233">
        <v>1.69</v>
      </c>
      <c r="G233">
        <v>1.69</v>
      </c>
      <c r="H233" s="16">
        <f t="shared" si="172"/>
        <v>4.6617189474940712</v>
      </c>
      <c r="I233" s="16">
        <f t="shared" si="173"/>
        <v>85.803367213527011</v>
      </c>
      <c r="J233" s="48">
        <f t="shared" si="174"/>
        <v>0.1544460609843486</v>
      </c>
      <c r="K233" s="16"/>
      <c r="L233" s="15"/>
      <c r="M233" s="16">
        <f t="shared" si="175"/>
        <v>9.4752184652974608E-2</v>
      </c>
      <c r="N233" s="16">
        <f t="shared" si="208"/>
        <v>4.6745519038386449</v>
      </c>
      <c r="O233" s="16">
        <f t="shared" si="209"/>
        <v>0.92059284357496951</v>
      </c>
    </row>
    <row r="234" spans="1:15" ht="15.75" x14ac:dyDescent="0.25">
      <c r="A234" s="14">
        <v>41627.833333333336</v>
      </c>
      <c r="B234" s="15">
        <v>0.65</v>
      </c>
      <c r="C234" s="12">
        <f t="shared" si="169"/>
        <v>18.405950290000003</v>
      </c>
      <c r="D234" s="64">
        <f t="shared" si="170"/>
        <v>2.0325589277300618E-2</v>
      </c>
      <c r="E234" s="13">
        <f t="shared" si="171"/>
        <v>0.97562828531042978</v>
      </c>
      <c r="F234">
        <v>1.74</v>
      </c>
      <c r="G234">
        <v>1.74</v>
      </c>
      <c r="H234" s="16">
        <f t="shared" si="172"/>
        <v>4.7773011963378629</v>
      </c>
      <c r="I234" s="16">
        <f t="shared" si="173"/>
        <v>87.930768340152255</v>
      </c>
      <c r="J234" s="48">
        <f t="shared" si="174"/>
        <v>0.15827538301227403</v>
      </c>
      <c r="K234" s="16"/>
      <c r="L234" s="15"/>
      <c r="M234" s="16">
        <f t="shared" si="175"/>
        <v>9.7101461970720268E-2</v>
      </c>
      <c r="N234" s="16"/>
      <c r="O234" s="16"/>
    </row>
    <row r="235" spans="1:15" ht="15.75" x14ac:dyDescent="0.25">
      <c r="A235" s="14">
        <v>41627.854166666664</v>
      </c>
      <c r="B235" s="15">
        <v>0.65</v>
      </c>
      <c r="C235" s="12">
        <f t="shared" si="169"/>
        <v>18.405950290000003</v>
      </c>
      <c r="D235" s="64">
        <f t="shared" si="170"/>
        <v>2.0325589277300618E-2</v>
      </c>
      <c r="E235" s="13">
        <f t="shared" si="171"/>
        <v>0.97562828531042978</v>
      </c>
      <c r="F235">
        <v>1.74</v>
      </c>
      <c r="G235">
        <v>1.74</v>
      </c>
      <c r="H235" s="16">
        <f t="shared" si="172"/>
        <v>4.7773011963378629</v>
      </c>
      <c r="I235" s="16">
        <f t="shared" si="173"/>
        <v>87.930768340152255</v>
      </c>
      <c r="J235" s="48">
        <f t="shared" si="174"/>
        <v>0.15827538301227403</v>
      </c>
      <c r="K235" s="16"/>
      <c r="L235" s="15"/>
      <c r="M235" s="16">
        <f t="shared" si="175"/>
        <v>9.7101461970720268E-2</v>
      </c>
      <c r="N235" s="16">
        <f t="shared" ref="N235" si="210">AVERAGE(H235:H282)</f>
        <v>4.6901331314617609</v>
      </c>
      <c r="O235" s="16">
        <f t="shared" ref="O235" si="211">AVERAGE(E235:E282)</f>
        <v>0.91558962159901858</v>
      </c>
    </row>
    <row r="236" spans="1:15" ht="15.75" x14ac:dyDescent="0.25">
      <c r="A236" s="14">
        <v>41627.875</v>
      </c>
      <c r="B236" s="15">
        <v>0.65</v>
      </c>
      <c r="C236" s="12">
        <f t="shared" si="169"/>
        <v>18.405950290000003</v>
      </c>
      <c r="D236" s="64">
        <f t="shared" si="170"/>
        <v>2.0325589277300618E-2</v>
      </c>
      <c r="E236" s="13">
        <f t="shared" si="171"/>
        <v>0.97562828531042978</v>
      </c>
      <c r="F236">
        <v>1.9</v>
      </c>
      <c r="G236">
        <v>1.9</v>
      </c>
      <c r="H236" s="16">
        <f t="shared" si="172"/>
        <v>5.1436839938157926</v>
      </c>
      <c r="I236" s="16">
        <f t="shared" si="173"/>
        <v>94.674391897642167</v>
      </c>
      <c r="J236" s="48">
        <f t="shared" si="174"/>
        <v>0.17041390541575591</v>
      </c>
      <c r="K236" s="16"/>
      <c r="L236" s="15"/>
      <c r="M236" s="16">
        <f t="shared" si="175"/>
        <v>0.10454840823052511</v>
      </c>
      <c r="N236" s="16"/>
      <c r="O236" s="16"/>
    </row>
    <row r="237" spans="1:15" ht="15.75" x14ac:dyDescent="0.25">
      <c r="A237" s="14">
        <v>41627.895833333336</v>
      </c>
      <c r="B237" s="15">
        <v>0.65</v>
      </c>
      <c r="C237" s="12">
        <f t="shared" si="169"/>
        <v>18.405950290000003</v>
      </c>
      <c r="D237" s="64">
        <f t="shared" si="170"/>
        <v>2.0325589277300618E-2</v>
      </c>
      <c r="E237" s="13">
        <f t="shared" si="171"/>
        <v>0.97562828531042978</v>
      </c>
      <c r="F237">
        <v>1.79</v>
      </c>
      <c r="G237">
        <v>1.79</v>
      </c>
      <c r="H237" s="16">
        <f t="shared" si="172"/>
        <v>4.8923531736609274</v>
      </c>
      <c r="I237" s="16">
        <f t="shared" si="173"/>
        <v>90.048409315526783</v>
      </c>
      <c r="J237" s="48">
        <f t="shared" si="174"/>
        <v>0.16208713676794823</v>
      </c>
      <c r="K237" s="16"/>
      <c r="L237" s="15"/>
      <c r="M237" s="16">
        <f t="shared" si="175"/>
        <v>9.9439961207330202E-2</v>
      </c>
      <c r="N237" s="16">
        <f t="shared" ref="N237" si="212">AVERAGE(H237:H284)</f>
        <v>4.6738146005405943</v>
      </c>
      <c r="O237" s="16">
        <f t="shared" ref="O237" si="213">AVERAGE(E237:E284)</f>
        <v>0.91058639962306753</v>
      </c>
    </row>
    <row r="238" spans="1:15" ht="15.75" x14ac:dyDescent="0.25">
      <c r="A238" s="14">
        <v>41627.916666666664</v>
      </c>
      <c r="B238" s="15">
        <v>0.65</v>
      </c>
      <c r="C238" s="12">
        <f t="shared" si="169"/>
        <v>18.405950290000003</v>
      </c>
      <c r="D238" s="64">
        <f t="shared" si="170"/>
        <v>2.0325589277300618E-2</v>
      </c>
      <c r="E238" s="13">
        <f t="shared" si="171"/>
        <v>0.97562828531042978</v>
      </c>
      <c r="F238">
        <v>1.85</v>
      </c>
      <c r="G238">
        <v>1.85</v>
      </c>
      <c r="H238" s="16">
        <f t="shared" si="172"/>
        <v>5.0297396609405096</v>
      </c>
      <c r="I238" s="16">
        <f t="shared" si="173"/>
        <v>92.577138170912491</v>
      </c>
      <c r="J238" s="48">
        <f t="shared" si="174"/>
        <v>0.16663884870764248</v>
      </c>
      <c r="K238" s="16"/>
      <c r="L238" s="15"/>
      <c r="M238" s="16">
        <f t="shared" si="175"/>
        <v>0.10223242252002607</v>
      </c>
      <c r="N238" s="16"/>
      <c r="O238" s="16"/>
    </row>
    <row r="239" spans="1:15" ht="15.75" x14ac:dyDescent="0.25">
      <c r="A239" s="14">
        <v>41627.9375</v>
      </c>
      <c r="B239" s="15">
        <v>0.65</v>
      </c>
      <c r="C239" s="12">
        <f t="shared" si="169"/>
        <v>18.405950290000003</v>
      </c>
      <c r="D239" s="64">
        <f t="shared" si="170"/>
        <v>2.0325589277300618E-2</v>
      </c>
      <c r="E239" s="13">
        <f t="shared" si="171"/>
        <v>0.97562828531042978</v>
      </c>
      <c r="F239">
        <v>1.83</v>
      </c>
      <c r="G239">
        <v>1.83</v>
      </c>
      <c r="H239" s="16">
        <f t="shared" si="172"/>
        <v>4.9840245180496421</v>
      </c>
      <c r="I239" s="16">
        <f t="shared" si="173"/>
        <v>91.735707523362933</v>
      </c>
      <c r="J239" s="48">
        <f t="shared" si="174"/>
        <v>0.16512427354205325</v>
      </c>
      <c r="K239" s="16"/>
      <c r="L239" s="15"/>
      <c r="M239" s="16">
        <f t="shared" si="175"/>
        <v>0.10130323530187317</v>
      </c>
      <c r="N239" s="16">
        <f t="shared" ref="N239:N240" si="214">AVERAGE(H239:H286)</f>
        <v>4.6521256723591415</v>
      </c>
      <c r="O239" s="16">
        <f t="shared" ref="O239:O240" si="215">AVERAGE(E239:E286)</f>
        <v>0.9055831776471166</v>
      </c>
    </row>
    <row r="240" spans="1:15" ht="15.75" x14ac:dyDescent="0.25">
      <c r="A240" s="14">
        <v>41627.958333333336</v>
      </c>
      <c r="B240" s="15">
        <v>0.65</v>
      </c>
      <c r="C240" s="12">
        <f t="shared" si="169"/>
        <v>18.405950290000003</v>
      </c>
      <c r="D240" s="64">
        <f t="shared" si="170"/>
        <v>2.0325589277300618E-2</v>
      </c>
      <c r="E240" s="13">
        <f t="shared" si="171"/>
        <v>0.97562828531042978</v>
      </c>
      <c r="F240">
        <v>1.82</v>
      </c>
      <c r="G240">
        <v>1.82</v>
      </c>
      <c r="H240" s="16">
        <f t="shared" si="172"/>
        <v>4.9611370061760525</v>
      </c>
      <c r="I240" s="16">
        <f t="shared" si="173"/>
        <v>91.314441117555859</v>
      </c>
      <c r="J240" s="48">
        <f t="shared" si="174"/>
        <v>0.16436599401160054</v>
      </c>
      <c r="K240" s="16"/>
      <c r="L240" s="15"/>
      <c r="M240" s="16">
        <f t="shared" si="175"/>
        <v>0.10083803313595126</v>
      </c>
      <c r="N240" s="16">
        <f t="shared" si="214"/>
        <v>4.6366446965333665</v>
      </c>
      <c r="O240" s="16">
        <f t="shared" si="215"/>
        <v>0.90308156665914119</v>
      </c>
    </row>
    <row r="241" spans="1:15" ht="15.75" x14ac:dyDescent="0.25">
      <c r="A241" s="14">
        <v>41627.979166666664</v>
      </c>
      <c r="B241" s="15">
        <v>0.65</v>
      </c>
      <c r="C241" s="12">
        <f t="shared" si="169"/>
        <v>18.405950290000003</v>
      </c>
      <c r="D241" s="64">
        <f t="shared" si="170"/>
        <v>2.0325589277300618E-2</v>
      </c>
      <c r="E241" s="13">
        <f t="shared" si="171"/>
        <v>0.97562828531042978</v>
      </c>
      <c r="F241">
        <v>1.79</v>
      </c>
      <c r="G241">
        <v>1.79</v>
      </c>
      <c r="H241" s="16">
        <f t="shared" si="172"/>
        <v>4.8923531736609274</v>
      </c>
      <c r="I241" s="16">
        <f t="shared" si="173"/>
        <v>90.048409315526783</v>
      </c>
      <c r="J241" s="48">
        <f t="shared" si="174"/>
        <v>0.16208713676794823</v>
      </c>
      <c r="K241" s="16"/>
      <c r="L241" s="15"/>
      <c r="M241" s="16">
        <f t="shared" si="175"/>
        <v>9.9439961207330202E-2</v>
      </c>
      <c r="N241" s="16"/>
      <c r="O241" s="16"/>
    </row>
    <row r="242" spans="1:15" ht="15.75" x14ac:dyDescent="0.25">
      <c r="A242" s="14">
        <v>41628</v>
      </c>
      <c r="B242" s="15">
        <v>0.65</v>
      </c>
      <c r="C242" s="12">
        <f t="shared" si="169"/>
        <v>18.405950290000003</v>
      </c>
      <c r="D242" s="64">
        <f t="shared" si="170"/>
        <v>2.0325589277300618E-2</v>
      </c>
      <c r="E242" s="13">
        <f t="shared" si="171"/>
        <v>0.97562828531042978</v>
      </c>
      <c r="F242">
        <v>2.38</v>
      </c>
      <c r="G242">
        <v>2.38</v>
      </c>
      <c r="H242" s="16">
        <f t="shared" si="172"/>
        <v>6.2150681998033406</v>
      </c>
      <c r="I242" s="16">
        <f t="shared" si="173"/>
        <v>114.3942363345401</v>
      </c>
      <c r="J242" s="48">
        <f t="shared" si="174"/>
        <v>0.20590962540217217</v>
      </c>
      <c r="K242" s="16">
        <f>SUM(J242:J289)</f>
        <v>6.7491748296576626</v>
      </c>
      <c r="L242" s="16">
        <f>K242/1.63</f>
        <v>4.140598055004701</v>
      </c>
      <c r="M242" s="16">
        <f t="shared" si="175"/>
        <v>0.12632492355961483</v>
      </c>
      <c r="N242" s="16">
        <f t="shared" ref="N242" si="216">AVERAGE(H242:H289)</f>
        <v>4.6090513502286798</v>
      </c>
      <c r="O242" s="16">
        <f t="shared" ref="O242" si="217">AVERAGE(E242:E289)</f>
        <v>0.89807834468319026</v>
      </c>
    </row>
    <row r="243" spans="1:15" ht="15.75" x14ac:dyDescent="0.25">
      <c r="A243" s="14">
        <v>41628.020833333336</v>
      </c>
      <c r="B243" s="15">
        <v>0.65</v>
      </c>
      <c r="C243" s="12">
        <f t="shared" si="169"/>
        <v>18.405950290000003</v>
      </c>
      <c r="D243" s="64">
        <f t="shared" si="170"/>
        <v>2.0325589277300618E-2</v>
      </c>
      <c r="E243" s="13">
        <f t="shared" si="171"/>
        <v>0.97562828531042978</v>
      </c>
      <c r="F243">
        <v>1.79</v>
      </c>
      <c r="G243">
        <v>1.79</v>
      </c>
      <c r="H243" s="16">
        <f t="shared" si="172"/>
        <v>4.8923531736609274</v>
      </c>
      <c r="I243" s="16">
        <f t="shared" si="173"/>
        <v>90.048409315526783</v>
      </c>
      <c r="J243" s="48">
        <f t="shared" si="174"/>
        <v>0.16208713676794823</v>
      </c>
      <c r="K243" s="16"/>
      <c r="L243" s="15"/>
      <c r="M243" s="16">
        <f t="shared" si="175"/>
        <v>9.9439961207330202E-2</v>
      </c>
      <c r="N243" s="16"/>
      <c r="O243" s="16"/>
    </row>
    <row r="244" spans="1:15" ht="15.75" x14ac:dyDescent="0.25">
      <c r="A244" s="14">
        <v>41628.041666666664</v>
      </c>
      <c r="B244" s="15">
        <v>0.65</v>
      </c>
      <c r="C244" s="12">
        <f t="shared" si="169"/>
        <v>18.405950290000003</v>
      </c>
      <c r="D244" s="64">
        <f t="shared" si="170"/>
        <v>2.0325589277300618E-2</v>
      </c>
      <c r="E244" s="13">
        <f t="shared" si="171"/>
        <v>0.97562828531042978</v>
      </c>
      <c r="F244">
        <v>1.76</v>
      </c>
      <c r="G244">
        <v>1.76</v>
      </c>
      <c r="H244" s="16">
        <f t="shared" si="172"/>
        <v>4.8233846360017942</v>
      </c>
      <c r="I244" s="16">
        <f t="shared" si="173"/>
        <v>88.778977839798785</v>
      </c>
      <c r="J244" s="48">
        <f t="shared" si="174"/>
        <v>0.15980216011163781</v>
      </c>
      <c r="K244" s="16"/>
      <c r="L244" s="15"/>
      <c r="M244" s="16">
        <f t="shared" si="175"/>
        <v>9.8038135037814611E-2</v>
      </c>
      <c r="N244" s="16">
        <f t="shared" ref="N244" si="218">AVERAGE(H244:H291)</f>
        <v>4.5518915691494177</v>
      </c>
      <c r="O244" s="16">
        <f t="shared" ref="O244" si="219">AVERAGE(E244:E291)</f>
        <v>0.89307512270723921</v>
      </c>
    </row>
    <row r="245" spans="1:15" ht="15.75" x14ac:dyDescent="0.25">
      <c r="A245" s="14">
        <v>41628.0625</v>
      </c>
      <c r="B245" s="15">
        <v>0.65</v>
      </c>
      <c r="C245" s="12">
        <f t="shared" si="169"/>
        <v>18.405950290000003</v>
      </c>
      <c r="D245" s="64">
        <f t="shared" si="170"/>
        <v>2.0325589277300618E-2</v>
      </c>
      <c r="E245" s="13">
        <f t="shared" si="171"/>
        <v>0.97562828531042978</v>
      </c>
      <c r="F245">
        <v>1.76</v>
      </c>
      <c r="G245">
        <v>1.76</v>
      </c>
      <c r="H245" s="16">
        <f t="shared" si="172"/>
        <v>4.8233846360017942</v>
      </c>
      <c r="I245" s="16">
        <f t="shared" si="173"/>
        <v>88.778977839798785</v>
      </c>
      <c r="J245" s="48">
        <f t="shared" si="174"/>
        <v>0.15980216011163781</v>
      </c>
      <c r="K245" s="16"/>
      <c r="L245" s="15"/>
      <c r="M245" s="16">
        <f t="shared" si="175"/>
        <v>9.8038135037814611E-2</v>
      </c>
      <c r="N245" s="16"/>
      <c r="O245" s="16"/>
    </row>
    <row r="246" spans="1:15" ht="15.75" x14ac:dyDescent="0.25">
      <c r="A246" s="14">
        <v>41628.083333333336</v>
      </c>
      <c r="B246" s="15">
        <v>0.65</v>
      </c>
      <c r="C246" s="12">
        <f t="shared" si="169"/>
        <v>18.405950290000003</v>
      </c>
      <c r="D246" s="64">
        <f t="shared" si="170"/>
        <v>2.0325589277300618E-2</v>
      </c>
      <c r="E246" s="13">
        <f t="shared" si="171"/>
        <v>0.97562828531042978</v>
      </c>
      <c r="F246">
        <v>1.76</v>
      </c>
      <c r="G246">
        <v>1.76</v>
      </c>
      <c r="H246" s="16">
        <f t="shared" si="172"/>
        <v>4.8233846360017942</v>
      </c>
      <c r="I246" s="16">
        <f t="shared" si="173"/>
        <v>88.778977839798785</v>
      </c>
      <c r="J246" s="48">
        <f t="shared" si="174"/>
        <v>0.15980216011163781</v>
      </c>
      <c r="K246" s="16"/>
      <c r="L246" s="15"/>
      <c r="M246" s="16">
        <f t="shared" si="175"/>
        <v>9.8038135037814611E-2</v>
      </c>
      <c r="N246" s="16">
        <f t="shared" ref="N246:N247" si="220">AVERAGE(H246:H293)</f>
        <v>4.5231886468714091</v>
      </c>
      <c r="O246" s="16">
        <f t="shared" ref="O246:O247" si="221">AVERAGE(E246:E293)</f>
        <v>0.88807190073128828</v>
      </c>
    </row>
    <row r="247" spans="1:15" ht="15.75" x14ac:dyDescent="0.25">
      <c r="A247" s="14">
        <v>41628.104166666664</v>
      </c>
      <c r="B247" s="15">
        <v>0.65</v>
      </c>
      <c r="C247" s="12">
        <f t="shared" si="169"/>
        <v>18.405950290000003</v>
      </c>
      <c r="D247" s="64">
        <f t="shared" si="170"/>
        <v>2.0325589277300618E-2</v>
      </c>
      <c r="E247" s="13">
        <f t="shared" si="171"/>
        <v>0.97562828531042978</v>
      </c>
      <c r="F247">
        <v>1.74</v>
      </c>
      <c r="G247">
        <v>1.74</v>
      </c>
      <c r="H247" s="16">
        <f t="shared" si="172"/>
        <v>4.7773011963378629</v>
      </c>
      <c r="I247" s="16">
        <f t="shared" si="173"/>
        <v>87.930768340152255</v>
      </c>
      <c r="J247" s="48">
        <f t="shared" si="174"/>
        <v>0.15827538301227403</v>
      </c>
      <c r="K247" s="16"/>
      <c r="L247" s="15"/>
      <c r="M247" s="16">
        <f t="shared" si="175"/>
        <v>9.7101461970720268E-2</v>
      </c>
      <c r="N247" s="16">
        <f t="shared" si="220"/>
        <v>4.5061126098610771</v>
      </c>
      <c r="O247" s="16">
        <f t="shared" si="221"/>
        <v>0.88557028974331287</v>
      </c>
    </row>
    <row r="248" spans="1:15" ht="15.75" x14ac:dyDescent="0.25">
      <c r="A248" s="14">
        <v>41628.125</v>
      </c>
      <c r="B248" s="15">
        <v>0.56999999999999995</v>
      </c>
      <c r="C248" s="12">
        <f t="shared" si="169"/>
        <v>16.140602561999998</v>
      </c>
      <c r="D248" s="64">
        <f t="shared" si="170"/>
        <v>1.7823978289325151E-2</v>
      </c>
      <c r="E248" s="13">
        <f t="shared" si="171"/>
        <v>0.85555095788760727</v>
      </c>
      <c r="F248">
        <v>1.72</v>
      </c>
      <c r="G248">
        <v>1.72</v>
      </c>
      <c r="H248" s="16">
        <f t="shared" si="172"/>
        <v>4.7311329255213259</v>
      </c>
      <c r="I248" s="16">
        <f t="shared" si="173"/>
        <v>76.36333621883206</v>
      </c>
      <c r="J248" s="48">
        <f t="shared" si="174"/>
        <v>0.13745400519389769</v>
      </c>
      <c r="K248" s="16"/>
      <c r="L248" s="15"/>
      <c r="M248" s="16">
        <f t="shared" si="175"/>
        <v>8.43276105484035E-2</v>
      </c>
      <c r="N248" s="16"/>
      <c r="O248" s="16"/>
    </row>
    <row r="249" spans="1:15" ht="15.75" x14ac:dyDescent="0.25">
      <c r="A249" s="14">
        <v>41628.145833333336</v>
      </c>
      <c r="B249" s="15">
        <v>0.56999999999999995</v>
      </c>
      <c r="C249" s="12">
        <f t="shared" si="169"/>
        <v>16.140602561999998</v>
      </c>
      <c r="D249" s="64">
        <f t="shared" si="170"/>
        <v>1.7823978289325151E-2</v>
      </c>
      <c r="E249" s="13">
        <f t="shared" si="171"/>
        <v>0.85555095788760727</v>
      </c>
      <c r="F249">
        <v>1.73</v>
      </c>
      <c r="G249">
        <v>1.73</v>
      </c>
      <c r="H249" s="16">
        <f t="shared" si="172"/>
        <v>4.7542277357377323</v>
      </c>
      <c r="I249" s="16">
        <f t="shared" si="173"/>
        <v>76.736100371779898</v>
      </c>
      <c r="J249" s="48">
        <f t="shared" si="174"/>
        <v>0.13812498066920381</v>
      </c>
      <c r="K249" s="16"/>
      <c r="L249" s="15"/>
      <c r="M249" s="16">
        <f t="shared" si="175"/>
        <v>8.4739251944296823E-2</v>
      </c>
      <c r="N249" s="16">
        <f t="shared" ref="N249" si="222">AVERAGE(H249:H296)</f>
        <v>4.4708574729755171</v>
      </c>
      <c r="O249" s="16">
        <f t="shared" ref="O249" si="223">AVERAGE(E249:E296)</f>
        <v>0.88306867875533734</v>
      </c>
    </row>
    <row r="250" spans="1:15" ht="15.75" x14ac:dyDescent="0.25">
      <c r="A250" s="14">
        <v>41628.166666666664</v>
      </c>
      <c r="B250" s="15">
        <v>0.56999999999999995</v>
      </c>
      <c r="C250" s="12">
        <f t="shared" si="169"/>
        <v>16.140602561999998</v>
      </c>
      <c r="D250" s="64">
        <f t="shared" si="170"/>
        <v>1.7823978289325151E-2</v>
      </c>
      <c r="E250" s="13">
        <f t="shared" si="171"/>
        <v>0.85555095788760727</v>
      </c>
      <c r="F250">
        <v>1.73</v>
      </c>
      <c r="G250">
        <v>1.73</v>
      </c>
      <c r="H250" s="16">
        <f t="shared" si="172"/>
        <v>4.7542277357377323</v>
      </c>
      <c r="I250" s="16">
        <f t="shared" si="173"/>
        <v>76.736100371779898</v>
      </c>
      <c r="J250" s="48">
        <f t="shared" si="174"/>
        <v>0.13812498066920381</v>
      </c>
      <c r="K250" s="16"/>
      <c r="L250" s="15"/>
      <c r="M250" s="16">
        <f t="shared" si="175"/>
        <v>8.4739251944296823E-2</v>
      </c>
      <c r="N250" s="16"/>
      <c r="O250" s="16"/>
    </row>
    <row r="251" spans="1:15" ht="15.75" x14ac:dyDescent="0.25">
      <c r="A251" s="14">
        <v>41628.1875</v>
      </c>
      <c r="B251" s="15">
        <v>0.56999999999999995</v>
      </c>
      <c r="C251" s="12">
        <f t="shared" si="169"/>
        <v>16.140602561999998</v>
      </c>
      <c r="D251" s="64">
        <f t="shared" si="170"/>
        <v>1.7823978289325151E-2</v>
      </c>
      <c r="E251" s="13">
        <f t="shared" si="171"/>
        <v>0.85555095788760727</v>
      </c>
      <c r="F251">
        <v>1.74</v>
      </c>
      <c r="G251">
        <v>1.74</v>
      </c>
      <c r="H251" s="16">
        <f t="shared" si="172"/>
        <v>4.7773011963378629</v>
      </c>
      <c r="I251" s="16">
        <f t="shared" si="173"/>
        <v>77.10851992905657</v>
      </c>
      <c r="J251" s="48">
        <f t="shared" si="174"/>
        <v>0.13879533587230183</v>
      </c>
      <c r="K251" s="16"/>
      <c r="L251" s="15"/>
      <c r="M251" s="16">
        <f t="shared" si="175"/>
        <v>8.5150512805093156E-2</v>
      </c>
      <c r="N251" s="16">
        <f t="shared" ref="N251" si="224">AVERAGE(H251:H298)</f>
        <v>4.4361013944885963</v>
      </c>
      <c r="O251" s="16">
        <f t="shared" ref="O251" si="225">AVERAGE(E251:E298)</f>
        <v>0.88306867875533734</v>
      </c>
    </row>
    <row r="252" spans="1:15" ht="15.75" x14ac:dyDescent="0.25">
      <c r="A252" s="14">
        <v>41628.208333333336</v>
      </c>
      <c r="B252" s="15">
        <v>0.56999999999999995</v>
      </c>
      <c r="C252" s="12">
        <f t="shared" si="169"/>
        <v>16.140602561999998</v>
      </c>
      <c r="D252" s="64">
        <f t="shared" si="170"/>
        <v>1.7823978289325151E-2</v>
      </c>
      <c r="E252" s="13">
        <f t="shared" si="171"/>
        <v>0.85555095788760727</v>
      </c>
      <c r="F252">
        <v>1.65</v>
      </c>
      <c r="G252">
        <v>1.65</v>
      </c>
      <c r="H252" s="16">
        <f t="shared" si="172"/>
        <v>4.5688591304596677</v>
      </c>
      <c r="I252" s="16">
        <f t="shared" si="173"/>
        <v>73.744139386514391</v>
      </c>
      <c r="J252" s="48">
        <f t="shared" si="174"/>
        <v>0.13273945089572589</v>
      </c>
      <c r="K252" s="16"/>
      <c r="L252" s="15"/>
      <c r="M252" s="16">
        <f t="shared" si="175"/>
        <v>8.1435245948298096E-2</v>
      </c>
      <c r="N252" s="16"/>
      <c r="O252" s="16"/>
    </row>
    <row r="253" spans="1:15" ht="15.75" x14ac:dyDescent="0.25">
      <c r="A253" s="14">
        <v>41628.229166666664</v>
      </c>
      <c r="B253" s="15">
        <v>0.56999999999999995</v>
      </c>
      <c r="C253" s="12">
        <f t="shared" si="169"/>
        <v>16.140602561999998</v>
      </c>
      <c r="D253" s="64">
        <f t="shared" si="170"/>
        <v>1.7823978289325151E-2</v>
      </c>
      <c r="E253" s="13">
        <f t="shared" si="171"/>
        <v>0.85555095788760727</v>
      </c>
      <c r="F253">
        <v>1.65</v>
      </c>
      <c r="G253">
        <v>1.65</v>
      </c>
      <c r="H253" s="16">
        <f t="shared" si="172"/>
        <v>4.5688591304596677</v>
      </c>
      <c r="I253" s="16">
        <f t="shared" si="173"/>
        <v>73.744139386514391</v>
      </c>
      <c r="J253" s="48">
        <f t="shared" si="174"/>
        <v>0.13273945089572589</v>
      </c>
      <c r="K253" s="16"/>
      <c r="L253" s="15"/>
      <c r="M253" s="16">
        <f t="shared" si="175"/>
        <v>8.1435245948298096E-2</v>
      </c>
      <c r="N253" s="16">
        <f t="shared" ref="N253:N254" si="226">AVERAGE(H253:H300)</f>
        <v>4.4012263892792651</v>
      </c>
      <c r="O253" s="16">
        <f t="shared" ref="O253:O254" si="227">AVERAGE(E253:E300)</f>
        <v>0.88306867875533746</v>
      </c>
    </row>
    <row r="254" spans="1:15" ht="15.75" x14ac:dyDescent="0.25">
      <c r="A254" s="14">
        <v>41628.25</v>
      </c>
      <c r="B254" s="15">
        <v>0.56999999999999995</v>
      </c>
      <c r="C254" s="12">
        <f t="shared" si="169"/>
        <v>16.140602561999998</v>
      </c>
      <c r="D254" s="64">
        <f t="shared" si="170"/>
        <v>1.7823978289325151E-2</v>
      </c>
      <c r="E254" s="13">
        <f t="shared" si="171"/>
        <v>0.85555095788760727</v>
      </c>
      <c r="F254">
        <v>1.64</v>
      </c>
      <c r="G254">
        <v>1.64</v>
      </c>
      <c r="H254" s="16">
        <f t="shared" si="172"/>
        <v>4.5455881800582913</v>
      </c>
      <c r="I254" s="16">
        <f t="shared" si="173"/>
        <v>73.368532224845765</v>
      </c>
      <c r="J254" s="48">
        <f t="shared" si="174"/>
        <v>0.13206335800472235</v>
      </c>
      <c r="K254" s="16"/>
      <c r="L254" s="15"/>
      <c r="M254" s="16">
        <f t="shared" si="175"/>
        <v>8.1020465033572006E-2</v>
      </c>
      <c r="N254" s="16">
        <f t="shared" si="226"/>
        <v>4.3854591748541241</v>
      </c>
      <c r="O254" s="16">
        <f t="shared" si="227"/>
        <v>0.88306867875533746</v>
      </c>
    </row>
    <row r="255" spans="1:15" ht="15.75" x14ac:dyDescent="0.25">
      <c r="A255" s="14">
        <v>41628.270833333336</v>
      </c>
      <c r="B255" s="15">
        <v>0.56999999999999995</v>
      </c>
      <c r="C255" s="12">
        <f t="shared" si="169"/>
        <v>16.140602561999998</v>
      </c>
      <c r="D255" s="64">
        <f t="shared" si="170"/>
        <v>1.7823978289325151E-2</v>
      </c>
      <c r="E255" s="13">
        <f t="shared" si="171"/>
        <v>0.85555095788760727</v>
      </c>
      <c r="F255">
        <v>1.63</v>
      </c>
      <c r="G255">
        <v>1.63</v>
      </c>
      <c r="H255" s="16">
        <f t="shared" si="172"/>
        <v>4.5222945150601639</v>
      </c>
      <c r="I255" s="16">
        <f t="shared" si="173"/>
        <v>72.992558435898616</v>
      </c>
      <c r="J255" s="48">
        <f t="shared" si="174"/>
        <v>0.13138660518461751</v>
      </c>
      <c r="K255" s="16"/>
      <c r="L255" s="15"/>
      <c r="M255" s="16">
        <f t="shared" si="175"/>
        <v>8.0605279254366571E-2</v>
      </c>
      <c r="N255" s="16"/>
      <c r="O255" s="16"/>
    </row>
    <row r="256" spans="1:15" ht="15.75" x14ac:dyDescent="0.25">
      <c r="A256" s="14">
        <v>41628.291666666664</v>
      </c>
      <c r="B256" s="15">
        <v>0.56999999999999995</v>
      </c>
      <c r="C256" s="12">
        <f t="shared" si="169"/>
        <v>16.140602561999998</v>
      </c>
      <c r="D256" s="64">
        <f t="shared" si="170"/>
        <v>1.7823978289325151E-2</v>
      </c>
      <c r="E256" s="13">
        <f t="shared" si="171"/>
        <v>0.85555095788760727</v>
      </c>
      <c r="F256">
        <v>1.57</v>
      </c>
      <c r="G256">
        <v>1.57</v>
      </c>
      <c r="H256" s="16">
        <f t="shared" si="172"/>
        <v>4.3820463081576877</v>
      </c>
      <c r="I256" s="16">
        <f t="shared" si="173"/>
        <v>70.728867868252607</v>
      </c>
      <c r="J256" s="48">
        <f t="shared" si="174"/>
        <v>0.12731196216285467</v>
      </c>
      <c r="K256" s="16"/>
      <c r="L256" s="15"/>
      <c r="M256" s="16">
        <f t="shared" si="175"/>
        <v>7.810549825942005E-2</v>
      </c>
      <c r="N256" s="16">
        <f t="shared" ref="N256" si="228">AVERAGE(H256:H303)</f>
        <v>4.359382192692328</v>
      </c>
      <c r="O256" s="16">
        <f t="shared" ref="O256" si="229">AVERAGE(E256:E303)</f>
        <v>0.88306867875533757</v>
      </c>
    </row>
    <row r="257" spans="1:15" ht="15.75" x14ac:dyDescent="0.25">
      <c r="A257" s="14">
        <v>41628.3125</v>
      </c>
      <c r="B257" s="15">
        <v>0.56999999999999995</v>
      </c>
      <c r="C257" s="12">
        <f t="shared" si="169"/>
        <v>16.140602561999998</v>
      </c>
      <c r="D257" s="64">
        <f t="shared" si="170"/>
        <v>1.7823978289325151E-2</v>
      </c>
      <c r="E257" s="13">
        <f t="shared" si="171"/>
        <v>0.85555095788760727</v>
      </c>
      <c r="F257">
        <v>1.61</v>
      </c>
      <c r="G257">
        <v>1.61</v>
      </c>
      <c r="H257" s="16">
        <f t="shared" si="172"/>
        <v>4.4756383921910166</v>
      </c>
      <c r="I257" s="16">
        <f t="shared" si="173"/>
        <v>72.239500499583869</v>
      </c>
      <c r="J257" s="48">
        <f t="shared" si="174"/>
        <v>0.13003110089925096</v>
      </c>
      <c r="K257" s="16"/>
      <c r="L257" s="15"/>
      <c r="M257" s="16">
        <f t="shared" si="175"/>
        <v>7.9773681533282806E-2</v>
      </c>
      <c r="N257" s="16"/>
      <c r="O257" s="16"/>
    </row>
    <row r="258" spans="1:15" ht="15.75" x14ac:dyDescent="0.25">
      <c r="A258" s="14">
        <v>41628.333333333336</v>
      </c>
      <c r="B258" s="15">
        <v>0.56999999999999995</v>
      </c>
      <c r="C258" s="12">
        <f t="shared" ref="C258:C321" si="230">28.3168466*B258</f>
        <v>16.140602561999998</v>
      </c>
      <c r="D258" s="64">
        <f t="shared" ref="D258:D321" si="231">C258*1800*10^6/(1.63*10^12)</f>
        <v>1.7823978289325151E-2</v>
      </c>
      <c r="E258" s="13">
        <f t="shared" ref="E258:E321" si="232">C258*86400*10^6/(1.63*10^12)</f>
        <v>0.85555095788760727</v>
      </c>
      <c r="F258">
        <v>1.59</v>
      </c>
      <c r="G258">
        <v>1.59</v>
      </c>
      <c r="H258" s="16">
        <f t="shared" ref="H258:H321" si="233" xml:space="preserve"> 3*(G258^0.84)</f>
        <v>4.4288894418564206</v>
      </c>
      <c r="I258" s="16">
        <f t="shared" ref="I258:I321" si="234">C258*H258</f>
        <v>71.484944272042483</v>
      </c>
      <c r="J258" s="48">
        <f t="shared" ref="J258:J321" si="235">I258*1800*10^-6</f>
        <v>0.12867289968967646</v>
      </c>
      <c r="K258" s="16"/>
      <c r="L258" s="15"/>
      <c r="M258" s="16">
        <f t="shared" ref="M258:M321" si="236">J258/1.63</f>
        <v>7.8940429257470232E-2</v>
      </c>
      <c r="N258" s="16">
        <f t="shared" ref="N258" si="237">AVERAGE(H258:H305)</f>
        <v>4.3351814715478785</v>
      </c>
      <c r="O258" s="16">
        <f t="shared" ref="O258" si="238">AVERAGE(E258:E305)</f>
        <v>0.88306867875533779</v>
      </c>
    </row>
    <row r="259" spans="1:15" ht="15.75" x14ac:dyDescent="0.25">
      <c r="A259" s="14">
        <v>41628.354166666664</v>
      </c>
      <c r="B259" s="15">
        <v>0.56999999999999995</v>
      </c>
      <c r="C259" s="12">
        <f t="shared" si="230"/>
        <v>16.140602561999998</v>
      </c>
      <c r="D259" s="64">
        <f t="shared" si="231"/>
        <v>1.7823978289325151E-2</v>
      </c>
      <c r="E259" s="13">
        <f t="shared" si="232"/>
        <v>0.85555095788760727</v>
      </c>
      <c r="F259">
        <v>1.55</v>
      </c>
      <c r="G259">
        <v>1.55</v>
      </c>
      <c r="H259" s="16">
        <f t="shared" si="233"/>
        <v>4.3351075978463607</v>
      </c>
      <c r="I259" s="16">
        <f t="shared" si="234"/>
        <v>69.971248800344625</v>
      </c>
      <c r="J259" s="48">
        <f t="shared" si="235"/>
        <v>0.12594824784062034</v>
      </c>
      <c r="K259" s="16"/>
      <c r="L259" s="15"/>
      <c r="M259" s="16">
        <f t="shared" si="236"/>
        <v>7.7268863705902052E-2</v>
      </c>
      <c r="N259" s="16"/>
      <c r="O259" s="16"/>
    </row>
    <row r="260" spans="1:15" ht="15.75" x14ac:dyDescent="0.25">
      <c r="A260" s="14">
        <v>41628.375</v>
      </c>
      <c r="B260" s="15">
        <v>0.56999999999999995</v>
      </c>
      <c r="C260" s="12">
        <f t="shared" si="230"/>
        <v>16.140602561999998</v>
      </c>
      <c r="D260" s="64">
        <f t="shared" si="231"/>
        <v>1.7823978289325151E-2</v>
      </c>
      <c r="E260" s="13">
        <f t="shared" si="232"/>
        <v>0.85555095788760727</v>
      </c>
      <c r="F260">
        <v>1.55</v>
      </c>
      <c r="G260">
        <v>1.55</v>
      </c>
      <c r="H260" s="16">
        <f t="shared" si="233"/>
        <v>4.3351075978463607</v>
      </c>
      <c r="I260" s="16">
        <f t="shared" si="234"/>
        <v>69.971248800344625</v>
      </c>
      <c r="J260" s="48">
        <f t="shared" si="235"/>
        <v>0.12594824784062034</v>
      </c>
      <c r="K260" s="16"/>
      <c r="L260" s="15"/>
      <c r="M260" s="16">
        <f t="shared" si="236"/>
        <v>7.7268863705902052E-2</v>
      </c>
      <c r="N260" s="16">
        <f t="shared" ref="N260:N261" si="239">AVERAGE(H260:H307)</f>
        <v>4.309926635192018</v>
      </c>
      <c r="O260" s="16">
        <f t="shared" ref="O260:O261" si="240">AVERAGE(E260:E307)</f>
        <v>0.8830686787553379</v>
      </c>
    </row>
    <row r="261" spans="1:15" ht="15.75" x14ac:dyDescent="0.25">
      <c r="A261" s="14">
        <v>41628.395833333336</v>
      </c>
      <c r="B261" s="15">
        <v>0.56999999999999995</v>
      </c>
      <c r="C261" s="12">
        <f t="shared" si="230"/>
        <v>16.140602561999998</v>
      </c>
      <c r="D261" s="64">
        <f t="shared" si="231"/>
        <v>1.7823978289325151E-2</v>
      </c>
      <c r="E261" s="13">
        <f t="shared" si="232"/>
        <v>0.85555095788760727</v>
      </c>
      <c r="F261">
        <v>1.53</v>
      </c>
      <c r="G261">
        <v>1.53</v>
      </c>
      <c r="H261" s="16">
        <f t="shared" si="233"/>
        <v>4.2880718787995749</v>
      </c>
      <c r="I261" s="16">
        <f t="shared" si="234"/>
        <v>69.212063952992565</v>
      </c>
      <c r="J261" s="48">
        <f t="shared" si="235"/>
        <v>0.12458171511538661</v>
      </c>
      <c r="K261" s="16"/>
      <c r="L261" s="15"/>
      <c r="M261" s="16">
        <f t="shared" si="236"/>
        <v>7.6430500070789331E-2</v>
      </c>
      <c r="N261" s="16">
        <f t="shared" si="239"/>
        <v>4.2990292443629867</v>
      </c>
      <c r="O261" s="16">
        <f t="shared" si="240"/>
        <v>0.88306867875533801</v>
      </c>
    </row>
    <row r="262" spans="1:15" ht="15.75" x14ac:dyDescent="0.25">
      <c r="A262" s="14">
        <v>41628.416666666664</v>
      </c>
      <c r="B262" s="15">
        <v>0.56999999999999995</v>
      </c>
      <c r="C262" s="12">
        <f t="shared" si="230"/>
        <v>16.140602561999998</v>
      </c>
      <c r="D262" s="64">
        <f t="shared" si="231"/>
        <v>1.7823978289325151E-2</v>
      </c>
      <c r="E262" s="13">
        <f t="shared" si="232"/>
        <v>0.85555095788760727</v>
      </c>
      <c r="F262">
        <v>1.51</v>
      </c>
      <c r="G262">
        <v>1.51</v>
      </c>
      <c r="H262" s="16">
        <f t="shared" si="233"/>
        <v>4.2409376784124131</v>
      </c>
      <c r="I262" s="16">
        <f t="shared" si="234"/>
        <v>68.451289557465714</v>
      </c>
      <c r="J262" s="48">
        <f t="shared" si="235"/>
        <v>0.12321232120343828</v>
      </c>
      <c r="K262" s="16"/>
      <c r="L262" s="15"/>
      <c r="M262" s="16">
        <f t="shared" si="236"/>
        <v>7.5590381106403856E-2</v>
      </c>
      <c r="N262" s="16"/>
      <c r="O262" s="16"/>
    </row>
    <row r="263" spans="1:15" ht="15.75" x14ac:dyDescent="0.25">
      <c r="A263" s="14">
        <v>41628.4375</v>
      </c>
      <c r="B263" s="15">
        <v>0.56999999999999995</v>
      </c>
      <c r="C263" s="12">
        <f t="shared" si="230"/>
        <v>16.140602561999998</v>
      </c>
      <c r="D263" s="64">
        <f t="shared" si="231"/>
        <v>1.7823978289325151E-2</v>
      </c>
      <c r="E263" s="13">
        <f t="shared" si="232"/>
        <v>0.85555095788760727</v>
      </c>
      <c r="F263">
        <v>1.55</v>
      </c>
      <c r="G263">
        <v>1.55</v>
      </c>
      <c r="H263" s="16">
        <f t="shared" si="233"/>
        <v>4.3351075978463607</v>
      </c>
      <c r="I263" s="16">
        <f t="shared" si="234"/>
        <v>69.971248800344625</v>
      </c>
      <c r="J263" s="48">
        <f t="shared" si="235"/>
        <v>0.12594824784062034</v>
      </c>
      <c r="K263" s="16"/>
      <c r="L263" s="15"/>
      <c r="M263" s="16">
        <f t="shared" si="236"/>
        <v>7.7268863705902052E-2</v>
      </c>
      <c r="N263" s="16">
        <f t="shared" ref="N263" si="241">AVERAGE(H263:H310)</f>
        <v>4.2716044560642574</v>
      </c>
      <c r="O263" s="16">
        <f t="shared" ref="O263" si="242">AVERAGE(E263:E310)</f>
        <v>0.88306867875533801</v>
      </c>
    </row>
    <row r="264" spans="1:15" ht="15.75" x14ac:dyDescent="0.25">
      <c r="A264" s="14">
        <v>41628.458333333336</v>
      </c>
      <c r="B264" s="15">
        <v>0.56999999999999995</v>
      </c>
      <c r="C264" s="12">
        <f t="shared" si="230"/>
        <v>16.140602561999998</v>
      </c>
      <c r="D264" s="64">
        <f t="shared" si="231"/>
        <v>1.7823978289325151E-2</v>
      </c>
      <c r="E264" s="13">
        <f t="shared" si="232"/>
        <v>0.85555095788760727</v>
      </c>
      <c r="F264">
        <v>1.56</v>
      </c>
      <c r="G264">
        <v>1.56</v>
      </c>
      <c r="H264" s="16">
        <f t="shared" si="233"/>
        <v>4.3585889886567379</v>
      </c>
      <c r="I264" s="16">
        <f t="shared" si="234"/>
        <v>70.350252597017928</v>
      </c>
      <c r="J264" s="48">
        <f t="shared" si="235"/>
        <v>0.12663045467463227</v>
      </c>
      <c r="K264" s="16"/>
      <c r="L264" s="15"/>
      <c r="M264" s="16">
        <f t="shared" si="236"/>
        <v>7.7687395505909376E-2</v>
      </c>
      <c r="N264" s="16"/>
      <c r="O264" s="16"/>
    </row>
    <row r="265" spans="1:15" ht="15.75" x14ac:dyDescent="0.25">
      <c r="A265" s="14">
        <v>41628.479166666664</v>
      </c>
      <c r="B265" s="15">
        <v>0.56999999999999995</v>
      </c>
      <c r="C265" s="12">
        <f t="shared" si="230"/>
        <v>16.140602561999998</v>
      </c>
      <c r="D265" s="64">
        <f t="shared" si="231"/>
        <v>1.7823978289325151E-2</v>
      </c>
      <c r="E265" s="13">
        <f t="shared" si="232"/>
        <v>0.85555095788760727</v>
      </c>
      <c r="F265">
        <v>3.45</v>
      </c>
      <c r="G265">
        <v>3.45</v>
      </c>
      <c r="H265" s="16">
        <f t="shared" si="233"/>
        <v>8.4896403917721024</v>
      </c>
      <c r="I265" s="16">
        <f t="shared" si="234"/>
        <v>137.02791145789547</v>
      </c>
      <c r="J265" s="48">
        <f t="shared" si="235"/>
        <v>0.24665024062421184</v>
      </c>
      <c r="K265" s="16"/>
      <c r="L265" s="15"/>
      <c r="M265" s="16">
        <f t="shared" si="236"/>
        <v>0.15131916602712384</v>
      </c>
      <c r="N265" s="16">
        <f t="shared" ref="N265" si="243">AVERAGE(H265:H312)</f>
        <v>4.2422674841164101</v>
      </c>
      <c r="O265" s="16">
        <f t="shared" ref="O265" si="244">AVERAGE(E265:E312)</f>
        <v>0.88306867875533801</v>
      </c>
    </row>
    <row r="266" spans="1:15" ht="15.75" x14ac:dyDescent="0.25">
      <c r="A266" s="14">
        <v>41628.5</v>
      </c>
      <c r="B266" s="15">
        <v>0.56999999999999995</v>
      </c>
      <c r="C266" s="12">
        <f t="shared" si="230"/>
        <v>16.140602561999998</v>
      </c>
      <c r="D266" s="64">
        <f t="shared" si="231"/>
        <v>1.7823978289325151E-2</v>
      </c>
      <c r="E266" s="13">
        <f t="shared" si="232"/>
        <v>0.85555095788760727</v>
      </c>
      <c r="F266">
        <v>1.49</v>
      </c>
      <c r="G266">
        <v>1.49</v>
      </c>
      <c r="H266" s="16">
        <f t="shared" si="233"/>
        <v>4.1937034819015704</v>
      </c>
      <c r="I266" s="16">
        <f t="shared" si="234"/>
        <v>67.688901164248804</v>
      </c>
      <c r="J266" s="48">
        <f t="shared" si="235"/>
        <v>0.12184002209564784</v>
      </c>
      <c r="K266" s="16"/>
      <c r="L266" s="15"/>
      <c r="M266" s="16">
        <f t="shared" si="236"/>
        <v>7.4748479813280894E-2</v>
      </c>
      <c r="N266" s="16"/>
      <c r="O266" s="16"/>
    </row>
    <row r="267" spans="1:15" ht="15.75" x14ac:dyDescent="0.25">
      <c r="A267" s="14">
        <v>41628.520833333336</v>
      </c>
      <c r="B267" s="15">
        <v>0.56999999999999995</v>
      </c>
      <c r="C267" s="12">
        <f t="shared" si="230"/>
        <v>16.140602561999998</v>
      </c>
      <c r="D267" s="64">
        <f t="shared" si="231"/>
        <v>1.7823978289325151E-2</v>
      </c>
      <c r="E267" s="13">
        <f t="shared" si="232"/>
        <v>0.85555095788760727</v>
      </c>
      <c r="F267">
        <v>1.43</v>
      </c>
      <c r="G267">
        <v>1.43</v>
      </c>
      <c r="H267" s="16">
        <f t="shared" si="233"/>
        <v>4.0513850967858609</v>
      </c>
      <c r="I267" s="16">
        <f t="shared" si="234"/>
        <v>65.39179667283048</v>
      </c>
      <c r="J267" s="48">
        <f t="shared" si="235"/>
        <v>0.11770523401109487</v>
      </c>
      <c r="K267" s="16"/>
      <c r="L267" s="15"/>
      <c r="M267" s="16">
        <f t="shared" si="236"/>
        <v>7.2211800006806673E-2</v>
      </c>
      <c r="N267" s="16">
        <f t="shared" ref="N267:N268" si="245">AVERAGE(H267:H314)</f>
        <v>4.1298128603525095</v>
      </c>
      <c r="O267" s="16">
        <f t="shared" ref="O267:O268" si="246">AVERAGE(E267:E314)</f>
        <v>0.88306867875533801</v>
      </c>
    </row>
    <row r="268" spans="1:15" ht="15.75" x14ac:dyDescent="0.25">
      <c r="A268" s="14">
        <v>41628.541666666664</v>
      </c>
      <c r="B268" s="15">
        <v>0.56999999999999995</v>
      </c>
      <c r="C268" s="12">
        <f t="shared" si="230"/>
        <v>16.140602561999998</v>
      </c>
      <c r="D268" s="64">
        <f t="shared" si="231"/>
        <v>1.7823978289325151E-2</v>
      </c>
      <c r="E268" s="13">
        <f t="shared" si="232"/>
        <v>0.85555095788760727</v>
      </c>
      <c r="F268">
        <v>1.43</v>
      </c>
      <c r="G268">
        <v>1.43</v>
      </c>
      <c r="H268" s="16">
        <f t="shared" si="233"/>
        <v>4.0513850967858609</v>
      </c>
      <c r="I268" s="16">
        <f t="shared" si="234"/>
        <v>65.39179667283048</v>
      </c>
      <c r="J268" s="48">
        <f t="shared" si="235"/>
        <v>0.11770523401109487</v>
      </c>
      <c r="K268" s="16"/>
      <c r="L268" s="15"/>
      <c r="M268" s="16">
        <f t="shared" si="236"/>
        <v>7.2211800006806673E-2</v>
      </c>
      <c r="N268" s="16">
        <f t="shared" si="245"/>
        <v>4.1218057997888051</v>
      </c>
      <c r="O268" s="16">
        <f t="shared" si="246"/>
        <v>0.88306867875533801</v>
      </c>
    </row>
    <row r="269" spans="1:15" ht="15.75" x14ac:dyDescent="0.25">
      <c r="A269" s="14">
        <v>41628.5625</v>
      </c>
      <c r="B269" s="15">
        <v>0.65</v>
      </c>
      <c r="C269" s="12">
        <f t="shared" si="230"/>
        <v>18.405950290000003</v>
      </c>
      <c r="D269" s="64">
        <f t="shared" si="231"/>
        <v>2.0325589277300618E-2</v>
      </c>
      <c r="E269" s="13">
        <f t="shared" si="232"/>
        <v>0.97562828531042978</v>
      </c>
      <c r="F269">
        <v>1.43</v>
      </c>
      <c r="G269">
        <v>1.43</v>
      </c>
      <c r="H269" s="16">
        <f t="shared" si="233"/>
        <v>4.0513850967858609</v>
      </c>
      <c r="I269" s="16">
        <f t="shared" si="234"/>
        <v>74.569592697087401</v>
      </c>
      <c r="J269" s="48">
        <f t="shared" si="235"/>
        <v>0.13422526685475733</v>
      </c>
      <c r="K269" s="16"/>
      <c r="L269" s="15"/>
      <c r="M269" s="16">
        <f t="shared" si="236"/>
        <v>8.234678948144622E-2</v>
      </c>
      <c r="N269" s="16"/>
      <c r="O269" s="16"/>
    </row>
    <row r="270" spans="1:15" ht="15.75" x14ac:dyDescent="0.25">
      <c r="A270" s="14">
        <v>41628.583333333336</v>
      </c>
      <c r="B270" s="15">
        <v>0.56999999999999995</v>
      </c>
      <c r="C270" s="12">
        <f t="shared" si="230"/>
        <v>16.140602561999998</v>
      </c>
      <c r="D270" s="64">
        <f t="shared" si="231"/>
        <v>1.7823978289325151E-2</v>
      </c>
      <c r="E270" s="13">
        <f t="shared" si="232"/>
        <v>0.85555095788760727</v>
      </c>
      <c r="F270">
        <v>1.49</v>
      </c>
      <c r="G270">
        <v>1.49</v>
      </c>
      <c r="H270" s="16">
        <f t="shared" si="233"/>
        <v>4.1937034819015704</v>
      </c>
      <c r="I270" s="16">
        <f t="shared" si="234"/>
        <v>67.688901164248804</v>
      </c>
      <c r="J270" s="48">
        <f t="shared" si="235"/>
        <v>0.12184002209564784</v>
      </c>
      <c r="K270" s="16"/>
      <c r="L270" s="15"/>
      <c r="M270" s="16">
        <f t="shared" si="236"/>
        <v>7.4748479813280894E-2</v>
      </c>
      <c r="N270" s="16">
        <f t="shared" ref="N270" si="247">AVERAGE(H270:H317)</f>
        <v>4.1032570891745248</v>
      </c>
      <c r="O270" s="16">
        <f t="shared" ref="O270" si="248">AVERAGE(E270:E317)</f>
        <v>0.8830686787553379</v>
      </c>
    </row>
    <row r="271" spans="1:15" ht="15.75" x14ac:dyDescent="0.25">
      <c r="A271" s="14">
        <v>41628.604166666664</v>
      </c>
      <c r="B271" s="15">
        <v>0.65</v>
      </c>
      <c r="C271" s="12">
        <f t="shared" si="230"/>
        <v>18.405950290000003</v>
      </c>
      <c r="D271" s="64">
        <f t="shared" si="231"/>
        <v>2.0325589277300618E-2</v>
      </c>
      <c r="E271" s="13">
        <f t="shared" si="232"/>
        <v>0.97562828531042978</v>
      </c>
      <c r="F271">
        <v>1.5</v>
      </c>
      <c r="G271">
        <v>1.5</v>
      </c>
      <c r="H271" s="16">
        <f t="shared" si="233"/>
        <v>4.2173331760423016</v>
      </c>
      <c r="I271" s="16">
        <f t="shared" si="234"/>
        <v>77.624024794602434</v>
      </c>
      <c r="J271" s="48">
        <f t="shared" si="235"/>
        <v>0.13972324463028438</v>
      </c>
      <c r="K271" s="16"/>
      <c r="L271" s="15"/>
      <c r="M271" s="16">
        <f t="shared" si="236"/>
        <v>8.5719781981769563E-2</v>
      </c>
      <c r="N271" s="16"/>
      <c r="O271" s="16"/>
    </row>
    <row r="272" spans="1:15" ht="15.75" x14ac:dyDescent="0.25">
      <c r="A272" s="14">
        <v>41628.625</v>
      </c>
      <c r="B272" s="15">
        <v>0.65</v>
      </c>
      <c r="C272" s="12">
        <f t="shared" si="230"/>
        <v>18.405950290000003</v>
      </c>
      <c r="D272" s="64">
        <f t="shared" si="231"/>
        <v>2.0325589277300618E-2</v>
      </c>
      <c r="E272" s="13">
        <f t="shared" si="232"/>
        <v>0.97562828531042978</v>
      </c>
      <c r="F272">
        <v>1.52</v>
      </c>
      <c r="G272">
        <v>1.52</v>
      </c>
      <c r="H272" s="16">
        <f t="shared" si="233"/>
        <v>4.2645171824384303</v>
      </c>
      <c r="I272" s="16">
        <f t="shared" si="234"/>
        <v>78.492491270812621</v>
      </c>
      <c r="J272" s="48">
        <f t="shared" si="235"/>
        <v>0.14128648428746271</v>
      </c>
      <c r="K272" s="16"/>
      <c r="L272" s="15"/>
      <c r="M272" s="16">
        <f t="shared" si="236"/>
        <v>8.6678824716234795E-2</v>
      </c>
      <c r="N272" s="16">
        <f t="shared" ref="N272" si="249">AVERAGE(H272:H319)</f>
        <v>4.0808201134306312</v>
      </c>
      <c r="O272" s="16">
        <f t="shared" ref="O272" si="250">AVERAGE(E272:E319)</f>
        <v>0.8830686787553379</v>
      </c>
    </row>
    <row r="273" spans="1:15" ht="15.75" x14ac:dyDescent="0.25">
      <c r="A273" s="14">
        <v>41628.645833333336</v>
      </c>
      <c r="B273" s="15">
        <v>0.65</v>
      </c>
      <c r="C273" s="12">
        <f t="shared" si="230"/>
        <v>18.405950290000003</v>
      </c>
      <c r="D273" s="64">
        <f t="shared" si="231"/>
        <v>2.0325589277300618E-2</v>
      </c>
      <c r="E273" s="13">
        <f t="shared" si="232"/>
        <v>0.97562828531042978</v>
      </c>
      <c r="F273">
        <v>1.53</v>
      </c>
      <c r="G273">
        <v>1.53</v>
      </c>
      <c r="H273" s="16">
        <f t="shared" si="233"/>
        <v>4.2880718787995749</v>
      </c>
      <c r="I273" s="16">
        <f t="shared" si="234"/>
        <v>78.926037841131901</v>
      </c>
      <c r="J273" s="48">
        <f t="shared" si="235"/>
        <v>0.1420668681140374</v>
      </c>
      <c r="K273" s="16"/>
      <c r="L273" s="15"/>
      <c r="M273" s="16">
        <f t="shared" si="236"/>
        <v>8.7157587800022959E-2</v>
      </c>
      <c r="N273" s="16"/>
      <c r="O273" s="16"/>
    </row>
    <row r="274" spans="1:15" ht="15.75" x14ac:dyDescent="0.25">
      <c r="A274" s="14">
        <v>41628.666666666664</v>
      </c>
      <c r="B274" s="15">
        <v>0.65</v>
      </c>
      <c r="C274" s="12">
        <f t="shared" si="230"/>
        <v>18.405950290000003</v>
      </c>
      <c r="D274" s="64">
        <f t="shared" si="231"/>
        <v>2.0325589277300618E-2</v>
      </c>
      <c r="E274" s="13">
        <f t="shared" si="232"/>
        <v>0.97562828531042978</v>
      </c>
      <c r="F274">
        <v>1.57</v>
      </c>
      <c r="G274">
        <v>1.57</v>
      </c>
      <c r="H274" s="16">
        <f t="shared" si="233"/>
        <v>4.3820463081576877</v>
      </c>
      <c r="I274" s="16">
        <f t="shared" si="234"/>
        <v>80.65572651642843</v>
      </c>
      <c r="J274" s="48">
        <f t="shared" si="235"/>
        <v>0.14518030772957119</v>
      </c>
      <c r="K274" s="16"/>
      <c r="L274" s="15"/>
      <c r="M274" s="16">
        <f t="shared" si="236"/>
        <v>8.9067673453724669E-2</v>
      </c>
      <c r="N274" s="16">
        <f t="shared" ref="N274:N275" si="251">AVERAGE(H274:H321)</f>
        <v>4.0564422110353577</v>
      </c>
      <c r="O274" s="16">
        <f t="shared" ref="O274:O275" si="252">AVERAGE(E274:E321)</f>
        <v>0.87806545677938697</v>
      </c>
    </row>
    <row r="275" spans="1:15" ht="15.75" x14ac:dyDescent="0.25">
      <c r="A275" s="14">
        <v>41628.6875</v>
      </c>
      <c r="B275" s="15">
        <v>0.65</v>
      </c>
      <c r="C275" s="12">
        <f t="shared" si="230"/>
        <v>18.405950290000003</v>
      </c>
      <c r="D275" s="64">
        <f t="shared" si="231"/>
        <v>2.0325589277300618E-2</v>
      </c>
      <c r="E275" s="13">
        <f t="shared" si="232"/>
        <v>0.97562828531042978</v>
      </c>
      <c r="F275">
        <v>1.59</v>
      </c>
      <c r="G275">
        <v>1.59</v>
      </c>
      <c r="H275" s="16">
        <f t="shared" si="233"/>
        <v>4.4288894418564206</v>
      </c>
      <c r="I275" s="16">
        <f t="shared" si="234"/>
        <v>81.517918906715138</v>
      </c>
      <c r="J275" s="48">
        <f t="shared" si="235"/>
        <v>0.14673225403208726</v>
      </c>
      <c r="K275" s="16"/>
      <c r="L275" s="15"/>
      <c r="M275" s="16">
        <f t="shared" si="236"/>
        <v>9.0019787749746782E-2</v>
      </c>
      <c r="N275" s="16">
        <f t="shared" si="251"/>
        <v>4.04806352235956</v>
      </c>
      <c r="O275" s="16">
        <f t="shared" si="252"/>
        <v>0.8808797691408593</v>
      </c>
    </row>
    <row r="276" spans="1:15" ht="15.75" x14ac:dyDescent="0.25">
      <c r="A276" s="14">
        <v>41628.708333333336</v>
      </c>
      <c r="B276" s="15">
        <v>0.65</v>
      </c>
      <c r="C276" s="12">
        <f t="shared" si="230"/>
        <v>18.405950290000003</v>
      </c>
      <c r="D276" s="64">
        <f t="shared" si="231"/>
        <v>2.0325589277300618E-2</v>
      </c>
      <c r="E276" s="13">
        <f t="shared" si="232"/>
        <v>0.97562828531042978</v>
      </c>
      <c r="F276">
        <v>1.59</v>
      </c>
      <c r="G276">
        <v>1.59</v>
      </c>
      <c r="H276" s="16">
        <f t="shared" si="233"/>
        <v>4.4288894418564206</v>
      </c>
      <c r="I276" s="16">
        <f t="shared" si="234"/>
        <v>81.517918906715138</v>
      </c>
      <c r="J276" s="48">
        <f t="shared" si="235"/>
        <v>0.14673225403208726</v>
      </c>
      <c r="K276" s="16"/>
      <c r="L276" s="15"/>
      <c r="M276" s="16">
        <f t="shared" si="236"/>
        <v>9.0019787749746782E-2</v>
      </c>
      <c r="N276" s="16"/>
      <c r="O276" s="16"/>
    </row>
    <row r="277" spans="1:15" ht="15.75" x14ac:dyDescent="0.25">
      <c r="A277" s="14">
        <v>41628.729166666664</v>
      </c>
      <c r="B277" s="15">
        <v>0.65</v>
      </c>
      <c r="C277" s="12">
        <f t="shared" si="230"/>
        <v>18.405950290000003</v>
      </c>
      <c r="D277" s="64">
        <f t="shared" si="231"/>
        <v>2.0325589277300618E-2</v>
      </c>
      <c r="E277" s="13">
        <f t="shared" si="232"/>
        <v>0.97562828531042978</v>
      </c>
      <c r="F277">
        <v>1.63</v>
      </c>
      <c r="G277">
        <v>1.63</v>
      </c>
      <c r="H277" s="16">
        <f t="shared" si="233"/>
        <v>4.5222945150601639</v>
      </c>
      <c r="I277" s="16">
        <f t="shared" si="234"/>
        <v>83.237128040937051</v>
      </c>
      <c r="J277" s="48">
        <f t="shared" si="235"/>
        <v>0.14982683047368667</v>
      </c>
      <c r="K277" s="16"/>
      <c r="L277" s="15"/>
      <c r="M277" s="16">
        <f t="shared" si="236"/>
        <v>9.191830090410226E-2</v>
      </c>
      <c r="N277" s="16">
        <f t="shared" ref="N277" si="253">AVERAGE(H277:H324)</f>
        <v>4.0218592780146478</v>
      </c>
      <c r="O277" s="16">
        <f t="shared" ref="O277" si="254">AVERAGE(E277:E324)</f>
        <v>0.87837815815288378</v>
      </c>
    </row>
    <row r="278" spans="1:15" ht="15.75" x14ac:dyDescent="0.25">
      <c r="A278" s="14">
        <v>41628.75</v>
      </c>
      <c r="B278" s="15">
        <v>0.65</v>
      </c>
      <c r="C278" s="12">
        <f t="shared" si="230"/>
        <v>18.405950290000003</v>
      </c>
      <c r="D278" s="64">
        <f t="shared" si="231"/>
        <v>2.0325589277300618E-2</v>
      </c>
      <c r="E278" s="13">
        <f t="shared" si="232"/>
        <v>0.97562828531042978</v>
      </c>
      <c r="F278">
        <v>1.67</v>
      </c>
      <c r="G278">
        <v>1.67</v>
      </c>
      <c r="H278" s="16">
        <f t="shared" si="233"/>
        <v>4.6153335238564352</v>
      </c>
      <c r="I278" s="16">
        <f t="shared" si="234"/>
        <v>84.949599411872086</v>
      </c>
      <c r="J278" s="48">
        <f t="shared" si="235"/>
        <v>0.15290927894136974</v>
      </c>
      <c r="K278" s="16"/>
      <c r="L278" s="15"/>
      <c r="M278" s="16">
        <f t="shared" si="236"/>
        <v>9.3809373583662425E-2</v>
      </c>
      <c r="N278" s="16"/>
      <c r="O278" s="16"/>
    </row>
    <row r="279" spans="1:15" ht="15.75" x14ac:dyDescent="0.25">
      <c r="A279" s="14">
        <v>41628.770833333336</v>
      </c>
      <c r="B279" s="15">
        <v>0.65</v>
      </c>
      <c r="C279" s="12">
        <f t="shared" si="230"/>
        <v>18.405950290000003</v>
      </c>
      <c r="D279" s="64">
        <f t="shared" si="231"/>
        <v>2.0325589277300618E-2</v>
      </c>
      <c r="E279" s="13">
        <f t="shared" si="232"/>
        <v>0.97562828531042978</v>
      </c>
      <c r="F279">
        <v>1.69</v>
      </c>
      <c r="G279">
        <v>1.69</v>
      </c>
      <c r="H279" s="16">
        <f t="shared" si="233"/>
        <v>4.6617189474940712</v>
      </c>
      <c r="I279" s="16">
        <f t="shared" si="234"/>
        <v>85.803367213527011</v>
      </c>
      <c r="J279" s="48">
        <f t="shared" si="235"/>
        <v>0.1544460609843486</v>
      </c>
      <c r="K279" s="16"/>
      <c r="L279" s="15"/>
      <c r="M279" s="16">
        <f t="shared" si="236"/>
        <v>9.4752184652974608E-2</v>
      </c>
      <c r="N279" s="16">
        <f t="shared" ref="N279" si="255">AVERAGE(H279:H326)</f>
        <v>3.9918264039833669</v>
      </c>
      <c r="O279" s="16">
        <f t="shared" ref="O279" si="256">AVERAGE(E279:E326)</f>
        <v>0.87587654716490826</v>
      </c>
    </row>
    <row r="280" spans="1:15" ht="15.75" x14ac:dyDescent="0.25">
      <c r="A280" s="14">
        <v>41628.791666666664</v>
      </c>
      <c r="B280" s="15">
        <v>0.65</v>
      </c>
      <c r="C280" s="12">
        <f t="shared" si="230"/>
        <v>18.405950290000003</v>
      </c>
      <c r="D280" s="64">
        <f t="shared" si="231"/>
        <v>2.0325589277300618E-2</v>
      </c>
      <c r="E280" s="13">
        <f t="shared" si="232"/>
        <v>0.97562828531042978</v>
      </c>
      <c r="F280">
        <v>1.69</v>
      </c>
      <c r="G280">
        <v>1.69</v>
      </c>
      <c r="H280" s="16">
        <f t="shared" si="233"/>
        <v>4.6617189474940712</v>
      </c>
      <c r="I280" s="16">
        <f t="shared" si="234"/>
        <v>85.803367213527011</v>
      </c>
      <c r="J280" s="48">
        <f t="shared" si="235"/>
        <v>0.1544460609843486</v>
      </c>
      <c r="K280" s="16"/>
      <c r="L280" s="15"/>
      <c r="M280" s="16">
        <f t="shared" si="236"/>
        <v>9.4752184652974608E-2</v>
      </c>
      <c r="N280" s="16"/>
      <c r="O280" s="16"/>
    </row>
    <row r="281" spans="1:15" ht="15.75" x14ac:dyDescent="0.25">
      <c r="A281" s="14">
        <v>41628.8125</v>
      </c>
      <c r="B281" s="15">
        <v>0.56999999999999995</v>
      </c>
      <c r="C281" s="12">
        <f t="shared" si="230"/>
        <v>16.140602561999998</v>
      </c>
      <c r="D281" s="64">
        <f t="shared" si="231"/>
        <v>1.7823978289325151E-2</v>
      </c>
      <c r="E281" s="13">
        <f t="shared" si="232"/>
        <v>0.85555095788760727</v>
      </c>
      <c r="F281">
        <v>2.1</v>
      </c>
      <c r="G281">
        <v>2.1</v>
      </c>
      <c r="H281" s="16">
        <f t="shared" si="233"/>
        <v>5.5948115438621961</v>
      </c>
      <c r="I281" s="16">
        <f t="shared" si="234"/>
        <v>90.303629538769329</v>
      </c>
      <c r="J281" s="48">
        <f t="shared" si="235"/>
        <v>0.16254653316978479</v>
      </c>
      <c r="K281" s="16"/>
      <c r="L281" s="15"/>
      <c r="M281" s="16">
        <f t="shared" si="236"/>
        <v>9.9721799490665522E-2</v>
      </c>
      <c r="N281" s="16">
        <f t="shared" ref="N281:N282" si="257">AVERAGE(H281:H328)</f>
        <v>3.9619106039177887</v>
      </c>
      <c r="O281" s="16">
        <f t="shared" ref="O281:O282" si="258">AVERAGE(E281:E328)</f>
        <v>0.87337493617693285</v>
      </c>
    </row>
    <row r="282" spans="1:15" ht="15.75" x14ac:dyDescent="0.25">
      <c r="A282" s="14">
        <v>41628.833333333336</v>
      </c>
      <c r="B282" s="15">
        <v>0.56999999999999995</v>
      </c>
      <c r="C282" s="12">
        <f t="shared" si="230"/>
        <v>16.140602561999998</v>
      </c>
      <c r="D282" s="64">
        <f t="shared" si="231"/>
        <v>1.7823978289325151E-2</v>
      </c>
      <c r="E282" s="13">
        <f t="shared" si="232"/>
        <v>0.85555095788760727</v>
      </c>
      <c r="F282">
        <v>1.66</v>
      </c>
      <c r="G282">
        <v>1.66</v>
      </c>
      <c r="H282" s="16">
        <f t="shared" si="233"/>
        <v>4.5921075258793485</v>
      </c>
      <c r="I282" s="16">
        <f t="shared" si="234"/>
        <v>74.119382497187686</v>
      </c>
      <c r="J282" s="48">
        <f t="shared" si="235"/>
        <v>0.13341488849493782</v>
      </c>
      <c r="K282" s="16"/>
      <c r="L282" s="15"/>
      <c r="M282" s="16">
        <f t="shared" si="236"/>
        <v>8.1849624843520138E-2</v>
      </c>
      <c r="N282" s="16">
        <f t="shared" si="257"/>
        <v>3.9237650004522706</v>
      </c>
      <c r="O282" s="16">
        <f t="shared" si="258"/>
        <v>0.87337493617693263</v>
      </c>
    </row>
    <row r="283" spans="1:15" ht="15.75" x14ac:dyDescent="0.25">
      <c r="A283" s="14">
        <v>41628.854166666664</v>
      </c>
      <c r="B283" s="15">
        <v>0.56999999999999995</v>
      </c>
      <c r="C283" s="12">
        <f t="shared" si="230"/>
        <v>16.140602561999998</v>
      </c>
      <c r="D283" s="64">
        <f t="shared" si="231"/>
        <v>1.7823978289325151E-2</v>
      </c>
      <c r="E283" s="13">
        <f t="shared" si="232"/>
        <v>0.85555095788760727</v>
      </c>
      <c r="F283">
        <v>1.64</v>
      </c>
      <c r="G283">
        <v>1.64</v>
      </c>
      <c r="H283" s="16">
        <f t="shared" si="233"/>
        <v>4.5455881800582913</v>
      </c>
      <c r="I283" s="16">
        <f t="shared" si="234"/>
        <v>73.368532224845765</v>
      </c>
      <c r="J283" s="48">
        <f t="shared" si="235"/>
        <v>0.13206335800472235</v>
      </c>
      <c r="K283" s="16"/>
      <c r="L283" s="15"/>
      <c r="M283" s="16">
        <f t="shared" si="236"/>
        <v>8.1020465033572006E-2</v>
      </c>
      <c r="N283" s="16"/>
      <c r="O283" s="16"/>
    </row>
    <row r="284" spans="1:15" ht="15.75" x14ac:dyDescent="0.25">
      <c r="A284" s="14">
        <v>41628.875</v>
      </c>
      <c r="B284" s="15">
        <v>0.56999999999999995</v>
      </c>
      <c r="C284" s="12">
        <f t="shared" si="230"/>
        <v>16.140602561999998</v>
      </c>
      <c r="D284" s="64">
        <f t="shared" si="231"/>
        <v>1.7823978289325151E-2</v>
      </c>
      <c r="E284" s="13">
        <f t="shared" si="232"/>
        <v>0.85555095788760727</v>
      </c>
      <c r="F284">
        <v>1.66</v>
      </c>
      <c r="G284">
        <v>1.66</v>
      </c>
      <c r="H284" s="16">
        <f t="shared" si="233"/>
        <v>4.5921075258793485</v>
      </c>
      <c r="I284" s="16">
        <f t="shared" si="234"/>
        <v>74.119382497187686</v>
      </c>
      <c r="J284" s="48">
        <f t="shared" si="235"/>
        <v>0.13341488849493782</v>
      </c>
      <c r="K284" s="16"/>
      <c r="L284" s="15"/>
      <c r="M284" s="16">
        <f t="shared" si="236"/>
        <v>8.1849624843520138E-2</v>
      </c>
      <c r="N284" s="16">
        <f t="shared" ref="N284" si="259">AVERAGE(H284:H331)</f>
        <v>3.8892154436633777</v>
      </c>
      <c r="O284" s="16">
        <f t="shared" ref="O284" si="260">AVERAGE(E284:E331)</f>
        <v>0.87587654716490804</v>
      </c>
    </row>
    <row r="285" spans="1:15" ht="15.75" x14ac:dyDescent="0.25">
      <c r="A285" s="14">
        <v>41628.895833333336</v>
      </c>
      <c r="B285" s="15">
        <v>0.56999999999999995</v>
      </c>
      <c r="C285" s="12">
        <f t="shared" si="230"/>
        <v>16.140602561999998</v>
      </c>
      <c r="D285" s="64">
        <f t="shared" si="231"/>
        <v>1.7823978289325151E-2</v>
      </c>
      <c r="E285" s="13">
        <f t="shared" si="232"/>
        <v>0.85555095788760727</v>
      </c>
      <c r="F285">
        <v>1.62</v>
      </c>
      <c r="G285">
        <v>1.62</v>
      </c>
      <c r="H285" s="16">
        <f t="shared" si="233"/>
        <v>4.4989779737340054</v>
      </c>
      <c r="I285" s="16">
        <f t="shared" si="234"/>
        <v>72.616215409232652</v>
      </c>
      <c r="J285" s="48">
        <f t="shared" si="235"/>
        <v>0.13070918773661877</v>
      </c>
      <c r="K285" s="16"/>
      <c r="L285" s="15"/>
      <c r="M285" s="16">
        <f t="shared" si="236"/>
        <v>8.0189685727986987E-2</v>
      </c>
      <c r="N285" s="16"/>
      <c r="O285" s="16"/>
    </row>
    <row r="286" spans="1:15" ht="15.75" x14ac:dyDescent="0.25">
      <c r="A286" s="14">
        <v>41628.916666666664</v>
      </c>
      <c r="B286" s="15">
        <v>0.56999999999999995</v>
      </c>
      <c r="C286" s="12">
        <f t="shared" si="230"/>
        <v>16.140602561999998</v>
      </c>
      <c r="D286" s="64">
        <f t="shared" si="231"/>
        <v>1.7823978289325151E-2</v>
      </c>
      <c r="E286" s="13">
        <f t="shared" si="232"/>
        <v>0.85555095788760727</v>
      </c>
      <c r="F286">
        <v>1.57</v>
      </c>
      <c r="G286">
        <v>1.57</v>
      </c>
      <c r="H286" s="16">
        <f t="shared" si="233"/>
        <v>4.3820463081576877</v>
      </c>
      <c r="I286" s="16">
        <f t="shared" si="234"/>
        <v>70.728867868252607</v>
      </c>
      <c r="J286" s="48">
        <f t="shared" si="235"/>
        <v>0.12731196216285467</v>
      </c>
      <c r="K286" s="16"/>
      <c r="L286" s="15"/>
      <c r="M286" s="16">
        <f t="shared" si="236"/>
        <v>7.810549825942005E-2</v>
      </c>
      <c r="N286" s="16">
        <f t="shared" ref="N286" si="261">AVERAGE(H286:H333)</f>
        <v>3.8531164046318422</v>
      </c>
      <c r="O286" s="16">
        <f t="shared" ref="O286" si="262">AVERAGE(E286:E333)</f>
        <v>0.87837815815288367</v>
      </c>
    </row>
    <row r="287" spans="1:15" ht="15.75" x14ac:dyDescent="0.25">
      <c r="A287" s="14">
        <v>41628.9375</v>
      </c>
      <c r="B287" s="15">
        <v>0.56999999999999995</v>
      </c>
      <c r="C287" s="12">
        <f t="shared" si="230"/>
        <v>16.140602561999998</v>
      </c>
      <c r="D287" s="64">
        <f t="shared" si="231"/>
        <v>1.7823978289325151E-2</v>
      </c>
      <c r="E287" s="13">
        <f t="shared" si="232"/>
        <v>0.85555095788760727</v>
      </c>
      <c r="F287">
        <v>1.51</v>
      </c>
      <c r="G287">
        <v>1.51</v>
      </c>
      <c r="H287" s="16">
        <f t="shared" si="233"/>
        <v>4.2409376784124131</v>
      </c>
      <c r="I287" s="16">
        <f t="shared" si="234"/>
        <v>68.451289557465714</v>
      </c>
      <c r="J287" s="48">
        <f t="shared" si="235"/>
        <v>0.12321232120343828</v>
      </c>
      <c r="K287" s="16"/>
      <c r="L287" s="15"/>
      <c r="M287" s="16">
        <f t="shared" si="236"/>
        <v>7.5590381106403856E-2</v>
      </c>
      <c r="N287" s="16"/>
      <c r="O287" s="16"/>
    </row>
    <row r="288" spans="1:15" ht="15.75" x14ac:dyDescent="0.25">
      <c r="A288" s="14">
        <v>41628.958333333336</v>
      </c>
      <c r="B288" s="15">
        <v>0.56999999999999995</v>
      </c>
      <c r="C288" s="12">
        <f t="shared" si="230"/>
        <v>16.140602561999998</v>
      </c>
      <c r="D288" s="64">
        <f t="shared" si="231"/>
        <v>1.7823978289325151E-2</v>
      </c>
      <c r="E288" s="13">
        <f t="shared" si="232"/>
        <v>0.85555095788760727</v>
      </c>
      <c r="F288">
        <v>1.53</v>
      </c>
      <c r="G288">
        <v>1.53</v>
      </c>
      <c r="H288" s="16">
        <f t="shared" si="233"/>
        <v>4.2880718787995749</v>
      </c>
      <c r="I288" s="16">
        <f t="shared" si="234"/>
        <v>69.212063952992565</v>
      </c>
      <c r="J288" s="48">
        <f t="shared" si="235"/>
        <v>0.12458171511538661</v>
      </c>
      <c r="K288" s="16"/>
      <c r="L288" s="15"/>
      <c r="M288" s="16">
        <f t="shared" si="236"/>
        <v>7.6430500070789331E-2</v>
      </c>
      <c r="N288" s="16">
        <f t="shared" ref="N288:N289" si="263">AVERAGE(H288:H335)</f>
        <v>3.8227180223623924</v>
      </c>
      <c r="O288" s="16">
        <f t="shared" ref="O288:O289" si="264">AVERAGE(E288:E335)</f>
        <v>0.87837815815288345</v>
      </c>
    </row>
    <row r="289" spans="1:15" ht="15.75" x14ac:dyDescent="0.25">
      <c r="A289" s="14">
        <v>41628.979166666664</v>
      </c>
      <c r="B289" s="15">
        <v>0.56999999999999995</v>
      </c>
      <c r="C289" s="12">
        <f t="shared" si="230"/>
        <v>16.140602561999998</v>
      </c>
      <c r="D289" s="64">
        <f t="shared" si="231"/>
        <v>1.7823978289325151E-2</v>
      </c>
      <c r="E289" s="13">
        <f t="shared" si="232"/>
        <v>0.85555095788760727</v>
      </c>
      <c r="F289">
        <v>1.51</v>
      </c>
      <c r="G289">
        <v>1.51</v>
      </c>
      <c r="H289" s="16">
        <f t="shared" si="233"/>
        <v>4.2409376784124131</v>
      </c>
      <c r="I289" s="16">
        <f t="shared" si="234"/>
        <v>68.451289557465714</v>
      </c>
      <c r="J289" s="48">
        <f t="shared" si="235"/>
        <v>0.12321232120343828</v>
      </c>
      <c r="K289" s="16"/>
      <c r="L289" s="15"/>
      <c r="M289" s="16">
        <f t="shared" si="236"/>
        <v>7.5590381106403856E-2</v>
      </c>
      <c r="N289" s="16">
        <f t="shared" si="263"/>
        <v>3.8077536247092625</v>
      </c>
      <c r="O289" s="16">
        <f t="shared" si="264"/>
        <v>0.87837815815288367</v>
      </c>
    </row>
    <row r="290" spans="1:15" ht="15.75" x14ac:dyDescent="0.25">
      <c r="A290" s="14">
        <v>41629</v>
      </c>
      <c r="B290" s="15">
        <v>0.56999999999999995</v>
      </c>
      <c r="C290" s="12">
        <f t="shared" si="230"/>
        <v>16.140602561999998</v>
      </c>
      <c r="D290" s="64">
        <f t="shared" si="231"/>
        <v>1.7823978289325151E-2</v>
      </c>
      <c r="E290" s="13">
        <f t="shared" si="232"/>
        <v>0.85555095788760727</v>
      </c>
      <c r="F290">
        <v>1.49</v>
      </c>
      <c r="G290">
        <v>1.49</v>
      </c>
      <c r="H290" s="16">
        <f t="shared" si="233"/>
        <v>4.1937034819015704</v>
      </c>
      <c r="I290" s="16">
        <f t="shared" si="234"/>
        <v>67.688901164248804</v>
      </c>
      <c r="J290" s="48">
        <f t="shared" si="235"/>
        <v>0.12184002209564784</v>
      </c>
      <c r="K290" s="16">
        <f>SUM(J290:J337)</f>
        <v>5.4309918195574323</v>
      </c>
      <c r="L290" s="16">
        <f>K290/1.63</f>
        <v>3.3318968218143756</v>
      </c>
      <c r="M290" s="16">
        <f t="shared" si="236"/>
        <v>7.4748479813280894E-2</v>
      </c>
      <c r="N290" s="16"/>
      <c r="O290" s="16"/>
    </row>
    <row r="291" spans="1:15" ht="15.75" x14ac:dyDescent="0.25">
      <c r="A291" s="14">
        <v>41629.020833333336</v>
      </c>
      <c r="B291" s="15">
        <v>0.56999999999999995</v>
      </c>
      <c r="C291" s="12">
        <f t="shared" si="230"/>
        <v>16.140602561999998</v>
      </c>
      <c r="D291" s="64">
        <f t="shared" si="231"/>
        <v>1.7823978289325151E-2</v>
      </c>
      <c r="E291" s="13">
        <f t="shared" si="232"/>
        <v>0.85555095788760727</v>
      </c>
      <c r="F291">
        <v>1.48</v>
      </c>
      <c r="G291">
        <v>1.48</v>
      </c>
      <c r="H291" s="16">
        <f t="shared" si="233"/>
        <v>4.1700483997580893</v>
      </c>
      <c r="I291" s="16">
        <f t="shared" si="234"/>
        <v>67.307093884799414</v>
      </c>
      <c r="J291" s="48">
        <f t="shared" si="235"/>
        <v>0.12115276899263894</v>
      </c>
      <c r="K291" s="16"/>
      <c r="L291" s="15"/>
      <c r="M291" s="16">
        <f t="shared" si="236"/>
        <v>7.4326852142723276E-2</v>
      </c>
      <c r="N291" s="16">
        <f t="shared" ref="N291" si="265">AVERAGE(H291:H338)</f>
        <v>3.7827913793930716</v>
      </c>
      <c r="O291" s="16">
        <f t="shared" ref="O291" si="266">AVERAGE(E291:E338)</f>
        <v>0.87837815815288345</v>
      </c>
    </row>
    <row r="292" spans="1:15" ht="15.75" x14ac:dyDescent="0.25">
      <c r="A292" s="14">
        <v>41629.041666666664</v>
      </c>
      <c r="B292" s="15">
        <v>0.56999999999999995</v>
      </c>
      <c r="C292" s="12">
        <f t="shared" si="230"/>
        <v>16.140602561999998</v>
      </c>
      <c r="D292" s="64">
        <f t="shared" si="231"/>
        <v>1.7823978289325151E-2</v>
      </c>
      <c r="E292" s="13">
        <f t="shared" si="232"/>
        <v>0.85555095788760727</v>
      </c>
      <c r="F292">
        <v>1.47</v>
      </c>
      <c r="G292">
        <v>1.47</v>
      </c>
      <c r="H292" s="16">
        <f t="shared" si="233"/>
        <v>4.1463677305141902</v>
      </c>
      <c r="I292" s="16">
        <f t="shared" si="234"/>
        <v>66.924873614131457</v>
      </c>
      <c r="J292" s="48">
        <f t="shared" si="235"/>
        <v>0.12046477250543661</v>
      </c>
      <c r="K292" s="16"/>
      <c r="L292" s="15"/>
      <c r="M292" s="16">
        <f t="shared" si="236"/>
        <v>7.3904768408243324E-2</v>
      </c>
      <c r="N292" s="16"/>
      <c r="O292" s="16"/>
    </row>
    <row r="293" spans="1:15" ht="15.75" x14ac:dyDescent="0.25">
      <c r="A293" s="14">
        <v>41629.0625</v>
      </c>
      <c r="B293" s="15">
        <v>0.56999999999999995</v>
      </c>
      <c r="C293" s="12">
        <f t="shared" si="230"/>
        <v>16.140602561999998</v>
      </c>
      <c r="D293" s="64">
        <f t="shared" si="231"/>
        <v>1.7823978289325151E-2</v>
      </c>
      <c r="E293" s="13">
        <f t="shared" si="232"/>
        <v>0.85555095788760727</v>
      </c>
      <c r="F293">
        <v>1.46</v>
      </c>
      <c r="G293">
        <v>1.46</v>
      </c>
      <c r="H293" s="16">
        <f t="shared" si="233"/>
        <v>4.1226612721450282</v>
      </c>
      <c r="I293" s="16">
        <f t="shared" si="234"/>
        <v>66.542237091442217</v>
      </c>
      <c r="J293" s="48">
        <f t="shared" si="235"/>
        <v>0.11977602676459599</v>
      </c>
      <c r="K293" s="16"/>
      <c r="L293" s="15"/>
      <c r="M293" s="16">
        <f t="shared" si="236"/>
        <v>7.3482225008954599E-2</v>
      </c>
      <c r="N293" s="16">
        <f t="shared" ref="N293" si="267">AVERAGE(H293:H340)</f>
        <v>3.7592880544858942</v>
      </c>
      <c r="O293" s="16">
        <f t="shared" ref="O293" si="268">AVERAGE(E293:E340)</f>
        <v>0.87837815815288345</v>
      </c>
    </row>
    <row r="294" spans="1:15" ht="15.75" x14ac:dyDescent="0.25">
      <c r="A294" s="14">
        <v>41629.083333333336</v>
      </c>
      <c r="B294" s="15">
        <v>0.56999999999999995</v>
      </c>
      <c r="C294" s="12">
        <f t="shared" si="230"/>
        <v>16.140602561999998</v>
      </c>
      <c r="D294" s="64">
        <f t="shared" si="231"/>
        <v>1.7823978289325151E-2</v>
      </c>
      <c r="E294" s="13">
        <f t="shared" si="232"/>
        <v>0.85555095788760727</v>
      </c>
      <c r="F294">
        <v>1.41</v>
      </c>
      <c r="G294">
        <v>1.41</v>
      </c>
      <c r="H294" s="16">
        <f t="shared" si="233"/>
        <v>4.0037348595058564</v>
      </c>
      <c r="I294" s="16">
        <f t="shared" si="234"/>
        <v>64.622693130908928</v>
      </c>
      <c r="J294" s="48">
        <f t="shared" si="235"/>
        <v>0.11632084763563608</v>
      </c>
      <c r="K294" s="16"/>
      <c r="L294" s="15"/>
      <c r="M294" s="16">
        <f t="shared" si="236"/>
        <v>7.1362483212046676E-2</v>
      </c>
      <c r="N294" s="16"/>
      <c r="O294" s="16"/>
    </row>
    <row r="295" spans="1:15" ht="15.75" x14ac:dyDescent="0.25">
      <c r="A295" s="14">
        <v>41629.104166666664</v>
      </c>
      <c r="B295" s="15">
        <v>0.56999999999999995</v>
      </c>
      <c r="C295" s="12">
        <f t="shared" si="230"/>
        <v>16.140602561999998</v>
      </c>
      <c r="D295" s="64">
        <f t="shared" si="231"/>
        <v>1.7823978289325151E-2</v>
      </c>
      <c r="E295" s="13">
        <f t="shared" si="232"/>
        <v>0.85555095788760727</v>
      </c>
      <c r="F295">
        <v>1.36</v>
      </c>
      <c r="G295">
        <v>1.36</v>
      </c>
      <c r="H295" s="16">
        <f t="shared" si="233"/>
        <v>3.8841316155600558</v>
      </c>
      <c r="I295" s="16">
        <f t="shared" si="234"/>
        <v>62.692224705253828</v>
      </c>
      <c r="J295" s="48">
        <f t="shared" si="235"/>
        <v>0.11284600446945689</v>
      </c>
      <c r="K295" s="16"/>
      <c r="L295" s="15"/>
      <c r="M295" s="16">
        <f t="shared" si="236"/>
        <v>6.9230677588623862E-2</v>
      </c>
      <c r="N295" s="16">
        <f t="shared" ref="N295:N296" si="269">AVERAGE(H295:H342)</f>
        <v>3.743279104932999</v>
      </c>
      <c r="O295" s="16">
        <f t="shared" ref="O295:O296" si="270">AVERAGE(E295:E342)</f>
        <v>0.87837815815288367</v>
      </c>
    </row>
    <row r="296" spans="1:15" ht="15.75" x14ac:dyDescent="0.25">
      <c r="A296" s="14">
        <v>41629.125</v>
      </c>
      <c r="B296" s="15">
        <v>0.56999999999999995</v>
      </c>
      <c r="C296" s="12">
        <f t="shared" si="230"/>
        <v>16.140602561999998</v>
      </c>
      <c r="D296" s="64">
        <f t="shared" si="231"/>
        <v>1.7823978289325151E-2</v>
      </c>
      <c r="E296" s="13">
        <f t="shared" si="232"/>
        <v>0.85555095788760727</v>
      </c>
      <c r="F296">
        <v>1.38</v>
      </c>
      <c r="G296">
        <v>1.38</v>
      </c>
      <c r="H296" s="16">
        <f t="shared" si="233"/>
        <v>3.9320559357922433</v>
      </c>
      <c r="I296" s="16">
        <f t="shared" si="234"/>
        <v>63.465752111175583</v>
      </c>
      <c r="J296" s="48">
        <f t="shared" si="235"/>
        <v>0.11423835380011604</v>
      </c>
      <c r="K296" s="16"/>
      <c r="L296" s="15"/>
      <c r="M296" s="16">
        <f t="shared" si="236"/>
        <v>7.0084879631973032E-2</v>
      </c>
      <c r="N296" s="16">
        <f t="shared" si="269"/>
        <v>3.736730129430692</v>
      </c>
      <c r="O296" s="16">
        <f t="shared" si="270"/>
        <v>0.87837815815288367</v>
      </c>
    </row>
    <row r="297" spans="1:15" ht="15.75" x14ac:dyDescent="0.25">
      <c r="A297" s="14">
        <v>41629.145833333336</v>
      </c>
      <c r="B297" s="15">
        <v>0.56999999999999995</v>
      </c>
      <c r="C297" s="12">
        <f t="shared" si="230"/>
        <v>16.140602561999998</v>
      </c>
      <c r="D297" s="64">
        <f t="shared" si="231"/>
        <v>1.7823978289325151E-2</v>
      </c>
      <c r="E297" s="13">
        <f t="shared" si="232"/>
        <v>0.85555095788760727</v>
      </c>
      <c r="F297">
        <v>1.38</v>
      </c>
      <c r="G297">
        <v>1.38</v>
      </c>
      <c r="H297" s="16">
        <f t="shared" si="233"/>
        <v>3.9320559357922433</v>
      </c>
      <c r="I297" s="16">
        <f t="shared" si="234"/>
        <v>63.465752111175583</v>
      </c>
      <c r="J297" s="48">
        <f t="shared" si="235"/>
        <v>0.11423835380011604</v>
      </c>
      <c r="K297" s="16"/>
      <c r="L297" s="15"/>
      <c r="M297" s="16">
        <f t="shared" si="236"/>
        <v>7.0084879631973032E-2</v>
      </c>
      <c r="N297" s="16"/>
      <c r="O297" s="16"/>
    </row>
    <row r="298" spans="1:15" ht="15.75" x14ac:dyDescent="0.25">
      <c r="A298" s="14">
        <v>41629.166666666664</v>
      </c>
      <c r="B298" s="15">
        <v>0.56999999999999995</v>
      </c>
      <c r="C298" s="12">
        <f t="shared" si="230"/>
        <v>16.140602561999998</v>
      </c>
      <c r="D298" s="64">
        <f t="shared" si="231"/>
        <v>1.7823978289325151E-2</v>
      </c>
      <c r="E298" s="13">
        <f t="shared" si="232"/>
        <v>0.85555095788760727</v>
      </c>
      <c r="F298">
        <v>1.37</v>
      </c>
      <c r="G298">
        <v>1.37</v>
      </c>
      <c r="H298" s="16">
        <f t="shared" si="233"/>
        <v>3.9081077683110115</v>
      </c>
      <c r="I298" s="16">
        <f t="shared" si="234"/>
        <v>63.079214257772804</v>
      </c>
      <c r="J298" s="48">
        <f t="shared" si="235"/>
        <v>0.11354258566399104</v>
      </c>
      <c r="K298" s="16"/>
      <c r="L298" s="15"/>
      <c r="M298" s="16">
        <f t="shared" si="236"/>
        <v>6.9658028014718432E-2</v>
      </c>
      <c r="N298" s="16">
        <f t="shared" ref="N298" si="271">AVERAGE(H298:H345)</f>
        <v>3.7211191376644805</v>
      </c>
      <c r="O298" s="16">
        <f t="shared" ref="O298" si="272">AVERAGE(E298:E345)</f>
        <v>0.87837815815288345</v>
      </c>
    </row>
    <row r="299" spans="1:15" ht="15.75" x14ac:dyDescent="0.25">
      <c r="A299" s="14">
        <v>41629.1875</v>
      </c>
      <c r="B299" s="15">
        <v>0.56999999999999995</v>
      </c>
      <c r="C299" s="12">
        <f t="shared" si="230"/>
        <v>16.140602561999998</v>
      </c>
      <c r="D299" s="64">
        <f t="shared" si="231"/>
        <v>1.7823978289325151E-2</v>
      </c>
      <c r="E299" s="13">
        <f t="shared" si="232"/>
        <v>0.85555095788760727</v>
      </c>
      <c r="F299">
        <v>1.35</v>
      </c>
      <c r="G299">
        <v>1.35</v>
      </c>
      <c r="H299" s="16">
        <f t="shared" si="233"/>
        <v>3.8601272386967285</v>
      </c>
      <c r="I299" s="16">
        <f t="shared" si="234"/>
        <v>62.30477959855439</v>
      </c>
      <c r="J299" s="48">
        <f t="shared" si="235"/>
        <v>0.1121486032773979</v>
      </c>
      <c r="K299" s="16"/>
      <c r="L299" s="15"/>
      <c r="M299" s="16">
        <f t="shared" si="236"/>
        <v>6.8802824096563131E-2</v>
      </c>
      <c r="N299" s="16"/>
      <c r="O299" s="16"/>
    </row>
    <row r="300" spans="1:15" ht="15.75" x14ac:dyDescent="0.25">
      <c r="A300" s="14">
        <v>41629.208333333336</v>
      </c>
      <c r="B300" s="15">
        <v>0.56999999999999995</v>
      </c>
      <c r="C300" s="12">
        <f t="shared" si="230"/>
        <v>16.140602561999998</v>
      </c>
      <c r="D300" s="64">
        <f t="shared" si="231"/>
        <v>1.7823978289325151E-2</v>
      </c>
      <c r="E300" s="13">
        <f t="shared" si="232"/>
        <v>0.85555095788760727</v>
      </c>
      <c r="F300">
        <v>1.33</v>
      </c>
      <c r="G300">
        <v>1.33</v>
      </c>
      <c r="H300" s="16">
        <f t="shared" si="233"/>
        <v>3.8120328380529038</v>
      </c>
      <c r="I300" s="16">
        <f t="shared" si="234"/>
        <v>61.52850699230482</v>
      </c>
      <c r="J300" s="48">
        <f t="shared" si="235"/>
        <v>0.11075131258614868</v>
      </c>
      <c r="K300" s="16"/>
      <c r="L300" s="15"/>
      <c r="M300" s="16">
        <f t="shared" si="236"/>
        <v>6.7945590543649501E-2</v>
      </c>
      <c r="N300" s="16">
        <f t="shared" ref="N300" si="273">AVERAGE(H300:H347)</f>
        <v>3.7059814715949244</v>
      </c>
      <c r="O300" s="16">
        <f t="shared" ref="O300" si="274">AVERAGE(E300:E347)</f>
        <v>0.87837815815288367</v>
      </c>
    </row>
    <row r="301" spans="1:15" ht="15.75" x14ac:dyDescent="0.25">
      <c r="A301" s="14">
        <v>41629.229166666664</v>
      </c>
      <c r="B301" s="15">
        <v>0.56999999999999995</v>
      </c>
      <c r="C301" s="12">
        <f t="shared" si="230"/>
        <v>16.140602561999998</v>
      </c>
      <c r="D301" s="64">
        <f t="shared" si="231"/>
        <v>1.7823978289325151E-2</v>
      </c>
      <c r="E301" s="13">
        <f t="shared" si="232"/>
        <v>0.85555095788760727</v>
      </c>
      <c r="F301">
        <v>1.33</v>
      </c>
      <c r="G301">
        <v>1.33</v>
      </c>
      <c r="H301" s="16">
        <f t="shared" si="233"/>
        <v>3.8120328380529038</v>
      </c>
      <c r="I301" s="16">
        <f t="shared" si="234"/>
        <v>61.52850699230482</v>
      </c>
      <c r="J301" s="48">
        <f t="shared" si="235"/>
        <v>0.11075131258614868</v>
      </c>
      <c r="K301" s="16"/>
      <c r="L301" s="15"/>
      <c r="M301" s="16">
        <f t="shared" si="236"/>
        <v>6.7945590543649501E-2</v>
      </c>
      <c r="N301" s="16"/>
      <c r="O301" s="16"/>
    </row>
    <row r="302" spans="1:15" ht="15.75" x14ac:dyDescent="0.25">
      <c r="A302" s="14">
        <v>41629.25</v>
      </c>
      <c r="B302" s="15">
        <v>0.56999999999999995</v>
      </c>
      <c r="C302" s="12">
        <f t="shared" si="230"/>
        <v>16.140602561999998</v>
      </c>
      <c r="D302" s="64">
        <f t="shared" si="231"/>
        <v>1.7823978289325151E-2</v>
      </c>
      <c r="E302" s="13">
        <f t="shared" si="232"/>
        <v>0.85555095788760727</v>
      </c>
      <c r="F302">
        <v>1.36</v>
      </c>
      <c r="G302">
        <v>1.36</v>
      </c>
      <c r="H302" s="16">
        <f t="shared" si="233"/>
        <v>3.8841316155600558</v>
      </c>
      <c r="I302" s="16">
        <f t="shared" si="234"/>
        <v>62.692224705253828</v>
      </c>
      <c r="J302" s="48">
        <f t="shared" si="235"/>
        <v>0.11284600446945689</v>
      </c>
      <c r="K302" s="16"/>
      <c r="L302" s="15"/>
      <c r="M302" s="16">
        <f t="shared" si="236"/>
        <v>6.9230677588623862E-2</v>
      </c>
      <c r="N302" s="16">
        <f t="shared" ref="N302:N303" si="275">AVERAGE(H302:H349)</f>
        <v>3.6928342595509545</v>
      </c>
      <c r="O302" s="16">
        <f t="shared" ref="O302:O303" si="276">AVERAGE(E302:E349)</f>
        <v>0.87837815815288367</v>
      </c>
    </row>
    <row r="303" spans="1:15" ht="15.75" x14ac:dyDescent="0.25">
      <c r="A303" s="14">
        <v>41629.270833333336</v>
      </c>
      <c r="B303" s="15">
        <v>0.56999999999999995</v>
      </c>
      <c r="C303" s="12">
        <f t="shared" si="230"/>
        <v>16.140602561999998</v>
      </c>
      <c r="D303" s="64">
        <f t="shared" si="231"/>
        <v>1.7823978289325151E-2</v>
      </c>
      <c r="E303" s="13">
        <f t="shared" si="232"/>
        <v>0.85555095788760727</v>
      </c>
      <c r="F303">
        <v>1.38</v>
      </c>
      <c r="G303">
        <v>1.38</v>
      </c>
      <c r="H303" s="16">
        <f t="shared" si="233"/>
        <v>3.9320559357922433</v>
      </c>
      <c r="I303" s="16">
        <f t="shared" si="234"/>
        <v>63.465752111175583</v>
      </c>
      <c r="J303" s="48">
        <f t="shared" si="235"/>
        <v>0.11423835380011604</v>
      </c>
      <c r="K303" s="16"/>
      <c r="L303" s="15"/>
      <c r="M303" s="16">
        <f t="shared" si="236"/>
        <v>7.0084879631973032E-2</v>
      </c>
      <c r="N303" s="16">
        <f t="shared" si="275"/>
        <v>3.686285284048648</v>
      </c>
      <c r="O303" s="16">
        <f t="shared" si="276"/>
        <v>0.87837815815288367</v>
      </c>
    </row>
    <row r="304" spans="1:15" ht="15.75" x14ac:dyDescent="0.25">
      <c r="A304" s="14">
        <v>41629.291666666664</v>
      </c>
      <c r="B304" s="15">
        <v>0.56999999999999995</v>
      </c>
      <c r="C304" s="12">
        <f t="shared" si="230"/>
        <v>16.140602561999998</v>
      </c>
      <c r="D304" s="64">
        <f t="shared" si="231"/>
        <v>1.7823978289325151E-2</v>
      </c>
      <c r="E304" s="13">
        <f t="shared" si="232"/>
        <v>0.85555095788760727</v>
      </c>
      <c r="F304">
        <v>1.32</v>
      </c>
      <c r="G304">
        <v>1.32</v>
      </c>
      <c r="H304" s="16">
        <f t="shared" si="233"/>
        <v>3.7879423171041187</v>
      </c>
      <c r="I304" s="16">
        <f t="shared" si="234"/>
        <v>61.139671468158944</v>
      </c>
      <c r="J304" s="48">
        <f t="shared" si="235"/>
        <v>0.1100514086426861</v>
      </c>
      <c r="K304" s="16"/>
      <c r="L304" s="15"/>
      <c r="M304" s="16">
        <f t="shared" si="236"/>
        <v>6.7516201621279817E-2</v>
      </c>
      <c r="N304" s="16"/>
      <c r="O304" s="16"/>
    </row>
    <row r="305" spans="1:15" ht="15.75" x14ac:dyDescent="0.25">
      <c r="A305" s="14">
        <v>41629.3125</v>
      </c>
      <c r="B305" s="15">
        <v>0.56999999999999995</v>
      </c>
      <c r="C305" s="12">
        <f t="shared" si="230"/>
        <v>16.140602561999998</v>
      </c>
      <c r="D305" s="64">
        <f t="shared" si="231"/>
        <v>1.7823978289325151E-2</v>
      </c>
      <c r="E305" s="13">
        <f t="shared" si="232"/>
        <v>0.85555095788760727</v>
      </c>
      <c r="F305">
        <v>1.37</v>
      </c>
      <c r="G305">
        <v>1.37</v>
      </c>
      <c r="H305" s="16">
        <f t="shared" si="233"/>
        <v>3.9081077683110115</v>
      </c>
      <c r="I305" s="16">
        <f t="shared" si="234"/>
        <v>63.079214257772804</v>
      </c>
      <c r="J305" s="48">
        <f t="shared" si="235"/>
        <v>0.11354258566399104</v>
      </c>
      <c r="K305" s="16"/>
      <c r="L305" s="15"/>
      <c r="M305" s="16">
        <f t="shared" si="236"/>
        <v>6.9658028014718432E-2</v>
      </c>
      <c r="N305" s="16">
        <f t="shared" ref="N305" si="277">AVERAGE(H305:H352)</f>
        <v>3.6736846264009633</v>
      </c>
      <c r="O305" s="16">
        <f t="shared" ref="O305" si="278">AVERAGE(E305:E352)</f>
        <v>0.88087976914085919</v>
      </c>
    </row>
    <row r="306" spans="1:15" ht="15.75" x14ac:dyDescent="0.25">
      <c r="A306" s="14">
        <v>41629.333333333336</v>
      </c>
      <c r="B306" s="15">
        <v>0.56999999999999995</v>
      </c>
      <c r="C306" s="12">
        <f t="shared" si="230"/>
        <v>16.140602561999998</v>
      </c>
      <c r="D306" s="64">
        <f t="shared" si="231"/>
        <v>1.7823978289325151E-2</v>
      </c>
      <c r="E306" s="13">
        <f t="shared" si="232"/>
        <v>0.85555095788760727</v>
      </c>
      <c r="F306">
        <v>1.32</v>
      </c>
      <c r="G306">
        <v>1.32</v>
      </c>
      <c r="H306" s="16">
        <f t="shared" si="233"/>
        <v>3.7879423171041187</v>
      </c>
      <c r="I306" s="16">
        <f t="shared" si="234"/>
        <v>61.139671468158944</v>
      </c>
      <c r="J306" s="48">
        <f t="shared" si="235"/>
        <v>0.1100514086426861</v>
      </c>
      <c r="K306" s="16"/>
      <c r="L306" s="15"/>
      <c r="M306" s="16">
        <f t="shared" si="236"/>
        <v>6.7516201621279817E-2</v>
      </c>
      <c r="N306" s="16"/>
      <c r="O306" s="16"/>
    </row>
    <row r="307" spans="1:15" ht="15.75" x14ac:dyDescent="0.25">
      <c r="A307" s="14">
        <v>41629.354166666664</v>
      </c>
      <c r="B307" s="15">
        <v>0.56999999999999995</v>
      </c>
      <c r="C307" s="12">
        <f t="shared" si="230"/>
        <v>16.140602561999998</v>
      </c>
      <c r="D307" s="64">
        <f t="shared" si="231"/>
        <v>1.7823978289325151E-2</v>
      </c>
      <c r="E307" s="13">
        <f t="shared" si="232"/>
        <v>0.85555095788760727</v>
      </c>
      <c r="F307">
        <v>1.31</v>
      </c>
      <c r="G307">
        <v>1.31</v>
      </c>
      <c r="H307" s="16">
        <f t="shared" si="233"/>
        <v>3.7638225775173422</v>
      </c>
      <c r="I307" s="16">
        <f t="shared" si="234"/>
        <v>60.750364337589851</v>
      </c>
      <c r="J307" s="48">
        <f t="shared" si="235"/>
        <v>0.10935065580766173</v>
      </c>
      <c r="K307" s="16"/>
      <c r="L307" s="15"/>
      <c r="M307" s="16">
        <f t="shared" si="236"/>
        <v>6.7086291906540946E-2</v>
      </c>
      <c r="N307" s="16">
        <f t="shared" ref="N307" si="279">AVERAGE(H307:H354)</f>
        <v>3.6976792236443461</v>
      </c>
      <c r="O307" s="16">
        <f t="shared" ref="O307" si="280">AVERAGE(E307:E354)</f>
        <v>0.88588299111681001</v>
      </c>
    </row>
    <row r="308" spans="1:15" ht="15.75" x14ac:dyDescent="0.25">
      <c r="A308" s="14">
        <v>41629.375</v>
      </c>
      <c r="B308" s="15">
        <v>0.56999999999999995</v>
      </c>
      <c r="C308" s="12">
        <f t="shared" si="230"/>
        <v>16.140602561999998</v>
      </c>
      <c r="D308" s="64">
        <f t="shared" si="231"/>
        <v>1.7823978289325151E-2</v>
      </c>
      <c r="E308" s="13">
        <f t="shared" si="232"/>
        <v>0.85555095788760727</v>
      </c>
      <c r="F308">
        <v>1.33</v>
      </c>
      <c r="G308">
        <v>1.33</v>
      </c>
      <c r="H308" s="16">
        <f t="shared" si="233"/>
        <v>3.8120328380529038</v>
      </c>
      <c r="I308" s="16">
        <f t="shared" si="234"/>
        <v>61.52850699230482</v>
      </c>
      <c r="J308" s="48">
        <f t="shared" si="235"/>
        <v>0.11075131258614868</v>
      </c>
      <c r="K308" s="16"/>
      <c r="L308" s="15"/>
      <c r="M308" s="16">
        <f t="shared" si="236"/>
        <v>6.7945590543649501E-2</v>
      </c>
      <c r="N308" s="16"/>
      <c r="O308" s="16"/>
    </row>
    <row r="309" spans="1:15" ht="15.75" x14ac:dyDescent="0.25">
      <c r="A309" s="14">
        <v>41629.395833333336</v>
      </c>
      <c r="B309" s="15">
        <v>0.56999999999999995</v>
      </c>
      <c r="C309" s="12">
        <f t="shared" si="230"/>
        <v>16.140602561999998</v>
      </c>
      <c r="D309" s="64">
        <f t="shared" si="231"/>
        <v>1.7823978289325151E-2</v>
      </c>
      <c r="E309" s="13">
        <f t="shared" si="232"/>
        <v>0.85555095788760727</v>
      </c>
      <c r="F309">
        <v>1.25</v>
      </c>
      <c r="G309">
        <v>1.25</v>
      </c>
      <c r="H309" s="16">
        <f t="shared" si="233"/>
        <v>3.6184757432783932</v>
      </c>
      <c r="I309" s="16">
        <f t="shared" si="234"/>
        <v>58.404378852494077</v>
      </c>
      <c r="J309" s="48">
        <f t="shared" si="235"/>
        <v>0.10512788193448934</v>
      </c>
      <c r="K309" s="16"/>
      <c r="L309" s="15"/>
      <c r="M309" s="16">
        <f t="shared" si="236"/>
        <v>6.449563308864377E-2</v>
      </c>
      <c r="N309" s="16">
        <f t="shared" ref="N309:N310" si="281">AVERAGE(H309:H356)</f>
        <v>4.6492034015617607</v>
      </c>
      <c r="O309" s="16">
        <f t="shared" ref="O309:O310" si="282">AVERAGE(E309:E356)</f>
        <v>0.98782363887680991</v>
      </c>
    </row>
    <row r="310" spans="1:15" ht="15.75" x14ac:dyDescent="0.25">
      <c r="A310" s="14">
        <v>41629.416666666664</v>
      </c>
      <c r="B310" s="15">
        <v>0.56999999999999995</v>
      </c>
      <c r="C310" s="12">
        <f t="shared" si="230"/>
        <v>16.140602561999998</v>
      </c>
      <c r="D310" s="64">
        <f t="shared" si="231"/>
        <v>1.7823978289325151E-2</v>
      </c>
      <c r="E310" s="13">
        <f t="shared" si="232"/>
        <v>0.85555095788760727</v>
      </c>
      <c r="F310">
        <v>1.24</v>
      </c>
      <c r="G310">
        <v>1.24</v>
      </c>
      <c r="H310" s="16">
        <f t="shared" si="233"/>
        <v>3.5941439755945588</v>
      </c>
      <c r="I310" s="16">
        <f t="shared" si="234"/>
        <v>58.011649460678392</v>
      </c>
      <c r="J310" s="48">
        <f t="shared" si="235"/>
        <v>0.1044209690292211</v>
      </c>
      <c r="K310" s="16"/>
      <c r="L310" s="15"/>
      <c r="M310" s="16">
        <f t="shared" si="236"/>
        <v>6.4061944189706205E-2</v>
      </c>
      <c r="N310" s="16">
        <f t="shared" si="281"/>
        <v>5.3348017746962357</v>
      </c>
      <c r="O310" s="16">
        <f t="shared" si="282"/>
        <v>1.0606830589015952</v>
      </c>
    </row>
    <row r="311" spans="1:15" ht="15.75" x14ac:dyDescent="0.25">
      <c r="A311" s="14">
        <v>41629.4375</v>
      </c>
      <c r="B311" s="15">
        <v>0.56999999999999995</v>
      </c>
      <c r="C311" s="12">
        <f t="shared" si="230"/>
        <v>16.140602561999998</v>
      </c>
      <c r="D311" s="64">
        <f t="shared" si="231"/>
        <v>1.7823978289325151E-2</v>
      </c>
      <c r="E311" s="13">
        <f t="shared" si="232"/>
        <v>0.85555095788760727</v>
      </c>
      <c r="F311">
        <v>1.25</v>
      </c>
      <c r="G311">
        <v>1.25</v>
      </c>
      <c r="H311" s="16">
        <f t="shared" si="233"/>
        <v>3.6184757432783932</v>
      </c>
      <c r="I311" s="16">
        <f t="shared" si="234"/>
        <v>58.404378852494077</v>
      </c>
      <c r="J311" s="48">
        <f t="shared" si="235"/>
        <v>0.10512788193448934</v>
      </c>
      <c r="K311" s="16"/>
      <c r="L311" s="15"/>
      <c r="M311" s="16">
        <f t="shared" si="236"/>
        <v>6.449563308864377E-2</v>
      </c>
      <c r="N311" s="16"/>
      <c r="O311" s="16"/>
    </row>
    <row r="312" spans="1:15" ht="15.75" x14ac:dyDescent="0.25">
      <c r="A312" s="14">
        <v>41629.458333333336</v>
      </c>
      <c r="B312" s="15">
        <v>0.56999999999999995</v>
      </c>
      <c r="C312" s="12">
        <f t="shared" si="230"/>
        <v>16.140602561999998</v>
      </c>
      <c r="D312" s="64">
        <f t="shared" si="231"/>
        <v>1.7823978289325151E-2</v>
      </c>
      <c r="E312" s="13">
        <f t="shared" si="232"/>
        <v>0.85555095788760727</v>
      </c>
      <c r="F312">
        <v>1.27</v>
      </c>
      <c r="G312">
        <v>1.27</v>
      </c>
      <c r="H312" s="16">
        <f t="shared" si="233"/>
        <v>3.6670461897280755</v>
      </c>
      <c r="I312" s="16">
        <f t="shared" si="234"/>
        <v>59.188335124897307</v>
      </c>
      <c r="J312" s="48">
        <f t="shared" si="235"/>
        <v>0.10653900322481515</v>
      </c>
      <c r="K312" s="16"/>
      <c r="L312" s="15"/>
      <c r="M312" s="16">
        <f t="shared" si="236"/>
        <v>6.5361351671665735E-2</v>
      </c>
      <c r="N312" s="16">
        <f t="shared" ref="N312" si="283">AVERAGE(H312:H359)</f>
        <v>8.5879245700409417</v>
      </c>
      <c r="O312" s="16">
        <f t="shared" ref="O312" si="284">AVERAGE(E312:E359)</f>
        <v>1.7755183987155831</v>
      </c>
    </row>
    <row r="313" spans="1:15" ht="15.75" x14ac:dyDescent="0.25">
      <c r="A313" s="14">
        <v>41629.479166666664</v>
      </c>
      <c r="B313" s="15">
        <v>0.56999999999999995</v>
      </c>
      <c r="C313" s="12">
        <f t="shared" si="230"/>
        <v>16.140602561999998</v>
      </c>
      <c r="D313" s="64">
        <f t="shared" si="231"/>
        <v>1.7823978289325151E-2</v>
      </c>
      <c r="E313" s="13">
        <f t="shared" si="232"/>
        <v>0.85555095788760727</v>
      </c>
      <c r="F313">
        <v>1.25</v>
      </c>
      <c r="G313">
        <v>1.25</v>
      </c>
      <c r="H313" s="16">
        <f t="shared" si="233"/>
        <v>3.6184757432783932</v>
      </c>
      <c r="I313" s="16">
        <f t="shared" si="234"/>
        <v>58.404378852494077</v>
      </c>
      <c r="J313" s="48">
        <f t="shared" si="235"/>
        <v>0.10512788193448934</v>
      </c>
      <c r="K313" s="16"/>
      <c r="L313" s="15"/>
      <c r="M313" s="16">
        <f t="shared" si="236"/>
        <v>6.449563308864377E-2</v>
      </c>
      <c r="N313" s="16"/>
      <c r="O313" s="16"/>
    </row>
    <row r="314" spans="1:15" ht="15.75" x14ac:dyDescent="0.25">
      <c r="A314" s="14">
        <v>41629.5</v>
      </c>
      <c r="B314" s="15">
        <v>0.56999999999999995</v>
      </c>
      <c r="C314" s="12">
        <f t="shared" si="230"/>
        <v>16.140602561999998</v>
      </c>
      <c r="D314" s="64">
        <f t="shared" si="231"/>
        <v>1.7823978289325151E-2</v>
      </c>
      <c r="E314" s="13">
        <f t="shared" si="232"/>
        <v>0.85555095788760727</v>
      </c>
      <c r="F314">
        <v>1.27</v>
      </c>
      <c r="G314">
        <v>1.27</v>
      </c>
      <c r="H314" s="16">
        <f t="shared" si="233"/>
        <v>3.6670461897280755</v>
      </c>
      <c r="I314" s="16">
        <f t="shared" si="234"/>
        <v>59.188335124897307</v>
      </c>
      <c r="J314" s="48">
        <f t="shared" si="235"/>
        <v>0.10653900322481515</v>
      </c>
      <c r="K314" s="16"/>
      <c r="L314" s="15"/>
      <c r="M314" s="16">
        <f t="shared" si="236"/>
        <v>6.5361351671665735E-2</v>
      </c>
      <c r="N314" s="16">
        <f t="shared" ref="N314" si="285">AVERAGE(H314:H361)</f>
        <v>10.589615877690193</v>
      </c>
      <c r="O314" s="16">
        <f t="shared" ref="O314" si="286">AVERAGE(E314:E361)</f>
        <v>2.2745897908166874</v>
      </c>
    </row>
    <row r="315" spans="1:15" ht="15.75" x14ac:dyDescent="0.25">
      <c r="A315" s="14">
        <v>41629.520833333336</v>
      </c>
      <c r="B315" s="15">
        <v>0.56999999999999995</v>
      </c>
      <c r="C315" s="12">
        <f t="shared" si="230"/>
        <v>16.140602561999998</v>
      </c>
      <c r="D315" s="64">
        <f t="shared" si="231"/>
        <v>1.7823978289325151E-2</v>
      </c>
      <c r="E315" s="13">
        <f t="shared" si="232"/>
        <v>0.85555095788760727</v>
      </c>
      <c r="F315">
        <v>1.27</v>
      </c>
      <c r="G315">
        <v>1.27</v>
      </c>
      <c r="H315" s="16">
        <f t="shared" si="233"/>
        <v>3.6670461897280755</v>
      </c>
      <c r="I315" s="16">
        <f t="shared" si="234"/>
        <v>59.188335124897307</v>
      </c>
      <c r="J315" s="48">
        <f t="shared" si="235"/>
        <v>0.10653900322481515</v>
      </c>
      <c r="K315" s="16"/>
      <c r="L315" s="15"/>
      <c r="M315" s="16">
        <f t="shared" si="236"/>
        <v>6.5361351671665735E-2</v>
      </c>
      <c r="N315" s="16"/>
      <c r="O315" s="16"/>
    </row>
    <row r="316" spans="1:15" ht="15.75" x14ac:dyDescent="0.25">
      <c r="A316" s="14">
        <v>41629.541666666664</v>
      </c>
      <c r="B316" s="15">
        <v>0.65</v>
      </c>
      <c r="C316" s="12">
        <f t="shared" si="230"/>
        <v>18.405950290000003</v>
      </c>
      <c r="D316" s="64">
        <f t="shared" si="231"/>
        <v>2.0325589277300618E-2</v>
      </c>
      <c r="E316" s="13">
        <f t="shared" si="232"/>
        <v>0.97562828531042978</v>
      </c>
      <c r="F316">
        <v>1.27</v>
      </c>
      <c r="G316">
        <v>1.27</v>
      </c>
      <c r="H316" s="16">
        <f t="shared" si="233"/>
        <v>3.6670461897280755</v>
      </c>
      <c r="I316" s="16">
        <f t="shared" si="234"/>
        <v>67.495469879268882</v>
      </c>
      <c r="J316" s="48">
        <f t="shared" si="235"/>
        <v>0.12149184578268399</v>
      </c>
      <c r="K316" s="16"/>
      <c r="L316" s="15"/>
      <c r="M316" s="16">
        <f t="shared" si="236"/>
        <v>7.453487471330307E-2</v>
      </c>
      <c r="N316" s="16">
        <f t="shared" ref="N316:N317" si="287">AVERAGE(H316:H363)</f>
        <v>12.306347793975471</v>
      </c>
      <c r="O316" s="16">
        <f t="shared" ref="O316:O317" si="288">AVERAGE(E316:E363)</f>
        <v>2.4328166858061353</v>
      </c>
    </row>
    <row r="317" spans="1:15" ht="15.75" x14ac:dyDescent="0.25">
      <c r="A317" s="14">
        <v>41629.5625</v>
      </c>
      <c r="B317" s="15">
        <v>0.56999999999999995</v>
      </c>
      <c r="C317" s="12">
        <f t="shared" si="230"/>
        <v>16.140602561999998</v>
      </c>
      <c r="D317" s="64">
        <f t="shared" si="231"/>
        <v>1.7823978289325151E-2</v>
      </c>
      <c r="E317" s="13">
        <f t="shared" si="232"/>
        <v>0.85555095788760727</v>
      </c>
      <c r="F317">
        <v>1.22</v>
      </c>
      <c r="G317">
        <v>1.22</v>
      </c>
      <c r="H317" s="16">
        <f t="shared" si="233"/>
        <v>3.5453858943581249</v>
      </c>
      <c r="I317" s="16">
        <f t="shared" si="234"/>
        <v>57.224664649755404</v>
      </c>
      <c r="J317" s="48">
        <f t="shared" si="235"/>
        <v>0.10300439636955973</v>
      </c>
      <c r="K317" s="16"/>
      <c r="L317" s="15"/>
      <c r="M317" s="16">
        <f t="shared" si="236"/>
        <v>6.3192881208318855E-2</v>
      </c>
      <c r="N317" s="16">
        <f t="shared" si="287"/>
        <v>12.980157213288225</v>
      </c>
      <c r="O317" s="16">
        <f t="shared" si="288"/>
        <v>2.4719043574932518</v>
      </c>
    </row>
    <row r="318" spans="1:15" ht="15.75" x14ac:dyDescent="0.25">
      <c r="A318" s="14">
        <v>41629.583333333336</v>
      </c>
      <c r="B318" s="15">
        <v>0.65</v>
      </c>
      <c r="C318" s="12">
        <f t="shared" si="230"/>
        <v>18.405950290000003</v>
      </c>
      <c r="D318" s="64">
        <f t="shared" si="231"/>
        <v>2.0325589277300618E-2</v>
      </c>
      <c r="E318" s="13">
        <f t="shared" si="232"/>
        <v>0.97562828531042978</v>
      </c>
      <c r="F318">
        <v>1.28</v>
      </c>
      <c r="G318">
        <v>1.28</v>
      </c>
      <c r="H318" s="16">
        <f t="shared" si="233"/>
        <v>3.6912854363716225</v>
      </c>
      <c r="I318" s="16">
        <f t="shared" si="234"/>
        <v>67.941616248057059</v>
      </c>
      <c r="J318" s="48">
        <f t="shared" si="235"/>
        <v>0.1222949092465027</v>
      </c>
      <c r="K318" s="16"/>
      <c r="L318" s="15"/>
      <c r="M318" s="16">
        <f t="shared" si="236"/>
        <v>7.5027551684970981E-2</v>
      </c>
      <c r="N318" s="16"/>
      <c r="O318" s="16"/>
    </row>
    <row r="319" spans="1:15" ht="15.75" x14ac:dyDescent="0.25">
      <c r="A319" s="14">
        <v>41629.604166666664</v>
      </c>
      <c r="B319" s="15">
        <v>0.56999999999999995</v>
      </c>
      <c r="C319" s="12">
        <f t="shared" si="230"/>
        <v>16.140602561999998</v>
      </c>
      <c r="D319" s="64">
        <f t="shared" si="231"/>
        <v>1.7823978289325151E-2</v>
      </c>
      <c r="E319" s="13">
        <f t="shared" si="232"/>
        <v>0.85555095788760727</v>
      </c>
      <c r="F319">
        <v>1.26</v>
      </c>
      <c r="G319">
        <v>1.26</v>
      </c>
      <c r="H319" s="16">
        <f t="shared" si="233"/>
        <v>3.6427763858653366</v>
      </c>
      <c r="I319" s="16">
        <f t="shared" si="234"/>
        <v>58.796605866491142</v>
      </c>
      <c r="J319" s="48">
        <f t="shared" si="235"/>
        <v>0.10583389055968405</v>
      </c>
      <c r="K319" s="16"/>
      <c r="L319" s="15"/>
      <c r="M319" s="16">
        <f t="shared" si="236"/>
        <v>6.49287672145301E-2</v>
      </c>
      <c r="N319" s="16">
        <f t="shared" ref="N319" si="289">AVERAGE(H319:H366)</f>
        <v>14.087049352535223</v>
      </c>
      <c r="O319" s="16">
        <f t="shared" ref="O319" si="290">AVERAGE(E319:E366)</f>
        <v>2.5150571470358281</v>
      </c>
    </row>
    <row r="320" spans="1:15" ht="15.75" x14ac:dyDescent="0.25">
      <c r="A320" s="14">
        <v>41629.625</v>
      </c>
      <c r="B320" s="15">
        <v>0.56999999999999995</v>
      </c>
      <c r="C320" s="12">
        <f t="shared" si="230"/>
        <v>16.140602561999998</v>
      </c>
      <c r="D320" s="64">
        <f t="shared" si="231"/>
        <v>1.7823978289325151E-2</v>
      </c>
      <c r="E320" s="13">
        <f t="shared" si="232"/>
        <v>0.85555095788760727</v>
      </c>
      <c r="F320">
        <v>1.26</v>
      </c>
      <c r="G320">
        <v>1.26</v>
      </c>
      <c r="H320" s="16">
        <f t="shared" si="233"/>
        <v>3.6427763858653366</v>
      </c>
      <c r="I320" s="16">
        <f t="shared" si="234"/>
        <v>58.796605866491142</v>
      </c>
      <c r="J320" s="48">
        <f t="shared" si="235"/>
        <v>0.10583389055968405</v>
      </c>
      <c r="K320" s="16"/>
      <c r="L320" s="15"/>
      <c r="M320" s="16">
        <f t="shared" si="236"/>
        <v>6.49287672145301E-2</v>
      </c>
      <c r="N320" s="16"/>
      <c r="O320" s="16"/>
    </row>
    <row r="321" spans="1:15" ht="15.75" x14ac:dyDescent="0.25">
      <c r="A321" s="14">
        <v>41629.645833333336</v>
      </c>
      <c r="B321" s="15">
        <v>0.56999999999999995</v>
      </c>
      <c r="C321" s="12">
        <f t="shared" si="230"/>
        <v>16.140602561999998</v>
      </c>
      <c r="D321" s="64">
        <f t="shared" si="231"/>
        <v>1.7823978289325151E-2</v>
      </c>
      <c r="E321" s="13">
        <f t="shared" si="232"/>
        <v>0.85555095788760727</v>
      </c>
      <c r="F321">
        <v>1.3</v>
      </c>
      <c r="G321">
        <v>1.3</v>
      </c>
      <c r="H321" s="16">
        <f t="shared" si="233"/>
        <v>3.7396733603995704</v>
      </c>
      <c r="I321" s="16">
        <f t="shared" si="234"/>
        <v>60.360581421908449</v>
      </c>
      <c r="J321" s="48">
        <f t="shared" si="235"/>
        <v>0.10864904655943521</v>
      </c>
      <c r="K321" s="16"/>
      <c r="L321" s="15"/>
      <c r="M321" s="16">
        <f t="shared" si="236"/>
        <v>6.6655856784929579E-2</v>
      </c>
      <c r="N321" s="16">
        <f t="shared" ref="N321" si="291">AVERAGE(H321:H368)</f>
        <v>14.998234639473976</v>
      </c>
      <c r="O321" s="16">
        <f t="shared" ref="O321" si="292">AVERAGE(E321:E368)</f>
        <v>2.5378843473011048</v>
      </c>
    </row>
    <row r="322" spans="1:15" ht="15.75" x14ac:dyDescent="0.25">
      <c r="A322" s="14">
        <v>41629.666666666664</v>
      </c>
      <c r="B322" s="15">
        <v>0.74</v>
      </c>
      <c r="C322" s="12">
        <f t="shared" ref="C322:C385" si="293">28.3168466*B322</f>
        <v>20.954466484000001</v>
      </c>
      <c r="D322" s="64">
        <f t="shared" ref="D322:D385" si="294">C322*1800*10^6/(1.63*10^12)</f>
        <v>2.3139901638773004E-2</v>
      </c>
      <c r="E322" s="13">
        <f t="shared" ref="E322:E385" si="295">C322*86400*10^6/(1.63*10^12)</f>
        <v>1.1107152786611043</v>
      </c>
      <c r="F322">
        <v>1.4</v>
      </c>
      <c r="G322">
        <v>1.4</v>
      </c>
      <c r="H322" s="16">
        <f t="shared" ref="H322:H385" si="296" xml:space="preserve"> 3*(G322^0.84)</f>
        <v>3.979869251719331</v>
      </c>
      <c r="I322" s="16">
        <f t="shared" ref="I322:I385" si="297">C322*H322</f>
        <v>83.39603684585488</v>
      </c>
      <c r="J322" s="48">
        <f t="shared" ref="J322:J385" si="298">I322*1800*10^-6</f>
        <v>0.15011286632253878</v>
      </c>
      <c r="K322" s="16"/>
      <c r="L322" s="15"/>
      <c r="M322" s="16">
        <f t="shared" ref="M322:M385" si="299">J322/1.63</f>
        <v>9.2093783019962447E-2</v>
      </c>
      <c r="N322" s="16"/>
      <c r="O322" s="16"/>
    </row>
    <row r="323" spans="1:15" ht="15.75" x14ac:dyDescent="0.25">
      <c r="A323" s="14">
        <v>41629.6875</v>
      </c>
      <c r="B323" s="15">
        <v>0.65</v>
      </c>
      <c r="C323" s="12">
        <f t="shared" si="293"/>
        <v>18.405950290000003</v>
      </c>
      <c r="D323" s="64">
        <f t="shared" si="294"/>
        <v>2.0325589277300618E-2</v>
      </c>
      <c r="E323" s="13">
        <f t="shared" si="295"/>
        <v>0.97562828531042978</v>
      </c>
      <c r="F323">
        <v>1.32</v>
      </c>
      <c r="G323">
        <v>1.32</v>
      </c>
      <c r="H323" s="16">
        <f t="shared" si="296"/>
        <v>3.7879423171041187</v>
      </c>
      <c r="I323" s="16">
        <f t="shared" si="297"/>
        <v>69.720677990005839</v>
      </c>
      <c r="J323" s="48">
        <f t="shared" si="298"/>
        <v>0.1254972203820105</v>
      </c>
      <c r="K323" s="16"/>
      <c r="L323" s="15"/>
      <c r="M323" s="16">
        <f t="shared" si="299"/>
        <v>7.6992159743564728E-2</v>
      </c>
      <c r="N323" s="16">
        <f t="shared" ref="N323:N324" si="300">AVERAGE(H323:H370)</f>
        <v>15.70121939894954</v>
      </c>
      <c r="O323" s="16">
        <f t="shared" ref="O323:O324" si="301">AVERAGE(E323:E370)</f>
        <v>2.5472653885060126</v>
      </c>
    </row>
    <row r="324" spans="1:15" ht="15.75" x14ac:dyDescent="0.25">
      <c r="A324" s="14">
        <v>41629.708333333336</v>
      </c>
      <c r="B324" s="15">
        <v>0.56999999999999995</v>
      </c>
      <c r="C324" s="12">
        <f t="shared" si="293"/>
        <v>16.140602561999998</v>
      </c>
      <c r="D324" s="64">
        <f t="shared" si="294"/>
        <v>1.7823978289325151E-2</v>
      </c>
      <c r="E324" s="13">
        <f t="shared" si="295"/>
        <v>0.85555095788760727</v>
      </c>
      <c r="F324">
        <v>1.33</v>
      </c>
      <c r="G324">
        <v>1.33</v>
      </c>
      <c r="H324" s="16">
        <f t="shared" si="296"/>
        <v>3.8120328380529038</v>
      </c>
      <c r="I324" s="16">
        <f t="shared" si="297"/>
        <v>61.52850699230482</v>
      </c>
      <c r="J324" s="48">
        <f t="shared" si="298"/>
        <v>0.11075131258614868</v>
      </c>
      <c r="K324" s="16"/>
      <c r="L324" s="15"/>
      <c r="M324" s="16">
        <f t="shared" si="299"/>
        <v>6.7945590543649501E-2</v>
      </c>
      <c r="N324" s="16">
        <f t="shared" si="300"/>
        <v>15.99017983106674</v>
      </c>
      <c r="O324" s="16">
        <f t="shared" si="301"/>
        <v>2.5500797008674847</v>
      </c>
    </row>
    <row r="325" spans="1:15" ht="15.75" x14ac:dyDescent="0.25">
      <c r="A325" s="14">
        <v>41629.729166666664</v>
      </c>
      <c r="B325" s="15">
        <v>0.65</v>
      </c>
      <c r="C325" s="12">
        <f t="shared" si="293"/>
        <v>18.405950290000003</v>
      </c>
      <c r="D325" s="64">
        <f t="shared" si="294"/>
        <v>2.0325589277300618E-2</v>
      </c>
      <c r="E325" s="13">
        <f t="shared" si="295"/>
        <v>0.97562828531042978</v>
      </c>
      <c r="F325">
        <v>1.37</v>
      </c>
      <c r="G325">
        <v>1.37</v>
      </c>
      <c r="H325" s="16">
        <f t="shared" si="296"/>
        <v>3.9081077683110115</v>
      </c>
      <c r="I325" s="16">
        <f t="shared" si="297"/>
        <v>71.932437311495335</v>
      </c>
      <c r="J325" s="48">
        <f t="shared" si="298"/>
        <v>0.1294783871606916</v>
      </c>
      <c r="K325" s="16"/>
      <c r="L325" s="15"/>
      <c r="M325" s="16">
        <f t="shared" si="299"/>
        <v>7.9434593350117544E-2</v>
      </c>
      <c r="N325" s="16"/>
      <c r="O325" s="16"/>
    </row>
    <row r="326" spans="1:15" ht="15.75" x14ac:dyDescent="0.25">
      <c r="A326" s="14">
        <v>41629.75</v>
      </c>
      <c r="B326" s="15">
        <v>0.56999999999999995</v>
      </c>
      <c r="C326" s="12">
        <f t="shared" si="293"/>
        <v>16.140602561999998</v>
      </c>
      <c r="D326" s="64">
        <f t="shared" si="294"/>
        <v>1.7823978289325151E-2</v>
      </c>
      <c r="E326" s="13">
        <f t="shared" si="295"/>
        <v>0.85555095788760727</v>
      </c>
      <c r="F326">
        <v>1.32</v>
      </c>
      <c r="G326">
        <v>1.32</v>
      </c>
      <c r="H326" s="16">
        <f t="shared" si="296"/>
        <v>3.7879423171041187</v>
      </c>
      <c r="I326" s="16">
        <f t="shared" si="297"/>
        <v>61.139671468158944</v>
      </c>
      <c r="J326" s="48">
        <f t="shared" si="298"/>
        <v>0.1100514086426861</v>
      </c>
      <c r="K326" s="16"/>
      <c r="L326" s="15"/>
      <c r="M326" s="16">
        <f t="shared" si="299"/>
        <v>6.7516201621279817E-2</v>
      </c>
      <c r="N326" s="16">
        <f t="shared" ref="N326" si="302">AVERAGE(H326:H373)</f>
        <v>16.484027824851719</v>
      </c>
      <c r="O326" s="16">
        <f t="shared" ref="O326" si="303">AVERAGE(E326:E373)</f>
        <v>2.5553956242169327</v>
      </c>
    </row>
    <row r="327" spans="1:15" ht="15.75" x14ac:dyDescent="0.25">
      <c r="A327" s="14">
        <v>41629.770833333336</v>
      </c>
      <c r="B327" s="15">
        <v>0.56999999999999995</v>
      </c>
      <c r="C327" s="12">
        <f t="shared" si="293"/>
        <v>16.140602561999998</v>
      </c>
      <c r="D327" s="64">
        <f t="shared" si="294"/>
        <v>1.7823978289325151E-2</v>
      </c>
      <c r="E327" s="13">
        <f t="shared" si="295"/>
        <v>0.85555095788760727</v>
      </c>
      <c r="F327">
        <v>1.43</v>
      </c>
      <c r="G327">
        <v>1.43</v>
      </c>
      <c r="H327" s="16">
        <f t="shared" si="296"/>
        <v>4.0513850967858609</v>
      </c>
      <c r="I327" s="16">
        <f t="shared" si="297"/>
        <v>65.39179667283048</v>
      </c>
      <c r="J327" s="48">
        <f t="shared" si="298"/>
        <v>0.11770523401109487</v>
      </c>
      <c r="K327" s="16"/>
      <c r="L327" s="15"/>
      <c r="M327" s="16">
        <f t="shared" si="299"/>
        <v>7.2211800006806673E-2</v>
      </c>
      <c r="N327" s="16"/>
      <c r="O327" s="16"/>
    </row>
    <row r="328" spans="1:15" ht="15.75" x14ac:dyDescent="0.25">
      <c r="A328" s="14">
        <v>41629.791666666664</v>
      </c>
      <c r="B328" s="15">
        <v>0.65</v>
      </c>
      <c r="C328" s="12">
        <f t="shared" si="293"/>
        <v>18.405950290000003</v>
      </c>
      <c r="D328" s="64">
        <f t="shared" si="294"/>
        <v>2.0325589277300618E-2</v>
      </c>
      <c r="E328" s="13">
        <f t="shared" si="295"/>
        <v>0.97562828531042978</v>
      </c>
      <c r="F328">
        <v>1.34</v>
      </c>
      <c r="G328">
        <v>1.34</v>
      </c>
      <c r="H328" s="16">
        <f t="shared" si="296"/>
        <v>3.8360943950545368</v>
      </c>
      <c r="I328" s="16">
        <f t="shared" si="297"/>
        <v>70.606962743121443</v>
      </c>
      <c r="J328" s="48">
        <f t="shared" si="298"/>
        <v>0.1270925329376186</v>
      </c>
      <c r="K328" s="16"/>
      <c r="L328" s="15"/>
      <c r="M328" s="16">
        <f t="shared" si="299"/>
        <v>7.7970879102833499E-2</v>
      </c>
      <c r="N328" s="16">
        <f t="shared" ref="N328" si="304">AVERAGE(H328:H375)</f>
        <v>16.871472755744886</v>
      </c>
      <c r="O328" s="16">
        <f t="shared" ref="O328" si="305">AVERAGE(E328:E375)</f>
        <v>2.5603988461928839</v>
      </c>
    </row>
    <row r="329" spans="1:15" ht="15.75" x14ac:dyDescent="0.25">
      <c r="A329" s="14">
        <v>41629.8125</v>
      </c>
      <c r="B329" s="15">
        <v>0.56999999999999995</v>
      </c>
      <c r="C329" s="12">
        <f t="shared" si="293"/>
        <v>16.140602561999998</v>
      </c>
      <c r="D329" s="64">
        <f t="shared" si="294"/>
        <v>1.7823978289325151E-2</v>
      </c>
      <c r="E329" s="13">
        <f t="shared" si="295"/>
        <v>0.85555095788760727</v>
      </c>
      <c r="F329">
        <v>1.31</v>
      </c>
      <c r="G329">
        <v>1.31</v>
      </c>
      <c r="H329" s="16">
        <f t="shared" si="296"/>
        <v>3.7638225775173422</v>
      </c>
      <c r="I329" s="16">
        <f t="shared" si="297"/>
        <v>60.750364337589851</v>
      </c>
      <c r="J329" s="48">
        <f t="shared" si="298"/>
        <v>0.10935065580766173</v>
      </c>
      <c r="K329" s="16"/>
      <c r="L329" s="15"/>
      <c r="M329" s="16">
        <f t="shared" si="299"/>
        <v>6.7086291906540946E-2</v>
      </c>
      <c r="N329" s="16"/>
      <c r="O329" s="16"/>
    </row>
    <row r="330" spans="1:15" ht="15.75" x14ac:dyDescent="0.25">
      <c r="A330" s="14">
        <v>41629.833333333336</v>
      </c>
      <c r="B330" s="15">
        <v>0.56999999999999995</v>
      </c>
      <c r="C330" s="12">
        <f t="shared" si="293"/>
        <v>16.140602561999998</v>
      </c>
      <c r="D330" s="64">
        <f t="shared" si="294"/>
        <v>1.7823978289325151E-2</v>
      </c>
      <c r="E330" s="13">
        <f t="shared" si="295"/>
        <v>0.85555095788760727</v>
      </c>
      <c r="F330">
        <v>1.29</v>
      </c>
      <c r="G330">
        <v>1.29</v>
      </c>
      <c r="H330" s="16">
        <f t="shared" si="296"/>
        <v>3.7154944025534209</v>
      </c>
      <c r="I330" s="16">
        <f t="shared" si="297"/>
        <v>59.970318472950396</v>
      </c>
      <c r="J330" s="48">
        <f t="shared" si="298"/>
        <v>0.1079465732513107</v>
      </c>
      <c r="K330" s="16"/>
      <c r="L330" s="15"/>
      <c r="M330" s="16">
        <f t="shared" si="299"/>
        <v>6.6224891565221294E-2</v>
      </c>
      <c r="N330" s="16">
        <f t="shared" ref="N330:N331" si="306">AVERAGE(H330:H377)</f>
        <v>17.190889563574238</v>
      </c>
      <c r="O330" s="16">
        <f t="shared" ref="O330:O331" si="307">AVERAGE(E330:E377)</f>
        <v>2.5629004571808598</v>
      </c>
    </row>
    <row r="331" spans="1:15" ht="15.75" x14ac:dyDescent="0.25">
      <c r="A331" s="14">
        <v>41629.854166666664</v>
      </c>
      <c r="B331" s="15">
        <v>0.65</v>
      </c>
      <c r="C331" s="12">
        <f t="shared" si="293"/>
        <v>18.405950290000003</v>
      </c>
      <c r="D331" s="64">
        <f t="shared" si="294"/>
        <v>2.0325589277300618E-2</v>
      </c>
      <c r="E331" s="13">
        <f t="shared" si="295"/>
        <v>0.97562828531042978</v>
      </c>
      <c r="F331">
        <v>1.31</v>
      </c>
      <c r="G331">
        <v>1.31</v>
      </c>
      <c r="H331" s="16">
        <f t="shared" si="296"/>
        <v>3.7638225775173422</v>
      </c>
      <c r="I331" s="16">
        <f t="shared" si="297"/>
        <v>69.276731262163878</v>
      </c>
      <c r="J331" s="48">
        <f t="shared" si="298"/>
        <v>0.12469811627189498</v>
      </c>
      <c r="K331" s="16"/>
      <c r="L331" s="15"/>
      <c r="M331" s="16">
        <f t="shared" si="299"/>
        <v>7.6501911823248461E-2</v>
      </c>
      <c r="N331" s="16">
        <f t="shared" si="306"/>
        <v>17.325462402977927</v>
      </c>
      <c r="O331" s="16">
        <f t="shared" si="307"/>
        <v>2.5654020681688352</v>
      </c>
    </row>
    <row r="332" spans="1:15" ht="15.75" x14ac:dyDescent="0.25">
      <c r="A332" s="14">
        <v>41629.875</v>
      </c>
      <c r="B332" s="15">
        <v>0.65</v>
      </c>
      <c r="C332" s="12">
        <f t="shared" si="293"/>
        <v>18.405950290000003</v>
      </c>
      <c r="D332" s="64">
        <f t="shared" si="294"/>
        <v>2.0325589277300618E-2</v>
      </c>
      <c r="E332" s="13">
        <f t="shared" si="295"/>
        <v>0.97562828531042978</v>
      </c>
      <c r="F332">
        <v>1.27</v>
      </c>
      <c r="G332">
        <v>1.27</v>
      </c>
      <c r="H332" s="16">
        <f t="shared" si="296"/>
        <v>3.6670461897280755</v>
      </c>
      <c r="I332" s="16">
        <f t="shared" si="297"/>
        <v>67.495469879268882</v>
      </c>
      <c r="J332" s="48">
        <f t="shared" si="298"/>
        <v>0.12149184578268399</v>
      </c>
      <c r="K332" s="16"/>
      <c r="L332" s="15"/>
      <c r="M332" s="16">
        <f t="shared" si="299"/>
        <v>7.453487471330307E-2</v>
      </c>
      <c r="N332" s="16"/>
      <c r="O332" s="16"/>
    </row>
    <row r="333" spans="1:15" ht="15.75" x14ac:dyDescent="0.25">
      <c r="A333" s="14">
        <v>41629.895833333336</v>
      </c>
      <c r="B333" s="15">
        <v>0.56999999999999995</v>
      </c>
      <c r="C333" s="12">
        <f t="shared" si="293"/>
        <v>16.140602561999998</v>
      </c>
      <c r="D333" s="64">
        <f t="shared" si="294"/>
        <v>1.7823978289325151E-2</v>
      </c>
      <c r="E333" s="13">
        <f t="shared" si="295"/>
        <v>0.85555095788760727</v>
      </c>
      <c r="F333">
        <v>1.28</v>
      </c>
      <c r="G333">
        <v>1.28</v>
      </c>
      <c r="H333" s="16">
        <f t="shared" si="296"/>
        <v>3.6912854363716225</v>
      </c>
      <c r="I333" s="16">
        <f t="shared" si="297"/>
        <v>59.57957117137309</v>
      </c>
      <c r="J333" s="48">
        <f t="shared" si="298"/>
        <v>0.10724322810847156</v>
      </c>
      <c r="K333" s="16"/>
      <c r="L333" s="15"/>
      <c r="M333" s="16">
        <f t="shared" si="299"/>
        <v>6.5793391477589919E-2</v>
      </c>
      <c r="N333" s="16">
        <f t="shared" ref="N333" si="308">AVERAGE(H333:H380)</f>
        <v>17.550448311301164</v>
      </c>
      <c r="O333" s="16">
        <f t="shared" ref="O333" si="309">AVERAGE(E333:E380)</f>
        <v>2.5654020681688352</v>
      </c>
    </row>
    <row r="334" spans="1:15" ht="15.75" x14ac:dyDescent="0.25">
      <c r="A334" s="14">
        <v>41629.916666666664</v>
      </c>
      <c r="B334" s="15">
        <v>0.56999999999999995</v>
      </c>
      <c r="C334" s="12">
        <f t="shared" si="293"/>
        <v>16.140602561999998</v>
      </c>
      <c r="D334" s="64">
        <f t="shared" si="294"/>
        <v>1.7823978289325151E-2</v>
      </c>
      <c r="E334" s="13">
        <f t="shared" si="295"/>
        <v>0.85555095788760727</v>
      </c>
      <c r="F334">
        <v>1.25</v>
      </c>
      <c r="G334">
        <v>1.25</v>
      </c>
      <c r="H334" s="16">
        <f t="shared" si="296"/>
        <v>3.6184757432783932</v>
      </c>
      <c r="I334" s="16">
        <f t="shared" si="297"/>
        <v>58.404378852494077</v>
      </c>
      <c r="J334" s="48">
        <f t="shared" si="298"/>
        <v>0.10512788193448934</v>
      </c>
      <c r="K334" s="16"/>
      <c r="L334" s="15"/>
      <c r="M334" s="16">
        <f t="shared" si="299"/>
        <v>6.449563308864377E-2</v>
      </c>
      <c r="N334" s="16"/>
      <c r="O334" s="16"/>
    </row>
    <row r="335" spans="1:15" ht="15.75" x14ac:dyDescent="0.25">
      <c r="A335" s="14">
        <v>41629.9375</v>
      </c>
      <c r="B335" s="15">
        <v>0.56999999999999995</v>
      </c>
      <c r="C335" s="12">
        <f t="shared" si="293"/>
        <v>16.140602561999998</v>
      </c>
      <c r="D335" s="64">
        <f t="shared" si="294"/>
        <v>1.7823978289325151E-2</v>
      </c>
      <c r="E335" s="13">
        <f t="shared" si="295"/>
        <v>0.85555095788760727</v>
      </c>
      <c r="F335">
        <v>1.22</v>
      </c>
      <c r="G335">
        <v>1.22</v>
      </c>
      <c r="H335" s="16">
        <f t="shared" si="296"/>
        <v>3.5453858943581249</v>
      </c>
      <c r="I335" s="16">
        <f t="shared" si="297"/>
        <v>57.224664649755404</v>
      </c>
      <c r="J335" s="48">
        <f t="shared" si="298"/>
        <v>0.10300439636955973</v>
      </c>
      <c r="K335" s="16"/>
      <c r="L335" s="15"/>
      <c r="M335" s="16">
        <f t="shared" si="299"/>
        <v>6.3192881208318855E-2</v>
      </c>
      <c r="N335" s="16">
        <f t="shared" ref="N335" si="310">AVERAGE(H335:H382)</f>
        <v>17.73108167627937</v>
      </c>
      <c r="O335" s="16">
        <f t="shared" ref="O335" si="311">AVERAGE(E335:E382)</f>
        <v>2.5704052901447865</v>
      </c>
    </row>
    <row r="336" spans="1:15" ht="15.75" x14ac:dyDescent="0.25">
      <c r="A336" s="14">
        <v>41629.958333333336</v>
      </c>
      <c r="B336" s="15">
        <v>0.56999999999999995</v>
      </c>
      <c r="C336" s="12">
        <f t="shared" si="293"/>
        <v>16.140602561999998</v>
      </c>
      <c r="D336" s="64">
        <f t="shared" si="294"/>
        <v>1.7823978289325151E-2</v>
      </c>
      <c r="E336" s="13">
        <f t="shared" si="295"/>
        <v>0.85555095788760727</v>
      </c>
      <c r="F336">
        <v>1.23</v>
      </c>
      <c r="G336">
        <v>1.23</v>
      </c>
      <c r="H336" s="16">
        <f t="shared" si="296"/>
        <v>3.5697807914493449</v>
      </c>
      <c r="I336" s="16">
        <f t="shared" si="297"/>
        <v>57.61841298824568</v>
      </c>
      <c r="J336" s="48">
        <f t="shared" si="298"/>
        <v>0.10371314337884223</v>
      </c>
      <c r="K336" s="16"/>
      <c r="L336" s="15"/>
      <c r="M336" s="16">
        <f t="shared" si="299"/>
        <v>6.3627695324443095E-2</v>
      </c>
      <c r="N336" s="16"/>
      <c r="O336" s="16"/>
    </row>
    <row r="337" spans="1:15" ht="15.75" x14ac:dyDescent="0.25">
      <c r="A337" s="14">
        <v>41629.979166666664</v>
      </c>
      <c r="B337" s="15">
        <v>0.56999999999999995</v>
      </c>
      <c r="C337" s="12">
        <f t="shared" si="293"/>
        <v>16.140602561999998</v>
      </c>
      <c r="D337" s="64">
        <f t="shared" si="294"/>
        <v>1.7823978289325151E-2</v>
      </c>
      <c r="E337" s="13">
        <f t="shared" si="295"/>
        <v>0.85555095788760727</v>
      </c>
      <c r="F337">
        <v>1.21</v>
      </c>
      <c r="G337">
        <v>1.21</v>
      </c>
      <c r="H337" s="16">
        <f t="shared" si="296"/>
        <v>3.5209589825834207</v>
      </c>
      <c r="I337" s="16">
        <f t="shared" si="297"/>
        <v>56.830399574982863</v>
      </c>
      <c r="J337" s="48">
        <f t="shared" si="298"/>
        <v>0.10229471923496915</v>
      </c>
      <c r="K337" s="16"/>
      <c r="L337" s="15"/>
      <c r="M337" s="16">
        <f t="shared" si="299"/>
        <v>6.2757496463171261E-2</v>
      </c>
      <c r="N337" s="16">
        <f t="shared" ref="N337:N338" si="312">AVERAGE(H337:H384)</f>
        <v>17.879210212212076</v>
      </c>
      <c r="O337" s="16">
        <f t="shared" ref="O337:O338" si="313">AVERAGE(E337:E384)</f>
        <v>2.5754085121207377</v>
      </c>
    </row>
    <row r="338" spans="1:15" ht="15.75" x14ac:dyDescent="0.25">
      <c r="A338" s="14">
        <v>41630</v>
      </c>
      <c r="B338" s="15">
        <v>0.56999999999999995</v>
      </c>
      <c r="C338" s="12">
        <f t="shared" si="293"/>
        <v>16.140602561999998</v>
      </c>
      <c r="D338" s="64">
        <f t="shared" si="294"/>
        <v>1.7823978289325151E-2</v>
      </c>
      <c r="E338" s="13">
        <f t="shared" si="295"/>
        <v>0.85555095788760727</v>
      </c>
      <c r="F338">
        <v>1.29</v>
      </c>
      <c r="G338">
        <v>1.29</v>
      </c>
      <c r="H338" s="16">
        <f t="shared" si="296"/>
        <v>3.7154944025534209</v>
      </c>
      <c r="I338" s="16">
        <f t="shared" si="297"/>
        <v>59.970318472950396</v>
      </c>
      <c r="J338" s="48">
        <f t="shared" si="298"/>
        <v>0.1079465732513107</v>
      </c>
      <c r="K338" s="16">
        <f>SUM(J338:J385)</f>
        <v>188.79987998635434</v>
      </c>
      <c r="L338" s="16">
        <f>K338/1.63</f>
        <v>115.82814723089224</v>
      </c>
      <c r="M338" s="16">
        <f t="shared" si="299"/>
        <v>6.6224891565221294E-2</v>
      </c>
      <c r="N338" s="16">
        <f t="shared" si="312"/>
        <v>17.94396649164759</v>
      </c>
      <c r="O338" s="16">
        <f t="shared" si="313"/>
        <v>2.5754085121207377</v>
      </c>
    </row>
    <row r="339" spans="1:15" ht="15.75" x14ac:dyDescent="0.25">
      <c r="A339" s="14">
        <v>41630.020833333336</v>
      </c>
      <c r="B339" s="15">
        <v>0.56999999999999995</v>
      </c>
      <c r="C339" s="12">
        <f t="shared" si="293"/>
        <v>16.140602561999998</v>
      </c>
      <c r="D339" s="64">
        <f t="shared" si="294"/>
        <v>1.7823978289325151E-2</v>
      </c>
      <c r="E339" s="13">
        <f t="shared" si="295"/>
        <v>0.85555095788760727</v>
      </c>
      <c r="F339">
        <v>1.23</v>
      </c>
      <c r="G339">
        <v>1.23</v>
      </c>
      <c r="H339" s="16">
        <f t="shared" si="296"/>
        <v>3.5697807914493449</v>
      </c>
      <c r="I339" s="16">
        <f t="shared" si="297"/>
        <v>57.61841298824568</v>
      </c>
      <c r="J339" s="48">
        <f t="shared" si="298"/>
        <v>0.10371314337884223</v>
      </c>
      <c r="K339" s="16"/>
      <c r="L339" s="15"/>
      <c r="M339" s="16">
        <f t="shared" si="299"/>
        <v>6.3627695324443095E-2</v>
      </c>
      <c r="N339" s="16"/>
      <c r="O339" s="16"/>
    </row>
    <row r="340" spans="1:15" ht="15.75" x14ac:dyDescent="0.25">
      <c r="A340" s="14">
        <v>41630.041666666664</v>
      </c>
      <c r="B340" s="15">
        <v>0.56999999999999995</v>
      </c>
      <c r="C340" s="12">
        <f t="shared" si="293"/>
        <v>16.140602561999998</v>
      </c>
      <c r="D340" s="64">
        <f t="shared" si="294"/>
        <v>1.7823978289325151E-2</v>
      </c>
      <c r="E340" s="13">
        <f t="shared" si="295"/>
        <v>0.85555095788760727</v>
      </c>
      <c r="F340">
        <v>1.25</v>
      </c>
      <c r="G340">
        <v>1.25</v>
      </c>
      <c r="H340" s="16">
        <f t="shared" si="296"/>
        <v>3.6184757432783932</v>
      </c>
      <c r="I340" s="16">
        <f t="shared" si="297"/>
        <v>58.404378852494077</v>
      </c>
      <c r="J340" s="48">
        <f t="shared" si="298"/>
        <v>0.10512788193448934</v>
      </c>
      <c r="K340" s="16"/>
      <c r="L340" s="15"/>
      <c r="M340" s="16">
        <f t="shared" si="299"/>
        <v>6.449563308864377E-2</v>
      </c>
      <c r="N340" s="16">
        <f t="shared" ref="N340" si="314">AVERAGE(H340:H387)</f>
        <v>18.04977007335226</v>
      </c>
      <c r="O340" s="16">
        <f t="shared" ref="O340" si="315">AVERAGE(E340:E387)</f>
        <v>2.5754085121207373</v>
      </c>
    </row>
    <row r="341" spans="1:15" ht="15.75" x14ac:dyDescent="0.25">
      <c r="A341" s="14">
        <v>41630.0625</v>
      </c>
      <c r="B341" s="15">
        <v>0.56999999999999995</v>
      </c>
      <c r="C341" s="12">
        <f t="shared" si="293"/>
        <v>16.140602561999998</v>
      </c>
      <c r="D341" s="64">
        <f t="shared" si="294"/>
        <v>1.7823978289325151E-2</v>
      </c>
      <c r="E341" s="13">
        <f t="shared" si="295"/>
        <v>0.85555095788760727</v>
      </c>
      <c r="F341">
        <v>1.24</v>
      </c>
      <c r="G341">
        <v>1.24</v>
      </c>
      <c r="H341" s="16">
        <f t="shared" si="296"/>
        <v>3.5941439755945588</v>
      </c>
      <c r="I341" s="16">
        <f t="shared" si="297"/>
        <v>58.011649460678392</v>
      </c>
      <c r="J341" s="48">
        <f t="shared" si="298"/>
        <v>0.1044209690292211</v>
      </c>
      <c r="K341" s="16"/>
      <c r="L341" s="15"/>
      <c r="M341" s="16">
        <f t="shared" si="299"/>
        <v>6.4061944189706205E-2</v>
      </c>
      <c r="N341" s="16"/>
      <c r="O341" s="16"/>
    </row>
    <row r="342" spans="1:15" ht="15.75" x14ac:dyDescent="0.25">
      <c r="A342" s="14">
        <v>41630.083333333336</v>
      </c>
      <c r="B342" s="15">
        <v>0.56999999999999995</v>
      </c>
      <c r="C342" s="12">
        <f t="shared" si="293"/>
        <v>16.140602561999998</v>
      </c>
      <c r="D342" s="64">
        <f t="shared" si="294"/>
        <v>1.7823978289325151E-2</v>
      </c>
      <c r="E342" s="13">
        <f t="shared" si="295"/>
        <v>0.85555095788760727</v>
      </c>
      <c r="F342">
        <v>1.31</v>
      </c>
      <c r="G342">
        <v>1.31</v>
      </c>
      <c r="H342" s="16">
        <f t="shared" si="296"/>
        <v>3.7638225775173422</v>
      </c>
      <c r="I342" s="16">
        <f t="shared" si="297"/>
        <v>60.750364337589851</v>
      </c>
      <c r="J342" s="48">
        <f t="shared" si="298"/>
        <v>0.10935065580766173</v>
      </c>
      <c r="K342" s="16"/>
      <c r="L342" s="15"/>
      <c r="M342" s="16">
        <f t="shared" si="299"/>
        <v>6.7086291906540946E-2</v>
      </c>
      <c r="N342" s="16">
        <f t="shared" ref="N342" si="316">AVERAGE(H342:H389)</f>
        <v>18.13772768151162</v>
      </c>
      <c r="O342" s="16">
        <f t="shared" ref="O342" si="317">AVERAGE(E342:E389)</f>
        <v>2.5754085121207373</v>
      </c>
    </row>
    <row r="343" spans="1:15" ht="15.75" x14ac:dyDescent="0.25">
      <c r="A343" s="14">
        <v>41630.104166666664</v>
      </c>
      <c r="B343" s="15">
        <v>0.56999999999999995</v>
      </c>
      <c r="C343" s="12">
        <f t="shared" si="293"/>
        <v>16.140602561999998</v>
      </c>
      <c r="D343" s="64">
        <f t="shared" si="294"/>
        <v>1.7823978289325151E-2</v>
      </c>
      <c r="E343" s="13">
        <f t="shared" si="295"/>
        <v>0.85555095788760727</v>
      </c>
      <c r="F343">
        <v>1.23</v>
      </c>
      <c r="G343">
        <v>1.23</v>
      </c>
      <c r="H343" s="16">
        <f t="shared" si="296"/>
        <v>3.5697807914493449</v>
      </c>
      <c r="I343" s="16">
        <f t="shared" si="297"/>
        <v>57.61841298824568</v>
      </c>
      <c r="J343" s="48">
        <f t="shared" si="298"/>
        <v>0.10371314337884223</v>
      </c>
      <c r="K343" s="16"/>
      <c r="L343" s="15"/>
      <c r="M343" s="16">
        <f t="shared" si="299"/>
        <v>6.3627695324443095E-2</v>
      </c>
      <c r="N343" s="16"/>
      <c r="O343" s="16"/>
    </row>
    <row r="344" spans="1:15" ht="15.75" x14ac:dyDescent="0.25">
      <c r="A344" s="14">
        <v>41630.125</v>
      </c>
      <c r="B344" s="15">
        <v>0.56999999999999995</v>
      </c>
      <c r="C344" s="12">
        <f t="shared" si="293"/>
        <v>16.140602561999998</v>
      </c>
      <c r="D344" s="64">
        <f t="shared" si="294"/>
        <v>1.7823978289325151E-2</v>
      </c>
      <c r="E344" s="13">
        <f t="shared" si="295"/>
        <v>0.85555095788760727</v>
      </c>
      <c r="F344">
        <v>1.19</v>
      </c>
      <c r="G344">
        <v>1.19</v>
      </c>
      <c r="H344" s="16">
        <f t="shared" si="296"/>
        <v>3.4720078809409691</v>
      </c>
      <c r="I344" s="16">
        <f t="shared" si="297"/>
        <v>56.040299298399994</v>
      </c>
      <c r="J344" s="48">
        <f t="shared" si="298"/>
        <v>0.10087253873711999</v>
      </c>
      <c r="K344" s="16"/>
      <c r="L344" s="15"/>
      <c r="M344" s="16">
        <f t="shared" si="299"/>
        <v>6.1884993090257669E-2</v>
      </c>
      <c r="N344" s="16">
        <f t="shared" ref="N344:N345" si="318">AVERAGE(H344:H391)</f>
        <v>18.206817962279565</v>
      </c>
      <c r="O344" s="16">
        <f t="shared" ref="O344:O345" si="319">AVERAGE(E344:E391)</f>
        <v>2.5754085121207368</v>
      </c>
    </row>
    <row r="345" spans="1:15" ht="15.75" x14ac:dyDescent="0.25">
      <c r="A345" s="14">
        <v>41630.145833333336</v>
      </c>
      <c r="B345" s="15">
        <v>0.56999999999999995</v>
      </c>
      <c r="C345" s="12">
        <f t="shared" si="293"/>
        <v>16.140602561999998</v>
      </c>
      <c r="D345" s="64">
        <f t="shared" si="294"/>
        <v>1.7823978289325151E-2</v>
      </c>
      <c r="E345" s="13">
        <f t="shared" si="295"/>
        <v>0.85555095788760727</v>
      </c>
      <c r="F345">
        <v>1.26</v>
      </c>
      <c r="G345">
        <v>1.26</v>
      </c>
      <c r="H345" s="16">
        <f t="shared" si="296"/>
        <v>3.6427763858653366</v>
      </c>
      <c r="I345" s="16">
        <f t="shared" si="297"/>
        <v>58.796605866491142</v>
      </c>
      <c r="J345" s="48">
        <f t="shared" si="298"/>
        <v>0.10583389055968405</v>
      </c>
      <c r="K345" s="16"/>
      <c r="L345" s="15"/>
      <c r="M345" s="16">
        <f t="shared" si="299"/>
        <v>6.49287672145301E-2</v>
      </c>
      <c r="N345" s="16">
        <f t="shared" si="318"/>
        <v>18.243536423476719</v>
      </c>
      <c r="O345" s="16">
        <f t="shared" si="319"/>
        <v>2.5779101231087123</v>
      </c>
    </row>
    <row r="346" spans="1:15" ht="15.75" x14ac:dyDescent="0.25">
      <c r="A346" s="14">
        <v>41630.166666666664</v>
      </c>
      <c r="B346" s="15">
        <v>0.56999999999999995</v>
      </c>
      <c r="C346" s="12">
        <f t="shared" si="293"/>
        <v>16.140602561999998</v>
      </c>
      <c r="D346" s="64">
        <f t="shared" si="294"/>
        <v>1.7823978289325151E-2</v>
      </c>
      <c r="E346" s="13">
        <f t="shared" si="295"/>
        <v>0.85555095788760727</v>
      </c>
      <c r="F346">
        <v>1.18</v>
      </c>
      <c r="G346">
        <v>1.18</v>
      </c>
      <c r="H346" s="16">
        <f t="shared" si="296"/>
        <v>3.4474830600744917</v>
      </c>
      <c r="I346" s="16">
        <f t="shared" si="297"/>
        <v>55.644453911889933</v>
      </c>
      <c r="J346" s="48">
        <f t="shared" si="298"/>
        <v>0.10016001704140187</v>
      </c>
      <c r="K346" s="16"/>
      <c r="L346" s="15"/>
      <c r="M346" s="16">
        <f t="shared" si="299"/>
        <v>6.1447863215583973E-2</v>
      </c>
      <c r="N346" s="16"/>
      <c r="O346" s="16"/>
    </row>
    <row r="347" spans="1:15" ht="15.75" x14ac:dyDescent="0.25">
      <c r="A347" s="14">
        <v>41630.1875</v>
      </c>
      <c r="B347" s="15">
        <v>0.56999999999999995</v>
      </c>
      <c r="C347" s="12">
        <f t="shared" si="293"/>
        <v>16.140602561999998</v>
      </c>
      <c r="D347" s="64">
        <f t="shared" si="294"/>
        <v>1.7823978289325151E-2</v>
      </c>
      <c r="E347" s="13">
        <f t="shared" si="295"/>
        <v>0.85555095788760727</v>
      </c>
      <c r="F347">
        <v>1.24</v>
      </c>
      <c r="G347">
        <v>1.24</v>
      </c>
      <c r="H347" s="16">
        <f t="shared" si="296"/>
        <v>3.5941439755945588</v>
      </c>
      <c r="I347" s="16">
        <f t="shared" si="297"/>
        <v>58.011649460678392</v>
      </c>
      <c r="J347" s="48">
        <f t="shared" si="298"/>
        <v>0.1044209690292211</v>
      </c>
      <c r="K347" s="16"/>
      <c r="L347" s="15"/>
      <c r="M347" s="16">
        <f t="shared" si="299"/>
        <v>6.4061944189706205E-2</v>
      </c>
      <c r="N347" s="16">
        <f t="shared" ref="N347" si="320">AVERAGE(H347:H394)</f>
        <v>18.413205436542718</v>
      </c>
      <c r="O347" s="16">
        <f t="shared" ref="O347" si="321">AVERAGE(E347:E394)</f>
        <v>2.6341963703381608</v>
      </c>
    </row>
    <row r="348" spans="1:15" ht="15.75" x14ac:dyDescent="0.25">
      <c r="A348" s="14">
        <v>41630.208333333336</v>
      </c>
      <c r="B348" s="15">
        <v>0.56999999999999995</v>
      </c>
      <c r="C348" s="12">
        <f t="shared" si="293"/>
        <v>16.140602561999998</v>
      </c>
      <c r="D348" s="64">
        <f t="shared" si="294"/>
        <v>1.7823978289325151E-2</v>
      </c>
      <c r="E348" s="13">
        <f t="shared" si="295"/>
        <v>0.85555095788760727</v>
      </c>
      <c r="F348">
        <v>1.2</v>
      </c>
      <c r="G348">
        <v>1.2</v>
      </c>
      <c r="H348" s="16">
        <f t="shared" si="296"/>
        <v>3.4964997489976275</v>
      </c>
      <c r="I348" s="16">
        <f t="shared" si="297"/>
        <v>56.435612806703453</v>
      </c>
      <c r="J348" s="48">
        <f t="shared" si="298"/>
        <v>0.10158410305206621</v>
      </c>
      <c r="K348" s="16"/>
      <c r="L348" s="15"/>
      <c r="M348" s="16">
        <f t="shared" si="299"/>
        <v>6.2321535614764549E-2</v>
      </c>
      <c r="N348" s="16"/>
      <c r="O348" s="16"/>
    </row>
    <row r="349" spans="1:15" ht="15.75" x14ac:dyDescent="0.25">
      <c r="A349" s="14">
        <v>41630.229166666664</v>
      </c>
      <c r="B349" s="15">
        <v>0.56999999999999995</v>
      </c>
      <c r="C349" s="12">
        <f t="shared" si="293"/>
        <v>16.140602561999998</v>
      </c>
      <c r="D349" s="64">
        <f t="shared" si="294"/>
        <v>1.7823978289325151E-2</v>
      </c>
      <c r="E349" s="13">
        <f t="shared" si="295"/>
        <v>0.85555095788760727</v>
      </c>
      <c r="F349">
        <v>1.2</v>
      </c>
      <c r="G349">
        <v>1.2</v>
      </c>
      <c r="H349" s="16">
        <f t="shared" si="296"/>
        <v>3.4964997489976275</v>
      </c>
      <c r="I349" s="16">
        <f t="shared" si="297"/>
        <v>56.435612806703453</v>
      </c>
      <c r="J349" s="48">
        <f t="shared" si="298"/>
        <v>0.10158410305206621</v>
      </c>
      <c r="K349" s="16"/>
      <c r="L349" s="15"/>
      <c r="M349" s="16">
        <f t="shared" si="299"/>
        <v>6.2321535614764549E-2</v>
      </c>
      <c r="N349" s="16">
        <f t="shared" ref="N349" si="322">AVERAGE(H349:H396)</f>
        <v>20.684591109583078</v>
      </c>
      <c r="O349" s="16">
        <f t="shared" ref="O349" si="323">AVERAGE(E349:E396)</f>
        <v>3.5991928089496947</v>
      </c>
    </row>
    <row r="350" spans="1:15" ht="15.75" x14ac:dyDescent="0.25">
      <c r="A350" s="14">
        <v>41630.25</v>
      </c>
      <c r="B350" s="15">
        <v>0.56999999999999995</v>
      </c>
      <c r="C350" s="12">
        <f t="shared" si="293"/>
        <v>16.140602561999998</v>
      </c>
      <c r="D350" s="64">
        <f t="shared" si="294"/>
        <v>1.7823978289325151E-2</v>
      </c>
      <c r="E350" s="13">
        <f t="shared" si="295"/>
        <v>0.85555095788760727</v>
      </c>
      <c r="F350">
        <v>1.23</v>
      </c>
      <c r="G350">
        <v>1.23</v>
      </c>
      <c r="H350" s="16">
        <f t="shared" si="296"/>
        <v>3.5697807914493449</v>
      </c>
      <c r="I350" s="16">
        <f t="shared" si="297"/>
        <v>57.61841298824568</v>
      </c>
      <c r="J350" s="48">
        <f t="shared" si="298"/>
        <v>0.10371314337884223</v>
      </c>
      <c r="K350" s="16"/>
      <c r="L350" s="15"/>
      <c r="M350" s="16">
        <f t="shared" si="299"/>
        <v>6.3627695324443095E-2</v>
      </c>
      <c r="N350" s="16"/>
      <c r="O350" s="16"/>
    </row>
    <row r="351" spans="1:15" ht="15.75" x14ac:dyDescent="0.25">
      <c r="A351" s="14">
        <v>41630.270833333336</v>
      </c>
      <c r="B351" s="15">
        <v>0.56999999999999995</v>
      </c>
      <c r="C351" s="12">
        <f t="shared" si="293"/>
        <v>16.140602561999998</v>
      </c>
      <c r="D351" s="64">
        <f t="shared" si="294"/>
        <v>1.7823978289325151E-2</v>
      </c>
      <c r="E351" s="13">
        <f t="shared" si="295"/>
        <v>0.85555095788760727</v>
      </c>
      <c r="F351">
        <v>1.22</v>
      </c>
      <c r="G351">
        <v>1.22</v>
      </c>
      <c r="H351" s="16">
        <f t="shared" si="296"/>
        <v>3.5453858943581249</v>
      </c>
      <c r="I351" s="16">
        <f t="shared" si="297"/>
        <v>57.224664649755404</v>
      </c>
      <c r="J351" s="48">
        <f t="shared" si="298"/>
        <v>0.10300439636955973</v>
      </c>
      <c r="K351" s="16"/>
      <c r="L351" s="15"/>
      <c r="M351" s="16">
        <f t="shared" si="299"/>
        <v>6.3192881208318855E-2</v>
      </c>
      <c r="N351" s="16">
        <f t="shared" ref="N351:N352" si="324">AVERAGE(H351:H398)</f>
        <v>22.788988634863674</v>
      </c>
      <c r="O351" s="16">
        <f t="shared" ref="O351:O352" si="325">AVERAGE(E351:E398)</f>
        <v>4.6579996596103079</v>
      </c>
    </row>
    <row r="352" spans="1:15" ht="15.75" x14ac:dyDescent="0.25">
      <c r="A352" s="14">
        <v>41630.291666666664</v>
      </c>
      <c r="B352" s="15">
        <v>0.65</v>
      </c>
      <c r="C352" s="12">
        <f t="shared" si="293"/>
        <v>18.405950290000003</v>
      </c>
      <c r="D352" s="64">
        <f t="shared" si="294"/>
        <v>2.0325589277300618E-2</v>
      </c>
      <c r="E352" s="13">
        <f t="shared" si="295"/>
        <v>0.97562828531042978</v>
      </c>
      <c r="F352">
        <v>1.23</v>
      </c>
      <c r="G352">
        <v>1.23</v>
      </c>
      <c r="H352" s="16">
        <f t="shared" si="296"/>
        <v>3.5697807914493449</v>
      </c>
      <c r="I352" s="16">
        <f t="shared" si="297"/>
        <v>65.705207793613511</v>
      </c>
      <c r="J352" s="48">
        <f t="shared" si="298"/>
        <v>0.11826937402850431</v>
      </c>
      <c r="K352" s="16"/>
      <c r="L352" s="15"/>
      <c r="M352" s="16">
        <f t="shared" si="299"/>
        <v>7.255789817699651E-2</v>
      </c>
      <c r="N352" s="16">
        <f t="shared" si="324"/>
        <v>23.689936843954872</v>
      </c>
      <c r="O352" s="16">
        <f t="shared" si="325"/>
        <v>5.2343082909651546</v>
      </c>
    </row>
    <row r="353" spans="1:15" ht="15.75" x14ac:dyDescent="0.25">
      <c r="A353" s="14">
        <v>41630.3125</v>
      </c>
      <c r="B353" s="15">
        <v>0.65</v>
      </c>
      <c r="C353" s="12">
        <f t="shared" si="293"/>
        <v>18.405950290000003</v>
      </c>
      <c r="D353" s="64">
        <f t="shared" si="294"/>
        <v>2.0325589277300618E-2</v>
      </c>
      <c r="E353" s="13">
        <f t="shared" si="295"/>
        <v>0.97562828531042978</v>
      </c>
      <c r="F353">
        <v>1.22</v>
      </c>
      <c r="G353">
        <v>1.22</v>
      </c>
      <c r="H353" s="16">
        <f t="shared" si="296"/>
        <v>3.5453858943581249</v>
      </c>
      <c r="I353" s="16">
        <f t="shared" si="297"/>
        <v>65.256196530422855</v>
      </c>
      <c r="J353" s="48">
        <f t="shared" si="298"/>
        <v>0.11746115375476113</v>
      </c>
      <c r="K353" s="16"/>
      <c r="L353" s="15"/>
      <c r="M353" s="16">
        <f t="shared" si="299"/>
        <v>7.2062057518258366E-2</v>
      </c>
      <c r="N353" s="16"/>
      <c r="O353" s="16"/>
    </row>
    <row r="354" spans="1:15" ht="15.75" x14ac:dyDescent="0.25">
      <c r="A354" s="14">
        <v>41630.333333333336</v>
      </c>
      <c r="B354" s="15">
        <v>0.65</v>
      </c>
      <c r="C354" s="12">
        <f t="shared" si="293"/>
        <v>18.405950290000003</v>
      </c>
      <c r="D354" s="64">
        <f t="shared" si="294"/>
        <v>2.0325589277300618E-2</v>
      </c>
      <c r="E354" s="13">
        <f t="shared" si="295"/>
        <v>0.97562828531042978</v>
      </c>
      <c r="F354">
        <v>1.97</v>
      </c>
      <c r="G354">
        <v>1.97</v>
      </c>
      <c r="H354" s="16">
        <f t="shared" si="296"/>
        <v>5.3024048587393713</v>
      </c>
      <c r="I354" s="16">
        <f t="shared" si="297"/>
        <v>97.595800247411361</v>
      </c>
      <c r="J354" s="48">
        <f t="shared" si="298"/>
        <v>0.17567244044534044</v>
      </c>
      <c r="K354" s="16"/>
      <c r="L354" s="15"/>
      <c r="M354" s="16">
        <f t="shared" si="299"/>
        <v>0.10777450334069967</v>
      </c>
      <c r="N354" s="16">
        <f t="shared" ref="N354" si="326">AVERAGE(H354:H401)</f>
        <v>25.733676500875177</v>
      </c>
      <c r="O354" s="16">
        <f t="shared" ref="O354" si="327">AVERAGE(E354:E401)</f>
        <v>6.5382730184473639</v>
      </c>
    </row>
    <row r="355" spans="1:15" ht="15.75" x14ac:dyDescent="0.25">
      <c r="A355" s="14">
        <v>41630.354166666664</v>
      </c>
      <c r="B355" s="15">
        <v>1.9</v>
      </c>
      <c r="C355" s="12">
        <f t="shared" si="293"/>
        <v>53.802008540000003</v>
      </c>
      <c r="D355" s="64">
        <f t="shared" si="294"/>
        <v>5.9413260964417181E-2</v>
      </c>
      <c r="E355" s="13">
        <f t="shared" si="295"/>
        <v>2.8518365262920247</v>
      </c>
      <c r="F355">
        <v>12.66</v>
      </c>
      <c r="G355">
        <v>12.66</v>
      </c>
      <c r="H355" s="16">
        <f t="shared" si="296"/>
        <v>25.302624327394518</v>
      </c>
      <c r="I355" s="16">
        <f t="shared" si="297"/>
        <v>1361.3320101468917</v>
      </c>
      <c r="J355" s="48">
        <f t="shared" si="298"/>
        <v>2.4503976182644052</v>
      </c>
      <c r="K355" s="16"/>
      <c r="L355" s="15"/>
      <c r="M355" s="16">
        <f t="shared" si="299"/>
        <v>1.5033114222481014</v>
      </c>
      <c r="N355" s="16"/>
      <c r="O355" s="16"/>
    </row>
    <row r="356" spans="1:15" ht="15.75" x14ac:dyDescent="0.25">
      <c r="A356" s="14">
        <v>41630.375</v>
      </c>
      <c r="B356" s="15">
        <v>2.5</v>
      </c>
      <c r="C356" s="12">
        <f t="shared" si="293"/>
        <v>70.792116500000006</v>
      </c>
      <c r="D356" s="64">
        <f t="shared" si="294"/>
        <v>7.8175343374233139E-2</v>
      </c>
      <c r="E356" s="13">
        <f t="shared" si="295"/>
        <v>3.75241648196319</v>
      </c>
      <c r="F356">
        <v>14.25</v>
      </c>
      <c r="G356">
        <v>14.25</v>
      </c>
      <c r="H356" s="16">
        <f t="shared" si="296"/>
        <v>27.946391628211643</v>
      </c>
      <c r="I356" s="16">
        <f t="shared" si="297"/>
        <v>1978.3842118989835</v>
      </c>
      <c r="J356" s="48">
        <f t="shared" si="298"/>
        <v>3.5610915814181698</v>
      </c>
      <c r="K356" s="16"/>
      <c r="L356" s="15"/>
      <c r="M356" s="16">
        <f t="shared" si="299"/>
        <v>2.1847187616062391</v>
      </c>
      <c r="N356" s="16">
        <f t="shared" ref="N356" si="328">AVERAGE(H356:H403)</f>
        <v>26.946883616605049</v>
      </c>
      <c r="O356" s="16">
        <f t="shared" ref="O356" si="329">AVERAGE(E356:E403)</f>
        <v>7.4279084260461374</v>
      </c>
    </row>
    <row r="357" spans="1:15" ht="15.75" x14ac:dyDescent="0.25">
      <c r="A357" s="14">
        <v>41630.395833333336</v>
      </c>
      <c r="B357" s="15">
        <v>2.9</v>
      </c>
      <c r="C357" s="12">
        <f t="shared" si="293"/>
        <v>82.118855140000008</v>
      </c>
      <c r="D357" s="64">
        <f t="shared" si="294"/>
        <v>9.0683398314110431E-2</v>
      </c>
      <c r="E357" s="13">
        <f t="shared" si="295"/>
        <v>4.3528031190773016</v>
      </c>
      <c r="F357">
        <v>19.600000000000001</v>
      </c>
      <c r="G357">
        <v>19.600000000000001</v>
      </c>
      <c r="H357" s="16">
        <f t="shared" si="296"/>
        <v>36.527197653733204</v>
      </c>
      <c r="I357" s="16">
        <f t="shared" si="297"/>
        <v>2999.5716527970653</v>
      </c>
      <c r="J357" s="48">
        <f t="shared" si="298"/>
        <v>5.3992289750347169</v>
      </c>
      <c r="K357" s="16"/>
      <c r="L357" s="15"/>
      <c r="M357" s="16">
        <f t="shared" si="299"/>
        <v>3.3124104141317283</v>
      </c>
      <c r="N357" s="16"/>
      <c r="O357" s="16"/>
    </row>
    <row r="358" spans="1:15" ht="15.75" x14ac:dyDescent="0.25">
      <c r="A358" s="14">
        <v>41630.416666666664</v>
      </c>
      <c r="B358" s="15">
        <v>11</v>
      </c>
      <c r="C358" s="12">
        <f t="shared" si="293"/>
        <v>311.48531260000004</v>
      </c>
      <c r="D358" s="64">
        <f t="shared" si="294"/>
        <v>0.34397151084662586</v>
      </c>
      <c r="E358" s="13">
        <f t="shared" si="295"/>
        <v>16.51063252063804</v>
      </c>
      <c r="F358">
        <v>56.19</v>
      </c>
      <c r="G358">
        <v>56.19</v>
      </c>
      <c r="H358" s="16">
        <f t="shared" si="296"/>
        <v>88.477907224858725</v>
      </c>
      <c r="I358" s="16">
        <f t="shared" si="297"/>
        <v>27559.568590128922</v>
      </c>
      <c r="J358" s="48">
        <f t="shared" si="298"/>
        <v>49.607223462232056</v>
      </c>
      <c r="K358" s="16"/>
      <c r="L358" s="15"/>
      <c r="M358" s="16">
        <f t="shared" si="299"/>
        <v>30.433879424682246</v>
      </c>
      <c r="N358" s="16">
        <f t="shared" ref="N358:N359" si="330">AVERAGE(H358:H405)</f>
        <v>27.276726421993104</v>
      </c>
      <c r="O358" s="16">
        <f t="shared" ref="O358:O359" si="331">AVERAGE(E358:E405)</f>
        <v>8.1033433927995109</v>
      </c>
    </row>
    <row r="359" spans="1:15" ht="15.75" x14ac:dyDescent="0.25">
      <c r="A359" s="14">
        <v>41630.4375</v>
      </c>
      <c r="B359" s="15">
        <v>13</v>
      </c>
      <c r="C359" s="12">
        <f t="shared" si="293"/>
        <v>368.11900580000002</v>
      </c>
      <c r="D359" s="64">
        <f t="shared" si="294"/>
        <v>0.40651178554601225</v>
      </c>
      <c r="E359" s="13">
        <f t="shared" si="295"/>
        <v>19.512565706208591</v>
      </c>
      <c r="F359">
        <v>46.07</v>
      </c>
      <c r="G359">
        <v>46.07</v>
      </c>
      <c r="H359" s="16">
        <f t="shared" si="296"/>
        <v>74.884606670560203</v>
      </c>
      <c r="I359" s="16">
        <f t="shared" si="297"/>
        <v>27566.446957290671</v>
      </c>
      <c r="J359" s="48">
        <f t="shared" si="298"/>
        <v>49.619604523123201</v>
      </c>
      <c r="K359" s="16"/>
      <c r="L359" s="15"/>
      <c r="M359" s="16">
        <f t="shared" si="299"/>
        <v>30.441475167560249</v>
      </c>
      <c r="N359" s="16">
        <f t="shared" si="330"/>
        <v>26.320679390999114</v>
      </c>
      <c r="O359" s="16">
        <f t="shared" si="331"/>
        <v>8.2596940795479767</v>
      </c>
    </row>
    <row r="360" spans="1:15" ht="15.75" x14ac:dyDescent="0.25">
      <c r="A360" s="14">
        <v>41630.458333333336</v>
      </c>
      <c r="B360" s="15">
        <v>11</v>
      </c>
      <c r="C360" s="12">
        <f t="shared" si="293"/>
        <v>311.48531260000004</v>
      </c>
      <c r="D360" s="64">
        <f t="shared" si="294"/>
        <v>0.34397151084662586</v>
      </c>
      <c r="E360" s="13">
        <f t="shared" si="295"/>
        <v>16.51063252063804</v>
      </c>
      <c r="F360">
        <v>28.76</v>
      </c>
      <c r="G360">
        <v>28.76</v>
      </c>
      <c r="H360" s="16">
        <f t="shared" si="296"/>
        <v>50.408516363280903</v>
      </c>
      <c r="I360" s="16">
        <f t="shared" si="297"/>
        <v>15701.512477118769</v>
      </c>
      <c r="J360" s="48">
        <f t="shared" si="298"/>
        <v>28.262722458813784</v>
      </c>
      <c r="K360" s="16"/>
      <c r="L360" s="15"/>
      <c r="M360" s="16">
        <f t="shared" si="299"/>
        <v>17.339093533014591</v>
      </c>
      <c r="N360" s="16"/>
      <c r="O360" s="16"/>
    </row>
    <row r="361" spans="1:15" ht="15.75" x14ac:dyDescent="0.25">
      <c r="A361" s="14">
        <v>41630.479166666664</v>
      </c>
      <c r="B361" s="15">
        <v>6.1</v>
      </c>
      <c r="C361" s="12">
        <f t="shared" si="293"/>
        <v>172.73276426000001</v>
      </c>
      <c r="D361" s="64">
        <f t="shared" si="294"/>
        <v>0.19074783783312885</v>
      </c>
      <c r="E361" s="13">
        <f t="shared" si="295"/>
        <v>9.1558962159901842</v>
      </c>
      <c r="F361">
        <v>30.5</v>
      </c>
      <c r="G361">
        <v>30.5</v>
      </c>
      <c r="H361" s="16">
        <f t="shared" si="296"/>
        <v>52.958188336889492</v>
      </c>
      <c r="I361" s="16">
        <f t="shared" si="297"/>
        <v>9147.6142616326142</v>
      </c>
      <c r="J361" s="48">
        <f t="shared" si="298"/>
        <v>16.465705670938704</v>
      </c>
      <c r="K361" s="16"/>
      <c r="L361" s="15"/>
      <c r="M361" s="16">
        <f t="shared" si="299"/>
        <v>10.101659920821291</v>
      </c>
      <c r="N361" s="16">
        <f t="shared" ref="N361" si="332">AVERAGE(H361:H408)</f>
        <v>25.684454696065842</v>
      </c>
      <c r="O361" s="16">
        <f t="shared" ref="O361" si="333">AVERAGE(E361:E408)</f>
        <v>8.8225565518424549</v>
      </c>
    </row>
    <row r="362" spans="1:15" ht="15.75" x14ac:dyDescent="0.25">
      <c r="A362" s="14">
        <v>41630.5</v>
      </c>
      <c r="B362" s="15">
        <v>3.7</v>
      </c>
      <c r="C362" s="12">
        <f t="shared" si="293"/>
        <v>104.77233242000001</v>
      </c>
      <c r="D362" s="64">
        <f t="shared" si="294"/>
        <v>0.11569950819386503</v>
      </c>
      <c r="E362" s="13">
        <f t="shared" si="295"/>
        <v>5.5535763933055211</v>
      </c>
      <c r="F362">
        <v>27</v>
      </c>
      <c r="G362">
        <v>27</v>
      </c>
      <c r="H362" s="16">
        <f t="shared" si="296"/>
        <v>47.804283866115178</v>
      </c>
      <c r="I362" s="16">
        <f t="shared" si="297"/>
        <v>5008.5663203206632</v>
      </c>
      <c r="J362" s="48">
        <f t="shared" si="298"/>
        <v>9.0154193765771922</v>
      </c>
      <c r="K362" s="16"/>
      <c r="L362" s="15"/>
      <c r="M362" s="16">
        <f t="shared" si="299"/>
        <v>5.5309321328694434</v>
      </c>
      <c r="N362" s="16"/>
      <c r="O362" s="16"/>
    </row>
    <row r="363" spans="1:15" ht="15.75" x14ac:dyDescent="0.25">
      <c r="A363" s="14">
        <v>41630.520833333336</v>
      </c>
      <c r="B363" s="15">
        <v>2.5</v>
      </c>
      <c r="C363" s="12">
        <f t="shared" si="293"/>
        <v>70.792116500000006</v>
      </c>
      <c r="D363" s="64">
        <f t="shared" si="294"/>
        <v>7.8175343374233139E-2</v>
      </c>
      <c r="E363" s="13">
        <f t="shared" si="295"/>
        <v>3.75241648196319</v>
      </c>
      <c r="F363">
        <v>23.1</v>
      </c>
      <c r="G363">
        <v>23.1</v>
      </c>
      <c r="H363" s="16">
        <f t="shared" si="296"/>
        <v>41.932940495034416</v>
      </c>
      <c r="I363" s="16">
        <f t="shared" si="297"/>
        <v>2968.5216087120443</v>
      </c>
      <c r="J363" s="48">
        <f t="shared" si="298"/>
        <v>5.3433388956816801</v>
      </c>
      <c r="K363" s="16"/>
      <c r="L363" s="15"/>
      <c r="M363" s="16">
        <f t="shared" si="299"/>
        <v>3.2781220218906015</v>
      </c>
      <c r="N363" s="16">
        <f t="shared" ref="N363" si="334">AVERAGE(H363:H410)</f>
        <v>25.591857937506248</v>
      </c>
      <c r="O363" s="16">
        <f t="shared" ref="O363" si="335">AVERAGE(E363:E410)</f>
        <v>9.6105640130547236</v>
      </c>
    </row>
    <row r="364" spans="1:15" ht="15.75" x14ac:dyDescent="0.25">
      <c r="A364" s="14">
        <v>41630.541666666664</v>
      </c>
      <c r="B364" s="15">
        <v>1.9</v>
      </c>
      <c r="C364" s="12">
        <f t="shared" si="293"/>
        <v>53.802008540000003</v>
      </c>
      <c r="D364" s="64">
        <f t="shared" si="294"/>
        <v>5.9413260964417181E-2</v>
      </c>
      <c r="E364" s="13">
        <f t="shared" si="295"/>
        <v>2.8518365262920247</v>
      </c>
      <c r="F364">
        <v>19.27</v>
      </c>
      <c r="G364">
        <v>19.27</v>
      </c>
      <c r="H364" s="16">
        <f t="shared" si="296"/>
        <v>36.009898316740305</v>
      </c>
      <c r="I364" s="16">
        <f t="shared" si="297"/>
        <v>1937.4048567617936</v>
      </c>
      <c r="J364" s="48">
        <f t="shared" si="298"/>
        <v>3.4873287421712282</v>
      </c>
      <c r="K364" s="16"/>
      <c r="L364" s="15"/>
      <c r="M364" s="16">
        <f t="shared" si="299"/>
        <v>2.1394654859946187</v>
      </c>
      <c r="N364" s="16"/>
      <c r="O364" s="16"/>
    </row>
    <row r="365" spans="1:15" ht="15.75" x14ac:dyDescent="0.25">
      <c r="A365" s="14">
        <v>41630.5625</v>
      </c>
      <c r="B365" s="15">
        <v>1.4</v>
      </c>
      <c r="C365" s="12">
        <f t="shared" si="293"/>
        <v>39.64358524</v>
      </c>
      <c r="D365" s="64">
        <f t="shared" si="294"/>
        <v>4.3778192289570556E-2</v>
      </c>
      <c r="E365" s="13">
        <f t="shared" si="295"/>
        <v>2.1013532298993867</v>
      </c>
      <c r="F365">
        <v>16.77</v>
      </c>
      <c r="G365">
        <v>16.77</v>
      </c>
      <c r="H365" s="16">
        <f t="shared" si="296"/>
        <v>32.042694362312275</v>
      </c>
      <c r="I365" s="16">
        <f t="shared" si="297"/>
        <v>1270.2872852715941</v>
      </c>
      <c r="J365" s="48">
        <f t="shared" si="298"/>
        <v>2.2865171134888693</v>
      </c>
      <c r="K365" s="16"/>
      <c r="L365" s="15"/>
      <c r="M365" s="16">
        <f t="shared" si="299"/>
        <v>1.402771235269245</v>
      </c>
      <c r="N365" s="16">
        <f t="shared" ref="N365:N366" si="336">AVERAGE(H365:H412)</f>
        <v>25.707208455441343</v>
      </c>
      <c r="O365" s="16">
        <f t="shared" ref="O365:O366" si="337">AVERAGE(E365:E412)</f>
        <v>10.254728842458404</v>
      </c>
    </row>
    <row r="366" spans="1:15" ht="15.75" x14ac:dyDescent="0.25">
      <c r="A366" s="14">
        <v>41630.583333333336</v>
      </c>
      <c r="B366" s="15">
        <v>1.2</v>
      </c>
      <c r="C366" s="12">
        <f t="shared" si="293"/>
        <v>33.980215919999999</v>
      </c>
      <c r="D366" s="64">
        <f t="shared" si="294"/>
        <v>3.7524164819631896E-2</v>
      </c>
      <c r="E366" s="13">
        <f t="shared" si="295"/>
        <v>1.8011599113423313</v>
      </c>
      <c r="F366">
        <v>14.48</v>
      </c>
      <c r="G366">
        <v>14.48</v>
      </c>
      <c r="H366" s="16">
        <f t="shared" si="296"/>
        <v>28.324799652273192</v>
      </c>
      <c r="I366" s="16">
        <f t="shared" si="297"/>
        <v>962.48280807498395</v>
      </c>
      <c r="J366" s="48">
        <f t="shared" si="298"/>
        <v>1.732469054534971</v>
      </c>
      <c r="K366" s="16"/>
      <c r="L366" s="15"/>
      <c r="M366" s="16">
        <f t="shared" si="299"/>
        <v>1.0628644506349516</v>
      </c>
      <c r="N366" s="16">
        <f t="shared" si="336"/>
        <v>25.830529415811753</v>
      </c>
      <c r="O366" s="16">
        <f t="shared" si="337"/>
        <v>10.617462435714847</v>
      </c>
    </row>
    <row r="367" spans="1:15" ht="15.75" x14ac:dyDescent="0.25">
      <c r="A367" s="14">
        <v>41630.604166666664</v>
      </c>
      <c r="B367" s="15">
        <v>1</v>
      </c>
      <c r="C367" s="12">
        <f t="shared" si="293"/>
        <v>28.316846600000002</v>
      </c>
      <c r="D367" s="64">
        <f t="shared" si="294"/>
        <v>3.127013734969325E-2</v>
      </c>
      <c r="E367" s="13">
        <f t="shared" si="295"/>
        <v>1.500966592785276</v>
      </c>
      <c r="F367">
        <v>13.74</v>
      </c>
      <c r="G367">
        <v>13.74</v>
      </c>
      <c r="H367" s="16">
        <f t="shared" si="296"/>
        <v>27.103795395538359</v>
      </c>
      <c r="I367" s="16">
        <f t="shared" si="297"/>
        <v>767.49401649324614</v>
      </c>
      <c r="J367" s="48">
        <f t="shared" si="298"/>
        <v>1.3814892296878429</v>
      </c>
      <c r="K367" s="16"/>
      <c r="L367" s="15"/>
      <c r="M367" s="16">
        <f t="shared" si="299"/>
        <v>0.84753940471646816</v>
      </c>
      <c r="N367" s="16"/>
      <c r="O367" s="16"/>
    </row>
    <row r="368" spans="1:15" ht="15.75" x14ac:dyDescent="0.25">
      <c r="A368" s="14">
        <v>41630.625</v>
      </c>
      <c r="B368" s="15">
        <v>0.87</v>
      </c>
      <c r="C368" s="12">
        <f t="shared" si="293"/>
        <v>24.635656542</v>
      </c>
      <c r="D368" s="64">
        <f t="shared" si="294"/>
        <v>2.7205019494233127E-2</v>
      </c>
      <c r="E368" s="13">
        <f t="shared" si="295"/>
        <v>1.3058409357231902</v>
      </c>
      <c r="F368">
        <v>11.84</v>
      </c>
      <c r="G368">
        <v>11.84</v>
      </c>
      <c r="H368" s="16">
        <f t="shared" si="296"/>
        <v>23.918651149252462</v>
      </c>
      <c r="I368" s="16">
        <f t="shared" si="297"/>
        <v>589.25167466089727</v>
      </c>
      <c r="J368" s="48">
        <f t="shared" si="298"/>
        <v>1.0606530143896149</v>
      </c>
      <c r="K368" s="16"/>
      <c r="L368" s="15"/>
      <c r="M368" s="16">
        <f t="shared" si="299"/>
        <v>0.6507073707911748</v>
      </c>
      <c r="N368" s="16">
        <f t="shared" ref="N368" si="338">AVERAGE(H368:H415)</f>
        <v>26.315061519083297</v>
      </c>
      <c r="O368" s="16">
        <f t="shared" ref="O368" si="339">AVERAGE(E368:E415)</f>
        <v>11.361691704637545</v>
      </c>
    </row>
    <row r="369" spans="1:15" ht="15.75" x14ac:dyDescent="0.25">
      <c r="A369" s="14">
        <v>41630.645833333336</v>
      </c>
      <c r="B369" s="15">
        <v>0.87</v>
      </c>
      <c r="C369" s="12">
        <f t="shared" si="293"/>
        <v>24.635656542</v>
      </c>
      <c r="D369" s="64">
        <f t="shared" si="294"/>
        <v>2.7205019494233127E-2</v>
      </c>
      <c r="E369" s="13">
        <f t="shared" si="295"/>
        <v>1.3058409357231902</v>
      </c>
      <c r="F369">
        <v>10.65</v>
      </c>
      <c r="G369">
        <v>10.65</v>
      </c>
      <c r="H369" s="16">
        <f t="shared" si="296"/>
        <v>21.882398628551737</v>
      </c>
      <c r="I369" s="16">
        <f t="shared" si="297"/>
        <v>539.08725692813243</v>
      </c>
      <c r="J369" s="48">
        <f t="shared" si="298"/>
        <v>0.97035706247063835</v>
      </c>
      <c r="K369" s="16"/>
      <c r="L369" s="15"/>
      <c r="M369" s="16">
        <f t="shared" si="299"/>
        <v>0.59531108127033028</v>
      </c>
      <c r="N369" s="16"/>
      <c r="O369" s="16"/>
    </row>
    <row r="370" spans="1:15" ht="15.75" x14ac:dyDescent="0.25">
      <c r="A370" s="14">
        <v>41630.666666666664</v>
      </c>
      <c r="B370" s="15">
        <v>0.74</v>
      </c>
      <c r="C370" s="12">
        <f t="shared" si="293"/>
        <v>20.954466484000001</v>
      </c>
      <c r="D370" s="64">
        <f t="shared" si="294"/>
        <v>2.3139901638773004E-2</v>
      </c>
      <c r="E370" s="13">
        <f t="shared" si="295"/>
        <v>1.1107152786611043</v>
      </c>
      <c r="F370">
        <v>9.33</v>
      </c>
      <c r="G370">
        <v>9.33</v>
      </c>
      <c r="H370" s="16">
        <f t="shared" si="296"/>
        <v>19.580412438394188</v>
      </c>
      <c r="I370" s="16">
        <f t="shared" si="297"/>
        <v>410.29709618322772</v>
      </c>
      <c r="J370" s="48">
        <f t="shared" si="298"/>
        <v>0.73853477312980986</v>
      </c>
      <c r="K370" s="16"/>
      <c r="L370" s="15"/>
      <c r="M370" s="16">
        <f t="shared" si="299"/>
        <v>0.45308881787104904</v>
      </c>
      <c r="N370" s="16">
        <f t="shared" ref="N370" si="340">AVERAGE(H370:H417)</f>
        <v>26.833088940639062</v>
      </c>
      <c r="O370" s="16">
        <f t="shared" ref="O370" si="341">AVERAGE(E370:E417)</f>
        <v>11.885779206618407</v>
      </c>
    </row>
    <row r="371" spans="1:15" ht="15.75" x14ac:dyDescent="0.25">
      <c r="A371" s="14">
        <v>41630.6875</v>
      </c>
      <c r="B371" s="15">
        <v>0.74</v>
      </c>
      <c r="C371" s="12">
        <f t="shared" si="293"/>
        <v>20.954466484000001</v>
      </c>
      <c r="D371" s="64">
        <f t="shared" si="294"/>
        <v>2.3139901638773004E-2</v>
      </c>
      <c r="E371" s="13">
        <f t="shared" si="295"/>
        <v>1.1107152786611043</v>
      </c>
      <c r="F371">
        <v>8.25</v>
      </c>
      <c r="G371">
        <v>8.25</v>
      </c>
      <c r="H371" s="16">
        <f t="shared" si="296"/>
        <v>17.65804305872976</v>
      </c>
      <c r="I371" s="16">
        <f t="shared" si="297"/>
        <v>370.01487144718163</v>
      </c>
      <c r="J371" s="48">
        <f t="shared" si="298"/>
        <v>0.66602676860492693</v>
      </c>
      <c r="K371" s="16"/>
      <c r="L371" s="15"/>
      <c r="M371" s="16">
        <f t="shared" si="299"/>
        <v>0.40860537951222514</v>
      </c>
      <c r="N371" s="16"/>
      <c r="O371" s="16"/>
    </row>
    <row r="372" spans="1:15" ht="15.75" x14ac:dyDescent="0.25">
      <c r="A372" s="14">
        <v>41630.708333333336</v>
      </c>
      <c r="B372" s="15">
        <v>0.74</v>
      </c>
      <c r="C372" s="12">
        <f t="shared" si="293"/>
        <v>20.954466484000001</v>
      </c>
      <c r="D372" s="64">
        <f t="shared" si="294"/>
        <v>2.3139901638773004E-2</v>
      </c>
      <c r="E372" s="13">
        <f t="shared" si="295"/>
        <v>1.1107152786611043</v>
      </c>
      <c r="F372">
        <v>7.38</v>
      </c>
      <c r="G372">
        <v>7.38</v>
      </c>
      <c r="H372" s="16">
        <f t="shared" si="296"/>
        <v>16.080094572413273</v>
      </c>
      <c r="I372" s="16">
        <f t="shared" si="297"/>
        <v>336.94980277718423</v>
      </c>
      <c r="J372" s="48">
        <f t="shared" si="298"/>
        <v>0.60650964499893156</v>
      </c>
      <c r="K372" s="16"/>
      <c r="L372" s="15"/>
      <c r="M372" s="16">
        <f t="shared" si="299"/>
        <v>0.37209180674781078</v>
      </c>
      <c r="N372" s="16">
        <f t="shared" ref="N372:N373" si="342">AVERAGE(H372:H419)</f>
        <v>27.404912888144761</v>
      </c>
      <c r="O372" s="16">
        <f t="shared" ref="O372:O373" si="343">AVERAGE(E372:E419)</f>
        <v>12.224122092742085</v>
      </c>
    </row>
    <row r="373" spans="1:15" ht="15.75" x14ac:dyDescent="0.25">
      <c r="A373" s="14">
        <v>41630.729166666664</v>
      </c>
      <c r="B373" s="15">
        <v>0.65</v>
      </c>
      <c r="C373" s="12">
        <f t="shared" si="293"/>
        <v>18.405950290000003</v>
      </c>
      <c r="D373" s="64">
        <f t="shared" si="294"/>
        <v>2.0325589277300618E-2</v>
      </c>
      <c r="E373" s="13">
        <f t="shared" si="295"/>
        <v>0.97562828531042978</v>
      </c>
      <c r="F373">
        <v>6.98</v>
      </c>
      <c r="G373">
        <v>6.98</v>
      </c>
      <c r="H373" s="16">
        <f t="shared" si="296"/>
        <v>15.344749735629868</v>
      </c>
      <c r="I373" s="16">
        <f t="shared" si="297"/>
        <v>282.43470084649402</v>
      </c>
      <c r="J373" s="48">
        <f t="shared" si="298"/>
        <v>0.50838246152368927</v>
      </c>
      <c r="K373" s="16"/>
      <c r="L373" s="15"/>
      <c r="M373" s="16">
        <f t="shared" si="299"/>
        <v>0.31189108068937993</v>
      </c>
      <c r="N373" s="16">
        <f t="shared" si="342"/>
        <v>27.69609045250122</v>
      </c>
      <c r="O373" s="16">
        <f t="shared" si="343"/>
        <v>12.344824822911901</v>
      </c>
    </row>
    <row r="374" spans="1:15" ht="15.75" x14ac:dyDescent="0.25">
      <c r="A374" s="14">
        <v>41630.75</v>
      </c>
      <c r="B374" s="15">
        <v>0.65</v>
      </c>
      <c r="C374" s="12">
        <f t="shared" si="293"/>
        <v>18.405950290000003</v>
      </c>
      <c r="D374" s="64">
        <f t="shared" si="294"/>
        <v>2.0325589277300618E-2</v>
      </c>
      <c r="E374" s="13">
        <f t="shared" si="295"/>
        <v>0.97562828531042978</v>
      </c>
      <c r="F374">
        <v>6.07</v>
      </c>
      <c r="G374">
        <v>6.07</v>
      </c>
      <c r="H374" s="16">
        <f t="shared" si="296"/>
        <v>13.645823674825884</v>
      </c>
      <c r="I374" s="16">
        <f t="shared" si="297"/>
        <v>251.16435222495039</v>
      </c>
      <c r="J374" s="48">
        <f t="shared" si="298"/>
        <v>0.45209583400491071</v>
      </c>
      <c r="K374" s="16"/>
      <c r="L374" s="15"/>
      <c r="M374" s="16">
        <f t="shared" si="299"/>
        <v>0.27735940736497594</v>
      </c>
      <c r="N374" s="16"/>
      <c r="O374" s="16"/>
    </row>
    <row r="375" spans="1:15" ht="15.75" x14ac:dyDescent="0.25">
      <c r="A375" s="14">
        <v>41630.770833333336</v>
      </c>
      <c r="B375" s="15">
        <v>0.65</v>
      </c>
      <c r="C375" s="12">
        <f t="shared" si="293"/>
        <v>18.405950290000003</v>
      </c>
      <c r="D375" s="64">
        <f t="shared" si="294"/>
        <v>2.0325589277300618E-2</v>
      </c>
      <c r="E375" s="13">
        <f t="shared" si="295"/>
        <v>0.97562828531042978</v>
      </c>
      <c r="F375">
        <v>5.62</v>
      </c>
      <c r="G375">
        <v>5.62</v>
      </c>
      <c r="H375" s="16">
        <f t="shared" si="296"/>
        <v>12.790860421935907</v>
      </c>
      <c r="I375" s="16">
        <f t="shared" si="297"/>
        <v>235.42794109248078</v>
      </c>
      <c r="J375" s="48">
        <f t="shared" si="298"/>
        <v>0.42377029396646537</v>
      </c>
      <c r="K375" s="16"/>
      <c r="L375" s="15"/>
      <c r="M375" s="16">
        <f t="shared" si="299"/>
        <v>0.25998177543954931</v>
      </c>
      <c r="N375" s="16">
        <f t="shared" ref="N375" si="344">AVERAGE(H375:H422)</f>
        <v>28.261328156429546</v>
      </c>
      <c r="O375" s="16">
        <f t="shared" ref="O375" si="345">AVERAGE(E375:E422)</f>
        <v>12.548080715684909</v>
      </c>
    </row>
    <row r="376" spans="1:15" ht="15.75" x14ac:dyDescent="0.25">
      <c r="A376" s="14">
        <v>41630.791666666664</v>
      </c>
      <c r="B376" s="15">
        <v>0.65</v>
      </c>
      <c r="C376" s="12">
        <f t="shared" si="293"/>
        <v>18.405950290000003</v>
      </c>
      <c r="D376" s="64">
        <f t="shared" si="294"/>
        <v>2.0325589277300618E-2</v>
      </c>
      <c r="E376" s="13">
        <f t="shared" si="295"/>
        <v>0.97562828531042978</v>
      </c>
      <c r="F376">
        <v>5.18</v>
      </c>
      <c r="G376">
        <v>5.18</v>
      </c>
      <c r="H376" s="16">
        <f t="shared" si="296"/>
        <v>11.944232620016328</v>
      </c>
      <c r="I376" s="16">
        <f t="shared" si="297"/>
        <v>219.84495185621702</v>
      </c>
      <c r="J376" s="48">
        <f t="shared" si="298"/>
        <v>0.39572091334119064</v>
      </c>
      <c r="K376" s="16"/>
      <c r="L376" s="15"/>
      <c r="M376" s="16">
        <f t="shared" si="299"/>
        <v>0.24277356646698814</v>
      </c>
      <c r="N376" s="16"/>
      <c r="O376" s="16"/>
    </row>
    <row r="377" spans="1:15" ht="15.75" x14ac:dyDescent="0.25">
      <c r="A377" s="14">
        <v>41630.8125</v>
      </c>
      <c r="B377" s="15">
        <v>0.65</v>
      </c>
      <c r="C377" s="12">
        <f t="shared" si="293"/>
        <v>18.405950290000003</v>
      </c>
      <c r="D377" s="64">
        <f t="shared" si="294"/>
        <v>2.0325589277300618E-2</v>
      </c>
      <c r="E377" s="13">
        <f t="shared" si="295"/>
        <v>0.97562828531042978</v>
      </c>
      <c r="F377">
        <v>4.6900000000000004</v>
      </c>
      <c r="G377">
        <v>4.6900000000000004</v>
      </c>
      <c r="H377" s="16">
        <f t="shared" si="296"/>
        <v>10.987691128364421</v>
      </c>
      <c r="I377" s="16">
        <f t="shared" si="297"/>
        <v>202.2388967105496</v>
      </c>
      <c r="J377" s="48">
        <f t="shared" si="298"/>
        <v>0.36403001407898927</v>
      </c>
      <c r="K377" s="16"/>
      <c r="L377" s="15"/>
      <c r="M377" s="16">
        <f t="shared" si="299"/>
        <v>0.22333129698097504</v>
      </c>
      <c r="N377" s="16">
        <f t="shared" ref="N377" si="346">AVERAGE(H377:H424)</f>
        <v>28.852789317209162</v>
      </c>
      <c r="O377" s="16">
        <f t="shared" ref="O377" si="347">AVERAGE(E377:E424)</f>
        <v>12.688796333758527</v>
      </c>
    </row>
    <row r="378" spans="1:15" ht="15.75" x14ac:dyDescent="0.25">
      <c r="A378" s="14">
        <v>41630.833333333336</v>
      </c>
      <c r="B378" s="15">
        <v>0.65</v>
      </c>
      <c r="C378" s="12">
        <f t="shared" si="293"/>
        <v>18.405950290000003</v>
      </c>
      <c r="D378" s="64">
        <f t="shared" si="294"/>
        <v>2.0325589277300618E-2</v>
      </c>
      <c r="E378" s="13">
        <f t="shared" si="295"/>
        <v>0.97562828531042978</v>
      </c>
      <c r="F378">
        <v>4.28</v>
      </c>
      <c r="G378">
        <v>4.28</v>
      </c>
      <c r="H378" s="16">
        <f t="shared" si="296"/>
        <v>10.174990693930569</v>
      </c>
      <c r="I378" s="16">
        <f t="shared" si="297"/>
        <v>187.2803729136987</v>
      </c>
      <c r="J378" s="48">
        <f t="shared" si="298"/>
        <v>0.33710467124465765</v>
      </c>
      <c r="K378" s="16"/>
      <c r="L378" s="15"/>
      <c r="M378" s="16">
        <f t="shared" si="299"/>
        <v>0.20681268174518874</v>
      </c>
      <c r="N378" s="16"/>
      <c r="O378" s="16"/>
    </row>
    <row r="379" spans="1:15" ht="15.75" x14ac:dyDescent="0.25">
      <c r="A379" s="14">
        <v>41630.854166666664</v>
      </c>
      <c r="B379" s="15">
        <v>0.65</v>
      </c>
      <c r="C379" s="12">
        <f t="shared" si="293"/>
        <v>18.405950290000003</v>
      </c>
      <c r="D379" s="64">
        <f t="shared" si="294"/>
        <v>2.0325589277300618E-2</v>
      </c>
      <c r="E379" s="13">
        <f t="shared" si="295"/>
        <v>0.97562828531042978</v>
      </c>
      <c r="F379">
        <v>3.88</v>
      </c>
      <c r="G379">
        <v>3.88</v>
      </c>
      <c r="H379" s="16">
        <f t="shared" si="296"/>
        <v>9.3700067601888168</v>
      </c>
      <c r="I379" s="16">
        <f t="shared" si="297"/>
        <v>172.46387864499934</v>
      </c>
      <c r="J379" s="48">
        <f t="shared" si="298"/>
        <v>0.3104349815609988</v>
      </c>
      <c r="K379" s="16"/>
      <c r="L379" s="15"/>
      <c r="M379" s="16">
        <f t="shared" si="299"/>
        <v>0.1904509089331281</v>
      </c>
      <c r="N379" s="16">
        <f t="shared" ref="N379:N380" si="348">AVERAGE(H379:H426)</f>
        <v>29.411956731001538</v>
      </c>
      <c r="O379" s="16">
        <f t="shared" ref="O379:O380" si="349">AVERAGE(E379:E426)</f>
        <v>12.795114800747484</v>
      </c>
    </row>
    <row r="380" spans="1:15" ht="15.75" x14ac:dyDescent="0.25">
      <c r="A380" s="14">
        <v>41630.875</v>
      </c>
      <c r="B380" s="15">
        <v>0.65</v>
      </c>
      <c r="C380" s="12">
        <f t="shared" si="293"/>
        <v>18.405950290000003</v>
      </c>
      <c r="D380" s="64">
        <f t="shared" si="294"/>
        <v>2.0325589277300618E-2</v>
      </c>
      <c r="E380" s="13">
        <f t="shared" si="295"/>
        <v>0.97562828531042978</v>
      </c>
      <c r="F380">
        <v>3.63</v>
      </c>
      <c r="G380">
        <v>3.63</v>
      </c>
      <c r="H380" s="16">
        <f t="shared" si="296"/>
        <v>8.8601856065719709</v>
      </c>
      <c r="I380" s="16">
        <f t="shared" si="297"/>
        <v>163.08013583473723</v>
      </c>
      <c r="J380" s="48">
        <f t="shared" si="298"/>
        <v>0.29354424450252697</v>
      </c>
      <c r="K380" s="16"/>
      <c r="L380" s="15"/>
      <c r="M380" s="16">
        <f t="shared" si="299"/>
        <v>0.1800884935598325</v>
      </c>
      <c r="N380" s="16">
        <f t="shared" si="348"/>
        <v>29.684468302096231</v>
      </c>
      <c r="O380" s="16">
        <f t="shared" si="349"/>
        <v>12.834202472434603</v>
      </c>
    </row>
    <row r="381" spans="1:15" ht="15.75" x14ac:dyDescent="0.25">
      <c r="A381" s="14">
        <v>41630.895833333336</v>
      </c>
      <c r="B381" s="15">
        <v>0.65</v>
      </c>
      <c r="C381" s="12">
        <f t="shared" si="293"/>
        <v>18.405950290000003</v>
      </c>
      <c r="D381" s="64">
        <f t="shared" si="294"/>
        <v>2.0325589277300618E-2</v>
      </c>
      <c r="E381" s="13">
        <f t="shared" si="295"/>
        <v>0.97562828531042978</v>
      </c>
      <c r="F381">
        <v>3.32</v>
      </c>
      <c r="G381">
        <v>3.32</v>
      </c>
      <c r="H381" s="16">
        <f t="shared" si="296"/>
        <v>8.2201027281180785</v>
      </c>
      <c r="I381" s="16">
        <f t="shared" si="297"/>
        <v>151.29880219243478</v>
      </c>
      <c r="J381" s="48">
        <f t="shared" si="298"/>
        <v>0.27233784394638255</v>
      </c>
      <c r="K381" s="16"/>
      <c r="L381" s="15"/>
      <c r="M381" s="16">
        <f t="shared" si="299"/>
        <v>0.16707843186894636</v>
      </c>
      <c r="N381" s="16"/>
      <c r="O381" s="16"/>
    </row>
    <row r="382" spans="1:15" ht="15.75" x14ac:dyDescent="0.25">
      <c r="A382" s="14">
        <v>41630.916666666664</v>
      </c>
      <c r="B382" s="15">
        <v>0.65</v>
      </c>
      <c r="C382" s="12">
        <f t="shared" si="293"/>
        <v>18.405950290000003</v>
      </c>
      <c r="D382" s="64">
        <f t="shared" si="294"/>
        <v>2.0325589277300618E-2</v>
      </c>
      <c r="E382" s="13">
        <f t="shared" si="295"/>
        <v>0.97562828531042978</v>
      </c>
      <c r="F382">
        <v>3.1</v>
      </c>
      <c r="G382">
        <v>3.1</v>
      </c>
      <c r="H382" s="16">
        <f t="shared" si="296"/>
        <v>7.7600599704856617</v>
      </c>
      <c r="I382" s="16">
        <f t="shared" si="297"/>
        <v>142.83127806417798</v>
      </c>
      <c r="J382" s="48">
        <f t="shared" si="298"/>
        <v>0.25709630051552035</v>
      </c>
      <c r="K382" s="16"/>
      <c r="L382" s="15"/>
      <c r="M382" s="16">
        <f t="shared" si="299"/>
        <v>0.1577277917273131</v>
      </c>
      <c r="N382" s="16">
        <f t="shared" ref="N382" si="350">AVERAGE(H382:H429)</f>
        <v>30.211820344574239</v>
      </c>
      <c r="O382" s="16">
        <f t="shared" ref="O382" si="351">AVERAGE(E382:E429)</f>
        <v>12.902996774603926</v>
      </c>
    </row>
    <row r="383" spans="1:15" ht="15.75" x14ac:dyDescent="0.25">
      <c r="A383" s="14">
        <v>41630.9375</v>
      </c>
      <c r="B383" s="15">
        <v>0.65</v>
      </c>
      <c r="C383" s="12">
        <f t="shared" si="293"/>
        <v>18.405950290000003</v>
      </c>
      <c r="D383" s="64">
        <f t="shared" si="294"/>
        <v>2.0325589277300618E-2</v>
      </c>
      <c r="E383" s="13">
        <f t="shared" si="295"/>
        <v>0.97562828531042978</v>
      </c>
      <c r="F383">
        <v>2.91</v>
      </c>
      <c r="G383">
        <v>2.91</v>
      </c>
      <c r="H383" s="16">
        <f t="shared" si="296"/>
        <v>7.3585350945372294</v>
      </c>
      <c r="I383" s="16">
        <f t="shared" si="297"/>
        <v>135.44083115727273</v>
      </c>
      <c r="J383" s="48">
        <f t="shared" si="298"/>
        <v>0.24379349608309089</v>
      </c>
      <c r="K383" s="16"/>
      <c r="L383" s="15"/>
      <c r="M383" s="16">
        <f t="shared" si="299"/>
        <v>0.14956656201416621</v>
      </c>
      <c r="N383" s="16"/>
      <c r="O383" s="16"/>
    </row>
    <row r="384" spans="1:15" ht="15.75" x14ac:dyDescent="0.25">
      <c r="A384" s="14">
        <v>41630.958333333336</v>
      </c>
      <c r="B384" s="15">
        <v>0.65</v>
      </c>
      <c r="C384" s="12">
        <f t="shared" si="293"/>
        <v>18.405950290000003</v>
      </c>
      <c r="D384" s="64">
        <f t="shared" si="294"/>
        <v>2.0325589277300618E-2</v>
      </c>
      <c r="E384" s="13">
        <f t="shared" si="295"/>
        <v>0.97562828531042978</v>
      </c>
      <c r="F384">
        <v>2.68</v>
      </c>
      <c r="G384">
        <v>2.68</v>
      </c>
      <c r="H384" s="16">
        <f t="shared" si="296"/>
        <v>6.8668013160401689</v>
      </c>
      <c r="I384" s="16">
        <f t="shared" si="297"/>
        <v>126.39000367434195</v>
      </c>
      <c r="J384" s="48">
        <f t="shared" si="298"/>
        <v>0.22750200661381551</v>
      </c>
      <c r="K384" s="16"/>
      <c r="L384" s="15"/>
      <c r="M384" s="16">
        <f t="shared" si="299"/>
        <v>0.13957178319865982</v>
      </c>
      <c r="N384" s="16">
        <f t="shared" ref="N384" si="352">AVERAGE(H384:H431)</f>
        <v>30.707881739380436</v>
      </c>
      <c r="O384" s="16">
        <f t="shared" ref="O384" si="353">AVERAGE(E384:E431)</f>
        <v>12.96241003556834</v>
      </c>
    </row>
    <row r="385" spans="1:15" ht="15.75" x14ac:dyDescent="0.25">
      <c r="A385" s="14">
        <v>41630.979166666664</v>
      </c>
      <c r="B385" s="15">
        <v>0.56999999999999995</v>
      </c>
      <c r="C385" s="12">
        <f t="shared" si="293"/>
        <v>16.140602561999998</v>
      </c>
      <c r="D385" s="64">
        <f t="shared" si="294"/>
        <v>1.7823978289325151E-2</v>
      </c>
      <c r="E385" s="13">
        <f t="shared" si="295"/>
        <v>0.85555095788760727</v>
      </c>
      <c r="F385">
        <v>2.57</v>
      </c>
      <c r="G385">
        <v>2.57</v>
      </c>
      <c r="H385" s="16">
        <f t="shared" si="296"/>
        <v>6.6292603954879965</v>
      </c>
      <c r="I385" s="16">
        <f t="shared" si="297"/>
        <v>107.00025732357868</v>
      </c>
      <c r="J385" s="48">
        <f t="shared" si="298"/>
        <v>0.19260046318244162</v>
      </c>
      <c r="K385" s="16"/>
      <c r="L385" s="15"/>
      <c r="M385" s="16">
        <f t="shared" si="299"/>
        <v>0.11815979336346112</v>
      </c>
      <c r="N385" s="16"/>
      <c r="O385" s="16"/>
    </row>
    <row r="386" spans="1:15" ht="15.75" x14ac:dyDescent="0.25">
      <c r="A386" s="14">
        <v>41631</v>
      </c>
      <c r="B386" s="15">
        <v>0.56999999999999995</v>
      </c>
      <c r="C386" s="12">
        <f t="shared" ref="C386:C449" si="354">28.3168466*B386</f>
        <v>16.140602561999998</v>
      </c>
      <c r="D386" s="64">
        <f t="shared" ref="D386:D449" si="355">C386*1800*10^6/(1.63*10^12)</f>
        <v>1.7823978289325151E-2</v>
      </c>
      <c r="E386" s="13">
        <f t="shared" ref="E386:E449" si="356">C386*86400*10^6/(1.63*10^12)</f>
        <v>0.85555095788760727</v>
      </c>
      <c r="F386">
        <v>2.42</v>
      </c>
      <c r="G386">
        <v>2.42</v>
      </c>
      <c r="H386" s="16">
        <f t="shared" ref="H386:H449" si="357" xml:space="preserve"> 3*(G386^0.84)</f>
        <v>6.3026931262424162</v>
      </c>
      <c r="I386" s="16">
        <f t="shared" ref="I386:I449" si="358">C386*H386</f>
        <v>101.72926482092812</v>
      </c>
      <c r="J386" s="48">
        <f t="shared" ref="J386:J449" si="359">I386*1800*10^-6</f>
        <v>0.18311267667767062</v>
      </c>
      <c r="K386" s="16">
        <f>SUM(J386:J433)</f>
        <v>933.36319468421152</v>
      </c>
      <c r="L386" s="16">
        <f>K386/1.63</f>
        <v>572.61545686147952</v>
      </c>
      <c r="M386" s="16">
        <f t="shared" ref="M386:M449" si="360">J386/1.63</f>
        <v>0.11233906544642369</v>
      </c>
      <c r="N386" s="16">
        <f t="shared" ref="N386:N387" si="361">AVERAGE(H386:H433)</f>
        <v>31.170273185931109</v>
      </c>
      <c r="O386" s="16">
        <f t="shared" ref="O386:O387" si="362">AVERAGE(E386:E433)</f>
        <v>13.011816852580855</v>
      </c>
    </row>
    <row r="387" spans="1:15" ht="15.75" x14ac:dyDescent="0.25">
      <c r="A387" s="14">
        <v>41631.020833333336</v>
      </c>
      <c r="B387" s="15">
        <v>0.56999999999999995</v>
      </c>
      <c r="C387" s="12">
        <f t="shared" si="354"/>
        <v>16.140602561999998</v>
      </c>
      <c r="D387" s="64">
        <f t="shared" si="355"/>
        <v>1.7823978289325151E-2</v>
      </c>
      <c r="E387" s="13">
        <f t="shared" si="356"/>
        <v>0.85555095788760727</v>
      </c>
      <c r="F387">
        <v>2.31</v>
      </c>
      <c r="G387">
        <v>2.31</v>
      </c>
      <c r="H387" s="16">
        <f t="shared" si="357"/>
        <v>6.0611539895845183</v>
      </c>
      <c r="I387" s="16">
        <f t="shared" si="358"/>
        <v>97.830677612964379</v>
      </c>
      <c r="J387" s="48">
        <f t="shared" si="359"/>
        <v>0.17609521970333589</v>
      </c>
      <c r="K387" s="16"/>
      <c r="L387" s="15"/>
      <c r="M387" s="16">
        <f t="shared" si="360"/>
        <v>0.10803387711861098</v>
      </c>
      <c r="N387" s="16">
        <f t="shared" si="361"/>
        <v>31.385371512967804</v>
      </c>
      <c r="O387" s="16">
        <f t="shared" si="362"/>
        <v>13.037771066581099</v>
      </c>
    </row>
    <row r="388" spans="1:15" ht="15.75" x14ac:dyDescent="0.25">
      <c r="A388" s="14">
        <v>41631.041666666664</v>
      </c>
      <c r="B388" s="15">
        <v>0.56999999999999995</v>
      </c>
      <c r="C388" s="12">
        <f t="shared" si="354"/>
        <v>16.140602561999998</v>
      </c>
      <c r="D388" s="64">
        <f t="shared" si="355"/>
        <v>1.7823978289325151E-2</v>
      </c>
      <c r="E388" s="13">
        <f t="shared" si="356"/>
        <v>0.85555095788760727</v>
      </c>
      <c r="F388">
        <v>2.2200000000000002</v>
      </c>
      <c r="G388">
        <v>2.2200000000000002</v>
      </c>
      <c r="H388" s="16">
        <f t="shared" si="357"/>
        <v>5.8621611540006349</v>
      </c>
      <c r="I388" s="16">
        <f t="shared" si="358"/>
        <v>94.618813341119505</v>
      </c>
      <c r="J388" s="48">
        <f t="shared" si="359"/>
        <v>0.17031386401401508</v>
      </c>
      <c r="K388" s="16"/>
      <c r="L388" s="15"/>
      <c r="M388" s="16">
        <f t="shared" si="360"/>
        <v>0.10448703313743257</v>
      </c>
      <c r="N388" s="16"/>
      <c r="O388" s="16"/>
    </row>
    <row r="389" spans="1:15" ht="15.75" x14ac:dyDescent="0.25">
      <c r="A389" s="14">
        <v>41631.0625</v>
      </c>
      <c r="B389" s="15">
        <v>0.56999999999999995</v>
      </c>
      <c r="C389" s="12">
        <f t="shared" si="354"/>
        <v>16.140602561999998</v>
      </c>
      <c r="D389" s="64">
        <f t="shared" si="355"/>
        <v>1.7823978289325151E-2</v>
      </c>
      <c r="E389" s="13">
        <f t="shared" si="356"/>
        <v>0.85555095788760727</v>
      </c>
      <c r="F389">
        <v>2.09</v>
      </c>
      <c r="G389">
        <v>2.09</v>
      </c>
      <c r="H389" s="16">
        <f t="shared" si="357"/>
        <v>5.5724237565215331</v>
      </c>
      <c r="I389" s="16">
        <f t="shared" si="358"/>
        <v>89.942277161061114</v>
      </c>
      <c r="J389" s="48">
        <f t="shared" si="359"/>
        <v>0.16189609888991</v>
      </c>
      <c r="K389" s="16"/>
      <c r="L389" s="15"/>
      <c r="M389" s="16">
        <f t="shared" si="360"/>
        <v>9.9322760055159512E-2</v>
      </c>
      <c r="N389" s="16">
        <f t="shared" ref="N389" si="363">AVERAGE(H389:H436)</f>
        <v>31.779408620390679</v>
      </c>
      <c r="O389" s="16">
        <f t="shared" ref="O389" si="364">AVERAGE(E389:E436)</f>
        <v>13.077171439641711</v>
      </c>
    </row>
    <row r="390" spans="1:15" ht="15.75" x14ac:dyDescent="0.25">
      <c r="A390" s="14">
        <v>41631.083333333336</v>
      </c>
      <c r="B390" s="15">
        <v>0.56999999999999995</v>
      </c>
      <c r="C390" s="12">
        <f t="shared" si="354"/>
        <v>16.140602561999998</v>
      </c>
      <c r="D390" s="64">
        <f t="shared" si="355"/>
        <v>1.7823978289325151E-2</v>
      </c>
      <c r="E390" s="13">
        <f t="shared" si="356"/>
        <v>0.85555095788760727</v>
      </c>
      <c r="F390">
        <v>2</v>
      </c>
      <c r="G390">
        <v>2</v>
      </c>
      <c r="H390" s="16">
        <f t="shared" si="357"/>
        <v>5.3701504255678341</v>
      </c>
      <c r="I390" s="16">
        <f t="shared" si="358"/>
        <v>86.677463717245558</v>
      </c>
      <c r="J390" s="48">
        <f t="shared" si="359"/>
        <v>0.15601943469104199</v>
      </c>
      <c r="K390" s="16"/>
      <c r="L390" s="15"/>
      <c r="M390" s="16">
        <f t="shared" si="360"/>
        <v>9.5717444595731282E-2</v>
      </c>
      <c r="N390" s="16"/>
      <c r="O390" s="16"/>
    </row>
    <row r="391" spans="1:15" ht="15.75" x14ac:dyDescent="0.25">
      <c r="A391" s="14">
        <v>41631.104166666664</v>
      </c>
      <c r="B391" s="15">
        <v>0.56999999999999995</v>
      </c>
      <c r="C391" s="12">
        <f t="shared" si="354"/>
        <v>16.140602561999998</v>
      </c>
      <c r="D391" s="64">
        <f t="shared" si="355"/>
        <v>1.7823978289325151E-2</v>
      </c>
      <c r="E391" s="13">
        <f t="shared" si="356"/>
        <v>0.85555095788760727</v>
      </c>
      <c r="F391">
        <v>1.96</v>
      </c>
      <c r="G391">
        <v>1.96</v>
      </c>
      <c r="H391" s="16">
        <f t="shared" si="357"/>
        <v>5.2797864202603302</v>
      </c>
      <c r="I391" s="16">
        <f t="shared" si="358"/>
        <v>85.218934221666686</v>
      </c>
      <c r="J391" s="48">
        <f t="shared" si="359"/>
        <v>0.15339408159900003</v>
      </c>
      <c r="K391" s="16"/>
      <c r="L391" s="15"/>
      <c r="M391" s="16">
        <f t="shared" si="360"/>
        <v>9.4106798526993884E-2</v>
      </c>
      <c r="N391" s="16">
        <f t="shared" ref="N391" si="365">AVERAGE(H391:H438)</f>
        <v>32.146617517524298</v>
      </c>
      <c r="O391" s="16">
        <f t="shared" ref="O391" si="366">AVERAGE(E391:E438)</f>
        <v>13.116571812702325</v>
      </c>
    </row>
    <row r="392" spans="1:15" ht="15.75" x14ac:dyDescent="0.25">
      <c r="A392" s="14">
        <v>41631.125</v>
      </c>
      <c r="B392" s="15">
        <v>0.65</v>
      </c>
      <c r="C392" s="12">
        <f t="shared" si="354"/>
        <v>18.405950290000003</v>
      </c>
      <c r="D392" s="64">
        <f t="shared" si="355"/>
        <v>2.0325589277300618E-2</v>
      </c>
      <c r="E392" s="13">
        <f t="shared" si="356"/>
        <v>0.97562828531042978</v>
      </c>
      <c r="F392">
        <v>1.94</v>
      </c>
      <c r="G392">
        <v>1.94</v>
      </c>
      <c r="H392" s="16">
        <f t="shared" si="357"/>
        <v>5.2344940184043587</v>
      </c>
      <c r="I392" s="16">
        <f t="shared" si="358"/>
        <v>96.345836696052984</v>
      </c>
      <c r="J392" s="48">
        <f t="shared" si="359"/>
        <v>0.17342250605289536</v>
      </c>
      <c r="K392" s="16"/>
      <c r="L392" s="15"/>
      <c r="M392" s="16">
        <f t="shared" si="360"/>
        <v>0.10639417549257385</v>
      </c>
      <c r="N392" s="16"/>
      <c r="O392" s="16"/>
    </row>
    <row r="393" spans="1:15" ht="15.75" x14ac:dyDescent="0.25">
      <c r="A393" s="14">
        <v>41631.145833333336</v>
      </c>
      <c r="B393" s="15">
        <v>0.74</v>
      </c>
      <c r="C393" s="12">
        <f t="shared" si="354"/>
        <v>20.954466484000001</v>
      </c>
      <c r="D393" s="64">
        <f t="shared" si="355"/>
        <v>2.3139901638773004E-2</v>
      </c>
      <c r="E393" s="13">
        <f t="shared" si="356"/>
        <v>1.1107152786611043</v>
      </c>
      <c r="F393">
        <v>2.35</v>
      </c>
      <c r="G393">
        <v>2.35</v>
      </c>
      <c r="H393" s="16">
        <f t="shared" si="357"/>
        <v>6.1491949100811265</v>
      </c>
      <c r="I393" s="16">
        <f t="shared" si="358"/>
        <v>128.85309864687838</v>
      </c>
      <c r="J393" s="48">
        <f t="shared" si="359"/>
        <v>0.23193557756438107</v>
      </c>
      <c r="K393" s="16"/>
      <c r="L393" s="15"/>
      <c r="M393" s="16">
        <f t="shared" si="360"/>
        <v>0.14229176537692093</v>
      </c>
      <c r="N393" s="16">
        <f t="shared" ref="N393:N394" si="367">AVERAGE(H393:H440)</f>
        <v>32.468073649243905</v>
      </c>
      <c r="O393" s="16">
        <f t="shared" ref="O393:O394" si="368">AVERAGE(E393:E440)</f>
        <v>13.147216547305026</v>
      </c>
    </row>
    <row r="394" spans="1:15" ht="15.75" x14ac:dyDescent="0.25">
      <c r="A394" s="14">
        <v>41631.166666666664</v>
      </c>
      <c r="B394" s="15">
        <v>2.2000000000000002</v>
      </c>
      <c r="C394" s="12">
        <f t="shared" si="354"/>
        <v>62.297062520000011</v>
      </c>
      <c r="D394" s="64">
        <f t="shared" si="355"/>
        <v>6.8794302169325167E-2</v>
      </c>
      <c r="E394" s="13">
        <f t="shared" si="356"/>
        <v>3.302126504127608</v>
      </c>
      <c r="F394">
        <v>3.74</v>
      </c>
      <c r="G394">
        <v>3.74</v>
      </c>
      <c r="H394" s="16">
        <f t="shared" si="357"/>
        <v>9.0851771630265858</v>
      </c>
      <c r="I394" s="16">
        <f t="shared" si="358"/>
        <v>565.97984973034352</v>
      </c>
      <c r="J394" s="48">
        <f t="shared" si="359"/>
        <v>1.0187637295146181</v>
      </c>
      <c r="K394" s="16"/>
      <c r="L394" s="15"/>
      <c r="M394" s="16">
        <f t="shared" si="360"/>
        <v>0.62500842301510318</v>
      </c>
      <c r="N394" s="16">
        <f t="shared" si="367"/>
        <v>32.598452845655849</v>
      </c>
      <c r="O394" s="16">
        <f t="shared" si="368"/>
        <v>13.155346783015945</v>
      </c>
    </row>
    <row r="395" spans="1:15" ht="15.75" x14ac:dyDescent="0.25">
      <c r="A395" s="14">
        <v>41631.1875</v>
      </c>
      <c r="B395" s="15">
        <v>14</v>
      </c>
      <c r="C395" s="12">
        <f t="shared" si="354"/>
        <v>396.43585240000004</v>
      </c>
      <c r="D395" s="64">
        <f t="shared" si="355"/>
        <v>0.43778192289570561</v>
      </c>
      <c r="E395" s="13">
        <f t="shared" si="356"/>
        <v>21.013532298993866</v>
      </c>
      <c r="F395">
        <v>24.69</v>
      </c>
      <c r="G395">
        <v>24.69</v>
      </c>
      <c r="H395" s="16">
        <f t="shared" si="357"/>
        <v>44.344419113556704</v>
      </c>
      <c r="I395" s="16">
        <f t="shared" si="358"/>
        <v>17579.717590465705</v>
      </c>
      <c r="J395" s="48">
        <f t="shared" si="359"/>
        <v>31.643491662838269</v>
      </c>
      <c r="K395" s="16"/>
      <c r="L395" s="15"/>
      <c r="M395" s="16">
        <f t="shared" si="360"/>
        <v>19.413185069225932</v>
      </c>
      <c r="N395" s="16"/>
      <c r="O395" s="16"/>
    </row>
    <row r="396" spans="1:15" ht="15.75" x14ac:dyDescent="0.25">
      <c r="A396" s="14">
        <v>41631.208333333336</v>
      </c>
      <c r="B396" s="15">
        <v>18</v>
      </c>
      <c r="C396" s="12">
        <f t="shared" si="354"/>
        <v>509.70323880000001</v>
      </c>
      <c r="D396" s="64">
        <f t="shared" si="355"/>
        <v>0.5628624722944785</v>
      </c>
      <c r="E396" s="13">
        <f t="shared" si="356"/>
        <v>27.01739867013497</v>
      </c>
      <c r="F396">
        <v>43.8</v>
      </c>
      <c r="G396">
        <v>43.8</v>
      </c>
      <c r="H396" s="16">
        <f t="shared" si="357"/>
        <v>71.772736916972804</v>
      </c>
      <c r="I396" s="16">
        <f t="shared" si="358"/>
        <v>36582.796464121362</v>
      </c>
      <c r="J396" s="48">
        <f t="shared" si="359"/>
        <v>65.849033635418451</v>
      </c>
      <c r="K396" s="16"/>
      <c r="L396" s="15"/>
      <c r="M396" s="16">
        <f t="shared" si="360"/>
        <v>40.398180144428501</v>
      </c>
      <c r="N396" s="16">
        <f t="shared" ref="N396" si="369">AVERAGE(H396:H443)</f>
        <v>31.972884885074567</v>
      </c>
      <c r="O396" s="16">
        <f t="shared" ref="O396" si="370">AVERAGE(E396:E443)</f>
        <v>12.711310832650303</v>
      </c>
    </row>
    <row r="397" spans="1:15" ht="15.75" x14ac:dyDescent="0.25">
      <c r="A397" s="14">
        <v>41631.229166666664</v>
      </c>
      <c r="B397" s="15">
        <v>17</v>
      </c>
      <c r="C397" s="12">
        <f t="shared" si="354"/>
        <v>481.38639220000005</v>
      </c>
      <c r="D397" s="64">
        <f t="shared" si="355"/>
        <v>0.53159233494478531</v>
      </c>
      <c r="E397" s="13">
        <f t="shared" si="356"/>
        <v>25.516432077349695</v>
      </c>
      <c r="F397">
        <v>34.56</v>
      </c>
      <c r="G397">
        <v>34.56</v>
      </c>
      <c r="H397" s="16">
        <f t="shared" si="357"/>
        <v>58.819752277055301</v>
      </c>
      <c r="I397" s="16">
        <f t="shared" si="358"/>
        <v>28315.028338749387</v>
      </c>
      <c r="J397" s="48">
        <f t="shared" si="359"/>
        <v>50.967051009748893</v>
      </c>
      <c r="K397" s="16"/>
      <c r="L397" s="15"/>
      <c r="M397" s="16">
        <f t="shared" si="360"/>
        <v>31.26812945383368</v>
      </c>
      <c r="N397" s="16"/>
      <c r="O397" s="16"/>
    </row>
    <row r="398" spans="1:15" ht="15.75" x14ac:dyDescent="0.25">
      <c r="A398" s="14">
        <v>41631.25</v>
      </c>
      <c r="B398" s="15">
        <v>18</v>
      </c>
      <c r="C398" s="12">
        <f t="shared" si="354"/>
        <v>509.70323880000001</v>
      </c>
      <c r="D398" s="64">
        <f t="shared" si="355"/>
        <v>0.5628624722944785</v>
      </c>
      <c r="E398" s="13">
        <f t="shared" si="356"/>
        <v>27.01739867013497</v>
      </c>
      <c r="F398">
        <v>27.98</v>
      </c>
      <c r="G398">
        <v>27.98</v>
      </c>
      <c r="H398" s="16">
        <f t="shared" si="357"/>
        <v>49.257609476860353</v>
      </c>
      <c r="I398" s="16">
        <f t="shared" si="358"/>
        <v>25106.763085901297</v>
      </c>
      <c r="J398" s="48">
        <f t="shared" si="359"/>
        <v>45.192173554622336</v>
      </c>
      <c r="K398" s="16"/>
      <c r="L398" s="15"/>
      <c r="M398" s="16">
        <f t="shared" si="360"/>
        <v>27.725259849461558</v>
      </c>
      <c r="N398" s="16">
        <f t="shared" ref="N398" si="371">AVERAGE(H398:H445)</f>
        <v>29.70591815498554</v>
      </c>
      <c r="O398" s="16">
        <f t="shared" ref="O398" si="372">AVERAGE(E398:E445)</f>
        <v>11.679396300110426</v>
      </c>
    </row>
    <row r="399" spans="1:15" ht="15.75" x14ac:dyDescent="0.25">
      <c r="A399" s="14">
        <v>41631.270833333336</v>
      </c>
      <c r="B399" s="15">
        <v>19</v>
      </c>
      <c r="C399" s="12">
        <f t="shared" si="354"/>
        <v>538.02008540000008</v>
      </c>
      <c r="D399" s="64">
        <f t="shared" si="355"/>
        <v>0.59413260964417181</v>
      </c>
      <c r="E399" s="13">
        <f t="shared" si="356"/>
        <v>28.518365262920248</v>
      </c>
      <c r="F399">
        <v>26.32</v>
      </c>
      <c r="G399">
        <v>26.32</v>
      </c>
      <c r="H399" s="16">
        <f t="shared" si="357"/>
        <v>46.790899930735549</v>
      </c>
      <c r="I399" s="16">
        <f t="shared" si="358"/>
        <v>25174.443976677197</v>
      </c>
      <c r="J399" s="48">
        <f t="shared" si="359"/>
        <v>45.313999158018952</v>
      </c>
      <c r="K399" s="16"/>
      <c r="L399" s="15"/>
      <c r="M399" s="16">
        <f t="shared" si="360"/>
        <v>27.799999483447213</v>
      </c>
      <c r="N399" s="16"/>
      <c r="O399" s="16"/>
    </row>
    <row r="400" spans="1:15" ht="15.75" x14ac:dyDescent="0.25">
      <c r="A400" s="14">
        <v>41631.291666666664</v>
      </c>
      <c r="B400" s="15">
        <v>21</v>
      </c>
      <c r="C400" s="12">
        <f t="shared" si="354"/>
        <v>594.65377860000001</v>
      </c>
      <c r="D400" s="64">
        <f t="shared" si="355"/>
        <v>0.65667288434355819</v>
      </c>
      <c r="E400" s="13">
        <f t="shared" si="356"/>
        <v>31.520298448490799</v>
      </c>
      <c r="F400">
        <v>29.87</v>
      </c>
      <c r="G400">
        <v>29.87</v>
      </c>
      <c r="H400" s="16">
        <f t="shared" si="357"/>
        <v>52.037789704941801</v>
      </c>
      <c r="I400" s="16">
        <f t="shared" si="358"/>
        <v>30944.46827803582</v>
      </c>
      <c r="J400" s="48">
        <f t="shared" si="359"/>
        <v>55.700042900464474</v>
      </c>
      <c r="K400" s="16"/>
      <c r="L400" s="15"/>
      <c r="M400" s="16">
        <f t="shared" si="360"/>
        <v>34.171805460407654</v>
      </c>
      <c r="N400" s="16">
        <f t="shared" ref="N400:N401" si="373">AVERAGE(H400:H447)</f>
        <v>28.132592784308553</v>
      </c>
      <c r="O400" s="16">
        <f t="shared" ref="O400:O401" si="374">AVERAGE(E400:E447)</f>
        <v>10.580876375015704</v>
      </c>
    </row>
    <row r="401" spans="1:15" ht="15.75" x14ac:dyDescent="0.25">
      <c r="A401" s="14">
        <v>41631.3125</v>
      </c>
      <c r="B401" s="15">
        <v>22</v>
      </c>
      <c r="C401" s="12">
        <f t="shared" si="354"/>
        <v>622.97062520000009</v>
      </c>
      <c r="D401" s="64">
        <f t="shared" si="355"/>
        <v>0.68794302169325172</v>
      </c>
      <c r="E401" s="13">
        <f t="shared" si="356"/>
        <v>33.021265041276081</v>
      </c>
      <c r="F401">
        <v>30.65</v>
      </c>
      <c r="G401">
        <v>30.65</v>
      </c>
      <c r="H401" s="16">
        <f t="shared" si="357"/>
        <v>53.176880513040317</v>
      </c>
      <c r="I401" s="16">
        <f t="shared" si="358"/>
        <v>33127.634499394429</v>
      </c>
      <c r="J401" s="48">
        <f t="shared" si="359"/>
        <v>59.629742098909972</v>
      </c>
      <c r="K401" s="16"/>
      <c r="L401" s="15"/>
      <c r="M401" s="16">
        <f t="shared" si="360"/>
        <v>36.582663864361948</v>
      </c>
      <c r="N401" s="16">
        <f t="shared" si="373"/>
        <v>27.254611231420256</v>
      </c>
      <c r="O401" s="16">
        <f t="shared" si="374"/>
        <v>9.9514085101663792</v>
      </c>
    </row>
    <row r="402" spans="1:15" ht="15.75" x14ac:dyDescent="0.25">
      <c r="A402" s="14">
        <v>41631.333333333336</v>
      </c>
      <c r="B402" s="15">
        <v>17</v>
      </c>
      <c r="C402" s="12">
        <f t="shared" si="354"/>
        <v>481.38639220000005</v>
      </c>
      <c r="D402" s="64">
        <f t="shared" si="355"/>
        <v>0.53159233494478531</v>
      </c>
      <c r="E402" s="13">
        <f t="shared" si="356"/>
        <v>25.516432077349695</v>
      </c>
      <c r="F402">
        <v>25.01</v>
      </c>
      <c r="G402">
        <v>25.01</v>
      </c>
      <c r="H402" s="16">
        <f t="shared" si="357"/>
        <v>44.826698670365765</v>
      </c>
      <c r="I402" s="16">
        <f t="shared" si="358"/>
        <v>21578.962747163914</v>
      </c>
      <c r="J402" s="48">
        <f t="shared" si="359"/>
        <v>38.842132944895042</v>
      </c>
      <c r="K402" s="16"/>
      <c r="L402" s="15"/>
      <c r="M402" s="16">
        <f t="shared" si="360"/>
        <v>23.829529414046039</v>
      </c>
      <c r="N402" s="16"/>
      <c r="O402" s="16"/>
    </row>
    <row r="403" spans="1:15" ht="15.75" x14ac:dyDescent="0.25">
      <c r="A403" s="14">
        <v>41631.354166666664</v>
      </c>
      <c r="B403" s="15">
        <v>14</v>
      </c>
      <c r="C403" s="12">
        <f t="shared" si="354"/>
        <v>396.43585240000004</v>
      </c>
      <c r="D403" s="64">
        <f t="shared" si="355"/>
        <v>0.43778192289570561</v>
      </c>
      <c r="E403" s="13">
        <f t="shared" si="356"/>
        <v>21.013532298993866</v>
      </c>
      <c r="F403">
        <v>24.47</v>
      </c>
      <c r="G403">
        <v>24.47</v>
      </c>
      <c r="H403" s="16">
        <f t="shared" si="357"/>
        <v>44.012272070802382</v>
      </c>
      <c r="I403" s="16">
        <f t="shared" si="358"/>
        <v>17448.042594449256</v>
      </c>
      <c r="J403" s="48">
        <f t="shared" si="359"/>
        <v>31.406476670008662</v>
      </c>
      <c r="K403" s="16"/>
      <c r="L403" s="15"/>
      <c r="M403" s="16">
        <f t="shared" si="360"/>
        <v>19.267777098164824</v>
      </c>
      <c r="N403" s="16">
        <f t="shared" ref="N403" si="375">AVERAGE(H403:H450)</f>
        <v>25.612983954409</v>
      </c>
      <c r="O403" s="16">
        <f t="shared" ref="O403" si="376">AVERAGE(E403:E450)</f>
        <v>8.7862831925168106</v>
      </c>
    </row>
    <row r="404" spans="1:15" ht="15.75" x14ac:dyDescent="0.25">
      <c r="A404" s="14">
        <v>41631.375</v>
      </c>
      <c r="B404" s="15">
        <v>13</v>
      </c>
      <c r="C404" s="12">
        <f t="shared" si="354"/>
        <v>368.11900580000002</v>
      </c>
      <c r="D404" s="64">
        <f t="shared" si="355"/>
        <v>0.40651178554601225</v>
      </c>
      <c r="E404" s="13">
        <f t="shared" si="356"/>
        <v>19.512565706208591</v>
      </c>
      <c r="F404">
        <v>22.77</v>
      </c>
      <c r="G404">
        <v>22.77</v>
      </c>
      <c r="H404" s="16">
        <f t="shared" si="357"/>
        <v>41.429166927404104</v>
      </c>
      <c r="I404" s="16">
        <f t="shared" si="358"/>
        <v>15250.863740438241</v>
      </c>
      <c r="J404" s="48">
        <f t="shared" si="359"/>
        <v>27.451554732788832</v>
      </c>
      <c r="K404" s="16"/>
      <c r="L404" s="15"/>
      <c r="M404" s="16">
        <f t="shared" si="360"/>
        <v>16.841444621342841</v>
      </c>
      <c r="N404" s="16"/>
      <c r="O404" s="16"/>
    </row>
    <row r="405" spans="1:15" ht="15.75" x14ac:dyDescent="0.25">
      <c r="A405" s="14">
        <v>41631.395833333336</v>
      </c>
      <c r="B405" s="15">
        <v>14</v>
      </c>
      <c r="C405" s="12">
        <f t="shared" si="354"/>
        <v>396.43585240000004</v>
      </c>
      <c r="D405" s="64">
        <f t="shared" si="355"/>
        <v>0.43778192289570561</v>
      </c>
      <c r="E405" s="13">
        <f t="shared" si="356"/>
        <v>21.013532298993866</v>
      </c>
      <c r="F405">
        <v>21.11</v>
      </c>
      <c r="G405">
        <v>21.11</v>
      </c>
      <c r="H405" s="16">
        <f t="shared" si="357"/>
        <v>38.876877013167167</v>
      </c>
      <c r="I405" s="16">
        <f t="shared" si="358"/>
        <v>15412.187877364893</v>
      </c>
      <c r="J405" s="48">
        <f t="shared" si="359"/>
        <v>27.741938179256806</v>
      </c>
      <c r="K405" s="16"/>
      <c r="L405" s="15"/>
      <c r="M405" s="16">
        <f t="shared" si="360"/>
        <v>17.019593975004177</v>
      </c>
      <c r="N405" s="16">
        <f t="shared" ref="N405" si="377">AVERAGE(H405:H452)</f>
        <v>24.208932370568125</v>
      </c>
      <c r="O405" s="16">
        <f t="shared" ref="O405" si="378">AVERAGE(E405:E452)</f>
        <v>7.9963995230635589</v>
      </c>
    </row>
    <row r="406" spans="1:15" ht="15.75" x14ac:dyDescent="0.25">
      <c r="A406" s="14">
        <v>41631.416666666664</v>
      </c>
      <c r="B406" s="15">
        <v>16</v>
      </c>
      <c r="C406" s="12">
        <f t="shared" si="354"/>
        <v>453.06954560000003</v>
      </c>
      <c r="D406" s="64">
        <f t="shared" si="355"/>
        <v>0.500322197595092</v>
      </c>
      <c r="E406" s="13">
        <f t="shared" si="356"/>
        <v>24.015465484564416</v>
      </c>
      <c r="F406">
        <v>23.53</v>
      </c>
      <c r="G406">
        <v>23.53</v>
      </c>
      <c r="H406" s="16">
        <f t="shared" si="357"/>
        <v>42.587649737147188</v>
      </c>
      <c r="I406" s="16">
        <f t="shared" si="358"/>
        <v>19295.167114581236</v>
      </c>
      <c r="J406" s="48">
        <f t="shared" si="359"/>
        <v>34.731300806246225</v>
      </c>
      <c r="K406" s="16"/>
      <c r="L406" s="15"/>
      <c r="M406" s="16">
        <f t="shared" si="360"/>
        <v>21.307546506899527</v>
      </c>
      <c r="N406" s="16"/>
      <c r="O406" s="16"/>
    </row>
    <row r="407" spans="1:15" ht="15.75" x14ac:dyDescent="0.25">
      <c r="A407" s="14">
        <v>41631.4375</v>
      </c>
      <c r="B407" s="15">
        <v>22</v>
      </c>
      <c r="C407" s="12">
        <f t="shared" si="354"/>
        <v>622.97062520000009</v>
      </c>
      <c r="D407" s="64">
        <f t="shared" si="355"/>
        <v>0.68794302169325172</v>
      </c>
      <c r="E407" s="13">
        <f t="shared" si="356"/>
        <v>33.021265041276081</v>
      </c>
      <c r="F407">
        <v>29.44</v>
      </c>
      <c r="G407">
        <v>29.44</v>
      </c>
      <c r="H407" s="16">
        <f t="shared" si="357"/>
        <v>51.407799156408771</v>
      </c>
      <c r="I407" s="16">
        <f t="shared" si="358"/>
        <v>32025.548780624009</v>
      </c>
      <c r="J407" s="48">
        <f t="shared" si="359"/>
        <v>57.645987805123212</v>
      </c>
      <c r="K407" s="16"/>
      <c r="L407" s="15"/>
      <c r="M407" s="16">
        <f t="shared" si="360"/>
        <v>35.365636690259642</v>
      </c>
      <c r="N407" s="16">
        <f t="shared" ref="N407:N408" si="379">AVERAGE(H407:H454)</f>
        <v>22.860746236262447</v>
      </c>
      <c r="O407" s="16">
        <f t="shared" ref="O407:O408" si="380">AVERAGE(E407:E454)</f>
        <v>7.1127054415612285</v>
      </c>
    </row>
    <row r="408" spans="1:15" ht="15.75" x14ac:dyDescent="0.25">
      <c r="A408" s="14">
        <v>41631.458333333336</v>
      </c>
      <c r="B408" s="15">
        <v>20</v>
      </c>
      <c r="C408" s="12">
        <f t="shared" si="354"/>
        <v>566.33693200000005</v>
      </c>
      <c r="D408" s="64">
        <f t="shared" si="355"/>
        <v>0.62540274699386511</v>
      </c>
      <c r="E408" s="13">
        <f t="shared" si="356"/>
        <v>30.01933185570552</v>
      </c>
      <c r="F408">
        <v>24.03</v>
      </c>
      <c r="G408">
        <v>24.03</v>
      </c>
      <c r="H408" s="16">
        <f t="shared" si="357"/>
        <v>43.346538520635185</v>
      </c>
      <c r="I408" s="16">
        <f t="shared" si="358"/>
        <v>24548.745638596352</v>
      </c>
      <c r="J408" s="48">
        <f t="shared" si="359"/>
        <v>44.187742149473436</v>
      </c>
      <c r="K408" s="16"/>
      <c r="L408" s="15"/>
      <c r="M408" s="16">
        <f t="shared" si="360"/>
        <v>27.109044263480637</v>
      </c>
      <c r="N408" s="16">
        <f t="shared" si="379"/>
        <v>21.955351891849983</v>
      </c>
      <c r="O408" s="16">
        <f t="shared" si="380"/>
        <v>6.4519674393622113</v>
      </c>
    </row>
    <row r="409" spans="1:15" ht="15.75" x14ac:dyDescent="0.25">
      <c r="A409" s="14">
        <v>41631.479166666664</v>
      </c>
      <c r="B409" s="15">
        <v>19</v>
      </c>
      <c r="C409" s="12">
        <f t="shared" si="354"/>
        <v>538.02008540000008</v>
      </c>
      <c r="D409" s="64">
        <f t="shared" si="355"/>
        <v>0.59413260964417181</v>
      </c>
      <c r="E409" s="13">
        <f t="shared" si="356"/>
        <v>28.518365262920248</v>
      </c>
      <c r="F409">
        <v>30.26</v>
      </c>
      <c r="G409">
        <v>30.26</v>
      </c>
      <c r="H409" s="16">
        <f t="shared" si="357"/>
        <v>52.607922364168012</v>
      </c>
      <c r="I409" s="16">
        <f t="shared" si="358"/>
        <v>28304.118883086248</v>
      </c>
      <c r="J409" s="48">
        <f t="shared" si="359"/>
        <v>50.947413989555244</v>
      </c>
      <c r="K409" s="16"/>
      <c r="L409" s="15"/>
      <c r="M409" s="16">
        <f t="shared" si="360"/>
        <v>31.256082202181133</v>
      </c>
      <c r="N409" s="16"/>
      <c r="O409" s="16"/>
    </row>
    <row r="410" spans="1:15" ht="15.75" x14ac:dyDescent="0.25">
      <c r="A410" s="14">
        <v>41631.5</v>
      </c>
      <c r="B410" s="15">
        <v>16</v>
      </c>
      <c r="C410" s="12">
        <f t="shared" si="354"/>
        <v>453.06954560000003</v>
      </c>
      <c r="D410" s="64">
        <f t="shared" si="355"/>
        <v>0.500322197595092</v>
      </c>
      <c r="E410" s="13">
        <f t="shared" si="356"/>
        <v>24.015465484564416</v>
      </c>
      <c r="F410">
        <v>24.27</v>
      </c>
      <c r="G410">
        <v>24.27</v>
      </c>
      <c r="H410" s="16">
        <f t="shared" si="357"/>
        <v>43.709905427976395</v>
      </c>
      <c r="I410" s="16">
        <f t="shared" si="358"/>
        <v>19803.626990472239</v>
      </c>
      <c r="J410" s="48">
        <f t="shared" si="359"/>
        <v>35.646528582850031</v>
      </c>
      <c r="K410" s="16"/>
      <c r="L410" s="15"/>
      <c r="M410" s="16">
        <f t="shared" si="360"/>
        <v>21.869035940398792</v>
      </c>
      <c r="N410" s="16">
        <f t="shared" ref="N410" si="381">AVERAGE(H410:H457)</f>
        <v>20.264666685364976</v>
      </c>
      <c r="O410" s="16">
        <f t="shared" ref="O410" si="382">AVERAGE(E410:E457)</f>
        <v>5.2868421217126391</v>
      </c>
    </row>
    <row r="411" spans="1:15" ht="15.75" x14ac:dyDescent="0.25">
      <c r="A411" s="14">
        <v>41631.520833333336</v>
      </c>
      <c r="B411" s="15">
        <v>13</v>
      </c>
      <c r="C411" s="12">
        <f t="shared" si="354"/>
        <v>368.11900580000002</v>
      </c>
      <c r="D411" s="64">
        <f t="shared" si="355"/>
        <v>0.40651178554601225</v>
      </c>
      <c r="E411" s="13">
        <f t="shared" si="356"/>
        <v>19.512565706208591</v>
      </c>
      <c r="F411">
        <v>23.65</v>
      </c>
      <c r="G411">
        <v>23.65</v>
      </c>
      <c r="H411" s="16">
        <f t="shared" si="357"/>
        <v>42.770016379936422</v>
      </c>
      <c r="I411" s="16">
        <f t="shared" si="358"/>
        <v>15744.455907831913</v>
      </c>
      <c r="J411" s="48">
        <f t="shared" si="359"/>
        <v>28.340020634097442</v>
      </c>
      <c r="K411" s="16"/>
      <c r="L411" s="15"/>
      <c r="M411" s="16">
        <f t="shared" si="360"/>
        <v>17.386515726440148</v>
      </c>
      <c r="N411" s="16"/>
      <c r="O411" s="16"/>
    </row>
    <row r="412" spans="1:15" ht="15.75" x14ac:dyDescent="0.25">
      <c r="A412" s="14">
        <v>41631.541666666664</v>
      </c>
      <c r="B412" s="15">
        <v>12</v>
      </c>
      <c r="C412" s="12">
        <f t="shared" si="354"/>
        <v>339.80215920000001</v>
      </c>
      <c r="D412" s="64">
        <f t="shared" si="355"/>
        <v>0.375241648196319</v>
      </c>
      <c r="E412" s="13">
        <f t="shared" si="356"/>
        <v>18.011599113423312</v>
      </c>
      <c r="F412">
        <v>22.3</v>
      </c>
      <c r="G412">
        <v>22.3</v>
      </c>
      <c r="H412" s="16">
        <f t="shared" si="357"/>
        <v>40.709647292722813</v>
      </c>
      <c r="I412" s="16">
        <f t="shared" si="358"/>
        <v>13833.226050337647</v>
      </c>
      <c r="J412" s="48">
        <f t="shared" si="359"/>
        <v>24.899806890607767</v>
      </c>
      <c r="K412" s="16"/>
      <c r="L412" s="15"/>
      <c r="M412" s="16">
        <f t="shared" si="360"/>
        <v>15.275955147612128</v>
      </c>
      <c r="N412" s="16">
        <f t="shared" ref="N412" si="383">AVERAGE(H412:H459)</f>
        <v>18.754928381643357</v>
      </c>
      <c r="O412" s="16">
        <f t="shared" ref="O412" si="384">AVERAGE(E412:E459)</f>
        <v>4.4344181775600005</v>
      </c>
    </row>
    <row r="413" spans="1:15" ht="15.75" x14ac:dyDescent="0.25">
      <c r="A413" s="14">
        <v>41631.5625</v>
      </c>
      <c r="B413" s="15">
        <v>13</v>
      </c>
      <c r="C413" s="12">
        <f t="shared" si="354"/>
        <v>368.11900580000002</v>
      </c>
      <c r="D413" s="64">
        <f t="shared" si="355"/>
        <v>0.40651178554601225</v>
      </c>
      <c r="E413" s="13">
        <f t="shared" si="356"/>
        <v>19.512565706208591</v>
      </c>
      <c r="F413">
        <v>20.52</v>
      </c>
      <c r="G413">
        <v>20.52</v>
      </c>
      <c r="H413" s="16">
        <f t="shared" si="357"/>
        <v>37.962100460092081</v>
      </c>
      <c r="I413" s="16">
        <f t="shared" si="358"/>
        <v>13974.57067944882</v>
      </c>
      <c r="J413" s="48">
        <f t="shared" si="359"/>
        <v>25.154227223007876</v>
      </c>
      <c r="K413" s="16"/>
      <c r="L413" s="15"/>
      <c r="M413" s="16">
        <f t="shared" si="360"/>
        <v>15.432041241109127</v>
      </c>
      <c r="N413" s="16"/>
      <c r="O413" s="16"/>
    </row>
    <row r="414" spans="1:15" ht="15.75" x14ac:dyDescent="0.25">
      <c r="A414" s="14">
        <v>41631.583333333336</v>
      </c>
      <c r="B414" s="15">
        <v>14</v>
      </c>
      <c r="C414" s="12">
        <f t="shared" si="354"/>
        <v>396.43585240000004</v>
      </c>
      <c r="D414" s="64">
        <f t="shared" si="355"/>
        <v>0.43778192289570561</v>
      </c>
      <c r="E414" s="13">
        <f t="shared" si="356"/>
        <v>21.013532298993866</v>
      </c>
      <c r="F414">
        <v>22.91</v>
      </c>
      <c r="G414">
        <v>22.91</v>
      </c>
      <c r="H414" s="16">
        <f t="shared" si="357"/>
        <v>41.64303075078363</v>
      </c>
      <c r="I414" s="16">
        <f t="shared" si="358"/>
        <v>16508.790392206323</v>
      </c>
      <c r="J414" s="48">
        <f t="shared" si="359"/>
        <v>29.71582270597138</v>
      </c>
      <c r="K414" s="16"/>
      <c r="L414" s="15"/>
      <c r="M414" s="16">
        <f t="shared" si="360"/>
        <v>18.230566077283058</v>
      </c>
      <c r="N414" s="16">
        <f t="shared" ref="N414:N415" si="385">AVERAGE(H414:H461)</f>
        <v>17.398457825570578</v>
      </c>
      <c r="O414" s="16">
        <f t="shared" ref="O414:O415" si="386">AVERAGE(E414:E461)</f>
        <v>3.7070747828061337</v>
      </c>
    </row>
    <row r="415" spans="1:15" ht="15.75" x14ac:dyDescent="0.25">
      <c r="A415" s="14">
        <v>41631.604166666664</v>
      </c>
      <c r="B415" s="15">
        <v>12</v>
      </c>
      <c r="C415" s="12">
        <f t="shared" si="354"/>
        <v>339.80215920000001</v>
      </c>
      <c r="D415" s="64">
        <f t="shared" si="355"/>
        <v>0.375241648196319</v>
      </c>
      <c r="E415" s="13">
        <f t="shared" si="356"/>
        <v>18.011599113423312</v>
      </c>
      <c r="F415">
        <v>19.93</v>
      </c>
      <c r="G415">
        <v>19.93</v>
      </c>
      <c r="H415" s="16">
        <f t="shared" si="357"/>
        <v>37.043105254061629</v>
      </c>
      <c r="I415" s="16">
        <f t="shared" si="358"/>
        <v>12587.327148803006</v>
      </c>
      <c r="J415" s="48">
        <f t="shared" si="359"/>
        <v>22.657188867845413</v>
      </c>
      <c r="K415" s="16"/>
      <c r="L415" s="15"/>
      <c r="M415" s="16">
        <f t="shared" si="360"/>
        <v>13.900115869843813</v>
      </c>
      <c r="N415" s="16">
        <f t="shared" si="385"/>
        <v>16.668100895174483</v>
      </c>
      <c r="O415" s="16">
        <f t="shared" si="386"/>
        <v>3.2964978794046611</v>
      </c>
    </row>
    <row r="416" spans="1:15" ht="15.75" x14ac:dyDescent="0.25">
      <c r="A416" s="14">
        <v>41631.625</v>
      </c>
      <c r="B416" s="15">
        <v>10</v>
      </c>
      <c r="C416" s="12">
        <f t="shared" si="354"/>
        <v>283.16846600000002</v>
      </c>
      <c r="D416" s="64">
        <f t="shared" si="355"/>
        <v>0.31270137349693256</v>
      </c>
      <c r="E416" s="13">
        <f t="shared" si="356"/>
        <v>15.00966592785276</v>
      </c>
      <c r="F416">
        <v>19.12</v>
      </c>
      <c r="G416">
        <v>19.12</v>
      </c>
      <c r="H416" s="16">
        <f t="shared" si="357"/>
        <v>35.774294725334158</v>
      </c>
      <c r="I416" s="16">
        <f t="shared" si="358"/>
        <v>10130.152159604766</v>
      </c>
      <c r="J416" s="48">
        <f t="shared" si="359"/>
        <v>18.234273887288577</v>
      </c>
      <c r="K416" s="16"/>
      <c r="L416" s="15"/>
      <c r="M416" s="16">
        <f t="shared" si="360"/>
        <v>11.18667109649606</v>
      </c>
      <c r="N416" s="16"/>
      <c r="O416" s="16"/>
    </row>
    <row r="417" spans="1:15" ht="15.75" x14ac:dyDescent="0.25">
      <c r="A417" s="14">
        <v>41631.645833333336</v>
      </c>
      <c r="B417" s="15">
        <v>8.5</v>
      </c>
      <c r="C417" s="12">
        <f t="shared" si="354"/>
        <v>240.69319610000002</v>
      </c>
      <c r="D417" s="64">
        <f t="shared" si="355"/>
        <v>0.26579616747239265</v>
      </c>
      <c r="E417" s="13">
        <f t="shared" si="356"/>
        <v>12.758216038674847</v>
      </c>
      <c r="F417">
        <v>18.559999999999999</v>
      </c>
      <c r="G417">
        <v>18.559999999999999</v>
      </c>
      <c r="H417" s="16">
        <f t="shared" si="357"/>
        <v>34.892071287147019</v>
      </c>
      <c r="I417" s="16">
        <f t="shared" si="358"/>
        <v>8398.2841566524585</v>
      </c>
      <c r="J417" s="48">
        <f t="shared" si="359"/>
        <v>15.116911481974425</v>
      </c>
      <c r="K417" s="16"/>
      <c r="L417" s="15"/>
      <c r="M417" s="16">
        <f t="shared" si="360"/>
        <v>9.2741788232971931</v>
      </c>
      <c r="N417" s="16">
        <f t="shared" ref="N417" si="387">AVERAGE(H417:H464)</f>
        <v>15.41687001765496</v>
      </c>
      <c r="O417" s="16">
        <f t="shared" ref="O417" si="388">AVERAGE(E417:E464)</f>
        <v>2.6629648966998785</v>
      </c>
    </row>
    <row r="418" spans="1:15" ht="15.75" x14ac:dyDescent="0.25">
      <c r="A418" s="14">
        <v>41631.666666666664</v>
      </c>
      <c r="B418" s="15">
        <v>7</v>
      </c>
      <c r="C418" s="12">
        <f t="shared" si="354"/>
        <v>198.21792620000002</v>
      </c>
      <c r="D418" s="64">
        <f t="shared" si="355"/>
        <v>0.21889096144785281</v>
      </c>
      <c r="E418" s="13">
        <f t="shared" si="356"/>
        <v>10.506766149496933</v>
      </c>
      <c r="F418">
        <v>17.72</v>
      </c>
      <c r="G418">
        <v>17.72</v>
      </c>
      <c r="H418" s="16">
        <f t="shared" si="357"/>
        <v>33.560681980284244</v>
      </c>
      <c r="I418" s="16">
        <f t="shared" si="358"/>
        <v>6652.3287839896529</v>
      </c>
      <c r="J418" s="48">
        <f t="shared" si="359"/>
        <v>11.974191811181376</v>
      </c>
      <c r="K418" s="16"/>
      <c r="L418" s="15"/>
      <c r="M418" s="16">
        <f t="shared" si="360"/>
        <v>7.3461299455100466</v>
      </c>
      <c r="N418" s="16"/>
      <c r="O418" s="16"/>
    </row>
    <row r="419" spans="1:15" ht="15.75" x14ac:dyDescent="0.25">
      <c r="A419" s="14">
        <v>41631.6875</v>
      </c>
      <c r="B419" s="15">
        <v>5.3</v>
      </c>
      <c r="C419" s="12">
        <f t="shared" si="354"/>
        <v>150.07928698000001</v>
      </c>
      <c r="D419" s="64">
        <f t="shared" si="355"/>
        <v>0.16573172795337424</v>
      </c>
      <c r="E419" s="13">
        <f t="shared" si="356"/>
        <v>7.9551229417619629</v>
      </c>
      <c r="F419">
        <v>16.2</v>
      </c>
      <c r="G419">
        <v>16.2</v>
      </c>
      <c r="H419" s="16">
        <f t="shared" si="357"/>
        <v>31.125322997113056</v>
      </c>
      <c r="I419" s="16">
        <f t="shared" si="358"/>
        <v>4671.2662824289246</v>
      </c>
      <c r="J419" s="48">
        <f t="shared" si="359"/>
        <v>8.4082793083720624</v>
      </c>
      <c r="K419" s="16"/>
      <c r="L419" s="15"/>
      <c r="M419" s="16">
        <f t="shared" si="360"/>
        <v>5.1584535634184432</v>
      </c>
      <c r="N419" s="16">
        <f t="shared" ref="N419" si="389">AVERAGE(H419:H466)</f>
        <v>14.246066282573571</v>
      </c>
      <c r="O419" s="16">
        <f t="shared" ref="O419" si="390">AVERAGE(E419:E466)</f>
        <v>2.2286226889126399</v>
      </c>
    </row>
    <row r="420" spans="1:15" ht="15.75" x14ac:dyDescent="0.25">
      <c r="A420" s="14">
        <v>41631.708333333336</v>
      </c>
      <c r="B420" s="15">
        <v>4.5999999999999996</v>
      </c>
      <c r="C420" s="12">
        <f t="shared" si="354"/>
        <v>130.25749436000001</v>
      </c>
      <c r="D420" s="64">
        <f t="shared" si="355"/>
        <v>0.14384263180858897</v>
      </c>
      <c r="E420" s="13">
        <f t="shared" si="356"/>
        <v>6.9044463268122716</v>
      </c>
      <c r="F420">
        <v>15.54</v>
      </c>
      <c r="G420">
        <v>15.54</v>
      </c>
      <c r="H420" s="16">
        <f t="shared" si="357"/>
        <v>30.056617661523333</v>
      </c>
      <c r="I420" s="16">
        <f t="shared" si="358"/>
        <v>3915.099705526552</v>
      </c>
      <c r="J420" s="48">
        <f t="shared" si="359"/>
        <v>7.0471794699477934</v>
      </c>
      <c r="K420" s="16"/>
      <c r="L420" s="15"/>
      <c r="M420" s="16">
        <f t="shared" si="360"/>
        <v>4.3234229876980335</v>
      </c>
      <c r="N420" s="16"/>
      <c r="O420" s="16"/>
    </row>
    <row r="421" spans="1:15" ht="15.75" x14ac:dyDescent="0.25">
      <c r="A421" s="14">
        <v>41631.729166666664</v>
      </c>
      <c r="B421" s="15">
        <v>4.0999999999999996</v>
      </c>
      <c r="C421" s="12">
        <f t="shared" si="354"/>
        <v>116.09907106</v>
      </c>
      <c r="D421" s="64">
        <f t="shared" si="355"/>
        <v>0.12820756313374232</v>
      </c>
      <c r="E421" s="13">
        <f t="shared" si="356"/>
        <v>6.1539630304196322</v>
      </c>
      <c r="F421">
        <v>14.59</v>
      </c>
      <c r="G421">
        <v>14.59</v>
      </c>
      <c r="H421" s="16">
        <f t="shared" si="357"/>
        <v>28.505436777300542</v>
      </c>
      <c r="I421" s="16">
        <f t="shared" si="358"/>
        <v>3309.4547300041531</v>
      </c>
      <c r="J421" s="48">
        <f t="shared" si="359"/>
        <v>5.9570185140074754</v>
      </c>
      <c r="K421" s="16"/>
      <c r="L421" s="15"/>
      <c r="M421" s="16">
        <f t="shared" si="360"/>
        <v>3.6546125852806601</v>
      </c>
      <c r="N421" s="16">
        <f t="shared" ref="N421:N422" si="391">AVERAGE(H421:H468)</f>
        <v>13.215690906462298</v>
      </c>
      <c r="O421" s="16">
        <f t="shared" ref="O421:O422" si="392">AVERAGE(E421:E468)</f>
        <v>1.9693932502836839</v>
      </c>
    </row>
    <row r="422" spans="1:15" ht="15.75" x14ac:dyDescent="0.25">
      <c r="A422" s="14">
        <v>41631.75</v>
      </c>
      <c r="B422" s="15">
        <v>3.7</v>
      </c>
      <c r="C422" s="12">
        <f t="shared" si="354"/>
        <v>104.77233242000001</v>
      </c>
      <c r="D422" s="64">
        <f t="shared" si="355"/>
        <v>0.11569950819386503</v>
      </c>
      <c r="E422" s="13">
        <f t="shared" si="356"/>
        <v>5.5535763933055211</v>
      </c>
      <c r="F422">
        <v>14.05</v>
      </c>
      <c r="G422">
        <v>14.05</v>
      </c>
      <c r="H422" s="16">
        <f t="shared" si="357"/>
        <v>27.616546421714929</v>
      </c>
      <c r="I422" s="16">
        <f t="shared" si="358"/>
        <v>2893.4499819882785</v>
      </c>
      <c r="J422" s="48">
        <f t="shared" si="359"/>
        <v>5.2082099675789006</v>
      </c>
      <c r="K422" s="16"/>
      <c r="L422" s="15"/>
      <c r="M422" s="16">
        <f t="shared" si="360"/>
        <v>3.1952208390054606</v>
      </c>
      <c r="N422" s="16">
        <f t="shared" si="391"/>
        <v>12.743031114614885</v>
      </c>
      <c r="O422" s="16">
        <f t="shared" si="392"/>
        <v>1.8643255887887138</v>
      </c>
    </row>
    <row r="423" spans="1:15" ht="15.75" x14ac:dyDescent="0.25">
      <c r="A423" s="14">
        <v>41631.770833333336</v>
      </c>
      <c r="B423" s="15">
        <v>3.3</v>
      </c>
      <c r="C423" s="12">
        <f t="shared" si="354"/>
        <v>93.445593779999996</v>
      </c>
      <c r="D423" s="64">
        <f t="shared" si="355"/>
        <v>0.10319145325398771</v>
      </c>
      <c r="E423" s="13">
        <f t="shared" si="356"/>
        <v>4.9531897561914109</v>
      </c>
      <c r="F423">
        <v>13.82</v>
      </c>
      <c r="G423">
        <v>13.82</v>
      </c>
      <c r="H423" s="16">
        <f t="shared" si="357"/>
        <v>27.236293835879742</v>
      </c>
      <c r="I423" s="16">
        <f t="shared" si="358"/>
        <v>2545.1116498603365</v>
      </c>
      <c r="J423" s="48">
        <f t="shared" si="359"/>
        <v>4.5812009697486058</v>
      </c>
      <c r="K423" s="16"/>
      <c r="L423" s="15"/>
      <c r="M423" s="16">
        <f t="shared" si="360"/>
        <v>2.8105527421770589</v>
      </c>
      <c r="N423" s="16"/>
      <c r="O423" s="16"/>
    </row>
    <row r="424" spans="1:15" ht="15.75" x14ac:dyDescent="0.25">
      <c r="A424" s="14">
        <v>41631.791666666664</v>
      </c>
      <c r="B424" s="15">
        <v>2.5</v>
      </c>
      <c r="C424" s="12">
        <f t="shared" si="354"/>
        <v>70.792116500000006</v>
      </c>
      <c r="D424" s="64">
        <f t="shared" si="355"/>
        <v>7.8175343374233139E-2</v>
      </c>
      <c r="E424" s="13">
        <f t="shared" si="356"/>
        <v>3.75241648196319</v>
      </c>
      <c r="F424">
        <v>13.01</v>
      </c>
      <c r="G424">
        <v>13.01</v>
      </c>
      <c r="H424" s="16">
        <f t="shared" si="357"/>
        <v>25.888934923494126</v>
      </c>
      <c r="I424" s="16">
        <f t="shared" si="358"/>
        <v>1832.732497164915</v>
      </c>
      <c r="J424" s="48">
        <f t="shared" si="359"/>
        <v>3.2989184948968466</v>
      </c>
      <c r="K424" s="16"/>
      <c r="L424" s="15"/>
      <c r="M424" s="16">
        <f t="shared" si="360"/>
        <v>2.0238763772373294</v>
      </c>
      <c r="N424" s="16">
        <f t="shared" ref="N424" si="393">AVERAGE(H424:H471)</f>
        <v>11.834309691326224</v>
      </c>
      <c r="O424" s="16">
        <f t="shared" ref="O424" si="394">AVERAGE(E424:E471)</f>
        <v>1.6917144306184058</v>
      </c>
    </row>
    <row r="425" spans="1:15" ht="15.75" x14ac:dyDescent="0.25">
      <c r="A425" s="14">
        <v>41631.8125</v>
      </c>
      <c r="B425" s="15">
        <v>2.5</v>
      </c>
      <c r="C425" s="12">
        <f t="shared" si="354"/>
        <v>70.792116500000006</v>
      </c>
      <c r="D425" s="64">
        <f t="shared" si="355"/>
        <v>7.8175343374233139E-2</v>
      </c>
      <c r="E425" s="13">
        <f t="shared" si="356"/>
        <v>3.75241648196319</v>
      </c>
      <c r="F425">
        <v>12.32</v>
      </c>
      <c r="G425">
        <v>12.32</v>
      </c>
      <c r="H425" s="16">
        <f t="shared" si="357"/>
        <v>24.730577005689085</v>
      </c>
      <c r="I425" s="16">
        <f t="shared" si="358"/>
        <v>1750.729888498963</v>
      </c>
      <c r="J425" s="48">
        <f t="shared" si="359"/>
        <v>3.151313799298133</v>
      </c>
      <c r="K425" s="16"/>
      <c r="L425" s="15"/>
      <c r="M425" s="16">
        <f t="shared" si="360"/>
        <v>1.9333213492626584</v>
      </c>
      <c r="N425" s="16"/>
      <c r="O425" s="16"/>
    </row>
    <row r="426" spans="1:15" ht="15.75" x14ac:dyDescent="0.25">
      <c r="A426" s="14">
        <v>41631.833333333336</v>
      </c>
      <c r="B426" s="15">
        <v>2.2000000000000002</v>
      </c>
      <c r="C426" s="12">
        <f t="shared" si="354"/>
        <v>62.297062520000011</v>
      </c>
      <c r="D426" s="64">
        <f t="shared" si="355"/>
        <v>6.8794302169325167E-2</v>
      </c>
      <c r="E426" s="13">
        <f t="shared" si="356"/>
        <v>3.302126504127608</v>
      </c>
      <c r="F426">
        <v>11.46</v>
      </c>
      <c r="G426">
        <v>11.46</v>
      </c>
      <c r="H426" s="16">
        <f t="shared" si="357"/>
        <v>23.272140678640014</v>
      </c>
      <c r="I426" s="16">
        <f t="shared" si="358"/>
        <v>1449.7860028314724</v>
      </c>
      <c r="J426" s="48">
        <f t="shared" si="359"/>
        <v>2.6096148050966503</v>
      </c>
      <c r="K426" s="16"/>
      <c r="L426" s="15"/>
      <c r="M426" s="16">
        <f t="shared" si="360"/>
        <v>1.6009906779734053</v>
      </c>
      <c r="N426" s="16">
        <f t="shared" ref="N426" si="395">AVERAGE(H426:H473)</f>
        <v>11.009116620531659</v>
      </c>
      <c r="O426" s="16">
        <f t="shared" ref="O426" si="396">AVERAGE(E426:E473)</f>
        <v>1.581643547147485</v>
      </c>
    </row>
    <row r="427" spans="1:15" ht="15.75" x14ac:dyDescent="0.25">
      <c r="A427" s="14">
        <v>41631.854166666664</v>
      </c>
      <c r="B427" s="15">
        <v>1.9</v>
      </c>
      <c r="C427" s="12">
        <f t="shared" si="354"/>
        <v>53.802008540000003</v>
      </c>
      <c r="D427" s="64">
        <f t="shared" si="355"/>
        <v>5.9413260964417181E-2</v>
      </c>
      <c r="E427" s="13">
        <f t="shared" si="356"/>
        <v>2.8518365262920247</v>
      </c>
      <c r="F427">
        <v>10.98</v>
      </c>
      <c r="G427">
        <v>10.98</v>
      </c>
      <c r="H427" s="16">
        <f t="shared" si="357"/>
        <v>22.450562172733893</v>
      </c>
      <c r="I427" s="16">
        <f t="shared" si="358"/>
        <v>1207.8853377452299</v>
      </c>
      <c r="J427" s="48">
        <f t="shared" si="359"/>
        <v>2.1741936079414135</v>
      </c>
      <c r="K427" s="16"/>
      <c r="L427" s="15"/>
      <c r="M427" s="16">
        <f t="shared" si="360"/>
        <v>1.3338611091665113</v>
      </c>
      <c r="N427" s="16"/>
      <c r="O427" s="16"/>
    </row>
    <row r="428" spans="1:15" ht="15.75" x14ac:dyDescent="0.25">
      <c r="A428" s="14">
        <v>41631.875</v>
      </c>
      <c r="B428" s="15">
        <v>1.9</v>
      </c>
      <c r="C428" s="12">
        <f t="shared" si="354"/>
        <v>53.802008540000003</v>
      </c>
      <c r="D428" s="64">
        <f t="shared" si="355"/>
        <v>5.9413260964417181E-2</v>
      </c>
      <c r="E428" s="13">
        <f t="shared" si="356"/>
        <v>2.8518365262920247</v>
      </c>
      <c r="F428">
        <v>10.64</v>
      </c>
      <c r="G428">
        <v>10.64</v>
      </c>
      <c r="H428" s="16">
        <f t="shared" si="357"/>
        <v>21.865137974938524</v>
      </c>
      <c r="I428" s="16">
        <f t="shared" si="358"/>
        <v>1176.3883400559207</v>
      </c>
      <c r="J428" s="48">
        <f t="shared" si="359"/>
        <v>2.1174990121006574</v>
      </c>
      <c r="K428" s="16"/>
      <c r="L428" s="15"/>
      <c r="M428" s="16">
        <f t="shared" si="360"/>
        <v>1.2990791485280107</v>
      </c>
      <c r="N428" s="16">
        <f t="shared" ref="N428:N429" si="397">AVERAGE(H428:H475)</f>
        <v>10.275133888275745</v>
      </c>
      <c r="O428" s="16">
        <f t="shared" ref="O428:O429" si="398">AVERAGE(E428:E475)</f>
        <v>1.4997157872912881</v>
      </c>
    </row>
    <row r="429" spans="1:15" ht="15.75" x14ac:dyDescent="0.25">
      <c r="A429" s="14">
        <v>41631.895833333336</v>
      </c>
      <c r="B429" s="15">
        <v>1.6</v>
      </c>
      <c r="C429" s="12">
        <f t="shared" si="354"/>
        <v>45.306954560000008</v>
      </c>
      <c r="D429" s="64">
        <f t="shared" si="355"/>
        <v>5.0032219759509215E-2</v>
      </c>
      <c r="E429" s="13">
        <f t="shared" si="356"/>
        <v>2.4015465484564422</v>
      </c>
      <c r="F429">
        <v>9.8699999999999992</v>
      </c>
      <c r="G429">
        <v>9.8699999999999992</v>
      </c>
      <c r="H429" s="16">
        <f t="shared" si="357"/>
        <v>20.528048398695958</v>
      </c>
      <c r="I429" s="16">
        <f t="shared" si="358"/>
        <v>930.06335600519867</v>
      </c>
      <c r="J429" s="48">
        <f t="shared" si="359"/>
        <v>1.6741140408093576</v>
      </c>
      <c r="K429" s="16"/>
      <c r="L429" s="15"/>
      <c r="M429" s="16">
        <f t="shared" si="360"/>
        <v>1.0270638287173974</v>
      </c>
      <c r="N429" s="16">
        <f t="shared" si="397"/>
        <v>9.9248720042683285</v>
      </c>
      <c r="O429" s="16">
        <f t="shared" si="398"/>
        <v>1.4634424279656437</v>
      </c>
    </row>
    <row r="430" spans="1:15" ht="15.75" x14ac:dyDescent="0.25">
      <c r="A430" s="14">
        <v>41631.916666666664</v>
      </c>
      <c r="B430" s="15">
        <v>1.6</v>
      </c>
      <c r="C430" s="12">
        <f t="shared" si="354"/>
        <v>45.306954560000008</v>
      </c>
      <c r="D430" s="64">
        <f t="shared" si="355"/>
        <v>5.0032219759509215E-2</v>
      </c>
      <c r="E430" s="13">
        <f t="shared" si="356"/>
        <v>2.4015465484564422</v>
      </c>
      <c r="F430">
        <v>9.52</v>
      </c>
      <c r="G430">
        <v>9.52</v>
      </c>
      <c r="H430" s="16">
        <f t="shared" si="357"/>
        <v>19.914815688110458</v>
      </c>
      <c r="I430" s="16">
        <f t="shared" si="358"/>
        <v>902.27964945199585</v>
      </c>
      <c r="J430" s="48">
        <f t="shared" si="359"/>
        <v>1.6241033690135924</v>
      </c>
      <c r="K430" s="16"/>
      <c r="L430" s="15"/>
      <c r="M430" s="16">
        <f t="shared" si="360"/>
        <v>0.9963824349776641</v>
      </c>
      <c r="N430" s="16"/>
      <c r="O430" s="16"/>
    </row>
    <row r="431" spans="1:15" ht="15.75" x14ac:dyDescent="0.25">
      <c r="A431" s="14">
        <v>41631.9375</v>
      </c>
      <c r="B431" s="15">
        <v>1.6</v>
      </c>
      <c r="C431" s="12">
        <f t="shared" si="354"/>
        <v>45.306954560000008</v>
      </c>
      <c r="D431" s="64">
        <f t="shared" si="355"/>
        <v>5.0032219759509215E-2</v>
      </c>
      <c r="E431" s="13">
        <f t="shared" si="356"/>
        <v>2.4015465484564422</v>
      </c>
      <c r="F431">
        <v>9.01</v>
      </c>
      <c r="G431">
        <v>9.01</v>
      </c>
      <c r="H431" s="16">
        <f t="shared" si="357"/>
        <v>19.014726327610138</v>
      </c>
      <c r="I431" s="16">
        <f t="shared" si="358"/>
        <v>861.49934169586834</v>
      </c>
      <c r="J431" s="48">
        <f t="shared" si="359"/>
        <v>1.5506988150525631</v>
      </c>
      <c r="K431" s="16"/>
      <c r="L431" s="15"/>
      <c r="M431" s="16">
        <f t="shared" si="360"/>
        <v>0.95134896628991605</v>
      </c>
      <c r="N431" s="16">
        <f t="shared" ref="N431" si="399">AVERAGE(H431:H478)</f>
        <v>9.2904555996914553</v>
      </c>
      <c r="O431" s="16">
        <f t="shared" ref="O431" si="400">AVERAGE(E431:E478)</f>
        <v>1.4096577917241715</v>
      </c>
    </row>
    <row r="432" spans="1:15" ht="15.75" x14ac:dyDescent="0.25">
      <c r="A432" s="14">
        <v>41631.958333333336</v>
      </c>
      <c r="B432" s="15">
        <v>1.4</v>
      </c>
      <c r="C432" s="12">
        <f t="shared" si="354"/>
        <v>39.64358524</v>
      </c>
      <c r="D432" s="64">
        <f t="shared" si="355"/>
        <v>4.3778192289570556E-2</v>
      </c>
      <c r="E432" s="13">
        <f t="shared" si="356"/>
        <v>2.1013532298993867</v>
      </c>
      <c r="F432">
        <v>8.6199999999999992</v>
      </c>
      <c r="G432">
        <v>8.6199999999999992</v>
      </c>
      <c r="H432" s="16">
        <f t="shared" si="357"/>
        <v>18.320923361338</v>
      </c>
      <c r="I432" s="16">
        <f t="shared" si="358"/>
        <v>726.3070869507103</v>
      </c>
      <c r="J432" s="48">
        <f t="shared" si="359"/>
        <v>1.3073527565112784</v>
      </c>
      <c r="K432" s="16"/>
      <c r="L432" s="15"/>
      <c r="M432" s="16">
        <f t="shared" si="360"/>
        <v>0.80205690583514011</v>
      </c>
      <c r="N432" s="16"/>
      <c r="O432" s="16"/>
    </row>
    <row r="433" spans="1:15" ht="15.75" x14ac:dyDescent="0.25">
      <c r="A433" s="14">
        <v>41631.979166666664</v>
      </c>
      <c r="B433" s="15">
        <v>1.4</v>
      </c>
      <c r="C433" s="12">
        <f t="shared" si="354"/>
        <v>39.64358524</v>
      </c>
      <c r="D433" s="64">
        <f t="shared" si="355"/>
        <v>4.3778192289570556E-2</v>
      </c>
      <c r="E433" s="13">
        <f t="shared" si="356"/>
        <v>2.1013532298993867</v>
      </c>
      <c r="F433">
        <v>8.09</v>
      </c>
      <c r="G433">
        <v>8.09</v>
      </c>
      <c r="H433" s="16">
        <f t="shared" si="357"/>
        <v>17.369927784622334</v>
      </c>
      <c r="I433" s="16">
        <f t="shared" si="358"/>
        <v>688.60621274231983</v>
      </c>
      <c r="J433" s="48">
        <f t="shared" si="359"/>
        <v>1.2394911829361757</v>
      </c>
      <c r="K433" s="16"/>
      <c r="L433" s="15"/>
      <c r="M433" s="16">
        <f t="shared" si="360"/>
        <v>0.76042403861115071</v>
      </c>
      <c r="N433" s="16">
        <f t="shared" ref="N433" si="401">AVERAGE(H433:H480)</f>
        <v>8.7179114567608718</v>
      </c>
      <c r="O433" s="16">
        <f t="shared" ref="O433" si="402">AVERAGE(E433:E480)</f>
        <v>1.3621271829526378</v>
      </c>
    </row>
    <row r="434" spans="1:15" ht="15.75" x14ac:dyDescent="0.25">
      <c r="A434" s="14">
        <v>41632</v>
      </c>
      <c r="B434" s="15">
        <v>1.4</v>
      </c>
      <c r="C434" s="12">
        <f t="shared" si="354"/>
        <v>39.64358524</v>
      </c>
      <c r="D434" s="64">
        <f t="shared" si="355"/>
        <v>4.3778192289570556E-2</v>
      </c>
      <c r="E434" s="13">
        <f t="shared" si="356"/>
        <v>2.1013532298993867</v>
      </c>
      <c r="F434">
        <v>7.68</v>
      </c>
      <c r="G434">
        <v>7.68</v>
      </c>
      <c r="H434" s="16">
        <f t="shared" si="357"/>
        <v>16.627412824003859</v>
      </c>
      <c r="I434" s="16">
        <f t="shared" si="358"/>
        <v>659.17025760906608</v>
      </c>
      <c r="J434" s="48">
        <f t="shared" si="359"/>
        <v>1.186506463696319</v>
      </c>
      <c r="K434" s="16">
        <f>SUM(J434:J481)</f>
        <v>19.700928552326292</v>
      </c>
      <c r="L434" s="16">
        <f>K434/1.63</f>
        <v>12.086459234556008</v>
      </c>
      <c r="M434" s="16">
        <f t="shared" si="360"/>
        <v>0.72791807588731228</v>
      </c>
      <c r="N434" s="16"/>
      <c r="O434" s="16"/>
    </row>
    <row r="435" spans="1:15" ht="15.75" x14ac:dyDescent="0.25">
      <c r="A435" s="14">
        <v>41632.020833333336</v>
      </c>
      <c r="B435" s="15">
        <v>1.2</v>
      </c>
      <c r="C435" s="12">
        <f t="shared" si="354"/>
        <v>33.980215919999999</v>
      </c>
      <c r="D435" s="64">
        <f t="shared" si="355"/>
        <v>3.7524164819631896E-2</v>
      </c>
      <c r="E435" s="13">
        <f t="shared" si="356"/>
        <v>1.8011599113423313</v>
      </c>
      <c r="F435">
        <v>7.06</v>
      </c>
      <c r="G435">
        <v>7.06</v>
      </c>
      <c r="H435" s="16">
        <f t="shared" si="357"/>
        <v>15.492346564253037</v>
      </c>
      <c r="I435" s="16">
        <f t="shared" si="358"/>
        <v>526.43328136078833</v>
      </c>
      <c r="J435" s="48">
        <f t="shared" si="359"/>
        <v>0.94757990644941892</v>
      </c>
      <c r="K435" s="16"/>
      <c r="L435" s="15"/>
      <c r="M435" s="16">
        <f t="shared" si="360"/>
        <v>0.58133736591988894</v>
      </c>
      <c r="N435" s="16">
        <f t="shared" ref="N435:N436" si="403">AVERAGE(H435:H482)</f>
        <v>8.2072452078573903</v>
      </c>
      <c r="O435" s="16">
        <f t="shared" ref="O435:O436" si="404">AVERAGE(E435:E482)</f>
        <v>1.3289808373619627</v>
      </c>
    </row>
    <row r="436" spans="1:15" ht="15.75" x14ac:dyDescent="0.25">
      <c r="A436" s="14">
        <v>41632.041666666664</v>
      </c>
      <c r="B436" s="15">
        <v>1.2</v>
      </c>
      <c r="C436" s="12">
        <f t="shared" si="354"/>
        <v>33.980215919999999</v>
      </c>
      <c r="D436" s="64">
        <f t="shared" si="355"/>
        <v>3.7524164819631896E-2</v>
      </c>
      <c r="E436" s="13">
        <f t="shared" si="356"/>
        <v>1.8011599113423313</v>
      </c>
      <c r="F436">
        <v>6.98</v>
      </c>
      <c r="G436">
        <v>6.98</v>
      </c>
      <c r="H436" s="16">
        <f t="shared" si="357"/>
        <v>15.344749735629868</v>
      </c>
      <c r="I436" s="16">
        <f t="shared" si="358"/>
        <v>521.41790925506587</v>
      </c>
      <c r="J436" s="48">
        <f t="shared" si="359"/>
        <v>0.93855223665911847</v>
      </c>
      <c r="K436" s="16"/>
      <c r="L436" s="15"/>
      <c r="M436" s="16">
        <f t="shared" si="360"/>
        <v>0.57579891819577822</v>
      </c>
      <c r="N436" s="16">
        <f t="shared" si="403"/>
        <v>7.9816071325082456</v>
      </c>
      <c r="O436" s="16">
        <f t="shared" si="404"/>
        <v>1.3145965741811036</v>
      </c>
    </row>
    <row r="437" spans="1:15" ht="15.75" x14ac:dyDescent="0.25">
      <c r="A437" s="14">
        <v>41632.0625</v>
      </c>
      <c r="B437" s="15">
        <v>1.2</v>
      </c>
      <c r="C437" s="12">
        <f t="shared" si="354"/>
        <v>33.980215919999999</v>
      </c>
      <c r="D437" s="64">
        <f t="shared" si="355"/>
        <v>3.7524164819631896E-2</v>
      </c>
      <c r="E437" s="13">
        <f t="shared" si="356"/>
        <v>1.8011599113423313</v>
      </c>
      <c r="F437">
        <v>6.59</v>
      </c>
      <c r="G437">
        <v>6.59</v>
      </c>
      <c r="H437" s="16">
        <f t="shared" si="357"/>
        <v>14.621266835464349</v>
      </c>
      <c r="I437" s="16">
        <f t="shared" si="358"/>
        <v>496.83380409301367</v>
      </c>
      <c r="J437" s="48">
        <f t="shared" si="359"/>
        <v>0.89430084736742455</v>
      </c>
      <c r="K437" s="16"/>
      <c r="L437" s="15"/>
      <c r="M437" s="16">
        <f t="shared" si="360"/>
        <v>0.54865082660578202</v>
      </c>
      <c r="N437" s="16"/>
      <c r="O437" s="16"/>
    </row>
    <row r="438" spans="1:15" ht="15.75" x14ac:dyDescent="0.25">
      <c r="A438" s="14">
        <v>41632.083333333336</v>
      </c>
      <c r="B438" s="15">
        <v>1.2</v>
      </c>
      <c r="C438" s="12">
        <f t="shared" si="354"/>
        <v>33.980215919999999</v>
      </c>
      <c r="D438" s="64">
        <f t="shared" si="355"/>
        <v>3.7524164819631896E-2</v>
      </c>
      <c r="E438" s="13">
        <f t="shared" si="356"/>
        <v>1.8011599113423313</v>
      </c>
      <c r="F438">
        <v>6.23</v>
      </c>
      <c r="G438">
        <v>6.23</v>
      </c>
      <c r="H438" s="16">
        <f t="shared" si="357"/>
        <v>13.947334409038568</v>
      </c>
      <c r="I438" s="16">
        <f t="shared" si="358"/>
        <v>473.93343472757613</v>
      </c>
      <c r="J438" s="48">
        <f t="shared" si="359"/>
        <v>0.85308018250963691</v>
      </c>
      <c r="K438" s="16"/>
      <c r="L438" s="15"/>
      <c r="M438" s="16">
        <f t="shared" si="360"/>
        <v>0.52336207515928646</v>
      </c>
      <c r="N438" s="16">
        <f t="shared" ref="N438" si="405">AVERAGE(H438:H485)</f>
        <v>7.5510677070169834</v>
      </c>
      <c r="O438" s="16">
        <f t="shared" ref="O438" si="406">AVERAGE(E438:E485)</f>
        <v>1.2801994230964413</v>
      </c>
    </row>
    <row r="439" spans="1:15" ht="15.75" x14ac:dyDescent="0.25">
      <c r="A439" s="14">
        <v>41632.104166666664</v>
      </c>
      <c r="B439" s="15">
        <v>1.2</v>
      </c>
      <c r="C439" s="12">
        <f t="shared" si="354"/>
        <v>33.980215919999999</v>
      </c>
      <c r="D439" s="64">
        <f t="shared" si="355"/>
        <v>3.7524164819631896E-2</v>
      </c>
      <c r="E439" s="13">
        <f t="shared" si="356"/>
        <v>1.8011599113423313</v>
      </c>
      <c r="F439">
        <v>5.79</v>
      </c>
      <c r="G439">
        <v>5.79</v>
      </c>
      <c r="H439" s="16">
        <f t="shared" si="357"/>
        <v>13.115089185983209</v>
      </c>
      <c r="I439" s="16">
        <f t="shared" si="358"/>
        <v>445.65356234976645</v>
      </c>
      <c r="J439" s="48">
        <f t="shared" si="359"/>
        <v>0.80217641222957958</v>
      </c>
      <c r="K439" s="16"/>
      <c r="L439" s="15"/>
      <c r="M439" s="16">
        <f t="shared" si="360"/>
        <v>0.49213276823900592</v>
      </c>
      <c r="N439" s="16"/>
      <c r="O439" s="16"/>
    </row>
    <row r="440" spans="1:15" ht="15.75" x14ac:dyDescent="0.25">
      <c r="A440" s="14">
        <v>41632.125</v>
      </c>
      <c r="B440" s="15">
        <v>1</v>
      </c>
      <c r="C440" s="12">
        <f t="shared" si="354"/>
        <v>28.316846600000002</v>
      </c>
      <c r="D440" s="64">
        <f t="shared" si="355"/>
        <v>3.127013734969325E-2</v>
      </c>
      <c r="E440" s="13">
        <f t="shared" si="356"/>
        <v>1.500966592785276</v>
      </c>
      <c r="F440">
        <v>5.64</v>
      </c>
      <c r="G440">
        <v>5.64</v>
      </c>
      <c r="H440" s="16">
        <f t="shared" si="357"/>
        <v>12.829085575222635</v>
      </c>
      <c r="I440" s="16">
        <f t="shared" si="358"/>
        <v>363.27924825185215</v>
      </c>
      <c r="J440" s="48">
        <f t="shared" si="359"/>
        <v>0.65390264685333388</v>
      </c>
      <c r="K440" s="16"/>
      <c r="L440" s="15"/>
      <c r="M440" s="16">
        <f t="shared" si="360"/>
        <v>0.40116726800818031</v>
      </c>
      <c r="N440" s="16">
        <f t="shared" ref="N440" si="407">AVERAGE(H440:H487)</f>
        <v>7.1781206874610932</v>
      </c>
      <c r="O440" s="16">
        <f t="shared" ref="O440" si="408">AVERAGE(E440:E487)</f>
        <v>1.2458022720117785</v>
      </c>
    </row>
    <row r="441" spans="1:15" ht="15.75" x14ac:dyDescent="0.25">
      <c r="A441" s="14">
        <v>41632.145833333336</v>
      </c>
      <c r="B441" s="15">
        <v>1</v>
      </c>
      <c r="C441" s="12">
        <f t="shared" si="354"/>
        <v>28.316846600000002</v>
      </c>
      <c r="D441" s="64">
        <f t="shared" si="355"/>
        <v>3.127013734969325E-2</v>
      </c>
      <c r="E441" s="13">
        <f t="shared" si="356"/>
        <v>1.500966592785276</v>
      </c>
      <c r="F441">
        <v>5.42</v>
      </c>
      <c r="G441">
        <v>5.42</v>
      </c>
      <c r="H441" s="16">
        <f t="shared" si="357"/>
        <v>12.407396337854465</v>
      </c>
      <c r="I441" s="16">
        <f t="shared" si="358"/>
        <v>351.33833880442666</v>
      </c>
      <c r="J441" s="48">
        <f t="shared" si="359"/>
        <v>0.632409009847968</v>
      </c>
      <c r="K441" s="16"/>
      <c r="L441" s="15"/>
      <c r="M441" s="16">
        <f t="shared" si="360"/>
        <v>0.38798098763679023</v>
      </c>
      <c r="N441" s="16"/>
      <c r="O441" s="16"/>
    </row>
    <row r="442" spans="1:15" ht="15.75" x14ac:dyDescent="0.25">
      <c r="A442" s="14">
        <v>41632.166666666664</v>
      </c>
      <c r="B442" s="15">
        <v>1</v>
      </c>
      <c r="C442" s="12">
        <f t="shared" si="354"/>
        <v>28.316846600000002</v>
      </c>
      <c r="D442" s="64">
        <f t="shared" si="355"/>
        <v>3.127013734969325E-2</v>
      </c>
      <c r="E442" s="13">
        <f t="shared" si="356"/>
        <v>1.500966592785276</v>
      </c>
      <c r="F442">
        <v>5.18</v>
      </c>
      <c r="G442">
        <v>5.18</v>
      </c>
      <c r="H442" s="16">
        <f t="shared" si="357"/>
        <v>11.944232620016328</v>
      </c>
      <c r="I442" s="16">
        <f t="shared" si="358"/>
        <v>338.22300285571845</v>
      </c>
      <c r="J442" s="48">
        <f t="shared" si="359"/>
        <v>0.60880140514029313</v>
      </c>
      <c r="K442" s="16"/>
      <c r="L442" s="15"/>
      <c r="M442" s="16">
        <f t="shared" si="360"/>
        <v>0.37349779456459703</v>
      </c>
      <c r="N442" s="16">
        <f t="shared" ref="N442:N443" si="409">AVERAGE(H442:H489)</f>
        <v>6.8393289313952081</v>
      </c>
      <c r="O442" s="16">
        <f t="shared" ref="O442:O443" si="410">AVERAGE(E442:E489)</f>
        <v>1.2267274882284658</v>
      </c>
    </row>
    <row r="443" spans="1:15" ht="15.75" x14ac:dyDescent="0.25">
      <c r="A443" s="14">
        <v>41632.1875</v>
      </c>
      <c r="B443" s="15">
        <v>1</v>
      </c>
      <c r="C443" s="12">
        <f t="shared" si="354"/>
        <v>28.316846600000002</v>
      </c>
      <c r="D443" s="64">
        <f t="shared" si="355"/>
        <v>3.127013734969325E-2</v>
      </c>
      <c r="E443" s="13">
        <f t="shared" si="356"/>
        <v>1.500966592785276</v>
      </c>
      <c r="F443">
        <v>4.93</v>
      </c>
      <c r="G443">
        <v>4.93</v>
      </c>
      <c r="H443" s="16">
        <f t="shared" si="357"/>
        <v>11.45810154866604</v>
      </c>
      <c r="I443" s="16">
        <f t="shared" si="358"/>
        <v>324.45730388079869</v>
      </c>
      <c r="J443" s="48">
        <f t="shared" si="359"/>
        <v>0.58402314698543756</v>
      </c>
      <c r="K443" s="16"/>
      <c r="L443" s="15"/>
      <c r="M443" s="16">
        <f t="shared" si="360"/>
        <v>0.35829640919352002</v>
      </c>
      <c r="N443" s="16">
        <f t="shared" si="409"/>
        <v>6.6832464935686708</v>
      </c>
      <c r="O443" s="16">
        <f t="shared" si="410"/>
        <v>1.2185972525175455</v>
      </c>
    </row>
    <row r="444" spans="1:15" ht="15.75" x14ac:dyDescent="0.25">
      <c r="A444" s="14">
        <v>41632.208333333336</v>
      </c>
      <c r="B444" s="15">
        <v>1</v>
      </c>
      <c r="C444" s="12">
        <f t="shared" si="354"/>
        <v>28.316846600000002</v>
      </c>
      <c r="D444" s="64">
        <f t="shared" si="355"/>
        <v>3.127013734969325E-2</v>
      </c>
      <c r="E444" s="13">
        <f t="shared" si="356"/>
        <v>1.500966592785276</v>
      </c>
      <c r="F444">
        <v>4.71</v>
      </c>
      <c r="G444">
        <v>4.71</v>
      </c>
      <c r="H444" s="16">
        <f t="shared" si="357"/>
        <v>11.027036616706935</v>
      </c>
      <c r="I444" s="16">
        <f t="shared" si="358"/>
        <v>312.25090432787329</v>
      </c>
      <c r="J444" s="48">
        <f t="shared" si="359"/>
        <v>0.56205162779017181</v>
      </c>
      <c r="K444" s="16"/>
      <c r="L444" s="15"/>
      <c r="M444" s="16">
        <f t="shared" si="360"/>
        <v>0.34481694956452263</v>
      </c>
      <c r="N444" s="16"/>
      <c r="O444" s="16"/>
    </row>
    <row r="445" spans="1:15" ht="15.75" x14ac:dyDescent="0.25">
      <c r="A445" s="14">
        <v>41632.229166666664</v>
      </c>
      <c r="B445" s="15">
        <v>1</v>
      </c>
      <c r="C445" s="12">
        <f t="shared" si="354"/>
        <v>28.316846600000002</v>
      </c>
      <c r="D445" s="64">
        <f t="shared" si="355"/>
        <v>3.127013734969325E-2</v>
      </c>
      <c r="E445" s="13">
        <f t="shared" si="356"/>
        <v>1.500966592785276</v>
      </c>
      <c r="F445">
        <v>4.57</v>
      </c>
      <c r="G445">
        <v>4.57</v>
      </c>
      <c r="H445" s="16">
        <f t="shared" si="357"/>
        <v>10.751049533047546</v>
      </c>
      <c r="I445" s="16">
        <f t="shared" si="358"/>
        <v>304.43582041630901</v>
      </c>
      <c r="J445" s="48">
        <f t="shared" si="359"/>
        <v>0.54798447674935624</v>
      </c>
      <c r="K445" s="16"/>
      <c r="L445" s="15"/>
      <c r="M445" s="16">
        <f t="shared" si="360"/>
        <v>0.33618679555175229</v>
      </c>
      <c r="N445" s="16">
        <f t="shared" ref="N445" si="411">AVERAGE(H445:H492)</f>
        <v>6.3959187531295454</v>
      </c>
      <c r="O445" s="16">
        <f t="shared" ref="O445" si="412">AVERAGE(E445:E492)</f>
        <v>1.2023367810957051</v>
      </c>
    </row>
    <row r="446" spans="1:15" ht="15.75" x14ac:dyDescent="0.25">
      <c r="A446" s="14">
        <v>41632.25</v>
      </c>
      <c r="B446" s="15">
        <v>1</v>
      </c>
      <c r="C446" s="12">
        <f t="shared" si="354"/>
        <v>28.316846600000002</v>
      </c>
      <c r="D446" s="64">
        <f t="shared" si="355"/>
        <v>3.127013734969325E-2</v>
      </c>
      <c r="E446" s="13">
        <f t="shared" si="356"/>
        <v>1.500966592785276</v>
      </c>
      <c r="F446">
        <v>4.42</v>
      </c>
      <c r="G446">
        <v>4.42</v>
      </c>
      <c r="H446" s="16">
        <f t="shared" si="357"/>
        <v>10.453842700813992</v>
      </c>
      <c r="I446" s="16">
        <f t="shared" si="358"/>
        <v>296.01986013947953</v>
      </c>
      <c r="J446" s="48">
        <f t="shared" si="359"/>
        <v>0.53283574825106317</v>
      </c>
      <c r="K446" s="16"/>
      <c r="L446" s="15"/>
      <c r="M446" s="16">
        <f t="shared" si="360"/>
        <v>0.32689309708654185</v>
      </c>
      <c r="N446" s="16"/>
      <c r="O446" s="16"/>
    </row>
    <row r="447" spans="1:15" ht="15.75" x14ac:dyDescent="0.25">
      <c r="A447" s="14">
        <v>41632.270833333336</v>
      </c>
      <c r="B447" s="15">
        <v>0.87</v>
      </c>
      <c r="C447" s="12">
        <f t="shared" si="354"/>
        <v>24.635656542</v>
      </c>
      <c r="D447" s="64">
        <f t="shared" si="355"/>
        <v>2.7205019494233127E-2</v>
      </c>
      <c r="E447" s="13">
        <f t="shared" si="356"/>
        <v>1.3058409357231902</v>
      </c>
      <c r="F447">
        <v>4.2300000000000004</v>
      </c>
      <c r="G447">
        <v>4.2300000000000004</v>
      </c>
      <c r="H447" s="16">
        <f t="shared" si="357"/>
        <v>10.075048914286455</v>
      </c>
      <c r="I447" s="16">
        <f t="shared" si="358"/>
        <v>248.20544469621112</v>
      </c>
      <c r="J447" s="48">
        <f t="shared" si="359"/>
        <v>0.44676980045318004</v>
      </c>
      <c r="K447" s="16"/>
      <c r="L447" s="15"/>
      <c r="M447" s="16">
        <f t="shared" si="360"/>
        <v>0.27409190211851536</v>
      </c>
      <c r="N447" s="16">
        <f t="shared" ref="N447" si="413">AVERAGE(H447:H494)</f>
        <v>6.1367349299817944</v>
      </c>
      <c r="O447" s="16">
        <f t="shared" ref="O447" si="414">AVERAGE(E447:E494)</f>
        <v>1.1804476849509198</v>
      </c>
    </row>
    <row r="448" spans="1:15" ht="15.75" x14ac:dyDescent="0.25">
      <c r="A448" s="14">
        <v>41632.291666666664</v>
      </c>
      <c r="B448" s="15">
        <v>0.87</v>
      </c>
      <c r="C448" s="12">
        <f t="shared" si="354"/>
        <v>24.635656542</v>
      </c>
      <c r="D448" s="64">
        <f t="shared" si="355"/>
        <v>2.7205019494233127E-2</v>
      </c>
      <c r="E448" s="13">
        <f t="shared" si="356"/>
        <v>1.3058409357231902</v>
      </c>
      <c r="F448">
        <v>4.1399999999999997</v>
      </c>
      <c r="G448">
        <v>4.1399999999999997</v>
      </c>
      <c r="H448" s="16">
        <f t="shared" si="357"/>
        <v>9.894675166303756</v>
      </c>
      <c r="I448" s="16">
        <f t="shared" si="358"/>
        <v>243.76181899171607</v>
      </c>
      <c r="J448" s="48">
        <f t="shared" si="359"/>
        <v>0.43877127418508893</v>
      </c>
      <c r="K448" s="16"/>
      <c r="L448" s="15"/>
      <c r="M448" s="16">
        <f t="shared" si="360"/>
        <v>0.26918483078839811</v>
      </c>
      <c r="N448" s="16"/>
      <c r="O448" s="16"/>
    </row>
    <row r="449" spans="1:15" ht="15.75" x14ac:dyDescent="0.25">
      <c r="A449" s="14">
        <v>41632.3125</v>
      </c>
      <c r="B449" s="15">
        <v>0.87</v>
      </c>
      <c r="C449" s="12">
        <f t="shared" si="354"/>
        <v>24.635656542</v>
      </c>
      <c r="D449" s="64">
        <f t="shared" si="355"/>
        <v>2.7205019494233127E-2</v>
      </c>
      <c r="E449" s="13">
        <f t="shared" si="356"/>
        <v>1.3058409357231902</v>
      </c>
      <c r="F449">
        <v>4.01</v>
      </c>
      <c r="G449">
        <v>4.01</v>
      </c>
      <c r="H449" s="16">
        <f t="shared" si="357"/>
        <v>9.633021458496092</v>
      </c>
      <c r="I449" s="16">
        <f t="shared" si="358"/>
        <v>237.31580811322561</v>
      </c>
      <c r="J449" s="48">
        <f t="shared" si="359"/>
        <v>0.42716845460380604</v>
      </c>
      <c r="K449" s="16"/>
      <c r="L449" s="15"/>
      <c r="M449" s="16">
        <f t="shared" si="360"/>
        <v>0.26206653656675216</v>
      </c>
      <c r="N449" s="16">
        <f t="shared" ref="N449:N450" si="415">AVERAGE(H449:H496)</f>
        <v>5.9081444248031261</v>
      </c>
      <c r="O449" s="16">
        <f t="shared" ref="O449:O450" si="416">AVERAGE(E449:E496)</f>
        <v>1.1616856025411038</v>
      </c>
    </row>
    <row r="450" spans="1:15" ht="15.75" x14ac:dyDescent="0.25">
      <c r="A450" s="14">
        <v>41632.333333333336</v>
      </c>
      <c r="B450" s="15">
        <v>0.87</v>
      </c>
      <c r="C450" s="12">
        <f t="shared" ref="C450:C513" si="417">28.3168466*B450</f>
        <v>24.635656542</v>
      </c>
      <c r="D450" s="64">
        <f t="shared" ref="D450:D513" si="418">C450*1800*10^6/(1.63*10^12)</f>
        <v>2.7205019494233127E-2</v>
      </c>
      <c r="E450" s="13">
        <f t="shared" ref="E450:E513" si="419">C450*86400*10^6/(1.63*10^12)</f>
        <v>1.3058409357231902</v>
      </c>
      <c r="F450">
        <v>3.98</v>
      </c>
      <c r="G450">
        <v>3.98</v>
      </c>
      <c r="H450" s="16">
        <f t="shared" ref="H450:H513" si="420" xml:space="preserve"> 3*(G450^0.84)</f>
        <v>9.572448428369146</v>
      </c>
      <c r="I450" s="16">
        <f t="shared" ref="I450:I513" si="421">C450*H450</f>
        <v>235.82355174730998</v>
      </c>
      <c r="J450" s="48">
        <f t="shared" ref="J450:J513" si="422">I450*1800*10^-6</f>
        <v>0.42448239314515795</v>
      </c>
      <c r="K450" s="16"/>
      <c r="L450" s="15"/>
      <c r="M450" s="16">
        <f t="shared" ref="M450:M513" si="423">J450/1.63</f>
        <v>0.26041864610132393</v>
      </c>
      <c r="N450" s="16">
        <f t="shared" si="415"/>
        <v>5.8006989442551022</v>
      </c>
      <c r="O450" s="16">
        <f t="shared" si="416"/>
        <v>1.152304561336196</v>
      </c>
    </row>
    <row r="451" spans="1:15" ht="15.75" x14ac:dyDescent="0.25">
      <c r="A451" s="14">
        <v>41632.354166666664</v>
      </c>
      <c r="B451" s="15">
        <v>0.87</v>
      </c>
      <c r="C451" s="12">
        <f t="shared" si="417"/>
        <v>24.635656542</v>
      </c>
      <c r="D451" s="64">
        <f t="shared" si="418"/>
        <v>2.7205019494233127E-2</v>
      </c>
      <c r="E451" s="13">
        <f t="shared" si="419"/>
        <v>1.3058409357231902</v>
      </c>
      <c r="F451">
        <v>3.81</v>
      </c>
      <c r="G451">
        <v>3.81</v>
      </c>
      <c r="H451" s="16">
        <f t="shared" si="420"/>
        <v>9.2278012977657546</v>
      </c>
      <c r="I451" s="16">
        <f t="shared" si="421"/>
        <v>227.332943409579</v>
      </c>
      <c r="J451" s="48">
        <f t="shared" si="422"/>
        <v>0.40919929813724221</v>
      </c>
      <c r="K451" s="16"/>
      <c r="L451" s="15"/>
      <c r="M451" s="16">
        <f t="shared" si="423"/>
        <v>0.25104251419462714</v>
      </c>
      <c r="N451" s="16"/>
      <c r="O451" s="16"/>
    </row>
    <row r="452" spans="1:15" ht="15.75" x14ac:dyDescent="0.25">
      <c r="A452" s="14">
        <v>41632.375</v>
      </c>
      <c r="B452" s="15">
        <v>0.87</v>
      </c>
      <c r="C452" s="12">
        <f t="shared" si="417"/>
        <v>24.635656542</v>
      </c>
      <c r="D452" s="64">
        <f t="shared" si="418"/>
        <v>2.7205019494233127E-2</v>
      </c>
      <c r="E452" s="13">
        <f t="shared" si="419"/>
        <v>1.3058409357231902</v>
      </c>
      <c r="F452">
        <v>3.61</v>
      </c>
      <c r="G452">
        <v>3.61</v>
      </c>
      <c r="H452" s="16">
        <f t="shared" si="420"/>
        <v>8.8191616760789291</v>
      </c>
      <c r="I452" s="16">
        <f t="shared" si="421"/>
        <v>217.26583804024955</v>
      </c>
      <c r="J452" s="48">
        <f t="shared" si="422"/>
        <v>0.39107850847244918</v>
      </c>
      <c r="K452" s="16"/>
      <c r="L452" s="15"/>
      <c r="M452" s="16">
        <f t="shared" si="423"/>
        <v>0.23992546532052098</v>
      </c>
      <c r="N452" s="16">
        <f t="shared" ref="N452" si="424">AVERAGE(H452:H499)</f>
        <v>5.581778962112808</v>
      </c>
      <c r="O452" s="16">
        <f t="shared" ref="O452" si="425">AVERAGE(E452:E499)</f>
        <v>1.1388584022758279</v>
      </c>
    </row>
    <row r="453" spans="1:15" ht="15.75" x14ac:dyDescent="0.25">
      <c r="A453" s="14">
        <v>41632.395833333336</v>
      </c>
      <c r="B453" s="15">
        <v>0.87</v>
      </c>
      <c r="C453" s="12">
        <f t="shared" si="417"/>
        <v>24.635656542</v>
      </c>
      <c r="D453" s="64">
        <f t="shared" si="418"/>
        <v>2.7205019494233127E-2</v>
      </c>
      <c r="E453" s="13">
        <f t="shared" si="419"/>
        <v>1.3058409357231902</v>
      </c>
      <c r="F453">
        <v>3.41</v>
      </c>
      <c r="G453">
        <v>3.41</v>
      </c>
      <c r="H453" s="16">
        <f t="shared" si="420"/>
        <v>8.406881640387704</v>
      </c>
      <c r="I453" s="16">
        <f t="shared" si="421"/>
        <v>207.10904868183704</v>
      </c>
      <c r="J453" s="48">
        <f t="shared" si="422"/>
        <v>0.37279628762730666</v>
      </c>
      <c r="K453" s="16"/>
      <c r="L453" s="15"/>
      <c r="M453" s="16">
        <f t="shared" si="423"/>
        <v>0.22870937891245807</v>
      </c>
      <c r="N453" s="16"/>
      <c r="O453" s="16"/>
    </row>
    <row r="454" spans="1:15" ht="15.75" x14ac:dyDescent="0.25">
      <c r="A454" s="14">
        <v>41632.416666666664</v>
      </c>
      <c r="B454" s="15">
        <v>0.87</v>
      </c>
      <c r="C454" s="12">
        <f t="shared" si="417"/>
        <v>24.635656542</v>
      </c>
      <c r="D454" s="64">
        <f t="shared" si="418"/>
        <v>2.7205019494233127E-2</v>
      </c>
      <c r="E454" s="13">
        <f t="shared" si="419"/>
        <v>1.3058409357231902</v>
      </c>
      <c r="F454">
        <v>3.38</v>
      </c>
      <c r="G454">
        <v>3.38</v>
      </c>
      <c r="H454" s="16">
        <f t="shared" si="420"/>
        <v>8.3447106632543075</v>
      </c>
      <c r="I454" s="16">
        <f t="shared" si="421"/>
        <v>205.57742584229814</v>
      </c>
      <c r="J454" s="48">
        <f t="shared" si="422"/>
        <v>0.37003936651613667</v>
      </c>
      <c r="K454" s="16"/>
      <c r="L454" s="15"/>
      <c r="M454" s="16">
        <f t="shared" si="423"/>
        <v>0.22701801626756851</v>
      </c>
      <c r="N454" s="16">
        <f t="shared" ref="N454" si="426">AVERAGE(H454:H501)</f>
        <v>5.3887309451747258</v>
      </c>
      <c r="O454" s="16">
        <f t="shared" ref="O454" si="427">AVERAGE(E454:E501)</f>
        <v>1.1279138542034353</v>
      </c>
    </row>
    <row r="455" spans="1:15" ht="15.75" x14ac:dyDescent="0.25">
      <c r="A455" s="14">
        <v>41632.4375</v>
      </c>
      <c r="B455" s="15">
        <v>0.87</v>
      </c>
      <c r="C455" s="12">
        <f t="shared" si="417"/>
        <v>24.635656542</v>
      </c>
      <c r="D455" s="64">
        <f t="shared" si="418"/>
        <v>2.7205019494233127E-2</v>
      </c>
      <c r="E455" s="13">
        <f t="shared" si="419"/>
        <v>1.3058409357231902</v>
      </c>
      <c r="F455">
        <v>3.19</v>
      </c>
      <c r="G455">
        <v>3.19</v>
      </c>
      <c r="H455" s="16">
        <f t="shared" si="420"/>
        <v>7.9488706246105956</v>
      </c>
      <c r="I455" s="16">
        <f t="shared" si="421"/>
        <v>195.82564660469964</v>
      </c>
      <c r="J455" s="48">
        <f t="shared" si="422"/>
        <v>0.35248616388845938</v>
      </c>
      <c r="K455" s="16"/>
      <c r="L455" s="15"/>
      <c r="M455" s="16">
        <f t="shared" si="423"/>
        <v>0.21624918029966836</v>
      </c>
      <c r="N455" s="16"/>
      <c r="O455" s="16"/>
    </row>
    <row r="456" spans="1:15" ht="15.75" x14ac:dyDescent="0.25">
      <c r="A456" s="14">
        <v>41632.458333333336</v>
      </c>
      <c r="B456" s="15">
        <v>0.87</v>
      </c>
      <c r="C456" s="12">
        <f t="shared" si="417"/>
        <v>24.635656542</v>
      </c>
      <c r="D456" s="64">
        <f t="shared" si="418"/>
        <v>2.7205019494233127E-2</v>
      </c>
      <c r="E456" s="13">
        <f t="shared" si="419"/>
        <v>1.3058409357231902</v>
      </c>
      <c r="F456">
        <v>2.99</v>
      </c>
      <c r="G456">
        <v>2.99</v>
      </c>
      <c r="H456" s="16">
        <f t="shared" si="420"/>
        <v>7.5280943400056959</v>
      </c>
      <c r="I456" s="16">
        <f t="shared" si="421"/>
        <v>185.45954657615448</v>
      </c>
      <c r="J456" s="48">
        <f t="shared" si="422"/>
        <v>0.33382718383707805</v>
      </c>
      <c r="K456" s="16"/>
      <c r="L456" s="15"/>
      <c r="M456" s="16">
        <f t="shared" si="423"/>
        <v>0.20480195327428102</v>
      </c>
      <c r="N456" s="16">
        <f t="shared" ref="N456:N457" si="428">AVERAGE(H456:H503)</f>
        <v>5.2126180788463587</v>
      </c>
      <c r="O456" s="16">
        <f t="shared" ref="O456:O457" si="429">AVERAGE(E456:E503)</f>
        <v>1.1141549937695701</v>
      </c>
    </row>
    <row r="457" spans="1:15" ht="15.75" x14ac:dyDescent="0.25">
      <c r="A457" s="14">
        <v>41632.479166666664</v>
      </c>
      <c r="B457" s="15">
        <v>0.87</v>
      </c>
      <c r="C457" s="12">
        <f t="shared" si="417"/>
        <v>24.635656542</v>
      </c>
      <c r="D457" s="64">
        <f t="shared" si="418"/>
        <v>2.7205019494233127E-2</v>
      </c>
      <c r="E457" s="13">
        <f t="shared" si="419"/>
        <v>1.3058409357231902</v>
      </c>
      <c r="F457">
        <v>2.87</v>
      </c>
      <c r="G457">
        <v>2.87</v>
      </c>
      <c r="H457" s="16">
        <f t="shared" si="420"/>
        <v>7.2734766335173955</v>
      </c>
      <c r="I457" s="16">
        <f t="shared" si="421"/>
        <v>179.18687220959697</v>
      </c>
      <c r="J457" s="48">
        <f t="shared" si="422"/>
        <v>0.32253636997727453</v>
      </c>
      <c r="K457" s="16"/>
      <c r="L457" s="15"/>
      <c r="M457" s="16">
        <f t="shared" si="423"/>
        <v>0.1978750736056899</v>
      </c>
      <c r="N457" s="16">
        <f t="shared" si="428"/>
        <v>5.137700612091912</v>
      </c>
      <c r="O457" s="16">
        <f t="shared" si="429"/>
        <v>1.1072755635526377</v>
      </c>
    </row>
    <row r="458" spans="1:15" ht="15.75" x14ac:dyDescent="0.25">
      <c r="A458" s="14">
        <v>41632.5</v>
      </c>
      <c r="B458" s="15">
        <v>0.87</v>
      </c>
      <c r="C458" s="12">
        <f t="shared" si="417"/>
        <v>24.635656542</v>
      </c>
      <c r="D458" s="64">
        <f t="shared" si="418"/>
        <v>2.7205019494233127E-2</v>
      </c>
      <c r="E458" s="13">
        <f t="shared" si="419"/>
        <v>1.3058409357231902</v>
      </c>
      <c r="F458">
        <v>2.8</v>
      </c>
      <c r="G458">
        <v>2.8</v>
      </c>
      <c r="H458" s="16">
        <f t="shared" si="420"/>
        <v>7.1241655186083026</v>
      </c>
      <c r="I458" s="16">
        <f t="shared" si="421"/>
        <v>175.50849486479345</v>
      </c>
      <c r="J458" s="48">
        <f t="shared" si="422"/>
        <v>0.31591529075662822</v>
      </c>
      <c r="K458" s="16"/>
      <c r="L458" s="15"/>
      <c r="M458" s="16">
        <f t="shared" si="423"/>
        <v>0.19381306181388236</v>
      </c>
      <c r="N458" s="16"/>
      <c r="O458" s="16"/>
    </row>
    <row r="459" spans="1:15" ht="15.75" x14ac:dyDescent="0.25">
      <c r="A459" s="14">
        <v>41632.520833333336</v>
      </c>
      <c r="B459" s="15">
        <v>0.87</v>
      </c>
      <c r="C459" s="12">
        <f t="shared" si="417"/>
        <v>24.635656542</v>
      </c>
      <c r="D459" s="64">
        <f t="shared" si="418"/>
        <v>2.7205019494233127E-2</v>
      </c>
      <c r="E459" s="13">
        <f t="shared" si="419"/>
        <v>1.3058409357231902</v>
      </c>
      <c r="F459">
        <v>2.69</v>
      </c>
      <c r="G459">
        <v>2.69</v>
      </c>
      <c r="H459" s="16">
        <f t="shared" si="420"/>
        <v>6.8883177106666507</v>
      </c>
      <c r="I459" s="16">
        <f t="shared" si="421"/>
        <v>169.69822927215932</v>
      </c>
      <c r="J459" s="48">
        <f t="shared" si="422"/>
        <v>0.30545681268988678</v>
      </c>
      <c r="K459" s="16"/>
      <c r="L459" s="15"/>
      <c r="M459" s="16">
        <f t="shared" si="423"/>
        <v>0.18739681760115753</v>
      </c>
      <c r="N459" s="16">
        <f t="shared" ref="N459" si="430">AVERAGE(H459:H506)</f>
        <v>4.9985877758104298</v>
      </c>
      <c r="O459" s="16">
        <f t="shared" ref="O459" si="431">AVERAGE(E459:E506)</f>
        <v>1.0935167031187725</v>
      </c>
    </row>
    <row r="460" spans="1:15" ht="15.75" x14ac:dyDescent="0.25">
      <c r="A460" s="14">
        <v>41632.541666666664</v>
      </c>
      <c r="B460" s="15">
        <v>0.87</v>
      </c>
      <c r="C460" s="12">
        <f t="shared" si="417"/>
        <v>24.635656542</v>
      </c>
      <c r="D460" s="64">
        <f t="shared" si="418"/>
        <v>2.7205019494233127E-2</v>
      </c>
      <c r="E460" s="13">
        <f t="shared" si="419"/>
        <v>1.3058409357231902</v>
      </c>
      <c r="F460">
        <v>2.62</v>
      </c>
      <c r="G460">
        <v>2.62</v>
      </c>
      <c r="H460" s="16">
        <f t="shared" si="420"/>
        <v>6.7374311388055261</v>
      </c>
      <c r="I460" s="16">
        <f t="shared" si="421"/>
        <v>165.98103951098886</v>
      </c>
      <c r="J460" s="48">
        <f t="shared" si="422"/>
        <v>0.29876587111977992</v>
      </c>
      <c r="K460" s="16"/>
      <c r="L460" s="15"/>
      <c r="M460" s="16">
        <f t="shared" si="423"/>
        <v>0.18329194547225763</v>
      </c>
      <c r="N460" s="16"/>
      <c r="O460" s="16"/>
    </row>
    <row r="461" spans="1:15" ht="15.75" x14ac:dyDescent="0.25">
      <c r="A461" s="14">
        <v>41632.5625</v>
      </c>
      <c r="B461" s="15">
        <v>0.87</v>
      </c>
      <c r="C461" s="12">
        <f t="shared" si="417"/>
        <v>24.635656542</v>
      </c>
      <c r="D461" s="64">
        <f t="shared" si="418"/>
        <v>2.7205019494233127E-2</v>
      </c>
      <c r="E461" s="13">
        <f t="shared" si="419"/>
        <v>1.3058409357231902</v>
      </c>
      <c r="F461">
        <v>2.66</v>
      </c>
      <c r="G461">
        <v>2.66</v>
      </c>
      <c r="H461" s="16">
        <f t="shared" si="420"/>
        <v>6.8237299225161205</v>
      </c>
      <c r="I461" s="16">
        <f t="shared" si="421"/>
        <v>168.10706670647542</v>
      </c>
      <c r="J461" s="48">
        <f t="shared" si="422"/>
        <v>0.30259272007165572</v>
      </c>
      <c r="K461" s="16"/>
      <c r="L461" s="15"/>
      <c r="M461" s="16">
        <f t="shared" si="423"/>
        <v>0.18563970556543297</v>
      </c>
      <c r="N461" s="16">
        <f t="shared" ref="N461" si="432">AVERAGE(H461:H508)</f>
        <v>4.8745546763787093</v>
      </c>
      <c r="O461" s="16">
        <f t="shared" ref="O461" si="433">AVERAGE(E461:E508)</f>
        <v>1.0797578426849075</v>
      </c>
    </row>
    <row r="462" spans="1:15" ht="15.75" x14ac:dyDescent="0.25">
      <c r="A462" s="14">
        <v>41632.583333333336</v>
      </c>
      <c r="B462" s="15">
        <v>0.87</v>
      </c>
      <c r="C462" s="12">
        <f t="shared" si="417"/>
        <v>24.635656542</v>
      </c>
      <c r="D462" s="64">
        <f t="shared" si="418"/>
        <v>2.7205019494233127E-2</v>
      </c>
      <c r="E462" s="13">
        <f t="shared" si="419"/>
        <v>1.3058409357231902</v>
      </c>
      <c r="F462">
        <v>2.5499999999999998</v>
      </c>
      <c r="G462">
        <v>2.5499999999999998</v>
      </c>
      <c r="H462" s="16">
        <f t="shared" si="420"/>
        <v>6.585898091770928</v>
      </c>
      <c r="I462" s="16">
        <f t="shared" si="421"/>
        <v>162.24792340948179</v>
      </c>
      <c r="J462" s="48">
        <f t="shared" si="422"/>
        <v>0.29204626213706719</v>
      </c>
      <c r="K462" s="16"/>
      <c r="L462" s="15"/>
      <c r="M462" s="16">
        <f t="shared" si="423"/>
        <v>0.17916948597366086</v>
      </c>
      <c r="N462" s="16"/>
      <c r="O462" s="16"/>
    </row>
    <row r="463" spans="1:15" ht="15.75" x14ac:dyDescent="0.25">
      <c r="A463" s="14">
        <v>41632.604166666664</v>
      </c>
      <c r="B463" s="15">
        <v>0.87</v>
      </c>
      <c r="C463" s="12">
        <f t="shared" si="417"/>
        <v>24.635656542</v>
      </c>
      <c r="D463" s="64">
        <f t="shared" si="418"/>
        <v>2.7205019494233127E-2</v>
      </c>
      <c r="E463" s="13">
        <f t="shared" si="419"/>
        <v>1.3058409357231902</v>
      </c>
      <c r="F463">
        <v>2.4700000000000002</v>
      </c>
      <c r="G463">
        <v>2.4700000000000002</v>
      </c>
      <c r="H463" s="16">
        <f t="shared" si="420"/>
        <v>6.4118993353288625</v>
      </c>
      <c r="I463" s="16">
        <f t="shared" si="421"/>
        <v>157.96134980703994</v>
      </c>
      <c r="J463" s="48">
        <f t="shared" si="422"/>
        <v>0.28433042965267191</v>
      </c>
      <c r="K463" s="16"/>
      <c r="L463" s="15"/>
      <c r="M463" s="16">
        <f t="shared" si="423"/>
        <v>0.17443584641268217</v>
      </c>
      <c r="N463" s="16">
        <f t="shared" ref="N463:N464" si="434">AVERAGE(H463:H510)</f>
        <v>4.7570168337648839</v>
      </c>
      <c r="O463" s="16">
        <f t="shared" ref="O463:O464" si="435">AVERAGE(E463:E510)</f>
        <v>1.0659989822510425</v>
      </c>
    </row>
    <row r="464" spans="1:15" ht="15.75" x14ac:dyDescent="0.25">
      <c r="A464" s="14">
        <v>41632.625</v>
      </c>
      <c r="B464" s="15">
        <v>0.87</v>
      </c>
      <c r="C464" s="12">
        <f t="shared" si="417"/>
        <v>24.635656542</v>
      </c>
      <c r="D464" s="64">
        <f t="shared" si="418"/>
        <v>2.7205019494233127E-2</v>
      </c>
      <c r="E464" s="13">
        <f t="shared" si="419"/>
        <v>1.3058409357231902</v>
      </c>
      <c r="F464">
        <v>2.44</v>
      </c>
      <c r="G464">
        <v>2.44</v>
      </c>
      <c r="H464" s="16">
        <f t="shared" si="420"/>
        <v>6.3464185231298273</v>
      </c>
      <c r="I464" s="16">
        <f t="shared" si="421"/>
        <v>156.34818700761332</v>
      </c>
      <c r="J464" s="48">
        <f t="shared" si="422"/>
        <v>0.28142673661370393</v>
      </c>
      <c r="K464" s="16"/>
      <c r="L464" s="15"/>
      <c r="M464" s="16">
        <f t="shared" si="423"/>
        <v>0.17265443964030916</v>
      </c>
      <c r="N464" s="16">
        <f t="shared" si="434"/>
        <v>4.7028529484049688</v>
      </c>
      <c r="O464" s="16">
        <f t="shared" si="435"/>
        <v>1.0591195520341099</v>
      </c>
    </row>
    <row r="465" spans="1:15" ht="15.75" x14ac:dyDescent="0.25">
      <c r="A465" s="14">
        <v>41632.645833333336</v>
      </c>
      <c r="B465" s="15">
        <v>0.74</v>
      </c>
      <c r="C465" s="12">
        <f t="shared" si="417"/>
        <v>20.954466484000001</v>
      </c>
      <c r="D465" s="64">
        <f t="shared" si="418"/>
        <v>2.3139901638773004E-2</v>
      </c>
      <c r="E465" s="13">
        <f t="shared" si="419"/>
        <v>1.1107152786611043</v>
      </c>
      <c r="F465">
        <v>2.38</v>
      </c>
      <c r="G465">
        <v>2.38</v>
      </c>
      <c r="H465" s="16">
        <f t="shared" si="420"/>
        <v>6.2150681998033406</v>
      </c>
      <c r="I465" s="16">
        <f t="shared" si="421"/>
        <v>130.23343828855332</v>
      </c>
      <c r="J465" s="48">
        <f t="shared" si="422"/>
        <v>0.23442018891939595</v>
      </c>
      <c r="K465" s="16"/>
      <c r="L465" s="15"/>
      <c r="M465" s="16">
        <f t="shared" si="423"/>
        <v>0.14381606682171533</v>
      </c>
      <c r="N465" s="16"/>
      <c r="O465" s="16"/>
    </row>
    <row r="466" spans="1:15" ht="15.75" x14ac:dyDescent="0.25">
      <c r="A466" s="14">
        <v>41632.666666666664</v>
      </c>
      <c r="B466" s="15">
        <v>0.87</v>
      </c>
      <c r="C466" s="12">
        <f t="shared" si="417"/>
        <v>24.635656542</v>
      </c>
      <c r="D466" s="64">
        <f t="shared" si="418"/>
        <v>2.7205019494233127E-2</v>
      </c>
      <c r="E466" s="13">
        <f t="shared" si="419"/>
        <v>1.3058409357231902</v>
      </c>
      <c r="F466">
        <v>2.2999999999999998</v>
      </c>
      <c r="G466">
        <v>2.2999999999999998</v>
      </c>
      <c r="H466" s="16">
        <f t="shared" si="420"/>
        <v>6.039105783721185</v>
      </c>
      <c r="I466" s="16">
        <f t="shared" si="421"/>
        <v>148.77733590856084</v>
      </c>
      <c r="J466" s="48">
        <f t="shared" si="422"/>
        <v>0.26779920463540952</v>
      </c>
      <c r="K466" s="16"/>
      <c r="L466" s="15"/>
      <c r="M466" s="16">
        <f t="shared" si="423"/>
        <v>0.16429399057387087</v>
      </c>
      <c r="N466" s="16">
        <f t="shared" ref="N466" si="436">AVERAGE(H466:H513)</f>
        <v>4.6084674907485992</v>
      </c>
      <c r="O466" s="16">
        <f t="shared" ref="O466" si="437">AVERAGE(E466:E513)</f>
        <v>1.049425809455705</v>
      </c>
    </row>
    <row r="467" spans="1:15" ht="15.75" x14ac:dyDescent="0.25">
      <c r="A467" s="14">
        <v>41632.6875</v>
      </c>
      <c r="B467" s="15">
        <v>0.87</v>
      </c>
      <c r="C467" s="12">
        <f t="shared" si="417"/>
        <v>24.635656542</v>
      </c>
      <c r="D467" s="64">
        <f t="shared" si="418"/>
        <v>2.7205019494233127E-2</v>
      </c>
      <c r="E467" s="13">
        <f t="shared" si="419"/>
        <v>1.3058409357231902</v>
      </c>
      <c r="F467">
        <v>2.27</v>
      </c>
      <c r="G467">
        <v>2.27</v>
      </c>
      <c r="H467" s="16">
        <f t="shared" si="420"/>
        <v>5.9728687947739543</v>
      </c>
      <c r="I467" s="16">
        <f t="shared" si="421"/>
        <v>147.14554419848062</v>
      </c>
      <c r="J467" s="48">
        <f t="shared" si="422"/>
        <v>0.26486197955726509</v>
      </c>
      <c r="K467" s="16"/>
      <c r="L467" s="15"/>
      <c r="M467" s="16">
        <f t="shared" si="423"/>
        <v>0.16249201199832217</v>
      </c>
      <c r="N467" s="16"/>
      <c r="O467" s="16"/>
    </row>
    <row r="468" spans="1:15" ht="15.75" x14ac:dyDescent="0.25">
      <c r="A468" s="14">
        <v>41632.708333333336</v>
      </c>
      <c r="B468" s="15">
        <v>0.74</v>
      </c>
      <c r="C468" s="12">
        <f t="shared" si="417"/>
        <v>20.954466484000001</v>
      </c>
      <c r="D468" s="64">
        <f t="shared" si="418"/>
        <v>2.3139901638773004E-2</v>
      </c>
      <c r="E468" s="13">
        <f t="shared" si="419"/>
        <v>1.1107152786611043</v>
      </c>
      <c r="F468">
        <v>2.17</v>
      </c>
      <c r="G468">
        <v>2.17</v>
      </c>
      <c r="H468" s="16">
        <f t="shared" si="420"/>
        <v>5.7510538105211939</v>
      </c>
      <c r="I468" s="16">
        <f t="shared" si="421"/>
        <v>120.51026432024685</v>
      </c>
      <c r="J468" s="48">
        <f t="shared" si="422"/>
        <v>0.21691847577644432</v>
      </c>
      <c r="K468" s="16"/>
      <c r="L468" s="15"/>
      <c r="M468" s="16">
        <f t="shared" si="423"/>
        <v>0.13307881949475112</v>
      </c>
      <c r="N468" s="16">
        <f t="shared" ref="N468" si="438">AVERAGE(H468:H515)</f>
        <v>4.5210558440429081</v>
      </c>
      <c r="O468" s="16">
        <f t="shared" ref="O468" si="439">AVERAGE(E468:E515)</f>
        <v>1.0356669490218398</v>
      </c>
    </row>
    <row r="469" spans="1:15" ht="15.75" x14ac:dyDescent="0.25">
      <c r="A469" s="14">
        <v>41632.729166666664</v>
      </c>
      <c r="B469" s="15">
        <v>0.74</v>
      </c>
      <c r="C469" s="12">
        <f t="shared" si="417"/>
        <v>20.954466484000001</v>
      </c>
      <c r="D469" s="64">
        <f t="shared" si="418"/>
        <v>2.3139901638773004E-2</v>
      </c>
      <c r="E469" s="13">
        <f t="shared" si="419"/>
        <v>1.1107152786611043</v>
      </c>
      <c r="F469">
        <v>2.2000000000000002</v>
      </c>
      <c r="G469">
        <v>2.2000000000000002</v>
      </c>
      <c r="H469" s="16">
        <f t="shared" si="420"/>
        <v>5.8177667686247254</v>
      </c>
      <c r="I469" s="16">
        <f t="shared" si="421"/>
        <v>121.90819876487579</v>
      </c>
      <c r="J469" s="48">
        <f t="shared" si="422"/>
        <v>0.2194347577767764</v>
      </c>
      <c r="K469" s="16"/>
      <c r="L469" s="15"/>
      <c r="M469" s="16">
        <f t="shared" si="423"/>
        <v>0.13462255078329841</v>
      </c>
      <c r="N469" s="16"/>
      <c r="O469" s="16"/>
    </row>
    <row r="470" spans="1:15" ht="15.75" x14ac:dyDescent="0.25">
      <c r="A470" s="14">
        <v>41632.75</v>
      </c>
      <c r="B470" s="15">
        <v>0.74</v>
      </c>
      <c r="C470" s="12">
        <f t="shared" si="417"/>
        <v>20.954466484000001</v>
      </c>
      <c r="D470" s="64">
        <f t="shared" si="418"/>
        <v>2.3139901638773004E-2</v>
      </c>
      <c r="E470" s="13">
        <f t="shared" si="419"/>
        <v>1.1107152786611043</v>
      </c>
      <c r="F470">
        <v>2.14</v>
      </c>
      <c r="G470">
        <v>2.14</v>
      </c>
      <c r="H470" s="16">
        <f t="shared" si="420"/>
        <v>5.6841931161665791</v>
      </c>
      <c r="I470" s="16">
        <f t="shared" si="421"/>
        <v>119.1092341412961</v>
      </c>
      <c r="J470" s="48">
        <f t="shared" si="422"/>
        <v>0.21439662145433297</v>
      </c>
      <c r="K470" s="16"/>
      <c r="L470" s="15"/>
      <c r="M470" s="16">
        <f t="shared" si="423"/>
        <v>0.13153166960388527</v>
      </c>
      <c r="N470" s="16">
        <f t="shared" ref="N470:N471" si="440">AVERAGE(H470:H517)</f>
        <v>4.4393747326671074</v>
      </c>
      <c r="O470" s="16">
        <f t="shared" ref="O470:O471" si="441">AVERAGE(E470:E517)</f>
        <v>1.0300383242988951</v>
      </c>
    </row>
    <row r="471" spans="1:15" ht="15.75" x14ac:dyDescent="0.25">
      <c r="A471" s="14">
        <v>41632.770833333336</v>
      </c>
      <c r="B471" s="15">
        <v>0.74</v>
      </c>
      <c r="C471" s="12">
        <f t="shared" si="417"/>
        <v>20.954466484000001</v>
      </c>
      <c r="D471" s="64">
        <f t="shared" si="418"/>
        <v>2.3139901638773004E-2</v>
      </c>
      <c r="E471" s="13">
        <f t="shared" si="419"/>
        <v>1.1107152786611043</v>
      </c>
      <c r="F471">
        <v>2.08</v>
      </c>
      <c r="G471">
        <v>2.08</v>
      </c>
      <c r="H471" s="16">
        <f t="shared" si="420"/>
        <v>5.5500188235721879</v>
      </c>
      <c r="I471" s="16">
        <f t="shared" si="421"/>
        <v>116.29768342411252</v>
      </c>
      <c r="J471" s="48">
        <f t="shared" si="422"/>
        <v>0.20933583016340254</v>
      </c>
      <c r="K471" s="16"/>
      <c r="L471" s="15"/>
      <c r="M471" s="16">
        <f t="shared" si="423"/>
        <v>0.12842688967079913</v>
      </c>
      <c r="N471" s="16">
        <f t="shared" si="440"/>
        <v>4.3988639044219608</v>
      </c>
      <c r="O471" s="16">
        <f t="shared" si="441"/>
        <v>1.0272240119374227</v>
      </c>
    </row>
    <row r="472" spans="1:15" ht="15.75" x14ac:dyDescent="0.25">
      <c r="A472" s="14">
        <v>41632.791666666664</v>
      </c>
      <c r="B472" s="15">
        <v>0.74</v>
      </c>
      <c r="C472" s="12">
        <f t="shared" si="417"/>
        <v>20.954466484000001</v>
      </c>
      <c r="D472" s="64">
        <f t="shared" si="418"/>
        <v>2.3139901638773004E-2</v>
      </c>
      <c r="E472" s="13">
        <f t="shared" si="419"/>
        <v>1.1107152786611043</v>
      </c>
      <c r="F472">
        <v>2.04</v>
      </c>
      <c r="G472">
        <v>2.04</v>
      </c>
      <c r="H472" s="16">
        <f t="shared" si="420"/>
        <v>5.4602257074720688</v>
      </c>
      <c r="I472" s="16">
        <f t="shared" si="421"/>
        <v>114.41611658229866</v>
      </c>
      <c r="J472" s="48">
        <f t="shared" si="422"/>
        <v>0.20594900984813758</v>
      </c>
      <c r="K472" s="16"/>
      <c r="L472" s="15"/>
      <c r="M472" s="16">
        <f t="shared" si="423"/>
        <v>0.12634908579640344</v>
      </c>
      <c r="N472" s="16"/>
      <c r="O472" s="16"/>
    </row>
    <row r="473" spans="1:15" ht="15.75" x14ac:dyDescent="0.25">
      <c r="A473" s="14">
        <v>41632.8125</v>
      </c>
      <c r="B473" s="15">
        <v>0.74</v>
      </c>
      <c r="C473" s="12">
        <f t="shared" si="417"/>
        <v>20.954466484000001</v>
      </c>
      <c r="D473" s="64">
        <f t="shared" si="418"/>
        <v>2.3139901638773004E-2</v>
      </c>
      <c r="E473" s="13">
        <f t="shared" si="419"/>
        <v>1.1107152786611043</v>
      </c>
      <c r="F473">
        <v>2.08</v>
      </c>
      <c r="G473">
        <v>2.08</v>
      </c>
      <c r="H473" s="16">
        <f t="shared" si="420"/>
        <v>5.5500188235721879</v>
      </c>
      <c r="I473" s="16">
        <f t="shared" si="421"/>
        <v>116.29768342411252</v>
      </c>
      <c r="J473" s="48">
        <f t="shared" si="422"/>
        <v>0.20933583016340254</v>
      </c>
      <c r="K473" s="16"/>
      <c r="L473" s="15"/>
      <c r="M473" s="16">
        <f t="shared" si="423"/>
        <v>0.12842688967079913</v>
      </c>
      <c r="N473" s="16">
        <f t="shared" ref="N473" si="442">AVERAGE(H473:H520)</f>
        <v>4.3252979564373097</v>
      </c>
      <c r="O473" s="16">
        <f t="shared" ref="O473" si="443">AVERAGE(E473:E520)</f>
        <v>1.0215953872144778</v>
      </c>
    </row>
    <row r="474" spans="1:15" ht="15.75" x14ac:dyDescent="0.25">
      <c r="A474" s="14">
        <v>41632.833333333336</v>
      </c>
      <c r="B474" s="15">
        <v>0.74</v>
      </c>
      <c r="C474" s="12">
        <f t="shared" si="417"/>
        <v>20.954466484000001</v>
      </c>
      <c r="D474" s="64">
        <f t="shared" si="418"/>
        <v>2.3139901638773004E-2</v>
      </c>
      <c r="E474" s="13">
        <f t="shared" si="419"/>
        <v>1.1107152786611043</v>
      </c>
      <c r="F474">
        <v>1.97</v>
      </c>
      <c r="G474">
        <v>1.97</v>
      </c>
      <c r="H474" s="16">
        <f t="shared" si="420"/>
        <v>5.3024048587393713</v>
      </c>
      <c r="I474" s="16">
        <f t="shared" si="421"/>
        <v>111.10906489705292</v>
      </c>
      <c r="J474" s="48">
        <f t="shared" si="422"/>
        <v>0.19999631681469524</v>
      </c>
      <c r="K474" s="16"/>
      <c r="L474" s="15"/>
      <c r="M474" s="16">
        <f t="shared" si="423"/>
        <v>0.12269712688018114</v>
      </c>
      <c r="N474" s="16"/>
      <c r="O474" s="16"/>
    </row>
    <row r="475" spans="1:15" ht="15.75" x14ac:dyDescent="0.25">
      <c r="A475" s="14">
        <v>41632.854166666664</v>
      </c>
      <c r="B475" s="15">
        <v>0.74</v>
      </c>
      <c r="C475" s="12">
        <f t="shared" si="417"/>
        <v>20.954466484000001</v>
      </c>
      <c r="D475" s="64">
        <f t="shared" si="418"/>
        <v>2.3139901638773004E-2</v>
      </c>
      <c r="E475" s="13">
        <f t="shared" si="419"/>
        <v>1.1107152786611043</v>
      </c>
      <c r="F475">
        <v>1.92</v>
      </c>
      <c r="G475">
        <v>1.92</v>
      </c>
      <c r="H475" s="16">
        <f t="shared" si="420"/>
        <v>5.1891268443506098</v>
      </c>
      <c r="I475" s="16">
        <f t="shared" si="421"/>
        <v>108.73538454116954</v>
      </c>
      <c r="J475" s="48">
        <f t="shared" si="422"/>
        <v>0.19572369217410518</v>
      </c>
      <c r="K475" s="16"/>
      <c r="L475" s="15"/>
      <c r="M475" s="16">
        <f t="shared" si="423"/>
        <v>0.12007588476938968</v>
      </c>
      <c r="N475" s="16">
        <f t="shared" ref="N475" si="444">AVERAGE(H475:H522)</f>
        <v>4.2524967662456516</v>
      </c>
      <c r="O475" s="16">
        <f t="shared" ref="O475" si="445">AVERAGE(E475:E522)</f>
        <v>1.0159667624915332</v>
      </c>
    </row>
    <row r="476" spans="1:15" ht="15.75" x14ac:dyDescent="0.25">
      <c r="A476" s="14">
        <v>41632.875</v>
      </c>
      <c r="B476" s="15">
        <v>0.74</v>
      </c>
      <c r="C476" s="12">
        <f t="shared" si="417"/>
        <v>20.954466484000001</v>
      </c>
      <c r="D476" s="64">
        <f t="shared" si="418"/>
        <v>2.3139901638773004E-2</v>
      </c>
      <c r="E476" s="13">
        <f t="shared" si="419"/>
        <v>1.1107152786611043</v>
      </c>
      <c r="F476">
        <v>1.86</v>
      </c>
      <c r="G476">
        <v>1.86</v>
      </c>
      <c r="H476" s="16">
        <f t="shared" si="420"/>
        <v>5.0525675425825032</v>
      </c>
      <c r="I476" s="16">
        <f t="shared" si="421"/>
        <v>105.87385722919132</v>
      </c>
      <c r="J476" s="48">
        <f t="shared" si="422"/>
        <v>0.19057294301254435</v>
      </c>
      <c r="K476" s="16"/>
      <c r="L476" s="15"/>
      <c r="M476" s="16">
        <f t="shared" si="423"/>
        <v>0.11691591595861617</v>
      </c>
      <c r="N476" s="16"/>
      <c r="O476" s="16"/>
    </row>
    <row r="477" spans="1:15" ht="15.75" x14ac:dyDescent="0.25">
      <c r="A477" s="14">
        <v>41632.895833333336</v>
      </c>
      <c r="B477" s="15">
        <v>0.74</v>
      </c>
      <c r="C477" s="12">
        <f t="shared" si="417"/>
        <v>20.954466484000001</v>
      </c>
      <c r="D477" s="64">
        <f t="shared" si="418"/>
        <v>2.3139901638773004E-2</v>
      </c>
      <c r="E477" s="13">
        <f t="shared" si="419"/>
        <v>1.1107152786611043</v>
      </c>
      <c r="F477">
        <v>1.85</v>
      </c>
      <c r="G477">
        <v>1.85</v>
      </c>
      <c r="H477" s="16">
        <f t="shared" si="420"/>
        <v>5.0297396609405096</v>
      </c>
      <c r="I477" s="16">
        <f t="shared" si="421"/>
        <v>105.39551114842344</v>
      </c>
      <c r="J477" s="48">
        <f t="shared" si="422"/>
        <v>0.1897119200671622</v>
      </c>
      <c r="K477" s="16"/>
      <c r="L477" s="15"/>
      <c r="M477" s="16">
        <f t="shared" si="423"/>
        <v>0.11638768102279891</v>
      </c>
      <c r="N477" s="16">
        <f t="shared" ref="N477:N478" si="446">AVERAGE(H477:H524)</f>
        <v>4.1939347728297411</v>
      </c>
      <c r="O477" s="16">
        <f t="shared" ref="O477:O478" si="447">AVERAGE(E477:E524)</f>
        <v>1.0103381377685883</v>
      </c>
    </row>
    <row r="478" spans="1:15" ht="15.75" x14ac:dyDescent="0.25">
      <c r="A478" s="14">
        <v>41632.916666666664</v>
      </c>
      <c r="B478" s="15">
        <v>0.74</v>
      </c>
      <c r="C478" s="12">
        <f t="shared" si="417"/>
        <v>20.954466484000001</v>
      </c>
      <c r="D478" s="64">
        <f t="shared" si="418"/>
        <v>2.3139901638773004E-2</v>
      </c>
      <c r="E478" s="13">
        <f t="shared" si="419"/>
        <v>1.1107152786611043</v>
      </c>
      <c r="F478">
        <v>1.82</v>
      </c>
      <c r="G478">
        <v>1.82</v>
      </c>
      <c r="H478" s="16">
        <f t="shared" si="420"/>
        <v>4.9611370061760525</v>
      </c>
      <c r="I478" s="16">
        <f t="shared" si="421"/>
        <v>103.95797911844819</v>
      </c>
      <c r="J478" s="48">
        <f t="shared" si="422"/>
        <v>0.18712436241320674</v>
      </c>
      <c r="K478" s="16"/>
      <c r="L478" s="15"/>
      <c r="M478" s="16">
        <f t="shared" si="423"/>
        <v>0.11480022233939065</v>
      </c>
      <c r="N478" s="16">
        <f t="shared" si="446"/>
        <v>4.1690671631237839</v>
      </c>
      <c r="O478" s="16">
        <f t="shared" si="447"/>
        <v>1.0075238254071159</v>
      </c>
    </row>
    <row r="479" spans="1:15" ht="15.75" x14ac:dyDescent="0.25">
      <c r="A479" s="14">
        <v>41632.9375</v>
      </c>
      <c r="B479" s="15">
        <v>0.74</v>
      </c>
      <c r="C479" s="12">
        <f t="shared" si="417"/>
        <v>20.954466484000001</v>
      </c>
      <c r="D479" s="64">
        <f t="shared" si="418"/>
        <v>2.3139901638773004E-2</v>
      </c>
      <c r="E479" s="13">
        <f t="shared" si="419"/>
        <v>1.1107152786611043</v>
      </c>
      <c r="F479">
        <v>1.8</v>
      </c>
      <c r="G479">
        <v>1.8</v>
      </c>
      <c r="H479" s="16">
        <f t="shared" si="420"/>
        <v>4.9153014638237584</v>
      </c>
      <c r="I479" s="16">
        <f t="shared" si="421"/>
        <v>102.99751978245109</v>
      </c>
      <c r="J479" s="48">
        <f t="shared" si="422"/>
        <v>0.18539553560841196</v>
      </c>
      <c r="K479" s="16"/>
      <c r="L479" s="15"/>
      <c r="M479" s="16">
        <f t="shared" si="423"/>
        <v>0.11373959239779875</v>
      </c>
      <c r="N479" s="16"/>
      <c r="O479" s="16"/>
    </row>
    <row r="480" spans="1:15" ht="15.75" x14ac:dyDescent="0.25">
      <c r="A480" s="14">
        <v>41632.958333333336</v>
      </c>
      <c r="B480" s="15">
        <v>0.74</v>
      </c>
      <c r="C480" s="12">
        <f t="shared" si="417"/>
        <v>20.954466484000001</v>
      </c>
      <c r="D480" s="64">
        <f t="shared" si="418"/>
        <v>2.3139901638773004E-2</v>
      </c>
      <c r="E480" s="13">
        <f t="shared" si="419"/>
        <v>1.1107152786611043</v>
      </c>
      <c r="F480">
        <v>1.81</v>
      </c>
      <c r="G480">
        <v>1.81</v>
      </c>
      <c r="H480" s="16">
        <f t="shared" si="420"/>
        <v>4.9382293644565252</v>
      </c>
      <c r="I480" s="16">
        <f t="shared" si="421"/>
        <v>103.47796170780889</v>
      </c>
      <c r="J480" s="48">
        <f t="shared" si="422"/>
        <v>0.18626033107405601</v>
      </c>
      <c r="K480" s="16"/>
      <c r="L480" s="15"/>
      <c r="M480" s="16">
        <f t="shared" si="423"/>
        <v>0.11427014176322456</v>
      </c>
      <c r="N480" s="16">
        <f t="shared" ref="N480" si="448">AVERAGE(H480:H527)</f>
        <v>4.1181177943164009</v>
      </c>
      <c r="O480" s="16">
        <f t="shared" ref="O480" si="449">AVERAGE(E480:E527)</f>
        <v>1.001895200684171</v>
      </c>
    </row>
    <row r="481" spans="1:15" ht="15.75" x14ac:dyDescent="0.25">
      <c r="A481" s="14">
        <v>41632.979166666664</v>
      </c>
      <c r="B481" s="15">
        <v>0.87</v>
      </c>
      <c r="C481" s="12">
        <f t="shared" si="417"/>
        <v>24.635656542</v>
      </c>
      <c r="D481" s="64">
        <f t="shared" si="418"/>
        <v>2.7205019494233127E-2</v>
      </c>
      <c r="E481" s="13">
        <f t="shared" si="419"/>
        <v>1.3058409357231902</v>
      </c>
      <c r="F481">
        <v>1.72</v>
      </c>
      <c r="G481">
        <v>1.72</v>
      </c>
      <c r="H481" s="16">
        <f t="shared" si="420"/>
        <v>4.7311329255213259</v>
      </c>
      <c r="I481" s="16">
        <f t="shared" si="421"/>
        <v>116.55456580769105</v>
      </c>
      <c r="J481" s="48">
        <f t="shared" si="422"/>
        <v>0.20979821845384386</v>
      </c>
      <c r="K481" s="16"/>
      <c r="L481" s="15"/>
      <c r="M481" s="16">
        <f t="shared" si="423"/>
        <v>0.12871056346861587</v>
      </c>
      <c r="N481" s="16"/>
      <c r="O481" s="16"/>
    </row>
    <row r="482" spans="1:15" ht="15.75" x14ac:dyDescent="0.25">
      <c r="A482" s="14">
        <v>41633</v>
      </c>
      <c r="B482" s="15">
        <v>0.87</v>
      </c>
      <c r="C482" s="12">
        <f t="shared" si="417"/>
        <v>24.635656542</v>
      </c>
      <c r="D482" s="64">
        <f t="shared" si="418"/>
        <v>2.7205019494233127E-2</v>
      </c>
      <c r="E482" s="13">
        <f t="shared" si="419"/>
        <v>1.3058409357231902</v>
      </c>
      <c r="F482">
        <v>1.73</v>
      </c>
      <c r="G482">
        <v>1.73</v>
      </c>
      <c r="H482" s="16">
        <f t="shared" si="420"/>
        <v>4.7542277357377323</v>
      </c>
      <c r="I482" s="16">
        <f t="shared" si="421"/>
        <v>117.12352162008511</v>
      </c>
      <c r="J482" s="48">
        <f t="shared" si="422"/>
        <v>0.21082233891615321</v>
      </c>
      <c r="K482" s="16">
        <f>SUM(J482:J529)</f>
        <v>6.5896800863739493</v>
      </c>
      <c r="L482" s="16">
        <f>K482/1.63</f>
        <v>4.0427485192478221</v>
      </c>
      <c r="M482" s="16">
        <f t="shared" si="423"/>
        <v>0.12933885823076885</v>
      </c>
      <c r="N482" s="16">
        <f t="shared" ref="N482" si="450">AVERAGE(H482:H529)</f>
        <v>4.0684544535461633</v>
      </c>
      <c r="O482" s="16">
        <f t="shared" ref="O482" si="451">AVERAGE(E482:E529)</f>
        <v>0.99220145810576621</v>
      </c>
    </row>
    <row r="483" spans="1:15" ht="15.75" x14ac:dyDescent="0.25">
      <c r="A483" s="14">
        <v>41633.020833333336</v>
      </c>
      <c r="B483" s="15">
        <v>0.74</v>
      </c>
      <c r="C483" s="12">
        <f t="shared" si="417"/>
        <v>20.954466484000001</v>
      </c>
      <c r="D483" s="64">
        <f t="shared" si="418"/>
        <v>2.3139901638773004E-2</v>
      </c>
      <c r="E483" s="13">
        <f t="shared" si="419"/>
        <v>1.1107152786611043</v>
      </c>
      <c r="F483">
        <v>1.69</v>
      </c>
      <c r="G483">
        <v>1.69</v>
      </c>
      <c r="H483" s="16">
        <f t="shared" si="420"/>
        <v>4.6617189474940712</v>
      </c>
      <c r="I483" s="16">
        <f t="shared" si="421"/>
        <v>97.683833443092283</v>
      </c>
      <c r="J483" s="48">
        <f t="shared" si="422"/>
        <v>0.17583090019756609</v>
      </c>
      <c r="K483" s="16"/>
      <c r="L483" s="15"/>
      <c r="M483" s="16">
        <f t="shared" si="423"/>
        <v>0.10787171791261724</v>
      </c>
      <c r="N483" s="16"/>
      <c r="O483" s="16"/>
    </row>
    <row r="484" spans="1:15" ht="15.75" x14ac:dyDescent="0.25">
      <c r="A484" s="14">
        <v>41633.041666666664</v>
      </c>
      <c r="B484" s="15">
        <v>0.65</v>
      </c>
      <c r="C484" s="12">
        <f t="shared" si="417"/>
        <v>18.405950290000003</v>
      </c>
      <c r="D484" s="64">
        <f t="shared" si="418"/>
        <v>2.0325589277300618E-2</v>
      </c>
      <c r="E484" s="13">
        <f t="shared" si="419"/>
        <v>0.97562828531042978</v>
      </c>
      <c r="F484">
        <v>1.71</v>
      </c>
      <c r="G484">
        <v>1.71</v>
      </c>
      <c r="H484" s="16">
        <f t="shared" si="420"/>
        <v>4.7080166216342496</v>
      </c>
      <c r="I484" s="16">
        <f t="shared" si="421"/>
        <v>86.655519902293747</v>
      </c>
      <c r="J484" s="48">
        <f t="shared" si="422"/>
        <v>0.15597993582412872</v>
      </c>
      <c r="K484" s="16"/>
      <c r="L484" s="15"/>
      <c r="M484" s="16">
        <f t="shared" si="423"/>
        <v>9.5693212162042171E-2</v>
      </c>
      <c r="N484" s="16">
        <f t="shared" ref="N484:N485" si="452">AVERAGE(H484:H531)</f>
        <v>4.0285771627963678</v>
      </c>
      <c r="O484" s="16">
        <f t="shared" ref="O484:O485" si="453">AVERAGE(E484:E531)</f>
        <v>0.98282041690085808</v>
      </c>
    </row>
    <row r="485" spans="1:15" ht="15.75" x14ac:dyDescent="0.25">
      <c r="A485" s="14">
        <v>41633.0625</v>
      </c>
      <c r="B485" s="15">
        <v>0.65</v>
      </c>
      <c r="C485" s="12">
        <f t="shared" si="417"/>
        <v>18.405950290000003</v>
      </c>
      <c r="D485" s="64">
        <f t="shared" si="418"/>
        <v>2.0325589277300618E-2</v>
      </c>
      <c r="E485" s="13">
        <f t="shared" si="419"/>
        <v>0.97562828531042978</v>
      </c>
      <c r="F485">
        <v>1.66</v>
      </c>
      <c r="G485">
        <v>1.66</v>
      </c>
      <c r="H485" s="16">
        <f t="shared" si="420"/>
        <v>4.5921075258793485</v>
      </c>
      <c r="I485" s="16">
        <f t="shared" si="421"/>
        <v>84.522102847670197</v>
      </c>
      <c r="J485" s="48">
        <f t="shared" si="422"/>
        <v>0.15213978512580634</v>
      </c>
      <c r="K485" s="16"/>
      <c r="L485" s="15"/>
      <c r="M485" s="16">
        <f t="shared" si="423"/>
        <v>9.3337291488224755E-2</v>
      </c>
      <c r="N485" s="16">
        <f t="shared" si="452"/>
        <v>4.0038467953161421</v>
      </c>
      <c r="O485" s="16">
        <f t="shared" si="453"/>
        <v>0.98282041690085808</v>
      </c>
    </row>
    <row r="486" spans="1:15" ht="15.75" x14ac:dyDescent="0.25">
      <c r="A486" s="14">
        <v>41633.083333333336</v>
      </c>
      <c r="B486" s="15">
        <v>0.65</v>
      </c>
      <c r="C486" s="12">
        <f t="shared" si="417"/>
        <v>18.405950290000003</v>
      </c>
      <c r="D486" s="64">
        <f t="shared" si="418"/>
        <v>2.0325589277300618E-2</v>
      </c>
      <c r="E486" s="13">
        <f t="shared" si="419"/>
        <v>0.97562828531042978</v>
      </c>
      <c r="F486">
        <v>1.65</v>
      </c>
      <c r="G486">
        <v>1.65</v>
      </c>
      <c r="H486" s="16">
        <f t="shared" si="420"/>
        <v>4.5688591304596677</v>
      </c>
      <c r="I486" s="16">
        <f t="shared" si="421"/>
        <v>84.094194037253288</v>
      </c>
      <c r="J486" s="48">
        <f t="shared" si="422"/>
        <v>0.15136954926705593</v>
      </c>
      <c r="K486" s="16"/>
      <c r="L486" s="15"/>
      <c r="M486" s="16">
        <f t="shared" si="423"/>
        <v>9.2864754151568057E-2</v>
      </c>
      <c r="N486" s="16"/>
      <c r="O486" s="16"/>
    </row>
    <row r="487" spans="1:15" ht="15.75" x14ac:dyDescent="0.25">
      <c r="A487" s="14">
        <v>41633.104166666664</v>
      </c>
      <c r="B487" s="15">
        <v>0.65</v>
      </c>
      <c r="C487" s="12">
        <f t="shared" si="417"/>
        <v>18.405950290000003</v>
      </c>
      <c r="D487" s="64">
        <f t="shared" si="418"/>
        <v>2.0325589277300618E-2</v>
      </c>
      <c r="E487" s="13">
        <f t="shared" si="419"/>
        <v>0.97562828531042978</v>
      </c>
      <c r="F487">
        <v>1.66</v>
      </c>
      <c r="G487">
        <v>1.66</v>
      </c>
      <c r="H487" s="16">
        <f t="shared" si="420"/>
        <v>4.5921075258793485</v>
      </c>
      <c r="I487" s="16">
        <f t="shared" si="421"/>
        <v>84.522102847670197</v>
      </c>
      <c r="J487" s="48">
        <f t="shared" si="422"/>
        <v>0.15213978512580634</v>
      </c>
      <c r="K487" s="16"/>
      <c r="L487" s="15"/>
      <c r="M487" s="16">
        <f t="shared" si="423"/>
        <v>9.3337291488224755E-2</v>
      </c>
      <c r="N487" s="16">
        <f t="shared" ref="N487" si="454">AVERAGE(H487:H534)</f>
        <v>3.9576596318314148</v>
      </c>
      <c r="O487" s="16">
        <f t="shared" ref="O487" si="455">AVERAGE(E487:E534)</f>
        <v>0.98563472926233053</v>
      </c>
    </row>
    <row r="488" spans="1:15" ht="15.75" x14ac:dyDescent="0.25">
      <c r="A488" s="14">
        <v>41633.125</v>
      </c>
      <c r="B488" s="15">
        <v>0.65</v>
      </c>
      <c r="C488" s="12">
        <f t="shared" si="417"/>
        <v>18.405950290000003</v>
      </c>
      <c r="D488" s="64">
        <f t="shared" si="418"/>
        <v>2.0325589277300618E-2</v>
      </c>
      <c r="E488" s="13">
        <f t="shared" si="419"/>
        <v>0.97562828531042978</v>
      </c>
      <c r="F488">
        <v>1.64</v>
      </c>
      <c r="G488">
        <v>1.64</v>
      </c>
      <c r="H488" s="16">
        <f t="shared" si="420"/>
        <v>4.5455881800582913</v>
      </c>
      <c r="I488" s="16">
        <f t="shared" si="421"/>
        <v>83.665870080964496</v>
      </c>
      <c r="J488" s="48">
        <f t="shared" si="422"/>
        <v>0.15059856614573608</v>
      </c>
      <c r="K488" s="16"/>
      <c r="L488" s="15"/>
      <c r="M488" s="16">
        <f t="shared" si="423"/>
        <v>9.2391758371617227E-2</v>
      </c>
      <c r="N488" s="16"/>
      <c r="O488" s="16"/>
    </row>
    <row r="489" spans="1:15" ht="15.75" x14ac:dyDescent="0.25">
      <c r="A489" s="14">
        <v>41633.145833333336</v>
      </c>
      <c r="B489" s="15">
        <v>0.74</v>
      </c>
      <c r="C489" s="12">
        <f t="shared" si="417"/>
        <v>20.954466484000001</v>
      </c>
      <c r="D489" s="64">
        <f t="shared" si="418"/>
        <v>2.3139901638773004E-2</v>
      </c>
      <c r="E489" s="13">
        <f t="shared" si="419"/>
        <v>1.1107152786611043</v>
      </c>
      <c r="F489">
        <v>1.59</v>
      </c>
      <c r="G489">
        <v>1.59</v>
      </c>
      <c r="H489" s="16">
        <f t="shared" si="420"/>
        <v>4.4288894418564206</v>
      </c>
      <c r="I489" s="16">
        <f t="shared" si="421"/>
        <v>92.805015370721833</v>
      </c>
      <c r="J489" s="48">
        <f t="shared" si="422"/>
        <v>0.16704902766729929</v>
      </c>
      <c r="K489" s="16"/>
      <c r="L489" s="15"/>
      <c r="M489" s="16">
        <f t="shared" si="423"/>
        <v>0.10248406605355785</v>
      </c>
      <c r="N489" s="16">
        <f t="shared" ref="N489" si="456">AVERAGE(H489:H536)</f>
        <v>3.9099128447172067</v>
      </c>
      <c r="O489" s="16">
        <f t="shared" ref="O489" si="457">AVERAGE(E489:E536)</f>
        <v>0.98313311827435512</v>
      </c>
    </row>
    <row r="490" spans="1:15" ht="15.75" x14ac:dyDescent="0.25">
      <c r="A490" s="14">
        <v>41633.166666666664</v>
      </c>
      <c r="B490" s="15">
        <v>0.74</v>
      </c>
      <c r="C490" s="12">
        <f t="shared" si="417"/>
        <v>20.954466484000001</v>
      </c>
      <c r="D490" s="64">
        <f t="shared" si="418"/>
        <v>2.3139901638773004E-2</v>
      </c>
      <c r="E490" s="13">
        <f t="shared" si="419"/>
        <v>1.1107152786611043</v>
      </c>
      <c r="F490">
        <v>1.6</v>
      </c>
      <c r="G490">
        <v>1.6</v>
      </c>
      <c r="H490" s="16">
        <f t="shared" si="420"/>
        <v>4.4522756043425051</v>
      </c>
      <c r="I490" s="16">
        <f t="shared" si="421"/>
        <v>93.295059928725877</v>
      </c>
      <c r="J490" s="48">
        <f t="shared" si="422"/>
        <v>0.16793110787170656</v>
      </c>
      <c r="K490" s="16"/>
      <c r="L490" s="15"/>
      <c r="M490" s="16">
        <f t="shared" si="423"/>
        <v>0.10302521955319421</v>
      </c>
      <c r="N490" s="16"/>
      <c r="O490" s="16"/>
    </row>
    <row r="491" spans="1:15" ht="15.75" x14ac:dyDescent="0.25">
      <c r="A491" s="14">
        <v>41633.1875</v>
      </c>
      <c r="B491" s="15">
        <v>0.74</v>
      </c>
      <c r="C491" s="12">
        <f t="shared" si="417"/>
        <v>20.954466484000001</v>
      </c>
      <c r="D491" s="64">
        <f t="shared" si="418"/>
        <v>2.3139901638773004E-2</v>
      </c>
      <c r="E491" s="13">
        <f t="shared" si="419"/>
        <v>1.1107152786611043</v>
      </c>
      <c r="F491">
        <v>1.52</v>
      </c>
      <c r="G491">
        <v>1.52</v>
      </c>
      <c r="H491" s="16">
        <f t="shared" si="420"/>
        <v>4.2645171824384303</v>
      </c>
      <c r="I491" s="16">
        <f t="shared" si="421"/>
        <v>89.360682369848206</v>
      </c>
      <c r="J491" s="48">
        <f t="shared" si="422"/>
        <v>0.16084922826572676</v>
      </c>
      <c r="K491" s="16"/>
      <c r="L491" s="15"/>
      <c r="M491" s="16">
        <f t="shared" si="423"/>
        <v>9.8680508138482684E-2</v>
      </c>
      <c r="N491" s="16">
        <f t="shared" ref="N491:N492" si="458">AVERAGE(H491:H538)</f>
        <v>3.8669981191603462</v>
      </c>
      <c r="O491" s="16">
        <f t="shared" ref="O491:O492" si="459">AVERAGE(E491:E538)</f>
        <v>0.97750449355141045</v>
      </c>
    </row>
    <row r="492" spans="1:15" ht="15.75" x14ac:dyDescent="0.25">
      <c r="A492" s="14">
        <v>41633.208333333336</v>
      </c>
      <c r="B492" s="15">
        <v>0.74</v>
      </c>
      <c r="C492" s="12">
        <f t="shared" si="417"/>
        <v>20.954466484000001</v>
      </c>
      <c r="D492" s="64">
        <f t="shared" si="418"/>
        <v>2.3139901638773004E-2</v>
      </c>
      <c r="E492" s="13">
        <f t="shared" si="419"/>
        <v>1.1107152786611043</v>
      </c>
      <c r="F492">
        <v>1.59</v>
      </c>
      <c r="G492">
        <v>1.59</v>
      </c>
      <c r="H492" s="16">
        <f t="shared" si="420"/>
        <v>4.4288894418564206</v>
      </c>
      <c r="I492" s="16">
        <f t="shared" si="421"/>
        <v>92.805015370721833</v>
      </c>
      <c r="J492" s="48">
        <f t="shared" si="422"/>
        <v>0.16704902766729929</v>
      </c>
      <c r="K492" s="16"/>
      <c r="L492" s="15"/>
      <c r="M492" s="16">
        <f t="shared" si="423"/>
        <v>0.10248406605355785</v>
      </c>
      <c r="N492" s="16">
        <f t="shared" si="458"/>
        <v>3.8489526207187494</v>
      </c>
      <c r="O492" s="16">
        <f t="shared" si="459"/>
        <v>0.974690181189938</v>
      </c>
    </row>
    <row r="493" spans="1:15" ht="15.75" x14ac:dyDescent="0.25">
      <c r="A493" s="14">
        <v>41633.229166666664</v>
      </c>
      <c r="B493" s="15">
        <v>0.65</v>
      </c>
      <c r="C493" s="12">
        <f t="shared" si="417"/>
        <v>18.405950290000003</v>
      </c>
      <c r="D493" s="64">
        <f t="shared" si="418"/>
        <v>2.0325589277300618E-2</v>
      </c>
      <c r="E493" s="13">
        <f t="shared" si="419"/>
        <v>0.97562828531042978</v>
      </c>
      <c r="F493">
        <v>1.58</v>
      </c>
      <c r="G493">
        <v>1.58</v>
      </c>
      <c r="H493" s="16">
        <f t="shared" si="420"/>
        <v>4.4054797341127392</v>
      </c>
      <c r="I493" s="16">
        <f t="shared" si="421"/>
        <v>81.087040989681512</v>
      </c>
      <c r="J493" s="48">
        <f t="shared" si="422"/>
        <v>0.14595667378142671</v>
      </c>
      <c r="K493" s="16"/>
      <c r="L493" s="15"/>
      <c r="M493" s="16">
        <f t="shared" si="423"/>
        <v>8.9543971645047071E-2</v>
      </c>
      <c r="N493" s="16"/>
      <c r="O493" s="16"/>
    </row>
    <row r="494" spans="1:15" ht="15.75" x14ac:dyDescent="0.25">
      <c r="A494" s="14">
        <v>41633.25</v>
      </c>
      <c r="B494" s="15">
        <v>0.65</v>
      </c>
      <c r="C494" s="12">
        <f t="shared" si="417"/>
        <v>18.405950290000003</v>
      </c>
      <c r="D494" s="64">
        <f t="shared" si="418"/>
        <v>2.0325589277300618E-2</v>
      </c>
      <c r="E494" s="13">
        <f t="shared" si="419"/>
        <v>0.97562828531042978</v>
      </c>
      <c r="F494">
        <v>1.56</v>
      </c>
      <c r="G494">
        <v>1.56</v>
      </c>
      <c r="H494" s="16">
        <f t="shared" si="420"/>
        <v>4.3585889886567379</v>
      </c>
      <c r="I494" s="16">
        <f t="shared" si="421"/>
        <v>80.223972259757304</v>
      </c>
      <c r="J494" s="48">
        <f t="shared" si="422"/>
        <v>0.14440315006756313</v>
      </c>
      <c r="K494" s="16"/>
      <c r="L494" s="15"/>
      <c r="M494" s="16">
        <f t="shared" si="423"/>
        <v>8.8590889612001927E-2</v>
      </c>
      <c r="N494" s="16">
        <f t="shared" ref="N494" si="460">AVERAGE(H494:H541)</f>
        <v>3.8075251363122185</v>
      </c>
      <c r="O494" s="16">
        <f t="shared" ref="O494" si="461">AVERAGE(E494:E541)</f>
        <v>0.974690181189938</v>
      </c>
    </row>
    <row r="495" spans="1:15" ht="15.75" x14ac:dyDescent="0.25">
      <c r="A495" s="14">
        <v>41633.270833333336</v>
      </c>
      <c r="B495" s="15">
        <v>0.56999999999999995</v>
      </c>
      <c r="C495" s="12">
        <f t="shared" si="417"/>
        <v>16.140602561999998</v>
      </c>
      <c r="D495" s="64">
        <f t="shared" si="418"/>
        <v>1.7823978289325151E-2</v>
      </c>
      <c r="E495" s="13">
        <f t="shared" si="419"/>
        <v>0.85555095788760727</v>
      </c>
      <c r="F495">
        <v>1.57</v>
      </c>
      <c r="G495">
        <v>1.57</v>
      </c>
      <c r="H495" s="16">
        <f t="shared" si="420"/>
        <v>4.3820463081576877</v>
      </c>
      <c r="I495" s="16">
        <f t="shared" si="421"/>
        <v>70.728867868252607</v>
      </c>
      <c r="J495" s="48">
        <f t="shared" si="422"/>
        <v>0.12731196216285467</v>
      </c>
      <c r="K495" s="16"/>
      <c r="L495" s="15"/>
      <c r="M495" s="16">
        <f t="shared" si="423"/>
        <v>7.810549825942005E-2</v>
      </c>
      <c r="N495" s="16"/>
      <c r="O495" s="16"/>
    </row>
    <row r="496" spans="1:15" ht="15.75" x14ac:dyDescent="0.25">
      <c r="A496" s="14">
        <v>41633.291666666664</v>
      </c>
      <c r="B496" s="15">
        <v>0.56999999999999995</v>
      </c>
      <c r="C496" s="12">
        <f t="shared" si="417"/>
        <v>16.140602561999998</v>
      </c>
      <c r="D496" s="64">
        <f t="shared" si="418"/>
        <v>1.7823978289325151E-2</v>
      </c>
      <c r="E496" s="13">
        <f t="shared" si="419"/>
        <v>0.85555095788760727</v>
      </c>
      <c r="F496">
        <v>1.67</v>
      </c>
      <c r="G496">
        <v>1.67</v>
      </c>
      <c r="H496" s="16">
        <f t="shared" si="420"/>
        <v>4.6153335238564352</v>
      </c>
      <c r="I496" s="16">
        <f t="shared" si="421"/>
        <v>74.494264099641654</v>
      </c>
      <c r="J496" s="48">
        <f t="shared" si="422"/>
        <v>0.13408967537935496</v>
      </c>
      <c r="K496" s="16"/>
      <c r="L496" s="15"/>
      <c r="M496" s="16">
        <f t="shared" si="423"/>
        <v>8.226360452721164E-2</v>
      </c>
      <c r="N496" s="16">
        <f t="shared" ref="N496" si="462">AVERAGE(H496:H543)</f>
        <v>3.7680497409060068</v>
      </c>
      <c r="O496" s="16">
        <f t="shared" ref="O496" si="463">AVERAGE(E496:E543)</f>
        <v>0.9721885702019627</v>
      </c>
    </row>
    <row r="497" spans="1:15" ht="15.75" x14ac:dyDescent="0.25">
      <c r="A497" s="14">
        <v>41633.3125</v>
      </c>
      <c r="B497" s="15">
        <v>0.56999999999999995</v>
      </c>
      <c r="C497" s="12">
        <f t="shared" si="417"/>
        <v>16.140602561999998</v>
      </c>
      <c r="D497" s="64">
        <f t="shared" si="418"/>
        <v>1.7823978289325151E-2</v>
      </c>
      <c r="E497" s="13">
        <f t="shared" si="419"/>
        <v>0.85555095788760727</v>
      </c>
      <c r="F497">
        <v>1.61</v>
      </c>
      <c r="G497">
        <v>1.61</v>
      </c>
      <c r="H497" s="16">
        <f t="shared" si="420"/>
        <v>4.4756383921910166</v>
      </c>
      <c r="I497" s="16">
        <f t="shared" si="421"/>
        <v>72.239500499583869</v>
      </c>
      <c r="J497" s="48">
        <f t="shared" si="422"/>
        <v>0.13003110089925096</v>
      </c>
      <c r="K497" s="16"/>
      <c r="L497" s="15"/>
      <c r="M497" s="16">
        <f t="shared" si="423"/>
        <v>7.9773681533282806E-2</v>
      </c>
      <c r="N497" s="16"/>
      <c r="O497" s="16"/>
    </row>
    <row r="498" spans="1:15" ht="15.75" x14ac:dyDescent="0.25">
      <c r="A498" s="14">
        <v>41633.333333333336</v>
      </c>
      <c r="B498" s="15">
        <v>0.56999999999999995</v>
      </c>
      <c r="C498" s="12">
        <f t="shared" si="417"/>
        <v>16.140602561999998</v>
      </c>
      <c r="D498" s="64">
        <f t="shared" si="418"/>
        <v>1.7823978289325151E-2</v>
      </c>
      <c r="E498" s="13">
        <f t="shared" si="419"/>
        <v>0.85555095788760727</v>
      </c>
      <c r="F498">
        <v>1.52</v>
      </c>
      <c r="G498">
        <v>1.52</v>
      </c>
      <c r="H498" s="16">
        <f t="shared" si="420"/>
        <v>4.2645171824384303</v>
      </c>
      <c r="I498" s="16">
        <f t="shared" si="421"/>
        <v>68.831876960558745</v>
      </c>
      <c r="J498" s="48">
        <f t="shared" si="422"/>
        <v>0.12389737852900573</v>
      </c>
      <c r="K498" s="16"/>
      <c r="L498" s="15"/>
      <c r="M498" s="16">
        <f t="shared" si="423"/>
        <v>7.6010661674236646E-2</v>
      </c>
      <c r="N498" s="16">
        <f t="shared" ref="N498:N499" si="464">AVERAGE(H498:H545)</f>
        <v>3.7238235353360825</v>
      </c>
      <c r="O498" s="16">
        <f t="shared" ref="O498:O499" si="465">AVERAGE(E498:E545)</f>
        <v>0.97469018118993811</v>
      </c>
    </row>
    <row r="499" spans="1:15" ht="15.75" x14ac:dyDescent="0.25">
      <c r="A499" s="14">
        <v>41633.354166666664</v>
      </c>
      <c r="B499" s="15">
        <v>0.74</v>
      </c>
      <c r="C499" s="12">
        <f t="shared" si="417"/>
        <v>20.954466484000001</v>
      </c>
      <c r="D499" s="64">
        <f t="shared" si="418"/>
        <v>2.3139901638773004E-2</v>
      </c>
      <c r="E499" s="13">
        <f t="shared" si="419"/>
        <v>1.1107152786611043</v>
      </c>
      <c r="F499">
        <v>1.42</v>
      </c>
      <c r="G499">
        <v>1.42</v>
      </c>
      <c r="H499" s="16">
        <f t="shared" si="420"/>
        <v>4.0275734008663129</v>
      </c>
      <c r="I499" s="16">
        <f t="shared" si="421"/>
        <v>84.39565184030306</v>
      </c>
      <c r="J499" s="48">
        <f t="shared" si="422"/>
        <v>0.1519121733125455</v>
      </c>
      <c r="K499" s="16"/>
      <c r="L499" s="15"/>
      <c r="M499" s="16">
        <f t="shared" si="423"/>
        <v>9.3197652338984971E-2</v>
      </c>
      <c r="N499" s="16">
        <f t="shared" si="464"/>
        <v>3.7093498605238104</v>
      </c>
      <c r="O499" s="16">
        <f t="shared" si="465"/>
        <v>0.97469018118993833</v>
      </c>
    </row>
    <row r="500" spans="1:15" ht="15.75" x14ac:dyDescent="0.25">
      <c r="A500" s="14">
        <v>41633.375</v>
      </c>
      <c r="B500" s="15">
        <v>0.74</v>
      </c>
      <c r="C500" s="12">
        <f t="shared" si="417"/>
        <v>20.954466484000001</v>
      </c>
      <c r="D500" s="64">
        <f t="shared" si="418"/>
        <v>2.3139901638773004E-2</v>
      </c>
      <c r="E500" s="13">
        <f t="shared" si="419"/>
        <v>1.1107152786611043</v>
      </c>
      <c r="F500">
        <v>1.4</v>
      </c>
      <c r="G500">
        <v>1.4</v>
      </c>
      <c r="H500" s="16">
        <f t="shared" si="420"/>
        <v>3.979869251719331</v>
      </c>
      <c r="I500" s="16">
        <f t="shared" si="421"/>
        <v>83.39603684585488</v>
      </c>
      <c r="J500" s="48">
        <f t="shared" si="422"/>
        <v>0.15011286632253878</v>
      </c>
      <c r="K500" s="16"/>
      <c r="L500" s="15"/>
      <c r="M500" s="16">
        <f t="shared" si="423"/>
        <v>9.2093783019962447E-2</v>
      </c>
      <c r="N500" s="16"/>
      <c r="O500" s="16"/>
    </row>
    <row r="501" spans="1:15" ht="15.75" x14ac:dyDescent="0.25">
      <c r="A501" s="14">
        <v>41633.395833333336</v>
      </c>
      <c r="B501" s="15">
        <v>0.65</v>
      </c>
      <c r="C501" s="12">
        <f t="shared" si="417"/>
        <v>18.405950290000003</v>
      </c>
      <c r="D501" s="64">
        <f t="shared" si="418"/>
        <v>2.0325589277300618E-2</v>
      </c>
      <c r="E501" s="13">
        <f t="shared" si="419"/>
        <v>0.97562828531042978</v>
      </c>
      <c r="F501">
        <v>1.4</v>
      </c>
      <c r="G501">
        <v>1.4</v>
      </c>
      <c r="H501" s="16">
        <f t="shared" si="420"/>
        <v>3.979869251719331</v>
      </c>
      <c r="I501" s="16">
        <f t="shared" si="421"/>
        <v>73.253275607845524</v>
      </c>
      <c r="J501" s="48">
        <f t="shared" si="422"/>
        <v>0.13185589609412193</v>
      </c>
      <c r="K501" s="16"/>
      <c r="L501" s="15"/>
      <c r="M501" s="16">
        <f t="shared" si="423"/>
        <v>8.0893187787804868E-2</v>
      </c>
      <c r="N501" s="16">
        <f t="shared" ref="N501" si="466">AVERAGE(H501:H548)</f>
        <v>3.6902518838872926</v>
      </c>
      <c r="O501" s="16">
        <f t="shared" ref="O501" si="467">AVERAGE(E501:E548)</f>
        <v>0.96937425784049047</v>
      </c>
    </row>
    <row r="502" spans="1:15" ht="15.75" x14ac:dyDescent="0.25">
      <c r="A502" s="14">
        <v>41633.416666666664</v>
      </c>
      <c r="B502" s="15">
        <v>0.65</v>
      </c>
      <c r="C502" s="12">
        <f t="shared" si="417"/>
        <v>18.405950290000003</v>
      </c>
      <c r="D502" s="64">
        <f t="shared" si="418"/>
        <v>2.0325589277300618E-2</v>
      </c>
      <c r="E502" s="13">
        <f t="shared" si="419"/>
        <v>0.97562828531042978</v>
      </c>
      <c r="F502">
        <v>1.37</v>
      </c>
      <c r="G502">
        <v>1.37</v>
      </c>
      <c r="H502" s="16">
        <f t="shared" si="420"/>
        <v>3.9081077683110115</v>
      </c>
      <c r="I502" s="16">
        <f t="shared" si="421"/>
        <v>71.932437311495335</v>
      </c>
      <c r="J502" s="48">
        <f t="shared" si="422"/>
        <v>0.1294783871606916</v>
      </c>
      <c r="K502" s="16"/>
      <c r="L502" s="15"/>
      <c r="M502" s="16">
        <f t="shared" si="423"/>
        <v>7.9434593350117544E-2</v>
      </c>
      <c r="N502" s="16"/>
      <c r="O502" s="16"/>
    </row>
    <row r="503" spans="1:15" ht="15.75" x14ac:dyDescent="0.25">
      <c r="A503" s="14">
        <v>41633.4375</v>
      </c>
      <c r="B503" s="15">
        <v>0.65</v>
      </c>
      <c r="C503" s="12">
        <f t="shared" si="417"/>
        <v>18.405950290000003</v>
      </c>
      <c r="D503" s="64">
        <f t="shared" si="418"/>
        <v>2.0325589277300618E-2</v>
      </c>
      <c r="E503" s="13">
        <f t="shared" si="419"/>
        <v>0.97562828531042978</v>
      </c>
      <c r="F503">
        <v>1.38</v>
      </c>
      <c r="G503">
        <v>1.38</v>
      </c>
      <c r="H503" s="16">
        <f t="shared" si="420"/>
        <v>3.9320559357922433</v>
      </c>
      <c r="I503" s="16">
        <f t="shared" si="421"/>
        <v>72.373226091691478</v>
      </c>
      <c r="J503" s="48">
        <f t="shared" si="422"/>
        <v>0.13027180696504465</v>
      </c>
      <c r="K503" s="16"/>
      <c r="L503" s="15"/>
      <c r="M503" s="16">
        <f t="shared" si="423"/>
        <v>7.9921353966285066E-2</v>
      </c>
      <c r="N503" s="16">
        <f t="shared" ref="N503" si="468">AVERAGE(H503:H550)</f>
        <v>3.6705853378256634</v>
      </c>
      <c r="O503" s="16">
        <f t="shared" ref="O503" si="469">AVERAGE(E503:E550)</f>
        <v>0.96968695921398751</v>
      </c>
    </row>
    <row r="504" spans="1:15" ht="15.75" x14ac:dyDescent="0.25">
      <c r="A504" s="14">
        <v>41633.458333333336</v>
      </c>
      <c r="B504" s="15">
        <v>0.65</v>
      </c>
      <c r="C504" s="12">
        <f t="shared" si="417"/>
        <v>18.405950290000003</v>
      </c>
      <c r="D504" s="64">
        <f t="shared" si="418"/>
        <v>2.0325589277300618E-2</v>
      </c>
      <c r="E504" s="13">
        <f t="shared" si="419"/>
        <v>0.97562828531042978</v>
      </c>
      <c r="F504">
        <v>1.38</v>
      </c>
      <c r="G504">
        <v>1.38</v>
      </c>
      <c r="H504" s="16">
        <f t="shared" si="420"/>
        <v>3.9320559357922433</v>
      </c>
      <c r="I504" s="16">
        <f t="shared" si="421"/>
        <v>72.373226091691478</v>
      </c>
      <c r="J504" s="48">
        <f t="shared" si="422"/>
        <v>0.13027180696504465</v>
      </c>
      <c r="K504" s="16"/>
      <c r="L504" s="15"/>
      <c r="M504" s="16">
        <f t="shared" si="423"/>
        <v>7.9921353966285066E-2</v>
      </c>
      <c r="N504" s="16"/>
      <c r="O504" s="16"/>
    </row>
    <row r="505" spans="1:15" ht="15.75" x14ac:dyDescent="0.25">
      <c r="A505" s="14">
        <v>41633.479166666664</v>
      </c>
      <c r="B505" s="15">
        <v>0.65</v>
      </c>
      <c r="C505" s="12">
        <f t="shared" si="417"/>
        <v>18.405950290000003</v>
      </c>
      <c r="D505" s="64">
        <f t="shared" si="418"/>
        <v>2.0325589277300618E-2</v>
      </c>
      <c r="E505" s="13">
        <f t="shared" si="419"/>
        <v>0.97562828531042978</v>
      </c>
      <c r="F505">
        <v>1.36</v>
      </c>
      <c r="G505">
        <v>1.36</v>
      </c>
      <c r="H505" s="16">
        <f t="shared" si="420"/>
        <v>3.8841316155600558</v>
      </c>
      <c r="I505" s="16">
        <f t="shared" si="421"/>
        <v>71.491133435815797</v>
      </c>
      <c r="J505" s="48">
        <f t="shared" si="422"/>
        <v>0.12868404018446844</v>
      </c>
      <c r="K505" s="16"/>
      <c r="L505" s="15"/>
      <c r="M505" s="16">
        <f t="shared" si="423"/>
        <v>7.8947263916851806E-2</v>
      </c>
      <c r="N505" s="16">
        <f t="shared" ref="N505:N506" si="470">AVERAGE(H505:H552)</f>
        <v>3.6503920281309736</v>
      </c>
      <c r="O505" s="16">
        <f t="shared" ref="O505:O506" si="471">AVERAGE(E505:E552)</f>
        <v>0.96468373723803669</v>
      </c>
    </row>
    <row r="506" spans="1:15" ht="15.75" x14ac:dyDescent="0.25">
      <c r="A506" s="14">
        <v>41633.5</v>
      </c>
      <c r="B506" s="15">
        <v>0.65</v>
      </c>
      <c r="C506" s="12">
        <f t="shared" si="417"/>
        <v>18.405950290000003</v>
      </c>
      <c r="D506" s="64">
        <f t="shared" si="418"/>
        <v>2.0325589277300618E-2</v>
      </c>
      <c r="E506" s="13">
        <f t="shared" si="419"/>
        <v>0.97562828531042978</v>
      </c>
      <c r="F506">
        <v>1.34</v>
      </c>
      <c r="G506">
        <v>1.34</v>
      </c>
      <c r="H506" s="16">
        <f t="shared" si="420"/>
        <v>3.8360943950545368</v>
      </c>
      <c r="I506" s="16">
        <f t="shared" si="421"/>
        <v>70.606962743121443</v>
      </c>
      <c r="J506" s="48">
        <f t="shared" si="422"/>
        <v>0.1270925329376186</v>
      </c>
      <c r="K506" s="16"/>
      <c r="L506" s="15"/>
      <c r="M506" s="16">
        <f t="shared" si="423"/>
        <v>7.7970879102833499E-2</v>
      </c>
      <c r="N506" s="16">
        <f t="shared" si="470"/>
        <v>3.6412951832250244</v>
      </c>
      <c r="O506" s="16">
        <f t="shared" si="471"/>
        <v>0.96218212625006128</v>
      </c>
    </row>
    <row r="507" spans="1:15" ht="15.75" x14ac:dyDescent="0.25">
      <c r="A507" s="14">
        <v>41633.520833333336</v>
      </c>
      <c r="B507" s="15">
        <v>0.65</v>
      </c>
      <c r="C507" s="12">
        <f t="shared" si="417"/>
        <v>18.405950290000003</v>
      </c>
      <c r="D507" s="64">
        <f t="shared" si="418"/>
        <v>2.0325589277300618E-2</v>
      </c>
      <c r="E507" s="13">
        <f t="shared" si="419"/>
        <v>0.97562828531042978</v>
      </c>
      <c r="F507">
        <v>1.35</v>
      </c>
      <c r="G507">
        <v>1.35</v>
      </c>
      <c r="H507" s="16">
        <f t="shared" si="420"/>
        <v>3.8601272386967285</v>
      </c>
      <c r="I507" s="16">
        <f t="shared" si="421"/>
        <v>71.049310068526964</v>
      </c>
      <c r="J507" s="48">
        <f t="shared" si="422"/>
        <v>0.12788875812334854</v>
      </c>
      <c r="K507" s="16"/>
      <c r="L507" s="15"/>
      <c r="M507" s="16">
        <f t="shared" si="423"/>
        <v>7.8459360811870271E-2</v>
      </c>
      <c r="N507" s="16"/>
      <c r="O507" s="16"/>
    </row>
    <row r="508" spans="1:15" ht="15.75" x14ac:dyDescent="0.25">
      <c r="A508" s="14">
        <v>41633.541666666664</v>
      </c>
      <c r="B508" s="15">
        <v>0.65</v>
      </c>
      <c r="C508" s="12">
        <f t="shared" si="417"/>
        <v>18.405950290000003</v>
      </c>
      <c r="D508" s="64">
        <f t="shared" si="418"/>
        <v>2.0325589277300618E-2</v>
      </c>
      <c r="E508" s="13">
        <f t="shared" si="419"/>
        <v>0.97562828531042978</v>
      </c>
      <c r="F508">
        <v>1.33</v>
      </c>
      <c r="G508">
        <v>1.33</v>
      </c>
      <c r="H508" s="16">
        <f t="shared" si="420"/>
        <v>3.8120328380529038</v>
      </c>
      <c r="I508" s="16">
        <f t="shared" si="421"/>
        <v>70.164086921049375</v>
      </c>
      <c r="J508" s="48">
        <f t="shared" si="422"/>
        <v>0.12629535645788886</v>
      </c>
      <c r="K508" s="16"/>
      <c r="L508" s="15"/>
      <c r="M508" s="16">
        <f t="shared" si="423"/>
        <v>7.7481813777845937E-2</v>
      </c>
      <c r="N508" s="16">
        <f t="shared" ref="N508" si="472">AVERAGE(H508:H555)</f>
        <v>3.6178722404435142</v>
      </c>
      <c r="O508" s="16">
        <f t="shared" ref="O508" si="473">AVERAGE(E508:E555)</f>
        <v>0.95717890427411045</v>
      </c>
    </row>
    <row r="509" spans="1:15" ht="15.75" x14ac:dyDescent="0.25">
      <c r="A509" s="14">
        <v>41633.5625</v>
      </c>
      <c r="B509" s="15">
        <v>0.65</v>
      </c>
      <c r="C509" s="12">
        <f t="shared" si="417"/>
        <v>18.405950290000003</v>
      </c>
      <c r="D509" s="64">
        <f t="shared" si="418"/>
        <v>2.0325589277300618E-2</v>
      </c>
      <c r="E509" s="13">
        <f t="shared" si="419"/>
        <v>0.97562828531042978</v>
      </c>
      <c r="F509">
        <v>1.32</v>
      </c>
      <c r="G509">
        <v>1.32</v>
      </c>
      <c r="H509" s="16">
        <f t="shared" si="420"/>
        <v>3.7879423171041187</v>
      </c>
      <c r="I509" s="16">
        <f t="shared" si="421"/>
        <v>69.720677990005839</v>
      </c>
      <c r="J509" s="48">
        <f t="shared" si="422"/>
        <v>0.1254972203820105</v>
      </c>
      <c r="K509" s="16"/>
      <c r="L509" s="15"/>
      <c r="M509" s="16">
        <f t="shared" si="423"/>
        <v>7.6992159743564728E-2</v>
      </c>
      <c r="N509" s="16"/>
      <c r="O509" s="16"/>
    </row>
    <row r="510" spans="1:15" ht="15.75" x14ac:dyDescent="0.25">
      <c r="A510" s="14">
        <v>41633.583333333336</v>
      </c>
      <c r="B510" s="15">
        <v>0.65</v>
      </c>
      <c r="C510" s="12">
        <f t="shared" si="417"/>
        <v>18.405950290000003</v>
      </c>
      <c r="D510" s="64">
        <f t="shared" si="418"/>
        <v>2.0325589277300618E-2</v>
      </c>
      <c r="E510" s="13">
        <f t="shared" si="419"/>
        <v>0.97562828531042978</v>
      </c>
      <c r="F510">
        <v>1.4</v>
      </c>
      <c r="G510">
        <v>1.4</v>
      </c>
      <c r="H510" s="16">
        <f t="shared" si="420"/>
        <v>3.979869251719331</v>
      </c>
      <c r="I510" s="16">
        <f t="shared" si="421"/>
        <v>73.253275607845524</v>
      </c>
      <c r="J510" s="48">
        <f t="shared" si="422"/>
        <v>0.13185589609412193</v>
      </c>
      <c r="K510" s="16"/>
      <c r="L510" s="15"/>
      <c r="M510" s="16">
        <f t="shared" si="423"/>
        <v>8.0893187787804868E-2</v>
      </c>
      <c r="N510" s="16">
        <f t="shared" ref="N510" si="474">AVERAGE(H510:H557)</f>
        <v>3.5808520229165293</v>
      </c>
      <c r="O510" s="16">
        <f t="shared" ref="O510" si="475">AVERAGE(E510:E557)</f>
        <v>0.95467729328613504</v>
      </c>
    </row>
    <row r="511" spans="1:15" ht="15.75" x14ac:dyDescent="0.25">
      <c r="A511" s="14">
        <v>41633.604166666664</v>
      </c>
      <c r="B511" s="15">
        <v>0.65</v>
      </c>
      <c r="C511" s="12">
        <f t="shared" si="417"/>
        <v>18.405950290000003</v>
      </c>
      <c r="D511" s="64">
        <f t="shared" si="418"/>
        <v>2.0325589277300618E-2</v>
      </c>
      <c r="E511" s="13">
        <f t="shared" si="419"/>
        <v>0.97562828531042978</v>
      </c>
      <c r="F511">
        <v>1.33</v>
      </c>
      <c r="G511">
        <v>1.33</v>
      </c>
      <c r="H511" s="16">
        <f t="shared" si="420"/>
        <v>3.8120328380529038</v>
      </c>
      <c r="I511" s="16">
        <f t="shared" si="421"/>
        <v>70.164086921049375</v>
      </c>
      <c r="J511" s="48">
        <f t="shared" si="422"/>
        <v>0.12629535645788886</v>
      </c>
      <c r="K511" s="16"/>
      <c r="L511" s="15"/>
      <c r="M511" s="16">
        <f t="shared" si="423"/>
        <v>7.7481813777845937E-2</v>
      </c>
      <c r="N511" s="16"/>
      <c r="O511" s="16"/>
    </row>
    <row r="512" spans="1:15" ht="15.75" x14ac:dyDescent="0.25">
      <c r="A512" s="14">
        <v>41633.625</v>
      </c>
      <c r="B512" s="15">
        <v>0.65</v>
      </c>
      <c r="C512" s="12">
        <f t="shared" si="417"/>
        <v>18.405950290000003</v>
      </c>
      <c r="D512" s="64">
        <f t="shared" si="418"/>
        <v>2.0325589277300618E-2</v>
      </c>
      <c r="E512" s="13">
        <f t="shared" si="419"/>
        <v>0.97562828531042978</v>
      </c>
      <c r="F512">
        <v>1.45</v>
      </c>
      <c r="G512">
        <v>1.45</v>
      </c>
      <c r="H512" s="16">
        <f t="shared" si="420"/>
        <v>4.0989288196351907</v>
      </c>
      <c r="I512" s="16">
        <f t="shared" si="421"/>
        <v>75.444680096453709</v>
      </c>
      <c r="J512" s="48">
        <f t="shared" si="422"/>
        <v>0.13580042417361668</v>
      </c>
      <c r="K512" s="16"/>
      <c r="L512" s="15"/>
      <c r="M512" s="16">
        <f t="shared" si="423"/>
        <v>8.3313143664795516E-2</v>
      </c>
      <c r="N512" s="16">
        <f t="shared" ref="N512:N513" si="476">AVERAGE(H512:H559)</f>
        <v>3.5538788085144972</v>
      </c>
      <c r="O512" s="16">
        <f t="shared" ref="O512:O513" si="477">AVERAGE(E512:E559)</f>
        <v>0.95467729328613504</v>
      </c>
    </row>
    <row r="513" spans="1:15" ht="15.75" x14ac:dyDescent="0.25">
      <c r="A513" s="14">
        <v>41633.645833333336</v>
      </c>
      <c r="B513" s="15">
        <v>0.65</v>
      </c>
      <c r="C513" s="12">
        <f t="shared" si="417"/>
        <v>18.405950290000003</v>
      </c>
      <c r="D513" s="64">
        <f t="shared" si="418"/>
        <v>2.0325589277300618E-2</v>
      </c>
      <c r="E513" s="13">
        <f t="shared" si="419"/>
        <v>0.97562828531042978</v>
      </c>
      <c r="F513">
        <v>1.38</v>
      </c>
      <c r="G513">
        <v>1.38</v>
      </c>
      <c r="H513" s="16">
        <f t="shared" si="420"/>
        <v>3.9320559357922433</v>
      </c>
      <c r="I513" s="16">
        <f t="shared" si="421"/>
        <v>72.373226091691478</v>
      </c>
      <c r="J513" s="48">
        <f t="shared" si="422"/>
        <v>0.13027180696504465</v>
      </c>
      <c r="K513" s="16"/>
      <c r="L513" s="15"/>
      <c r="M513" s="16">
        <f t="shared" si="423"/>
        <v>7.9921353966285066E-2</v>
      </c>
      <c r="N513" s="16">
        <f t="shared" si="476"/>
        <v>3.5315090397207167</v>
      </c>
      <c r="O513" s="16">
        <f t="shared" si="477"/>
        <v>0.95467729328613504</v>
      </c>
    </row>
    <row r="514" spans="1:15" ht="15.75" x14ac:dyDescent="0.25">
      <c r="A514" s="14">
        <v>41633.666666666664</v>
      </c>
      <c r="B514" s="15">
        <v>0.65</v>
      </c>
      <c r="C514" s="12">
        <f t="shared" ref="C514:C577" si="478">28.3168466*B514</f>
        <v>18.405950290000003</v>
      </c>
      <c r="D514" s="64">
        <f t="shared" ref="D514:D577" si="479">C514*1800*10^6/(1.63*10^12)</f>
        <v>2.0325589277300618E-2</v>
      </c>
      <c r="E514" s="13">
        <f t="shared" ref="E514:E577" si="480">C514*86400*10^6/(1.63*10^12)</f>
        <v>0.97562828531042978</v>
      </c>
      <c r="F514">
        <v>1.37</v>
      </c>
      <c r="G514">
        <v>1.37</v>
      </c>
      <c r="H514" s="16">
        <f t="shared" ref="H514:H577" si="481" xml:space="preserve"> 3*(G514^0.84)</f>
        <v>3.9081077683110115</v>
      </c>
      <c r="I514" s="16">
        <f t="shared" ref="I514:I577" si="482">C514*H514</f>
        <v>71.932437311495335</v>
      </c>
      <c r="J514" s="48">
        <f t="shared" ref="J514:J577" si="483">I514*1800*10^-6</f>
        <v>0.1294783871606916</v>
      </c>
      <c r="K514" s="16"/>
      <c r="L514" s="15"/>
      <c r="M514" s="16">
        <f t="shared" ref="M514:M577" si="484">J514/1.63</f>
        <v>7.9434593350117544E-2</v>
      </c>
      <c r="N514" s="16"/>
      <c r="O514" s="16"/>
    </row>
    <row r="515" spans="1:15" ht="15.75" x14ac:dyDescent="0.25">
      <c r="A515" s="14">
        <v>41633.6875</v>
      </c>
      <c r="B515" s="15">
        <v>0.65</v>
      </c>
      <c r="C515" s="12">
        <f t="shared" si="478"/>
        <v>18.405950290000003</v>
      </c>
      <c r="D515" s="64">
        <f t="shared" si="479"/>
        <v>2.0325589277300618E-2</v>
      </c>
      <c r="E515" s="13">
        <f t="shared" si="480"/>
        <v>0.97562828531042978</v>
      </c>
      <c r="F515">
        <v>1.37</v>
      </c>
      <c r="G515">
        <v>1.37</v>
      </c>
      <c r="H515" s="16">
        <f t="shared" si="481"/>
        <v>3.9081077683110115</v>
      </c>
      <c r="I515" s="16">
        <f t="shared" si="482"/>
        <v>71.932437311495335</v>
      </c>
      <c r="J515" s="48">
        <f t="shared" si="483"/>
        <v>0.1294783871606916</v>
      </c>
      <c r="K515" s="16"/>
      <c r="L515" s="15"/>
      <c r="M515" s="16">
        <f t="shared" si="484"/>
        <v>7.9434593350117544E-2</v>
      </c>
      <c r="N515" s="16">
        <f t="shared" ref="N515" si="485">AVERAGE(H515:H562)</f>
        <v>3.4957869935716404</v>
      </c>
      <c r="O515" s="16">
        <f t="shared" ref="O515" si="486">AVERAGE(E515:E562)</f>
        <v>0.95217568229815963</v>
      </c>
    </row>
    <row r="516" spans="1:15" ht="15.75" x14ac:dyDescent="0.25">
      <c r="A516" s="14">
        <v>41633.708333333336</v>
      </c>
      <c r="B516" s="15">
        <v>0.65</v>
      </c>
      <c r="C516" s="12">
        <f t="shared" si="478"/>
        <v>18.405950290000003</v>
      </c>
      <c r="D516" s="64">
        <f t="shared" si="479"/>
        <v>2.0325589277300618E-2</v>
      </c>
      <c r="E516" s="13">
        <f t="shared" si="480"/>
        <v>0.97562828531042978</v>
      </c>
      <c r="F516">
        <v>1.33</v>
      </c>
      <c r="G516">
        <v>1.33</v>
      </c>
      <c r="H516" s="16">
        <f t="shared" si="481"/>
        <v>3.8120328380529038</v>
      </c>
      <c r="I516" s="16">
        <f t="shared" si="482"/>
        <v>70.164086921049375</v>
      </c>
      <c r="J516" s="48">
        <f t="shared" si="483"/>
        <v>0.12629535645788886</v>
      </c>
      <c r="K516" s="16"/>
      <c r="L516" s="15"/>
      <c r="M516" s="16">
        <f t="shared" si="484"/>
        <v>7.7481813777845937E-2</v>
      </c>
      <c r="N516" s="16"/>
      <c r="O516" s="16"/>
    </row>
    <row r="517" spans="1:15" ht="15.75" x14ac:dyDescent="0.25">
      <c r="A517" s="14">
        <v>41633.729166666664</v>
      </c>
      <c r="B517" s="15">
        <v>0.65</v>
      </c>
      <c r="C517" s="12">
        <f t="shared" si="478"/>
        <v>18.405950290000003</v>
      </c>
      <c r="D517" s="64">
        <f t="shared" si="479"/>
        <v>2.0325589277300618E-2</v>
      </c>
      <c r="E517" s="13">
        <f t="shared" si="480"/>
        <v>0.97562828531042978</v>
      </c>
      <c r="F517">
        <v>1.34</v>
      </c>
      <c r="G517">
        <v>1.34</v>
      </c>
      <c r="H517" s="16">
        <f t="shared" si="481"/>
        <v>3.8360943950545368</v>
      </c>
      <c r="I517" s="16">
        <f t="shared" si="482"/>
        <v>70.606962743121443</v>
      </c>
      <c r="J517" s="48">
        <f t="shared" si="483"/>
        <v>0.1270925329376186</v>
      </c>
      <c r="K517" s="16"/>
      <c r="L517" s="15"/>
      <c r="M517" s="16">
        <f t="shared" si="484"/>
        <v>7.7970879102833499E-2</v>
      </c>
      <c r="N517" s="16">
        <f t="shared" ref="N517" si="487">AVERAGE(H517:H564)</f>
        <v>3.4562650801275736</v>
      </c>
      <c r="O517" s="16">
        <f t="shared" ref="O517" si="488">AVERAGE(E517:E564)</f>
        <v>0.95217568229815941</v>
      </c>
    </row>
    <row r="518" spans="1:15" ht="15.75" x14ac:dyDescent="0.25">
      <c r="A518" s="14">
        <v>41633.75</v>
      </c>
      <c r="B518" s="15">
        <v>0.65</v>
      </c>
      <c r="C518" s="12">
        <f t="shared" si="478"/>
        <v>18.405950290000003</v>
      </c>
      <c r="D518" s="64">
        <f t="shared" si="479"/>
        <v>2.0325589277300618E-2</v>
      </c>
      <c r="E518" s="13">
        <f t="shared" si="480"/>
        <v>0.97562828531042978</v>
      </c>
      <c r="F518">
        <v>1.3</v>
      </c>
      <c r="G518">
        <v>1.3</v>
      </c>
      <c r="H518" s="16">
        <f t="shared" si="481"/>
        <v>3.7396733603995704</v>
      </c>
      <c r="I518" s="16">
        <f t="shared" si="482"/>
        <v>68.832241972351767</v>
      </c>
      <c r="J518" s="48">
        <f t="shared" si="483"/>
        <v>0.12389803555023317</v>
      </c>
      <c r="K518" s="16"/>
      <c r="L518" s="15"/>
      <c r="M518" s="16">
        <f t="shared" si="484"/>
        <v>7.6011064754744284E-2</v>
      </c>
      <c r="N518" s="16"/>
      <c r="O518" s="16"/>
    </row>
    <row r="519" spans="1:15" ht="15.75" x14ac:dyDescent="0.25">
      <c r="A519" s="14">
        <v>41633.770833333336</v>
      </c>
      <c r="B519" s="15">
        <v>0.65</v>
      </c>
      <c r="C519" s="12">
        <f t="shared" si="478"/>
        <v>18.405950290000003</v>
      </c>
      <c r="D519" s="64">
        <f t="shared" si="479"/>
        <v>2.0325589277300618E-2</v>
      </c>
      <c r="E519" s="13">
        <f t="shared" si="480"/>
        <v>0.97562828531042978</v>
      </c>
      <c r="F519">
        <v>1.33</v>
      </c>
      <c r="G519">
        <v>1.33</v>
      </c>
      <c r="H519" s="16">
        <f t="shared" si="481"/>
        <v>3.8120328380529038</v>
      </c>
      <c r="I519" s="16">
        <f t="shared" si="482"/>
        <v>70.164086921049375</v>
      </c>
      <c r="J519" s="48">
        <f t="shared" si="483"/>
        <v>0.12629535645788886</v>
      </c>
      <c r="K519" s="16"/>
      <c r="L519" s="15"/>
      <c r="M519" s="16">
        <f t="shared" si="484"/>
        <v>7.7481813777845937E-2</v>
      </c>
      <c r="N519" s="16">
        <f t="shared" ref="N519:N520" si="489">AVERAGE(H519:H566)</f>
        <v>3.4160406116369972</v>
      </c>
      <c r="O519" s="16">
        <f t="shared" ref="O519:O520" si="490">AVERAGE(E519:E566)</f>
        <v>0.94717246032220848</v>
      </c>
    </row>
    <row r="520" spans="1:15" ht="15.75" x14ac:dyDescent="0.25">
      <c r="A520" s="14">
        <v>41633.791666666664</v>
      </c>
      <c r="B520" s="15">
        <v>0.65</v>
      </c>
      <c r="C520" s="12">
        <f t="shared" si="478"/>
        <v>18.405950290000003</v>
      </c>
      <c r="D520" s="64">
        <f t="shared" si="479"/>
        <v>2.0325589277300618E-2</v>
      </c>
      <c r="E520" s="13">
        <f t="shared" si="480"/>
        <v>0.97562828531042978</v>
      </c>
      <c r="F520">
        <v>1.27</v>
      </c>
      <c r="G520">
        <v>1.27</v>
      </c>
      <c r="H520" s="16">
        <f t="shared" si="481"/>
        <v>3.6670461897280755</v>
      </c>
      <c r="I520" s="16">
        <f t="shared" si="482"/>
        <v>67.495469879268882</v>
      </c>
      <c r="J520" s="48">
        <f t="shared" si="483"/>
        <v>0.12149184578268399</v>
      </c>
      <c r="K520" s="16"/>
      <c r="L520" s="15"/>
      <c r="M520" s="16">
        <f t="shared" si="484"/>
        <v>7.453487471330307E-2</v>
      </c>
      <c r="N520" s="16">
        <f t="shared" si="489"/>
        <v>3.3985978392114027</v>
      </c>
      <c r="O520" s="16">
        <f t="shared" si="490"/>
        <v>0.94467084933423306</v>
      </c>
    </row>
    <row r="521" spans="1:15" ht="15.75" x14ac:dyDescent="0.25">
      <c r="A521" s="14">
        <v>41633.8125</v>
      </c>
      <c r="B521" s="15">
        <v>0.65</v>
      </c>
      <c r="C521" s="12">
        <f t="shared" si="478"/>
        <v>18.405950290000003</v>
      </c>
      <c r="D521" s="64">
        <f t="shared" si="479"/>
        <v>2.0325589277300618E-2</v>
      </c>
      <c r="E521" s="13">
        <f t="shared" si="480"/>
        <v>0.97562828531042978</v>
      </c>
      <c r="F521">
        <v>1.31</v>
      </c>
      <c r="G521">
        <v>1.31</v>
      </c>
      <c r="H521" s="16">
        <f t="shared" si="481"/>
        <v>3.7638225775173422</v>
      </c>
      <c r="I521" s="16">
        <f t="shared" si="482"/>
        <v>69.276731262163878</v>
      </c>
      <c r="J521" s="48">
        <f t="shared" si="483"/>
        <v>0.12469811627189498</v>
      </c>
      <c r="K521" s="16"/>
      <c r="L521" s="15"/>
      <c r="M521" s="16">
        <f t="shared" si="484"/>
        <v>7.6501911823248461E-2</v>
      </c>
      <c r="N521" s="16"/>
      <c r="O521" s="16"/>
    </row>
    <row r="522" spans="1:15" ht="15.75" x14ac:dyDescent="0.25">
      <c r="A522" s="14">
        <v>41633.833333333336</v>
      </c>
      <c r="B522" s="15">
        <v>0.65</v>
      </c>
      <c r="C522" s="12">
        <f t="shared" si="478"/>
        <v>18.405950290000003</v>
      </c>
      <c r="D522" s="64">
        <f t="shared" si="479"/>
        <v>2.0325589277300618E-2</v>
      </c>
      <c r="E522" s="13">
        <f t="shared" si="480"/>
        <v>0.97562828531042978</v>
      </c>
      <c r="F522">
        <v>1.24</v>
      </c>
      <c r="G522">
        <v>1.24</v>
      </c>
      <c r="H522" s="16">
        <f t="shared" si="481"/>
        <v>3.5941439755945588</v>
      </c>
      <c r="I522" s="16">
        <f t="shared" si="482"/>
        <v>66.153635349896433</v>
      </c>
      <c r="J522" s="48">
        <f t="shared" si="483"/>
        <v>0.11907654362981357</v>
      </c>
      <c r="K522" s="16"/>
      <c r="L522" s="15"/>
      <c r="M522" s="16">
        <f t="shared" si="484"/>
        <v>7.305309425141937E-2</v>
      </c>
      <c r="N522" s="16">
        <f t="shared" ref="N522" si="491">AVERAGE(H522:H569)</f>
        <v>3.3598000589707984</v>
      </c>
      <c r="O522" s="16">
        <f t="shared" ref="O522" si="492">AVERAGE(E522:E569)</f>
        <v>0.93966762735828224</v>
      </c>
    </row>
    <row r="523" spans="1:15" ht="15.75" x14ac:dyDescent="0.25">
      <c r="A523" s="14">
        <v>41633.854166666664</v>
      </c>
      <c r="B523" s="15">
        <v>0.65</v>
      </c>
      <c r="C523" s="12">
        <f t="shared" si="478"/>
        <v>18.405950290000003</v>
      </c>
      <c r="D523" s="64">
        <f t="shared" si="479"/>
        <v>2.0325589277300618E-2</v>
      </c>
      <c r="E523" s="13">
        <f t="shared" si="480"/>
        <v>0.97562828531042978</v>
      </c>
      <c r="F523">
        <v>1.26</v>
      </c>
      <c r="G523">
        <v>1.26</v>
      </c>
      <c r="H523" s="16">
        <f t="shared" si="481"/>
        <v>3.6427763858653366</v>
      </c>
      <c r="I523" s="16">
        <f t="shared" si="482"/>
        <v>67.048761075823251</v>
      </c>
      <c r="J523" s="48">
        <f t="shared" si="483"/>
        <v>0.12068776993648185</v>
      </c>
      <c r="K523" s="16"/>
      <c r="L523" s="15"/>
      <c r="M523" s="16">
        <f t="shared" si="484"/>
        <v>7.404157664814838E-2</v>
      </c>
      <c r="N523" s="16"/>
      <c r="O523" s="16"/>
    </row>
    <row r="524" spans="1:15" ht="15.75" x14ac:dyDescent="0.25">
      <c r="A524" s="14">
        <v>41633.875</v>
      </c>
      <c r="B524" s="15">
        <v>0.65</v>
      </c>
      <c r="C524" s="12">
        <f t="shared" si="478"/>
        <v>18.405950290000003</v>
      </c>
      <c r="D524" s="64">
        <f t="shared" si="479"/>
        <v>2.0325589277300618E-2</v>
      </c>
      <c r="E524" s="13">
        <f t="shared" si="480"/>
        <v>0.97562828531042978</v>
      </c>
      <c r="F524">
        <v>1.32</v>
      </c>
      <c r="G524">
        <v>1.32</v>
      </c>
      <c r="H524" s="16">
        <f t="shared" si="481"/>
        <v>3.7879423171041187</v>
      </c>
      <c r="I524" s="16">
        <f t="shared" si="482"/>
        <v>69.720677990005839</v>
      </c>
      <c r="J524" s="48">
        <f t="shared" si="483"/>
        <v>0.1254972203820105</v>
      </c>
      <c r="K524" s="16"/>
      <c r="L524" s="15"/>
      <c r="M524" s="16">
        <f t="shared" si="484"/>
        <v>7.6992159743564728E-2</v>
      </c>
      <c r="N524" s="16">
        <f t="shared" ref="N524" si="493">AVERAGE(H524:H571)</f>
        <v>3.322909047513491</v>
      </c>
      <c r="O524" s="16">
        <f t="shared" ref="O524" si="494">AVERAGE(E524:E571)</f>
        <v>0.93466440538233153</v>
      </c>
    </row>
    <row r="525" spans="1:15" ht="15.75" x14ac:dyDescent="0.25">
      <c r="A525" s="14">
        <v>41633.895833333336</v>
      </c>
      <c r="B525" s="15">
        <v>0.65</v>
      </c>
      <c r="C525" s="12">
        <f t="shared" si="478"/>
        <v>18.405950290000003</v>
      </c>
      <c r="D525" s="64">
        <f t="shared" si="479"/>
        <v>2.0325589277300618E-2</v>
      </c>
      <c r="E525" s="13">
        <f t="shared" si="480"/>
        <v>0.97562828531042978</v>
      </c>
      <c r="F525">
        <v>1.34</v>
      </c>
      <c r="G525">
        <v>1.34</v>
      </c>
      <c r="H525" s="16">
        <f t="shared" si="481"/>
        <v>3.8360943950545368</v>
      </c>
      <c r="I525" s="16">
        <f t="shared" si="482"/>
        <v>70.606962743121443</v>
      </c>
      <c r="J525" s="48">
        <f t="shared" si="483"/>
        <v>0.1270925329376186</v>
      </c>
      <c r="K525" s="16"/>
      <c r="L525" s="15"/>
      <c r="M525" s="16">
        <f t="shared" si="484"/>
        <v>7.7970879102833499E-2</v>
      </c>
      <c r="N525" s="16"/>
      <c r="O525" s="16"/>
    </row>
    <row r="526" spans="1:15" ht="15.75" x14ac:dyDescent="0.25">
      <c r="A526" s="14">
        <v>41633.916666666664</v>
      </c>
      <c r="B526" s="15">
        <v>0.65</v>
      </c>
      <c r="C526" s="12">
        <f t="shared" si="478"/>
        <v>18.405950290000003</v>
      </c>
      <c r="D526" s="64">
        <f t="shared" si="479"/>
        <v>2.0325589277300618E-2</v>
      </c>
      <c r="E526" s="13">
        <f t="shared" si="480"/>
        <v>0.97562828531042978</v>
      </c>
      <c r="F526">
        <v>1.31</v>
      </c>
      <c r="G526">
        <v>1.31</v>
      </c>
      <c r="H526" s="16">
        <f t="shared" si="481"/>
        <v>3.7638225775173422</v>
      </c>
      <c r="I526" s="16">
        <f t="shared" si="482"/>
        <v>69.276731262163878</v>
      </c>
      <c r="J526" s="48">
        <f t="shared" si="483"/>
        <v>0.12469811627189498</v>
      </c>
      <c r="K526" s="16"/>
      <c r="L526" s="15"/>
      <c r="M526" s="16">
        <f t="shared" si="484"/>
        <v>7.6501911823248461E-2</v>
      </c>
      <c r="N526" s="16">
        <f t="shared" ref="N526:N527" si="495">AVERAGE(H526:H573)</f>
        <v>3.2784865648118018</v>
      </c>
      <c r="O526" s="16">
        <f t="shared" ref="O526:O527" si="496">AVERAGE(E526:E573)</f>
        <v>0.9296611834063806</v>
      </c>
    </row>
    <row r="527" spans="1:15" ht="15.75" x14ac:dyDescent="0.25">
      <c r="A527" s="14">
        <v>41633.9375</v>
      </c>
      <c r="B527" s="15">
        <v>0.65</v>
      </c>
      <c r="C527" s="12">
        <f t="shared" si="478"/>
        <v>18.405950290000003</v>
      </c>
      <c r="D527" s="64">
        <f t="shared" si="479"/>
        <v>2.0325589277300618E-2</v>
      </c>
      <c r="E527" s="13">
        <f t="shared" si="480"/>
        <v>0.97562828531042978</v>
      </c>
      <c r="F527">
        <v>1.27</v>
      </c>
      <c r="G527">
        <v>1.27</v>
      </c>
      <c r="H527" s="16">
        <f t="shared" si="481"/>
        <v>3.6670461897280755</v>
      </c>
      <c r="I527" s="16">
        <f t="shared" si="482"/>
        <v>67.495469879268882</v>
      </c>
      <c r="J527" s="48">
        <f t="shared" si="483"/>
        <v>0.12149184578268399</v>
      </c>
      <c r="K527" s="16"/>
      <c r="L527" s="15"/>
      <c r="M527" s="16">
        <f t="shared" si="484"/>
        <v>7.453487471330307E-2</v>
      </c>
      <c r="N527" s="16">
        <f t="shared" si="495"/>
        <v>3.2578133295220097</v>
      </c>
      <c r="O527" s="16">
        <f t="shared" si="496"/>
        <v>0.92715957241840519</v>
      </c>
    </row>
    <row r="528" spans="1:15" ht="15.75" x14ac:dyDescent="0.25">
      <c r="A528" s="14">
        <v>41633.958333333336</v>
      </c>
      <c r="B528" s="15">
        <v>0.65</v>
      </c>
      <c r="C528" s="12">
        <f t="shared" si="478"/>
        <v>18.405950290000003</v>
      </c>
      <c r="D528" s="64">
        <f t="shared" si="479"/>
        <v>2.0325589277300618E-2</v>
      </c>
      <c r="E528" s="13">
        <f t="shared" si="480"/>
        <v>0.97562828531042978</v>
      </c>
      <c r="F528">
        <v>1.27</v>
      </c>
      <c r="G528">
        <v>1.27</v>
      </c>
      <c r="H528" s="16">
        <f t="shared" si="481"/>
        <v>3.6670461897280755</v>
      </c>
      <c r="I528" s="16">
        <f t="shared" si="482"/>
        <v>67.495469879268882</v>
      </c>
      <c r="J528" s="48">
        <f t="shared" si="483"/>
        <v>0.12149184578268399</v>
      </c>
      <c r="K528" s="16"/>
      <c r="L528" s="15"/>
      <c r="M528" s="16">
        <f t="shared" si="484"/>
        <v>7.453487471330307E-2</v>
      </c>
      <c r="N528" s="16"/>
      <c r="O528" s="16"/>
    </row>
    <row r="529" spans="1:15" ht="15.75" x14ac:dyDescent="0.25">
      <c r="A529" s="14">
        <v>41633.979166666664</v>
      </c>
      <c r="B529" s="15">
        <v>0.65</v>
      </c>
      <c r="C529" s="12">
        <f t="shared" si="478"/>
        <v>18.405950290000003</v>
      </c>
      <c r="D529" s="64">
        <f t="shared" si="479"/>
        <v>2.0325589277300618E-2</v>
      </c>
      <c r="E529" s="13">
        <f t="shared" si="480"/>
        <v>0.97562828531042978</v>
      </c>
      <c r="F529">
        <v>1.25</v>
      </c>
      <c r="G529">
        <v>1.25</v>
      </c>
      <c r="H529" s="16">
        <f t="shared" si="481"/>
        <v>3.6184757432783932</v>
      </c>
      <c r="I529" s="16">
        <f t="shared" si="482"/>
        <v>66.601484656352923</v>
      </c>
      <c r="J529" s="48">
        <f t="shared" si="483"/>
        <v>0.11988267238143525</v>
      </c>
      <c r="K529" s="16"/>
      <c r="L529" s="15"/>
      <c r="M529" s="16">
        <f t="shared" si="484"/>
        <v>7.3547651767751701E-2</v>
      </c>
      <c r="N529" s="16">
        <f t="shared" ref="N529" si="497">AVERAGE(H529:H576)</f>
        <v>3.2204982712985064</v>
      </c>
      <c r="O529" s="16">
        <f t="shared" ref="O529" si="498">AVERAGE(E529:E576)</f>
        <v>0.92465796143042978</v>
      </c>
    </row>
    <row r="530" spans="1:15" ht="15.75" x14ac:dyDescent="0.25">
      <c r="A530" s="14">
        <v>41634</v>
      </c>
      <c r="B530" s="15">
        <v>0.56999999999999995</v>
      </c>
      <c r="C530" s="12">
        <f t="shared" si="478"/>
        <v>16.140602561999998</v>
      </c>
      <c r="D530" s="64">
        <f t="shared" si="479"/>
        <v>1.7823978289325151E-2</v>
      </c>
      <c r="E530" s="13">
        <f t="shared" si="480"/>
        <v>0.85555095788760727</v>
      </c>
      <c r="F530">
        <v>1.23</v>
      </c>
      <c r="G530">
        <v>1.23</v>
      </c>
      <c r="H530" s="16">
        <f t="shared" si="481"/>
        <v>3.5697807914493449</v>
      </c>
      <c r="I530" s="16">
        <f t="shared" si="482"/>
        <v>57.61841298824568</v>
      </c>
      <c r="J530" s="48">
        <f t="shared" si="483"/>
        <v>0.10371314337884223</v>
      </c>
      <c r="K530" s="16">
        <f>SUM(J530:J577)</f>
        <v>4.828132618306622</v>
      </c>
      <c r="L530" s="16">
        <f>K530/1.63</f>
        <v>2.9620445511083573</v>
      </c>
      <c r="M530" s="16">
        <f t="shared" si="484"/>
        <v>6.3627695324443095E-2</v>
      </c>
      <c r="N530" s="16"/>
      <c r="O530" s="16"/>
    </row>
    <row r="531" spans="1:15" ht="15.75" x14ac:dyDescent="0.25">
      <c r="A531" s="14">
        <v>41634.020833333336</v>
      </c>
      <c r="B531" s="15">
        <v>0.74</v>
      </c>
      <c r="C531" s="12">
        <f t="shared" si="478"/>
        <v>20.954466484000001</v>
      </c>
      <c r="D531" s="64">
        <f t="shared" si="479"/>
        <v>2.3139901638773004E-2</v>
      </c>
      <c r="E531" s="13">
        <f t="shared" si="480"/>
        <v>1.1107152786611043</v>
      </c>
      <c r="F531">
        <v>1.38</v>
      </c>
      <c r="G531">
        <v>1.38</v>
      </c>
      <c r="H531" s="16">
        <f t="shared" si="481"/>
        <v>3.9320559357922433</v>
      </c>
      <c r="I531" s="16">
        <f t="shared" si="482"/>
        <v>82.394134319771823</v>
      </c>
      <c r="J531" s="48">
        <f t="shared" si="483"/>
        <v>0.14830944177558927</v>
      </c>
      <c r="K531" s="16"/>
      <c r="L531" s="15"/>
      <c r="M531" s="16">
        <f t="shared" si="484"/>
        <v>9.098738759238606E-2</v>
      </c>
      <c r="N531" s="16">
        <f t="shared" ref="N531" si="499">AVERAGE(H531:H578)</f>
        <v>3.181405959612098</v>
      </c>
      <c r="O531" s="16">
        <f t="shared" ref="O531" si="500">AVERAGE(E531:E578)</f>
        <v>0.92465796143042966</v>
      </c>
    </row>
    <row r="532" spans="1:15" ht="15.75" x14ac:dyDescent="0.25">
      <c r="A532" s="14">
        <v>41634.041666666664</v>
      </c>
      <c r="B532" s="15">
        <v>0.65</v>
      </c>
      <c r="C532" s="12">
        <f t="shared" si="478"/>
        <v>18.405950290000003</v>
      </c>
      <c r="D532" s="64">
        <f t="shared" si="479"/>
        <v>2.0325589277300618E-2</v>
      </c>
      <c r="E532" s="13">
        <f t="shared" si="480"/>
        <v>0.97562828531042978</v>
      </c>
      <c r="F532">
        <v>1.21</v>
      </c>
      <c r="G532">
        <v>1.21</v>
      </c>
      <c r="H532" s="16">
        <f t="shared" si="481"/>
        <v>3.5209589825834207</v>
      </c>
      <c r="I532" s="16">
        <f t="shared" si="482"/>
        <v>64.806596006559431</v>
      </c>
      <c r="J532" s="48">
        <f t="shared" si="483"/>
        <v>0.11665187281180696</v>
      </c>
      <c r="K532" s="16"/>
      <c r="L532" s="15"/>
      <c r="M532" s="16">
        <f t="shared" si="484"/>
        <v>7.1565566142212864E-2</v>
      </c>
      <c r="N532" s="16"/>
      <c r="O532" s="16"/>
    </row>
    <row r="533" spans="1:15" ht="15.75" x14ac:dyDescent="0.25">
      <c r="A533" s="14">
        <v>41634.0625</v>
      </c>
      <c r="B533" s="15">
        <v>0.65</v>
      </c>
      <c r="C533" s="12">
        <f t="shared" si="478"/>
        <v>18.405950290000003</v>
      </c>
      <c r="D533" s="64">
        <f t="shared" si="479"/>
        <v>2.0325589277300618E-2</v>
      </c>
      <c r="E533" s="13">
        <f t="shared" si="480"/>
        <v>0.97562828531042978</v>
      </c>
      <c r="F533">
        <v>1.2</v>
      </c>
      <c r="G533">
        <v>1.2</v>
      </c>
      <c r="H533" s="16">
        <f t="shared" si="481"/>
        <v>3.4964997489976275</v>
      </c>
      <c r="I533" s="16">
        <f t="shared" si="482"/>
        <v>64.356400569047821</v>
      </c>
      <c r="J533" s="48">
        <f t="shared" si="483"/>
        <v>0.11584152102428608</v>
      </c>
      <c r="K533" s="16"/>
      <c r="L533" s="15"/>
      <c r="M533" s="16">
        <f t="shared" si="484"/>
        <v>7.1068417806310485E-2</v>
      </c>
      <c r="N533" s="16">
        <f t="shared" ref="N533:N534" si="501">AVERAGE(H533:H580)</f>
        <v>3.136259522478738</v>
      </c>
      <c r="O533" s="16">
        <f t="shared" ref="O533:O534" si="502">AVERAGE(E533:E580)</f>
        <v>0.92184364906895711</v>
      </c>
    </row>
    <row r="534" spans="1:15" ht="15.75" x14ac:dyDescent="0.25">
      <c r="A534" s="14">
        <v>41634.083333333336</v>
      </c>
      <c r="B534" s="15">
        <v>0.74</v>
      </c>
      <c r="C534" s="12">
        <f t="shared" si="478"/>
        <v>20.954466484000001</v>
      </c>
      <c r="D534" s="64">
        <f t="shared" si="479"/>
        <v>2.3139901638773004E-2</v>
      </c>
      <c r="E534" s="13">
        <f t="shared" si="480"/>
        <v>1.1107152786611043</v>
      </c>
      <c r="F534">
        <v>1.18</v>
      </c>
      <c r="G534">
        <v>1.18</v>
      </c>
      <c r="H534" s="16">
        <f t="shared" si="481"/>
        <v>3.4474830600744917</v>
      </c>
      <c r="I534" s="16">
        <f t="shared" si="482"/>
        <v>72.240168236488699</v>
      </c>
      <c r="J534" s="48">
        <f t="shared" si="483"/>
        <v>0.13003230282567965</v>
      </c>
      <c r="K534" s="16"/>
      <c r="L534" s="15"/>
      <c r="M534" s="16">
        <f t="shared" si="484"/>
        <v>7.9774418911459921E-2</v>
      </c>
      <c r="N534" s="16">
        <f t="shared" si="501"/>
        <v>3.1184786315224842</v>
      </c>
      <c r="O534" s="16">
        <f t="shared" si="502"/>
        <v>0.91934203808098169</v>
      </c>
    </row>
    <row r="535" spans="1:15" ht="15.75" x14ac:dyDescent="0.25">
      <c r="A535" s="14">
        <v>41634.104166666664</v>
      </c>
      <c r="B535" s="15">
        <v>0.56999999999999995</v>
      </c>
      <c r="C535" s="12">
        <f t="shared" si="478"/>
        <v>16.140602561999998</v>
      </c>
      <c r="D535" s="64">
        <f t="shared" si="479"/>
        <v>1.7823978289325151E-2</v>
      </c>
      <c r="E535" s="13">
        <f t="shared" si="480"/>
        <v>0.85555095788760727</v>
      </c>
      <c r="F535">
        <v>1.17</v>
      </c>
      <c r="G535">
        <v>1.17</v>
      </c>
      <c r="H535" s="16">
        <f t="shared" si="481"/>
        <v>3.4229249622278628</v>
      </c>
      <c r="I535" s="16">
        <f t="shared" si="482"/>
        <v>55.248071414868789</v>
      </c>
      <c r="J535" s="48">
        <f t="shared" si="483"/>
        <v>9.9446528546763807E-2</v>
      </c>
      <c r="K535" s="16"/>
      <c r="L535" s="15"/>
      <c r="M535" s="16">
        <f t="shared" si="484"/>
        <v>6.1010140212738533E-2</v>
      </c>
      <c r="N535" s="16"/>
      <c r="O535" s="16"/>
    </row>
    <row r="536" spans="1:15" ht="15.75" x14ac:dyDescent="0.25">
      <c r="A536" s="14">
        <v>41634.125</v>
      </c>
      <c r="B536" s="15">
        <v>0.65</v>
      </c>
      <c r="C536" s="12">
        <f t="shared" si="478"/>
        <v>18.405950290000003</v>
      </c>
      <c r="D536" s="64">
        <f t="shared" si="479"/>
        <v>2.0325589277300618E-2</v>
      </c>
      <c r="E536" s="13">
        <f t="shared" si="480"/>
        <v>0.97562828531042978</v>
      </c>
      <c r="F536">
        <v>1.17</v>
      </c>
      <c r="G536">
        <v>1.17</v>
      </c>
      <c r="H536" s="16">
        <f t="shared" si="481"/>
        <v>3.4229249622278628</v>
      </c>
      <c r="I536" s="16">
        <f t="shared" si="482"/>
        <v>63.002186701166181</v>
      </c>
      <c r="J536" s="48">
        <f t="shared" si="483"/>
        <v>0.11340393606209911</v>
      </c>
      <c r="K536" s="16"/>
      <c r="L536" s="15"/>
      <c r="M536" s="16">
        <f t="shared" si="484"/>
        <v>6.9572966909263262E-2</v>
      </c>
      <c r="N536" s="16">
        <f t="shared" ref="N536" si="503">AVERAGE(H536:H583)</f>
        <v>3.0854708386869141</v>
      </c>
      <c r="O536" s="16">
        <f t="shared" ref="O536" si="504">AVERAGE(E536:E583)</f>
        <v>0.91652772571950925</v>
      </c>
    </row>
    <row r="537" spans="1:15" ht="15.75" x14ac:dyDescent="0.25">
      <c r="A537" s="14">
        <v>41634.145833333336</v>
      </c>
      <c r="B537" s="15">
        <v>0.65</v>
      </c>
      <c r="C537" s="12">
        <f t="shared" si="478"/>
        <v>18.405950290000003</v>
      </c>
      <c r="D537" s="64">
        <f t="shared" si="479"/>
        <v>2.0325589277300618E-2</v>
      </c>
      <c r="E537" s="13">
        <f t="shared" si="480"/>
        <v>0.97562828531042978</v>
      </c>
      <c r="F537">
        <v>1.1599999999999999</v>
      </c>
      <c r="G537">
        <v>1.1599999999999999</v>
      </c>
      <c r="H537" s="16">
        <f t="shared" si="481"/>
        <v>3.3983332572417631</v>
      </c>
      <c r="I537" s="16">
        <f t="shared" si="482"/>
        <v>62.549553001645684</v>
      </c>
      <c r="J537" s="48">
        <f t="shared" si="483"/>
        <v>0.11258919540296222</v>
      </c>
      <c r="K537" s="16"/>
      <c r="L537" s="15"/>
      <c r="M537" s="16">
        <f t="shared" si="484"/>
        <v>6.9073126014087258E-2</v>
      </c>
      <c r="N537" s="16"/>
      <c r="O537" s="16"/>
    </row>
    <row r="538" spans="1:15" ht="15.75" x14ac:dyDescent="0.25">
      <c r="A538" s="14">
        <v>41634.166666666664</v>
      </c>
      <c r="B538" s="15">
        <v>0.65</v>
      </c>
      <c r="C538" s="12">
        <f t="shared" si="478"/>
        <v>18.405950290000003</v>
      </c>
      <c r="D538" s="64">
        <f t="shared" si="479"/>
        <v>2.0325589277300618E-2</v>
      </c>
      <c r="E538" s="13">
        <f t="shared" si="480"/>
        <v>0.97562828531042978</v>
      </c>
      <c r="F538">
        <v>1.17</v>
      </c>
      <c r="G538">
        <v>1.17</v>
      </c>
      <c r="H538" s="16">
        <f t="shared" si="481"/>
        <v>3.4229249622278628</v>
      </c>
      <c r="I538" s="16">
        <f t="shared" si="482"/>
        <v>63.002186701166181</v>
      </c>
      <c r="J538" s="48">
        <f t="shared" si="483"/>
        <v>0.11340393606209911</v>
      </c>
      <c r="K538" s="16"/>
      <c r="L538" s="15"/>
      <c r="M538" s="16">
        <f t="shared" si="484"/>
        <v>6.9572966909263262E-2</v>
      </c>
      <c r="N538" s="16">
        <f t="shared" ref="N538" si="505">AVERAGE(H538:H585)</f>
        <v>3.0507912999229938</v>
      </c>
      <c r="O538" s="16">
        <f t="shared" ref="O538" si="506">AVERAGE(E538:E585)</f>
        <v>0.91402611473153372</v>
      </c>
    </row>
    <row r="539" spans="1:15" ht="15.75" x14ac:dyDescent="0.25">
      <c r="A539" s="14">
        <v>41634.1875</v>
      </c>
      <c r="B539" s="15">
        <v>0.65</v>
      </c>
      <c r="C539" s="12">
        <f t="shared" si="478"/>
        <v>18.405950290000003</v>
      </c>
      <c r="D539" s="64">
        <f t="shared" si="479"/>
        <v>2.0325589277300618E-2</v>
      </c>
      <c r="E539" s="13">
        <f t="shared" si="480"/>
        <v>0.97562828531042978</v>
      </c>
      <c r="F539">
        <v>1.1599999999999999</v>
      </c>
      <c r="G539">
        <v>1.1599999999999999</v>
      </c>
      <c r="H539" s="16">
        <f t="shared" si="481"/>
        <v>3.3983332572417631</v>
      </c>
      <c r="I539" s="16">
        <f t="shared" si="482"/>
        <v>62.549553001645684</v>
      </c>
      <c r="J539" s="48">
        <f t="shared" si="483"/>
        <v>0.11258919540296222</v>
      </c>
      <c r="K539" s="16"/>
      <c r="L539" s="15"/>
      <c r="M539" s="16">
        <f t="shared" si="484"/>
        <v>6.9073126014087258E-2</v>
      </c>
      <c r="N539" s="16"/>
      <c r="O539" s="16"/>
    </row>
    <row r="540" spans="1:15" ht="15.75" x14ac:dyDescent="0.25">
      <c r="A540" s="14">
        <v>41634.208333333336</v>
      </c>
      <c r="B540" s="15">
        <v>0.74</v>
      </c>
      <c r="C540" s="12">
        <f t="shared" si="478"/>
        <v>20.954466484000001</v>
      </c>
      <c r="D540" s="64">
        <f t="shared" si="479"/>
        <v>2.3139901638773004E-2</v>
      </c>
      <c r="E540" s="13">
        <f t="shared" si="480"/>
        <v>1.1107152786611043</v>
      </c>
      <c r="F540">
        <v>1.17</v>
      </c>
      <c r="G540">
        <v>1.17</v>
      </c>
      <c r="H540" s="16">
        <f t="shared" si="481"/>
        <v>3.4229249622278628</v>
      </c>
      <c r="I540" s="16">
        <f t="shared" si="482"/>
        <v>71.72556639825072</v>
      </c>
      <c r="J540" s="48">
        <f t="shared" si="483"/>
        <v>0.1291060195168513</v>
      </c>
      <c r="K540" s="16"/>
      <c r="L540" s="15"/>
      <c r="M540" s="16">
        <f t="shared" si="484"/>
        <v>7.9206146942853564E-2</v>
      </c>
      <c r="N540" s="16">
        <f t="shared" ref="N540:N541" si="507">AVERAGE(H540:H587)</f>
        <v>3.0161096901333742</v>
      </c>
      <c r="O540" s="16">
        <f t="shared" ref="O540:O541" si="508">AVERAGE(E540:E587)</f>
        <v>0.9090228927555829</v>
      </c>
    </row>
    <row r="541" spans="1:15" ht="15.75" x14ac:dyDescent="0.25">
      <c r="A541" s="14">
        <v>41634.229166666664</v>
      </c>
      <c r="B541" s="15">
        <v>0.65</v>
      </c>
      <c r="C541" s="12">
        <f t="shared" si="478"/>
        <v>18.405950290000003</v>
      </c>
      <c r="D541" s="64">
        <f t="shared" si="479"/>
        <v>2.0325589277300618E-2</v>
      </c>
      <c r="E541" s="13">
        <f t="shared" si="480"/>
        <v>0.97562828531042978</v>
      </c>
      <c r="F541">
        <v>1.17</v>
      </c>
      <c r="G541">
        <v>1.17</v>
      </c>
      <c r="H541" s="16">
        <f t="shared" si="481"/>
        <v>3.4229249622278628</v>
      </c>
      <c r="I541" s="16">
        <f t="shared" si="482"/>
        <v>63.002186701166181</v>
      </c>
      <c r="J541" s="48">
        <f t="shared" si="483"/>
        <v>0.11340393606209911</v>
      </c>
      <c r="K541" s="16"/>
      <c r="L541" s="15"/>
      <c r="M541" s="16">
        <f t="shared" si="484"/>
        <v>6.9572966909263262E-2</v>
      </c>
      <c r="N541" s="16">
        <f t="shared" si="507"/>
        <v>2.9987839413608497</v>
      </c>
      <c r="O541" s="16">
        <f t="shared" si="508"/>
        <v>0.90370696940613493</v>
      </c>
    </row>
    <row r="542" spans="1:15" ht="15.75" x14ac:dyDescent="0.25">
      <c r="A542" s="14">
        <v>41634.25</v>
      </c>
      <c r="B542" s="15">
        <v>0.56999999999999995</v>
      </c>
      <c r="C542" s="12">
        <f t="shared" si="478"/>
        <v>16.140602561999998</v>
      </c>
      <c r="D542" s="64">
        <f t="shared" si="479"/>
        <v>1.7823978289325151E-2</v>
      </c>
      <c r="E542" s="13">
        <f t="shared" si="480"/>
        <v>0.85555095788760727</v>
      </c>
      <c r="F542">
        <v>1.18</v>
      </c>
      <c r="G542">
        <v>1.18</v>
      </c>
      <c r="H542" s="16">
        <f t="shared" si="481"/>
        <v>3.4474830600744917</v>
      </c>
      <c r="I542" s="16">
        <f t="shared" si="482"/>
        <v>55.644453911889933</v>
      </c>
      <c r="J542" s="48">
        <f t="shared" si="483"/>
        <v>0.10016001704140187</v>
      </c>
      <c r="K542" s="16"/>
      <c r="L542" s="15"/>
      <c r="M542" s="16">
        <f t="shared" si="484"/>
        <v>6.1447863215583973E-2</v>
      </c>
      <c r="N542" s="16"/>
      <c r="O542" s="16"/>
    </row>
    <row r="543" spans="1:15" ht="15.75" x14ac:dyDescent="0.25">
      <c r="A543" s="14">
        <v>41634.270833333336</v>
      </c>
      <c r="B543" s="15">
        <v>0.56999999999999995</v>
      </c>
      <c r="C543" s="12">
        <f t="shared" si="478"/>
        <v>16.140602561999998</v>
      </c>
      <c r="D543" s="64">
        <f t="shared" si="479"/>
        <v>1.7823978289325151E-2</v>
      </c>
      <c r="E543" s="13">
        <f t="shared" si="480"/>
        <v>0.85555095788760727</v>
      </c>
      <c r="F543">
        <v>1.1599999999999999</v>
      </c>
      <c r="G543">
        <v>1.1599999999999999</v>
      </c>
      <c r="H543" s="16">
        <f t="shared" si="481"/>
        <v>3.3983332572417631</v>
      </c>
      <c r="I543" s="16">
        <f t="shared" si="482"/>
        <v>54.851146478366196</v>
      </c>
      <c r="J543" s="48">
        <f t="shared" si="483"/>
        <v>9.8732063661059147E-2</v>
      </c>
      <c r="K543" s="16"/>
      <c r="L543" s="15"/>
      <c r="M543" s="16">
        <f t="shared" si="484"/>
        <v>6.0571818196968809E-2</v>
      </c>
      <c r="N543" s="16">
        <f t="shared" ref="N543" si="509">AVERAGE(H543:H590)</f>
        <v>2.9614530274605699</v>
      </c>
      <c r="O543" s="16">
        <f t="shared" ref="O543" si="510">AVERAGE(E543:E590)</f>
        <v>0.90370696940613504</v>
      </c>
    </row>
    <row r="544" spans="1:15" ht="15.75" x14ac:dyDescent="0.25">
      <c r="A544" s="14">
        <v>41634.291666666664</v>
      </c>
      <c r="B544" s="15">
        <v>0.65</v>
      </c>
      <c r="C544" s="12">
        <f t="shared" si="478"/>
        <v>18.405950290000003</v>
      </c>
      <c r="D544" s="64">
        <f t="shared" si="479"/>
        <v>2.0325589277300618E-2</v>
      </c>
      <c r="E544" s="13">
        <f t="shared" si="480"/>
        <v>0.97562828531042978</v>
      </c>
      <c r="F544">
        <v>1.1599999999999999</v>
      </c>
      <c r="G544">
        <v>1.1599999999999999</v>
      </c>
      <c r="H544" s="16">
        <f t="shared" si="481"/>
        <v>3.3983332572417631</v>
      </c>
      <c r="I544" s="16">
        <f t="shared" si="482"/>
        <v>62.549553001645684</v>
      </c>
      <c r="J544" s="48">
        <f t="shared" si="483"/>
        <v>0.11258919540296222</v>
      </c>
      <c r="K544" s="16"/>
      <c r="L544" s="15"/>
      <c r="M544" s="16">
        <f t="shared" si="484"/>
        <v>6.9073126014087258E-2</v>
      </c>
      <c r="N544" s="16"/>
      <c r="O544" s="16"/>
    </row>
    <row r="545" spans="1:15" ht="15.75" x14ac:dyDescent="0.25">
      <c r="A545" s="14">
        <v>41634.3125</v>
      </c>
      <c r="B545" s="15">
        <v>0.56999999999999995</v>
      </c>
      <c r="C545" s="12">
        <f t="shared" si="478"/>
        <v>16.140602561999998</v>
      </c>
      <c r="D545" s="64">
        <f t="shared" si="479"/>
        <v>1.7823978289325151E-2</v>
      </c>
      <c r="E545" s="13">
        <f t="shared" si="480"/>
        <v>0.85555095788760727</v>
      </c>
      <c r="F545">
        <v>1.23</v>
      </c>
      <c r="G545">
        <v>1.23</v>
      </c>
      <c r="H545" s="16">
        <f t="shared" si="481"/>
        <v>3.5697807914493449</v>
      </c>
      <c r="I545" s="16">
        <f t="shared" si="482"/>
        <v>57.61841298824568</v>
      </c>
      <c r="J545" s="48">
        <f t="shared" si="483"/>
        <v>0.10371314337884223</v>
      </c>
      <c r="K545" s="16"/>
      <c r="L545" s="15"/>
      <c r="M545" s="16">
        <f t="shared" si="484"/>
        <v>6.3627695324443095E-2</v>
      </c>
      <c r="N545" s="16">
        <f t="shared" ref="N545" si="511">AVERAGE(H545:H592)</f>
        <v>2.9234906056564256</v>
      </c>
      <c r="O545" s="16">
        <f t="shared" ref="O545" si="512">AVERAGE(E545:E592)</f>
        <v>0.90370696940613504</v>
      </c>
    </row>
    <row r="546" spans="1:15" ht="15.75" x14ac:dyDescent="0.25">
      <c r="A546" s="14">
        <v>41634.333333333336</v>
      </c>
      <c r="B546" s="15">
        <v>0.56999999999999995</v>
      </c>
      <c r="C546" s="12">
        <f t="shared" si="478"/>
        <v>16.140602561999998</v>
      </c>
      <c r="D546" s="64">
        <f t="shared" si="479"/>
        <v>1.7823978289325151E-2</v>
      </c>
      <c r="E546" s="13">
        <f t="shared" si="480"/>
        <v>0.85555095788760727</v>
      </c>
      <c r="F546">
        <v>1.23</v>
      </c>
      <c r="G546">
        <v>1.23</v>
      </c>
      <c r="H546" s="16">
        <f t="shared" si="481"/>
        <v>3.5697807914493449</v>
      </c>
      <c r="I546" s="16">
        <f t="shared" si="482"/>
        <v>57.61841298824568</v>
      </c>
      <c r="J546" s="48">
        <f t="shared" si="483"/>
        <v>0.10371314337884223</v>
      </c>
      <c r="K546" s="16"/>
      <c r="L546" s="15"/>
      <c r="M546" s="16">
        <f t="shared" si="484"/>
        <v>6.3627695324443095E-2</v>
      </c>
      <c r="N546" s="16"/>
      <c r="O546" s="16"/>
    </row>
    <row r="547" spans="1:15" ht="15.75" x14ac:dyDescent="0.25">
      <c r="A547" s="14">
        <v>41634.354166666664</v>
      </c>
      <c r="B547" s="15">
        <v>0.56999999999999995</v>
      </c>
      <c r="C547" s="12">
        <f t="shared" si="478"/>
        <v>16.140602561999998</v>
      </c>
      <c r="D547" s="64">
        <f t="shared" si="479"/>
        <v>1.7823978289325151E-2</v>
      </c>
      <c r="E547" s="13">
        <f t="shared" si="480"/>
        <v>0.85555095788760727</v>
      </c>
      <c r="F547">
        <v>1.23</v>
      </c>
      <c r="G547">
        <v>1.23</v>
      </c>
      <c r="H547" s="16">
        <f t="shared" si="481"/>
        <v>3.5697807914493449</v>
      </c>
      <c r="I547" s="16">
        <f t="shared" si="482"/>
        <v>57.61841298824568</v>
      </c>
      <c r="J547" s="48">
        <f t="shared" si="483"/>
        <v>0.10371314337884223</v>
      </c>
      <c r="K547" s="16"/>
      <c r="L547" s="15"/>
      <c r="M547" s="16">
        <f t="shared" si="484"/>
        <v>6.3627695324443095E-2</v>
      </c>
      <c r="N547" s="16">
        <f t="shared" ref="N547:N548" si="513">AVERAGE(H547:H594)</f>
        <v>2.8794619628821061</v>
      </c>
      <c r="O547" s="16">
        <f t="shared" ref="O547:O548" si="514">AVERAGE(E547:E594)</f>
        <v>0.90370696940613515</v>
      </c>
    </row>
    <row r="548" spans="1:15" ht="15.75" x14ac:dyDescent="0.25">
      <c r="A548" s="14">
        <v>41634.375</v>
      </c>
      <c r="B548" s="15">
        <v>0.74</v>
      </c>
      <c r="C548" s="12">
        <f t="shared" si="478"/>
        <v>20.954466484000001</v>
      </c>
      <c r="D548" s="64">
        <f t="shared" si="479"/>
        <v>2.3139901638773004E-2</v>
      </c>
      <c r="E548" s="13">
        <f t="shared" si="480"/>
        <v>1.1107152786611043</v>
      </c>
      <c r="F548">
        <v>1.21</v>
      </c>
      <c r="G548">
        <v>1.21</v>
      </c>
      <c r="H548" s="16">
        <f t="shared" si="481"/>
        <v>3.5209589825834207</v>
      </c>
      <c r="I548" s="16">
        <f t="shared" si="482"/>
        <v>73.779816992083028</v>
      </c>
      <c r="J548" s="48">
        <f t="shared" si="483"/>
        <v>0.13280367058574943</v>
      </c>
      <c r="K548" s="16"/>
      <c r="L548" s="15"/>
      <c r="M548" s="16">
        <f t="shared" si="484"/>
        <v>8.1474644531134621E-2</v>
      </c>
      <c r="N548" s="16">
        <f t="shared" si="513"/>
        <v>2.8585363492613864</v>
      </c>
      <c r="O548" s="16">
        <f t="shared" si="514"/>
        <v>0.90370696940613515</v>
      </c>
    </row>
    <row r="549" spans="1:15" ht="15.75" x14ac:dyDescent="0.25">
      <c r="A549" s="14">
        <v>41634.395833333336</v>
      </c>
      <c r="B549" s="15">
        <v>0.56999999999999995</v>
      </c>
      <c r="C549" s="12">
        <f t="shared" si="478"/>
        <v>16.140602561999998</v>
      </c>
      <c r="D549" s="64">
        <f t="shared" si="479"/>
        <v>1.7823978289325151E-2</v>
      </c>
      <c r="E549" s="13">
        <f t="shared" si="480"/>
        <v>0.85555095788760727</v>
      </c>
      <c r="F549">
        <v>1.2</v>
      </c>
      <c r="G549">
        <v>1.2</v>
      </c>
      <c r="H549" s="16">
        <f t="shared" si="481"/>
        <v>3.4964997489976275</v>
      </c>
      <c r="I549" s="16">
        <f t="shared" si="482"/>
        <v>56.435612806703453</v>
      </c>
      <c r="J549" s="48">
        <f t="shared" si="483"/>
        <v>0.10158410305206621</v>
      </c>
      <c r="K549" s="16"/>
      <c r="L549" s="15"/>
      <c r="M549" s="16">
        <f t="shared" si="484"/>
        <v>6.2321535614764549E-2</v>
      </c>
      <c r="N549" s="16"/>
      <c r="O549" s="16"/>
    </row>
    <row r="550" spans="1:15" ht="15.75" x14ac:dyDescent="0.25">
      <c r="A550" s="14">
        <v>41634.416666666664</v>
      </c>
      <c r="B550" s="15">
        <v>0.74</v>
      </c>
      <c r="C550" s="12">
        <f t="shared" si="478"/>
        <v>20.954466484000001</v>
      </c>
      <c r="D550" s="64">
        <f t="shared" si="479"/>
        <v>2.3139901638773004E-2</v>
      </c>
      <c r="E550" s="13">
        <f t="shared" si="480"/>
        <v>1.1107152786611043</v>
      </c>
      <c r="F550">
        <v>1.18</v>
      </c>
      <c r="G550">
        <v>1.18</v>
      </c>
      <c r="H550" s="16">
        <f t="shared" si="481"/>
        <v>3.4474830600744917</v>
      </c>
      <c r="I550" s="16">
        <f t="shared" si="482"/>
        <v>72.240168236488699</v>
      </c>
      <c r="J550" s="48">
        <f t="shared" si="483"/>
        <v>0.13003230282567965</v>
      </c>
      <c r="K550" s="16"/>
      <c r="L550" s="15"/>
      <c r="M550" s="16">
        <f t="shared" si="484"/>
        <v>7.9774418911459921E-2</v>
      </c>
      <c r="N550" s="16">
        <f t="shared" ref="N550" si="515">AVERAGE(H550:H597)</f>
        <v>2.8186875203103434</v>
      </c>
      <c r="O550" s="16">
        <f t="shared" ref="O550" si="516">AVERAGE(E550:E597)</f>
        <v>0.8983910460566874</v>
      </c>
    </row>
    <row r="551" spans="1:15" ht="15.75" x14ac:dyDescent="0.25">
      <c r="A551" s="14">
        <v>41634.4375</v>
      </c>
      <c r="B551" s="15">
        <v>0.56999999999999995</v>
      </c>
      <c r="C551" s="12">
        <f t="shared" si="478"/>
        <v>16.140602561999998</v>
      </c>
      <c r="D551" s="64">
        <f t="shared" si="479"/>
        <v>1.7823978289325151E-2</v>
      </c>
      <c r="E551" s="13">
        <f t="shared" si="480"/>
        <v>0.85555095788760727</v>
      </c>
      <c r="F551">
        <v>1.2</v>
      </c>
      <c r="G551">
        <v>1.2</v>
      </c>
      <c r="H551" s="16">
        <f t="shared" si="481"/>
        <v>3.4964997489976275</v>
      </c>
      <c r="I551" s="16">
        <f t="shared" si="482"/>
        <v>56.435612806703453</v>
      </c>
      <c r="J551" s="48">
        <f t="shared" si="483"/>
        <v>0.10158410305206621</v>
      </c>
      <c r="K551" s="16"/>
      <c r="L551" s="15"/>
      <c r="M551" s="16">
        <f t="shared" si="484"/>
        <v>6.2321535614764549E-2</v>
      </c>
      <c r="N551" s="16"/>
      <c r="O551" s="16"/>
    </row>
    <row r="552" spans="1:15" ht="15.75" x14ac:dyDescent="0.25">
      <c r="A552" s="14">
        <v>41634.458333333336</v>
      </c>
      <c r="B552" s="15">
        <v>0.56999999999999995</v>
      </c>
      <c r="C552" s="12">
        <f t="shared" si="478"/>
        <v>16.140602561999998</v>
      </c>
      <c r="D552" s="64">
        <f t="shared" si="479"/>
        <v>1.7823978289325151E-2</v>
      </c>
      <c r="E552" s="13">
        <f t="shared" si="480"/>
        <v>0.85555095788760727</v>
      </c>
      <c r="F552">
        <v>1.1599999999999999</v>
      </c>
      <c r="G552">
        <v>1.1599999999999999</v>
      </c>
      <c r="H552" s="16">
        <f t="shared" si="481"/>
        <v>3.3983332572417631</v>
      </c>
      <c r="I552" s="16">
        <f t="shared" si="482"/>
        <v>54.851146478366196</v>
      </c>
      <c r="J552" s="48">
        <f t="shared" si="483"/>
        <v>9.8732063661059147E-2</v>
      </c>
      <c r="K552" s="16"/>
      <c r="L552" s="15"/>
      <c r="M552" s="16">
        <f t="shared" si="484"/>
        <v>6.0571818196968809E-2</v>
      </c>
      <c r="N552" s="16">
        <f t="shared" ref="N552" si="517">AVERAGE(H552:H599)</f>
        <v>2.7798237983523606</v>
      </c>
      <c r="O552" s="16">
        <f t="shared" ref="O552" si="518">AVERAGE(E552:E599)</f>
        <v>0.89307512270723943</v>
      </c>
    </row>
    <row r="553" spans="1:15" ht="15.75" x14ac:dyDescent="0.25">
      <c r="A553" s="14">
        <v>41634.479166666664</v>
      </c>
      <c r="B553" s="15">
        <v>0.56999999999999995</v>
      </c>
      <c r="C553" s="12">
        <f t="shared" si="478"/>
        <v>16.140602561999998</v>
      </c>
      <c r="D553" s="64">
        <f t="shared" si="479"/>
        <v>1.7823978289325151E-2</v>
      </c>
      <c r="E553" s="13">
        <f t="shared" si="480"/>
        <v>0.85555095788760727</v>
      </c>
      <c r="F553">
        <v>1.18</v>
      </c>
      <c r="G553">
        <v>1.18</v>
      </c>
      <c r="H553" s="16">
        <f t="shared" si="481"/>
        <v>3.4474830600744917</v>
      </c>
      <c r="I553" s="16">
        <f t="shared" si="482"/>
        <v>55.644453911889933</v>
      </c>
      <c r="J553" s="48">
        <f t="shared" si="483"/>
        <v>0.10016001704140187</v>
      </c>
      <c r="K553" s="16"/>
      <c r="L553" s="15"/>
      <c r="M553" s="16">
        <f t="shared" si="484"/>
        <v>6.1447863215583973E-2</v>
      </c>
      <c r="N553" s="16"/>
      <c r="O553" s="16"/>
    </row>
    <row r="554" spans="1:15" ht="15.75" x14ac:dyDescent="0.25">
      <c r="A554" s="14">
        <v>41634.5</v>
      </c>
      <c r="B554" s="15">
        <v>0.56999999999999995</v>
      </c>
      <c r="C554" s="12">
        <f t="shared" si="478"/>
        <v>16.140602561999998</v>
      </c>
      <c r="D554" s="64">
        <f t="shared" si="479"/>
        <v>1.7823978289325151E-2</v>
      </c>
      <c r="E554" s="13">
        <f t="shared" si="480"/>
        <v>0.85555095788760727</v>
      </c>
      <c r="F554">
        <v>1.2</v>
      </c>
      <c r="G554">
        <v>1.2</v>
      </c>
      <c r="H554" s="16">
        <f t="shared" si="481"/>
        <v>3.4964997489976275</v>
      </c>
      <c r="I554" s="16">
        <f t="shared" si="482"/>
        <v>56.435612806703453</v>
      </c>
      <c r="J554" s="48">
        <f t="shared" si="483"/>
        <v>0.10158410305206621</v>
      </c>
      <c r="K554" s="16"/>
      <c r="L554" s="15"/>
      <c r="M554" s="16">
        <f t="shared" si="484"/>
        <v>6.2321535614764549E-2</v>
      </c>
      <c r="N554" s="16">
        <f t="shared" ref="N554:N555" si="519">AVERAGE(H554:H601)</f>
        <v>2.7424648432332117</v>
      </c>
      <c r="O554" s="16">
        <f t="shared" ref="O554:O555" si="520">AVERAGE(E554:E601)</f>
        <v>0.89307512270723943</v>
      </c>
    </row>
    <row r="555" spans="1:15" ht="15.75" x14ac:dyDescent="0.25">
      <c r="A555" s="14">
        <v>41634.520833333336</v>
      </c>
      <c r="B555" s="15">
        <v>0.56999999999999995</v>
      </c>
      <c r="C555" s="12">
        <f t="shared" si="478"/>
        <v>16.140602561999998</v>
      </c>
      <c r="D555" s="64">
        <f t="shared" si="479"/>
        <v>1.7823978289325151E-2</v>
      </c>
      <c r="E555" s="13">
        <f t="shared" si="480"/>
        <v>0.85555095788760727</v>
      </c>
      <c r="F555">
        <v>1.03</v>
      </c>
      <c r="G555">
        <v>1.03</v>
      </c>
      <c r="H555" s="16">
        <f t="shared" si="481"/>
        <v>3.0754206312411032</v>
      </c>
      <c r="I555" s="16">
        <f t="shared" si="482"/>
        <v>49.6391421198378</v>
      </c>
      <c r="J555" s="48">
        <f t="shared" si="483"/>
        <v>8.9350455815708038E-2</v>
      </c>
      <c r="K555" s="16"/>
      <c r="L555" s="15"/>
      <c r="M555" s="16">
        <f t="shared" si="484"/>
        <v>5.4816230561784078E-2</v>
      </c>
      <c r="N555" s="16">
        <f t="shared" si="519"/>
        <v>2.7230659179969039</v>
      </c>
      <c r="O555" s="16">
        <f t="shared" si="520"/>
        <v>0.89307512270723954</v>
      </c>
    </row>
    <row r="556" spans="1:15" ht="15.75" x14ac:dyDescent="0.25">
      <c r="A556" s="14">
        <v>41634.541666666664</v>
      </c>
      <c r="B556" s="15">
        <v>0.56999999999999995</v>
      </c>
      <c r="C556" s="12">
        <f t="shared" si="478"/>
        <v>16.140602561999998</v>
      </c>
      <c r="D556" s="64">
        <f t="shared" si="479"/>
        <v>1.7823978289325151E-2</v>
      </c>
      <c r="E556" s="13">
        <f t="shared" si="480"/>
        <v>0.85555095788760727</v>
      </c>
      <c r="F556">
        <v>0.95</v>
      </c>
      <c r="G556">
        <v>0.95</v>
      </c>
      <c r="H556" s="16">
        <f t="shared" si="481"/>
        <v>2.8734859842991667</v>
      </c>
      <c r="I556" s="16">
        <f t="shared" si="482"/>
        <v>46.379795240050214</v>
      </c>
      <c r="J556" s="48">
        <f t="shared" si="483"/>
        <v>8.3483631432090394E-2</v>
      </c>
      <c r="K556" s="16"/>
      <c r="L556" s="15"/>
      <c r="M556" s="16">
        <f t="shared" si="484"/>
        <v>5.1216951798828465E-2</v>
      </c>
      <c r="N556" s="16"/>
      <c r="O556" s="16"/>
    </row>
    <row r="557" spans="1:15" ht="15.75" x14ac:dyDescent="0.25">
      <c r="A557" s="14">
        <v>41634.5625</v>
      </c>
      <c r="B557" s="15">
        <v>0.65</v>
      </c>
      <c r="C557" s="12">
        <f t="shared" si="478"/>
        <v>18.405950290000003</v>
      </c>
      <c r="D557" s="64">
        <f t="shared" si="479"/>
        <v>2.0325589277300618E-2</v>
      </c>
      <c r="E557" s="13">
        <f t="shared" si="480"/>
        <v>0.97562828531042978</v>
      </c>
      <c r="F557">
        <v>0.98</v>
      </c>
      <c r="G557">
        <v>0.98</v>
      </c>
      <c r="H557" s="16">
        <f t="shared" si="481"/>
        <v>2.9495187295626182</v>
      </c>
      <c r="I557" s="16">
        <f t="shared" si="482"/>
        <v>54.288695115753512</v>
      </c>
      <c r="J557" s="48">
        <f t="shared" si="483"/>
        <v>9.7719651208356323E-2</v>
      </c>
      <c r="K557" s="16"/>
      <c r="L557" s="15"/>
      <c r="M557" s="16">
        <f t="shared" si="484"/>
        <v>5.9950706262795292E-2</v>
      </c>
      <c r="N557" s="16">
        <f t="shared" ref="N557" si="521">AVERAGE(H557:H604)</f>
        <v>2.7087157304195926</v>
      </c>
      <c r="O557" s="16">
        <f t="shared" ref="O557" si="522">AVERAGE(E557:E604)</f>
        <v>0.89307512270723943</v>
      </c>
    </row>
    <row r="558" spans="1:15" ht="15.75" x14ac:dyDescent="0.25">
      <c r="A558" s="14">
        <v>41634.583333333336</v>
      </c>
      <c r="B558" s="15">
        <v>0.65</v>
      </c>
      <c r="C558" s="12">
        <f t="shared" si="478"/>
        <v>18.405950290000003</v>
      </c>
      <c r="D558" s="64">
        <f t="shared" si="479"/>
        <v>2.0325589277300618E-2</v>
      </c>
      <c r="E558" s="13">
        <f t="shared" si="480"/>
        <v>0.97562828531042978</v>
      </c>
      <c r="F558">
        <v>1.19</v>
      </c>
      <c r="G558">
        <v>1.19</v>
      </c>
      <c r="H558" s="16">
        <f t="shared" si="481"/>
        <v>3.4720078809409691</v>
      </c>
      <c r="I558" s="16">
        <f t="shared" si="482"/>
        <v>63.905604463087727</v>
      </c>
      <c r="J558" s="48">
        <f t="shared" si="483"/>
        <v>0.11503008803355791</v>
      </c>
      <c r="K558" s="16"/>
      <c r="L558" s="15"/>
      <c r="M558" s="16">
        <f t="shared" si="484"/>
        <v>7.0570606155557006E-2</v>
      </c>
      <c r="N558" s="16"/>
      <c r="O558" s="16"/>
    </row>
    <row r="559" spans="1:15" ht="15.75" x14ac:dyDescent="0.25">
      <c r="A559" s="14">
        <v>41634.604166666664</v>
      </c>
      <c r="B559" s="15">
        <v>0.65</v>
      </c>
      <c r="C559" s="12">
        <f t="shared" si="478"/>
        <v>18.405950290000003</v>
      </c>
      <c r="D559" s="64">
        <f t="shared" si="479"/>
        <v>2.0325589277300618E-2</v>
      </c>
      <c r="E559" s="13">
        <f t="shared" si="480"/>
        <v>0.97562828531042978</v>
      </c>
      <c r="F559">
        <v>1.01</v>
      </c>
      <c r="G559">
        <v>1.01</v>
      </c>
      <c r="H559" s="16">
        <f t="shared" si="481"/>
        <v>3.0251799175337011</v>
      </c>
      <c r="I559" s="16">
        <f t="shared" si="482"/>
        <v>55.681311180431614</v>
      </c>
      <c r="J559" s="48">
        <f t="shared" si="483"/>
        <v>0.10022636012477691</v>
      </c>
      <c r="K559" s="16"/>
      <c r="L559" s="15"/>
      <c r="M559" s="16">
        <f t="shared" si="484"/>
        <v>6.1488564493728172E-2</v>
      </c>
      <c r="N559" s="16">
        <f t="shared" ref="N559" si="523">AVERAGE(H559:H606)</f>
        <v>2.6888120887738745</v>
      </c>
      <c r="O559" s="16">
        <f t="shared" ref="O559" si="524">AVERAGE(E559:E606)</f>
        <v>0.88807190073128861</v>
      </c>
    </row>
    <row r="560" spans="1:15" ht="15.75" x14ac:dyDescent="0.25">
      <c r="A560" s="14">
        <v>41634.625</v>
      </c>
      <c r="B560" s="15">
        <v>0.65</v>
      </c>
      <c r="C560" s="12">
        <f t="shared" si="478"/>
        <v>18.405950290000003</v>
      </c>
      <c r="D560" s="64">
        <f t="shared" si="479"/>
        <v>2.0325589277300618E-2</v>
      </c>
      <c r="E560" s="13">
        <f t="shared" si="480"/>
        <v>0.97562828531042978</v>
      </c>
      <c r="F560">
        <v>1.01</v>
      </c>
      <c r="G560">
        <v>1.01</v>
      </c>
      <c r="H560" s="16">
        <f t="shared" si="481"/>
        <v>3.0251799175337011</v>
      </c>
      <c r="I560" s="16">
        <f t="shared" si="482"/>
        <v>55.681311180431614</v>
      </c>
      <c r="J560" s="48">
        <f t="shared" si="483"/>
        <v>0.10022636012477691</v>
      </c>
      <c r="K560" s="16"/>
      <c r="L560" s="15"/>
      <c r="M560" s="16">
        <f t="shared" si="484"/>
        <v>6.1488564493728172E-2</v>
      </c>
      <c r="N560" s="16"/>
      <c r="O560" s="16"/>
    </row>
    <row r="561" spans="1:15" ht="15.75" x14ac:dyDescent="0.25">
      <c r="A561" s="14">
        <v>41634.645833333336</v>
      </c>
      <c r="B561" s="15">
        <v>0.56999999999999995</v>
      </c>
      <c r="C561" s="12">
        <f t="shared" si="478"/>
        <v>16.140602561999998</v>
      </c>
      <c r="D561" s="64">
        <f t="shared" si="479"/>
        <v>1.7823978289325151E-2</v>
      </c>
      <c r="E561" s="13">
        <f t="shared" si="480"/>
        <v>0.85555095788760727</v>
      </c>
      <c r="F561">
        <v>1</v>
      </c>
      <c r="G561">
        <v>1</v>
      </c>
      <c r="H561" s="16">
        <f t="shared" si="481"/>
        <v>3</v>
      </c>
      <c r="I561" s="16">
        <f t="shared" si="482"/>
        <v>48.421807685999994</v>
      </c>
      <c r="J561" s="48">
        <f t="shared" si="483"/>
        <v>8.7159253834799985E-2</v>
      </c>
      <c r="K561" s="16"/>
      <c r="L561" s="15"/>
      <c r="M561" s="16">
        <f t="shared" si="484"/>
        <v>5.3471934867975454E-2</v>
      </c>
      <c r="N561" s="16">
        <f t="shared" ref="N561:N562" si="525">AVERAGE(H561:H608)</f>
        <v>2.6813741122112709</v>
      </c>
      <c r="O561" s="16">
        <f t="shared" ref="O561:O562" si="526">AVERAGE(E561:E608)</f>
        <v>0.88306867875533757</v>
      </c>
    </row>
    <row r="562" spans="1:15" ht="15.75" x14ac:dyDescent="0.25">
      <c r="A562" s="14">
        <v>41634.666666666664</v>
      </c>
      <c r="B562" s="15">
        <v>0.65</v>
      </c>
      <c r="C562" s="12">
        <f t="shared" si="478"/>
        <v>18.405950290000003</v>
      </c>
      <c r="D562" s="64">
        <f t="shared" si="479"/>
        <v>2.0325589277300618E-2</v>
      </c>
      <c r="E562" s="13">
        <f t="shared" si="480"/>
        <v>0.97562828531042978</v>
      </c>
      <c r="F562">
        <v>1.05</v>
      </c>
      <c r="G562">
        <v>1.05</v>
      </c>
      <c r="H562" s="16">
        <f t="shared" si="481"/>
        <v>3.1255054889476059</v>
      </c>
      <c r="I562" s="16">
        <f t="shared" si="482"/>
        <v>57.52789866069179</v>
      </c>
      <c r="J562" s="48">
        <f t="shared" si="483"/>
        <v>0.10355021758924522</v>
      </c>
      <c r="K562" s="16"/>
      <c r="L562" s="15"/>
      <c r="M562" s="16">
        <f t="shared" si="484"/>
        <v>6.352774085229769E-2</v>
      </c>
      <c r="N562" s="16">
        <f t="shared" si="525"/>
        <v>2.6792672859718767</v>
      </c>
      <c r="O562" s="16">
        <f t="shared" si="526"/>
        <v>0.88306867875533779</v>
      </c>
    </row>
    <row r="563" spans="1:15" ht="15.75" x14ac:dyDescent="0.25">
      <c r="A563" s="14">
        <v>41634.6875</v>
      </c>
      <c r="B563" s="15">
        <v>0.65</v>
      </c>
      <c r="C563" s="12">
        <f t="shared" si="478"/>
        <v>18.405950290000003</v>
      </c>
      <c r="D563" s="64">
        <f t="shared" si="479"/>
        <v>2.0325589277300618E-2</v>
      </c>
      <c r="E563" s="13">
        <f t="shared" si="480"/>
        <v>0.97562828531042978</v>
      </c>
      <c r="F563">
        <v>0.97</v>
      </c>
      <c r="G563">
        <v>0.97</v>
      </c>
      <c r="H563" s="16">
        <f t="shared" si="481"/>
        <v>2.92421642053958</v>
      </c>
      <c r="I563" s="16">
        <f t="shared" si="482"/>
        <v>53.822982073653257</v>
      </c>
      <c r="J563" s="48">
        <f t="shared" si="483"/>
        <v>9.6881367732575857E-2</v>
      </c>
      <c r="K563" s="16"/>
      <c r="L563" s="15"/>
      <c r="M563" s="16">
        <f t="shared" si="484"/>
        <v>5.9436421921825681E-2</v>
      </c>
      <c r="N563" s="16"/>
      <c r="O563" s="16"/>
    </row>
    <row r="564" spans="1:15" ht="15.75" x14ac:dyDescent="0.25">
      <c r="A564" s="14">
        <v>41634.708333333336</v>
      </c>
      <c r="B564" s="15">
        <v>0.65</v>
      </c>
      <c r="C564" s="12">
        <f t="shared" si="478"/>
        <v>18.405950290000003</v>
      </c>
      <c r="D564" s="64">
        <f t="shared" si="479"/>
        <v>2.0325589277300618E-2</v>
      </c>
      <c r="E564" s="13">
        <f t="shared" si="480"/>
        <v>0.97562828531042978</v>
      </c>
      <c r="F564">
        <v>0.96</v>
      </c>
      <c r="G564">
        <v>0.96</v>
      </c>
      <c r="H564" s="16">
        <f t="shared" si="481"/>
        <v>2.8988723405091115</v>
      </c>
      <c r="I564" s="16">
        <f t="shared" si="482"/>
        <v>53.356500196466669</v>
      </c>
      <c r="J564" s="48">
        <f t="shared" si="483"/>
        <v>9.604170035364E-2</v>
      </c>
      <c r="K564" s="16"/>
      <c r="L564" s="15"/>
      <c r="M564" s="16">
        <f t="shared" si="484"/>
        <v>5.8921288560515345E-2</v>
      </c>
      <c r="N564" s="16">
        <f t="shared" ref="N564" si="527">AVERAGE(H564:H611)</f>
        <v>2.6755957041971263</v>
      </c>
      <c r="O564" s="16">
        <f t="shared" ref="O564" si="528">AVERAGE(E564:E611)</f>
        <v>0.87806545677938697</v>
      </c>
    </row>
    <row r="565" spans="1:15" ht="15.75" x14ac:dyDescent="0.25">
      <c r="A565" s="14">
        <v>41634.729166666664</v>
      </c>
      <c r="B565" s="15">
        <v>0.56999999999999995</v>
      </c>
      <c r="C565" s="12">
        <f t="shared" si="478"/>
        <v>16.140602561999998</v>
      </c>
      <c r="D565" s="64">
        <f t="shared" si="479"/>
        <v>1.7823978289325151E-2</v>
      </c>
      <c r="E565" s="13">
        <f t="shared" si="480"/>
        <v>0.85555095788760727</v>
      </c>
      <c r="F565">
        <v>0.95</v>
      </c>
      <c r="G565">
        <v>0.95</v>
      </c>
      <c r="H565" s="16">
        <f t="shared" si="481"/>
        <v>2.8734859842991667</v>
      </c>
      <c r="I565" s="16">
        <f t="shared" si="482"/>
        <v>46.379795240050214</v>
      </c>
      <c r="J565" s="48">
        <f t="shared" si="483"/>
        <v>8.3483631432090394E-2</v>
      </c>
      <c r="K565" s="16"/>
      <c r="L565" s="15"/>
      <c r="M565" s="16">
        <f t="shared" si="484"/>
        <v>5.1216951798828465E-2</v>
      </c>
      <c r="N565" s="16"/>
      <c r="O565" s="16"/>
    </row>
    <row r="566" spans="1:15" ht="15.75" x14ac:dyDescent="0.25">
      <c r="A566" s="14">
        <v>41634.75</v>
      </c>
      <c r="B566" s="15">
        <v>0.56999999999999995</v>
      </c>
      <c r="C566" s="12">
        <f t="shared" si="478"/>
        <v>16.140602561999998</v>
      </c>
      <c r="D566" s="64">
        <f t="shared" si="479"/>
        <v>1.7823978289325151E-2</v>
      </c>
      <c r="E566" s="13">
        <f t="shared" si="480"/>
        <v>0.85555095788760727</v>
      </c>
      <c r="F566">
        <v>0.91</v>
      </c>
      <c r="G566">
        <v>0.91</v>
      </c>
      <c r="H566" s="16">
        <f t="shared" si="481"/>
        <v>2.7715072836073116</v>
      </c>
      <c r="I566" s="16">
        <f t="shared" si="482"/>
        <v>44.733797562393825</v>
      </c>
      <c r="J566" s="48">
        <f t="shared" si="483"/>
        <v>8.0520835612308883E-2</v>
      </c>
      <c r="K566" s="16"/>
      <c r="L566" s="15"/>
      <c r="M566" s="16">
        <f t="shared" si="484"/>
        <v>4.9399285651723246E-2</v>
      </c>
      <c r="N566" s="16">
        <f t="shared" ref="N566" si="529">AVERAGE(H566:H613)</f>
        <v>2.6782339928920371</v>
      </c>
      <c r="O566" s="16">
        <f t="shared" ref="O566" si="530">AVERAGE(E566:E613)</f>
        <v>0.87556384579141155</v>
      </c>
    </row>
    <row r="567" spans="1:15" ht="15.75" x14ac:dyDescent="0.25">
      <c r="A567" s="14">
        <v>41634.770833333336</v>
      </c>
      <c r="B567" s="15">
        <v>0.56999999999999995</v>
      </c>
      <c r="C567" s="12">
        <f t="shared" si="478"/>
        <v>16.140602561999998</v>
      </c>
      <c r="D567" s="64">
        <f t="shared" si="479"/>
        <v>1.7823978289325151E-2</v>
      </c>
      <c r="E567" s="13">
        <f t="shared" si="480"/>
        <v>0.85555095788760727</v>
      </c>
      <c r="F567">
        <v>0.99</v>
      </c>
      <c r="G567">
        <v>0.99</v>
      </c>
      <c r="H567" s="16">
        <f t="shared" si="481"/>
        <v>2.9747797616243803</v>
      </c>
      <c r="I567" s="16">
        <f t="shared" si="482"/>
        <v>48.014737841860217</v>
      </c>
      <c r="J567" s="48">
        <f t="shared" si="483"/>
        <v>8.6426528115348386E-2</v>
      </c>
      <c r="K567" s="16"/>
      <c r="L567" s="15"/>
      <c r="M567" s="16">
        <f t="shared" si="484"/>
        <v>5.3022409886716804E-2</v>
      </c>
      <c r="N567" s="16"/>
      <c r="O567" s="16"/>
    </row>
    <row r="568" spans="1:15" ht="15.75" x14ac:dyDescent="0.25">
      <c r="A568" s="14">
        <v>41634.791666666664</v>
      </c>
      <c r="B568" s="15">
        <v>0.56999999999999995</v>
      </c>
      <c r="C568" s="12">
        <f t="shared" si="478"/>
        <v>16.140602561999998</v>
      </c>
      <c r="D568" s="64">
        <f t="shared" si="479"/>
        <v>1.7823978289325151E-2</v>
      </c>
      <c r="E568" s="13">
        <f t="shared" si="480"/>
        <v>0.85555095788760727</v>
      </c>
      <c r="F568">
        <v>0.92</v>
      </c>
      <c r="G568">
        <v>0.92</v>
      </c>
      <c r="H568" s="16">
        <f t="shared" si="481"/>
        <v>2.7970680320891042</v>
      </c>
      <c r="I568" s="16">
        <f t="shared" si="482"/>
        <v>45.146363444825688</v>
      </c>
      <c r="J568" s="48">
        <f t="shared" si="483"/>
        <v>8.126345420068623E-2</v>
      </c>
      <c r="K568" s="16"/>
      <c r="L568" s="15"/>
      <c r="M568" s="16">
        <f t="shared" si="484"/>
        <v>4.9854879877721615E-2</v>
      </c>
      <c r="N568" s="16">
        <f t="shared" ref="N568:N569" si="531">AVERAGE(H568:H615)</f>
        <v>2.6850826840020061</v>
      </c>
      <c r="O568" s="16">
        <f t="shared" ref="O568:O569" si="532">AVERAGE(E568:E615)</f>
        <v>0.87556384579141155</v>
      </c>
    </row>
    <row r="569" spans="1:15" ht="15.75" x14ac:dyDescent="0.25">
      <c r="A569" s="14">
        <v>41634.8125</v>
      </c>
      <c r="B569" s="15">
        <v>0.56999999999999995</v>
      </c>
      <c r="C569" s="12">
        <f t="shared" si="478"/>
        <v>16.140602561999998</v>
      </c>
      <c r="D569" s="64">
        <f t="shared" si="479"/>
        <v>1.7823978289325151E-2</v>
      </c>
      <c r="E569" s="13">
        <f t="shared" si="480"/>
        <v>0.85555095788760727</v>
      </c>
      <c r="F569">
        <v>0.91</v>
      </c>
      <c r="G569">
        <v>0.91</v>
      </c>
      <c r="H569" s="16">
        <f t="shared" si="481"/>
        <v>2.7715072836073116</v>
      </c>
      <c r="I569" s="16">
        <f t="shared" si="482"/>
        <v>44.733797562393825</v>
      </c>
      <c r="J569" s="48">
        <f t="shared" si="483"/>
        <v>8.0520835612308883E-2</v>
      </c>
      <c r="K569" s="16"/>
      <c r="L569" s="15"/>
      <c r="M569" s="16">
        <f t="shared" si="484"/>
        <v>4.9399285651723246E-2</v>
      </c>
      <c r="N569" s="16">
        <f t="shared" si="531"/>
        <v>2.6877316087613909</v>
      </c>
      <c r="O569" s="16">
        <f t="shared" si="532"/>
        <v>0.87556384579141155</v>
      </c>
    </row>
    <row r="570" spans="1:15" ht="15.75" x14ac:dyDescent="0.25">
      <c r="A570" s="14">
        <v>41634.833333333336</v>
      </c>
      <c r="B570" s="15">
        <v>0.56999999999999995</v>
      </c>
      <c r="C570" s="12">
        <f t="shared" si="478"/>
        <v>16.140602561999998</v>
      </c>
      <c r="D570" s="64">
        <f t="shared" si="479"/>
        <v>1.7823978289325151E-2</v>
      </c>
      <c r="E570" s="13">
        <f t="shared" si="480"/>
        <v>0.85555095788760727</v>
      </c>
      <c r="F570">
        <v>0.89</v>
      </c>
      <c r="G570">
        <v>0.89</v>
      </c>
      <c r="H570" s="16">
        <f t="shared" si="481"/>
        <v>2.7202502588702262</v>
      </c>
      <c r="I570" s="16">
        <f t="shared" si="482"/>
        <v>43.906478297601929</v>
      </c>
      <c r="J570" s="48">
        <f t="shared" si="483"/>
        <v>7.9031660935683465E-2</v>
      </c>
      <c r="K570" s="16"/>
      <c r="L570" s="15"/>
      <c r="M570" s="16">
        <f t="shared" si="484"/>
        <v>4.8485681555634028E-2</v>
      </c>
      <c r="N570" s="16"/>
      <c r="O570" s="16"/>
    </row>
    <row r="571" spans="1:15" ht="15.75" x14ac:dyDescent="0.25">
      <c r="A571" s="14">
        <v>41634.854166666664</v>
      </c>
      <c r="B571" s="15">
        <v>0.56999999999999995</v>
      </c>
      <c r="C571" s="12">
        <f t="shared" si="478"/>
        <v>16.140602561999998</v>
      </c>
      <c r="D571" s="64">
        <f t="shared" si="479"/>
        <v>1.7823978289325151E-2</v>
      </c>
      <c r="E571" s="13">
        <f t="shared" si="480"/>
        <v>0.85555095788760727</v>
      </c>
      <c r="F571">
        <v>0.9</v>
      </c>
      <c r="G571">
        <v>0.9</v>
      </c>
      <c r="H571" s="16">
        <f t="shared" si="481"/>
        <v>2.7459015526389203</v>
      </c>
      <c r="I571" s="16">
        <f t="shared" si="482"/>
        <v>44.320505635523531</v>
      </c>
      <c r="J571" s="48">
        <f t="shared" si="483"/>
        <v>7.9776910143942351E-2</v>
      </c>
      <c r="K571" s="16"/>
      <c r="L571" s="15"/>
      <c r="M571" s="16">
        <f t="shared" si="484"/>
        <v>4.8942889658860338E-2</v>
      </c>
      <c r="N571" s="16">
        <f t="shared" ref="N571" si="533">AVERAGE(H571:H618)</f>
        <v>2.6887957146192449</v>
      </c>
      <c r="O571" s="16">
        <f t="shared" ref="O571" si="534">AVERAGE(E571:E618)</f>
        <v>0.87556384579141155</v>
      </c>
    </row>
    <row r="572" spans="1:15" ht="15.75" x14ac:dyDescent="0.25">
      <c r="A572" s="14">
        <v>41634.875</v>
      </c>
      <c r="B572" s="15">
        <v>0.56999999999999995</v>
      </c>
      <c r="C572" s="12">
        <f t="shared" si="478"/>
        <v>16.140602561999998</v>
      </c>
      <c r="D572" s="64">
        <f t="shared" si="479"/>
        <v>1.7823978289325151E-2</v>
      </c>
      <c r="E572" s="13">
        <f t="shared" si="480"/>
        <v>0.85555095788760727</v>
      </c>
      <c r="F572">
        <v>0.91</v>
      </c>
      <c r="G572">
        <v>0.91</v>
      </c>
      <c r="H572" s="16">
        <f t="shared" si="481"/>
        <v>2.7715072836073116</v>
      </c>
      <c r="I572" s="16">
        <f t="shared" si="482"/>
        <v>44.733797562393825</v>
      </c>
      <c r="J572" s="48">
        <f t="shared" si="483"/>
        <v>8.0520835612308883E-2</v>
      </c>
      <c r="K572" s="16"/>
      <c r="L572" s="15"/>
      <c r="M572" s="16">
        <f t="shared" si="484"/>
        <v>4.9399285651723246E-2</v>
      </c>
      <c r="N572" s="16"/>
      <c r="O572" s="16"/>
    </row>
    <row r="573" spans="1:15" ht="15.75" x14ac:dyDescent="0.25">
      <c r="A573" s="14">
        <v>41634.895833333336</v>
      </c>
      <c r="B573" s="15">
        <v>0.56999999999999995</v>
      </c>
      <c r="C573" s="12">
        <f t="shared" si="478"/>
        <v>16.140602561999998</v>
      </c>
      <c r="D573" s="64">
        <f t="shared" si="479"/>
        <v>1.7823978289325151E-2</v>
      </c>
      <c r="E573" s="13">
        <f t="shared" si="480"/>
        <v>0.85555095788760727</v>
      </c>
      <c r="F573">
        <v>0.89</v>
      </c>
      <c r="G573">
        <v>0.89</v>
      </c>
      <c r="H573" s="16">
        <f t="shared" si="481"/>
        <v>2.7202502588702262</v>
      </c>
      <c r="I573" s="16">
        <f t="shared" si="482"/>
        <v>43.906478297601929</v>
      </c>
      <c r="J573" s="48">
        <f t="shared" si="483"/>
        <v>7.9031660935683465E-2</v>
      </c>
      <c r="K573" s="16"/>
      <c r="L573" s="15"/>
      <c r="M573" s="16">
        <f t="shared" si="484"/>
        <v>4.8485681555634028E-2</v>
      </c>
      <c r="N573" s="16">
        <f t="shared" ref="N573" si="535">AVERAGE(H573:H620)</f>
        <v>2.6909257887989777</v>
      </c>
      <c r="O573" s="16">
        <f t="shared" ref="O573" si="536">AVERAGE(E573:E620)</f>
        <v>0.87556384579141155</v>
      </c>
    </row>
    <row r="574" spans="1:15" ht="15.75" x14ac:dyDescent="0.25">
      <c r="A574" s="14">
        <v>41634.916666666664</v>
      </c>
      <c r="B574" s="15">
        <v>0.56999999999999995</v>
      </c>
      <c r="C574" s="12">
        <f t="shared" si="478"/>
        <v>16.140602561999998</v>
      </c>
      <c r="D574" s="64">
        <f t="shared" si="479"/>
        <v>1.7823978289325151E-2</v>
      </c>
      <c r="E574" s="13">
        <f t="shared" si="480"/>
        <v>0.85555095788760727</v>
      </c>
      <c r="F574">
        <v>0.91</v>
      </c>
      <c r="G574">
        <v>0.91</v>
      </c>
      <c r="H574" s="16">
        <f t="shared" si="481"/>
        <v>2.7715072836073116</v>
      </c>
      <c r="I574" s="16">
        <f t="shared" si="482"/>
        <v>44.733797562393825</v>
      </c>
      <c r="J574" s="48">
        <f t="shared" si="483"/>
        <v>8.0520835612308883E-2</v>
      </c>
      <c r="K574" s="16"/>
      <c r="L574" s="15"/>
      <c r="M574" s="16">
        <f t="shared" si="484"/>
        <v>4.9399285651723246E-2</v>
      </c>
      <c r="N574" s="16"/>
      <c r="O574" s="16"/>
    </row>
    <row r="575" spans="1:15" ht="15.75" x14ac:dyDescent="0.25">
      <c r="A575" s="14">
        <v>41634.9375</v>
      </c>
      <c r="B575" s="15">
        <v>0.65</v>
      </c>
      <c r="C575" s="12">
        <f t="shared" si="478"/>
        <v>18.405950290000003</v>
      </c>
      <c r="D575" s="64">
        <f t="shared" si="479"/>
        <v>2.0325589277300618E-2</v>
      </c>
      <c r="E575" s="13">
        <f t="shared" si="480"/>
        <v>0.97562828531042978</v>
      </c>
      <c r="F575">
        <v>0.9</v>
      </c>
      <c r="G575">
        <v>0.9</v>
      </c>
      <c r="H575" s="16">
        <f t="shared" si="481"/>
        <v>2.7459015526389203</v>
      </c>
      <c r="I575" s="16">
        <f t="shared" si="482"/>
        <v>50.540927479105797</v>
      </c>
      <c r="J575" s="48">
        <f t="shared" si="483"/>
        <v>9.0973669462390425E-2</v>
      </c>
      <c r="K575" s="16"/>
      <c r="L575" s="15"/>
      <c r="M575" s="16">
        <f t="shared" si="484"/>
        <v>5.5812067154840758E-2</v>
      </c>
      <c r="N575" s="16">
        <f t="shared" ref="N575:N576" si="537">AVERAGE(H575:H622)</f>
        <v>2.6925149815013025</v>
      </c>
      <c r="O575" s="16">
        <f t="shared" ref="O575:O576" si="538">AVERAGE(E575:E622)</f>
        <v>0.87556384579141167</v>
      </c>
    </row>
    <row r="576" spans="1:15" ht="15.75" x14ac:dyDescent="0.25">
      <c r="A576" s="14">
        <v>41634.958333333336</v>
      </c>
      <c r="B576" s="15">
        <v>0.56999999999999995</v>
      </c>
      <c r="C576" s="12">
        <f t="shared" si="478"/>
        <v>16.140602561999998</v>
      </c>
      <c r="D576" s="64">
        <f t="shared" si="479"/>
        <v>1.7823978289325151E-2</v>
      </c>
      <c r="E576" s="13">
        <f t="shared" si="480"/>
        <v>0.85555095788760727</v>
      </c>
      <c r="F576">
        <v>0.92</v>
      </c>
      <c r="G576">
        <v>0.92</v>
      </c>
      <c r="H576" s="16">
        <f t="shared" si="481"/>
        <v>2.7970680320891042</v>
      </c>
      <c r="I576" s="16">
        <f t="shared" si="482"/>
        <v>45.146363444825688</v>
      </c>
      <c r="J576" s="48">
        <f t="shared" si="483"/>
        <v>8.126345420068623E-2</v>
      </c>
      <c r="K576" s="16"/>
      <c r="L576" s="15"/>
      <c r="M576" s="16">
        <f t="shared" si="484"/>
        <v>4.9854879877721615E-2</v>
      </c>
      <c r="N576" s="16">
        <f t="shared" si="537"/>
        <v>2.690371552969189</v>
      </c>
      <c r="O576" s="16">
        <f t="shared" si="538"/>
        <v>0.87306223480343614</v>
      </c>
    </row>
    <row r="577" spans="1:15" ht="15.75" x14ac:dyDescent="0.25">
      <c r="A577" s="14">
        <v>41634.979166666664</v>
      </c>
      <c r="B577" s="15">
        <v>0.56999999999999995</v>
      </c>
      <c r="C577" s="12">
        <f t="shared" si="478"/>
        <v>16.140602561999998</v>
      </c>
      <c r="D577" s="64">
        <f t="shared" si="479"/>
        <v>1.7823978289325151E-2</v>
      </c>
      <c r="E577" s="13">
        <f t="shared" si="480"/>
        <v>0.85555095788760727</v>
      </c>
      <c r="F577">
        <v>0.87</v>
      </c>
      <c r="G577">
        <v>0.87</v>
      </c>
      <c r="H577" s="16">
        <f t="shared" si="481"/>
        <v>2.6688085906826617</v>
      </c>
      <c r="I577" s="16">
        <f t="shared" si="482"/>
        <v>43.076178776260171</v>
      </c>
      <c r="J577" s="48">
        <f t="shared" si="483"/>
        <v>7.7537121797268307E-2</v>
      </c>
      <c r="K577" s="16"/>
      <c r="L577" s="15"/>
      <c r="M577" s="16">
        <f t="shared" si="484"/>
        <v>4.7568786378692218E-2</v>
      </c>
      <c r="N577" s="16"/>
      <c r="O577" s="16"/>
    </row>
    <row r="578" spans="1:15" ht="15.75" x14ac:dyDescent="0.25">
      <c r="A578" s="14">
        <v>41635</v>
      </c>
      <c r="B578" s="15">
        <v>0.65</v>
      </c>
      <c r="C578" s="12">
        <f t="shared" ref="C578:C641" si="539">28.3168466*B578</f>
        <v>18.405950290000003</v>
      </c>
      <c r="D578" s="64">
        <f t="shared" ref="D578:D641" si="540">C578*1800*10^6/(1.63*10^12)</f>
        <v>2.0325589277300618E-2</v>
      </c>
      <c r="E578" s="13">
        <f t="shared" ref="E578:E641" si="541">C578*86400*10^6/(1.63*10^12)</f>
        <v>0.97562828531042978</v>
      </c>
      <c r="F578">
        <v>0.86</v>
      </c>
      <c r="G578">
        <v>0.86</v>
      </c>
      <c r="H578" s="16">
        <f t="shared" ref="H578:H641" si="542" xml:space="preserve"> 3*(G578^0.84)</f>
        <v>2.6430169830974855</v>
      </c>
      <c r="I578" s="16">
        <f t="shared" ref="I578:I641" si="543">C578*H578</f>
        <v>48.647239206518094</v>
      </c>
      <c r="J578" s="48">
        <f t="shared" ref="J578:J641" si="544">I578*1800*10^-6</f>
        <v>8.7565030571732566E-2</v>
      </c>
      <c r="K578" s="16">
        <f>SUM(J578:J625)</f>
        <v>3.8168243564228406</v>
      </c>
      <c r="L578" s="16">
        <f>K578/1.63</f>
        <v>2.3416100346152398</v>
      </c>
      <c r="M578" s="16">
        <f t="shared" ref="M578:M641" si="545">J578/1.63</f>
        <v>5.3720877651369674E-2</v>
      </c>
      <c r="N578" s="16">
        <f t="shared" ref="N578" si="546">AVERAGE(H578:H625)</f>
        <v>2.6839270597774405</v>
      </c>
      <c r="O578" s="16">
        <f t="shared" ref="O578" si="547">AVERAGE(E578:E625)</f>
        <v>0.87306223480343614</v>
      </c>
    </row>
    <row r="579" spans="1:15" ht="15.75" x14ac:dyDescent="0.25">
      <c r="A579" s="14">
        <v>41635.020833333336</v>
      </c>
      <c r="B579" s="15">
        <v>0.65</v>
      </c>
      <c r="C579" s="12">
        <f t="shared" si="539"/>
        <v>18.405950290000003</v>
      </c>
      <c r="D579" s="64">
        <f t="shared" si="540"/>
        <v>2.0325589277300618E-2</v>
      </c>
      <c r="E579" s="13">
        <f t="shared" si="541"/>
        <v>0.97562828531042978</v>
      </c>
      <c r="F579">
        <v>0.85</v>
      </c>
      <c r="G579">
        <v>0.85</v>
      </c>
      <c r="H579" s="16">
        <f t="shared" si="542"/>
        <v>2.6171773452917106</v>
      </c>
      <c r="I579" s="16">
        <f t="shared" si="543"/>
        <v>48.171636117553398</v>
      </c>
      <c r="J579" s="48">
        <f t="shared" si="544"/>
        <v>8.6708945011596122E-2</v>
      </c>
      <c r="K579" s="16"/>
      <c r="L579" s="15"/>
      <c r="M579" s="16">
        <f t="shared" si="545"/>
        <v>5.319567178625529E-2</v>
      </c>
      <c r="N579" s="16"/>
      <c r="O579" s="16"/>
    </row>
    <row r="580" spans="1:15" ht="15.75" x14ac:dyDescent="0.25">
      <c r="A580" s="14">
        <v>41635.041666666664</v>
      </c>
      <c r="B580" s="15">
        <v>0.65</v>
      </c>
      <c r="C580" s="12">
        <f t="shared" si="539"/>
        <v>18.405950290000003</v>
      </c>
      <c r="D580" s="64">
        <f t="shared" si="540"/>
        <v>2.0325589277300618E-2</v>
      </c>
      <c r="E580" s="13">
        <f t="shared" si="541"/>
        <v>0.97562828531042978</v>
      </c>
      <c r="F580">
        <v>0.87</v>
      </c>
      <c r="G580">
        <v>0.87</v>
      </c>
      <c r="H580" s="16">
        <f t="shared" si="542"/>
        <v>2.6688085906826617</v>
      </c>
      <c r="I580" s="16">
        <f t="shared" si="543"/>
        <v>49.121958253630041</v>
      </c>
      <c r="J580" s="48">
        <f t="shared" si="544"/>
        <v>8.8419524856534065E-2</v>
      </c>
      <c r="K580" s="16"/>
      <c r="L580" s="15"/>
      <c r="M580" s="16">
        <f t="shared" si="545"/>
        <v>5.4245107273947282E-2</v>
      </c>
      <c r="N580" s="16">
        <f t="shared" ref="N580" si="548">AVERAGE(H580:H627)</f>
        <v>2.6817696854110298</v>
      </c>
      <c r="O580" s="16">
        <f t="shared" ref="O580" si="549">AVERAGE(E580:E627)</f>
        <v>0.8680590128274851</v>
      </c>
    </row>
    <row r="581" spans="1:15" ht="15.75" x14ac:dyDescent="0.25">
      <c r="A581" s="14">
        <v>41635.0625</v>
      </c>
      <c r="B581" s="15">
        <v>0.56999999999999995</v>
      </c>
      <c r="C581" s="12">
        <f t="shared" si="539"/>
        <v>16.140602561999998</v>
      </c>
      <c r="D581" s="64">
        <f t="shared" si="540"/>
        <v>1.7823978289325151E-2</v>
      </c>
      <c r="E581" s="13">
        <f t="shared" si="541"/>
        <v>0.85555095788760727</v>
      </c>
      <c r="F581">
        <v>0.86</v>
      </c>
      <c r="G581">
        <v>0.86</v>
      </c>
      <c r="H581" s="16">
        <f t="shared" si="542"/>
        <v>2.6430169830974855</v>
      </c>
      <c r="I581" s="16">
        <f t="shared" si="543"/>
        <v>42.659886688792781</v>
      </c>
      <c r="J581" s="48">
        <f t="shared" si="544"/>
        <v>7.6787796039827008E-2</v>
      </c>
      <c r="K581" s="16"/>
      <c r="L581" s="15"/>
      <c r="M581" s="16">
        <f t="shared" si="545"/>
        <v>4.7109077325047245E-2</v>
      </c>
      <c r="N581" s="16"/>
      <c r="O581" s="16"/>
    </row>
    <row r="582" spans="1:15" ht="15.75" x14ac:dyDescent="0.25">
      <c r="A582" s="14">
        <v>41635.083333333336</v>
      </c>
      <c r="B582" s="15">
        <v>0.65</v>
      </c>
      <c r="C582" s="12">
        <f t="shared" si="539"/>
        <v>18.405950290000003</v>
      </c>
      <c r="D582" s="64">
        <f t="shared" si="540"/>
        <v>2.0325589277300618E-2</v>
      </c>
      <c r="E582" s="13">
        <f t="shared" si="541"/>
        <v>0.97562828531042978</v>
      </c>
      <c r="F582">
        <v>0.86</v>
      </c>
      <c r="G582">
        <v>0.86</v>
      </c>
      <c r="H582" s="16">
        <f t="shared" si="542"/>
        <v>2.6430169830974855</v>
      </c>
      <c r="I582" s="16">
        <f t="shared" si="543"/>
        <v>48.647239206518094</v>
      </c>
      <c r="J582" s="48">
        <f t="shared" si="544"/>
        <v>8.7565030571732566E-2</v>
      </c>
      <c r="K582" s="16"/>
      <c r="L582" s="15"/>
      <c r="M582" s="16">
        <f t="shared" si="545"/>
        <v>5.3720877651369674E-2</v>
      </c>
      <c r="N582" s="16">
        <f t="shared" ref="N582:N583" si="550">AVERAGE(H582:H629)</f>
        <v>2.6769124119972023</v>
      </c>
      <c r="O582" s="16">
        <f t="shared" ref="O582:O583" si="551">AVERAGE(E582:E629)</f>
        <v>0.86117958261055261</v>
      </c>
    </row>
    <row r="583" spans="1:15" ht="15.75" x14ac:dyDescent="0.25">
      <c r="A583" s="14">
        <v>41635.104166666664</v>
      </c>
      <c r="B583" s="15">
        <v>0.56999999999999995</v>
      </c>
      <c r="C583" s="12">
        <f t="shared" si="539"/>
        <v>16.140602561999998</v>
      </c>
      <c r="D583" s="64">
        <f t="shared" si="540"/>
        <v>1.7823978289325151E-2</v>
      </c>
      <c r="E583" s="13">
        <f t="shared" si="541"/>
        <v>0.85555095788760727</v>
      </c>
      <c r="F583">
        <v>0.86</v>
      </c>
      <c r="G583">
        <v>0.86</v>
      </c>
      <c r="H583" s="16">
        <f t="shared" si="542"/>
        <v>2.6430169830974855</v>
      </c>
      <c r="I583" s="16">
        <f t="shared" si="543"/>
        <v>42.659886688792781</v>
      </c>
      <c r="J583" s="48">
        <f t="shared" si="544"/>
        <v>7.6787796039827008E-2</v>
      </c>
      <c r="K583" s="16"/>
      <c r="L583" s="15"/>
      <c r="M583" s="16">
        <f t="shared" si="545"/>
        <v>4.7109077325047245E-2</v>
      </c>
      <c r="N583" s="16">
        <f t="shared" si="550"/>
        <v>2.6742104980214543</v>
      </c>
      <c r="O583" s="16">
        <f t="shared" si="551"/>
        <v>0.8611795826105525</v>
      </c>
    </row>
    <row r="584" spans="1:15" ht="15.75" x14ac:dyDescent="0.25">
      <c r="A584" s="14">
        <v>41635.125</v>
      </c>
      <c r="B584" s="15">
        <v>0.56999999999999995</v>
      </c>
      <c r="C584" s="12">
        <f t="shared" si="539"/>
        <v>16.140602561999998</v>
      </c>
      <c r="D584" s="64">
        <f t="shared" si="540"/>
        <v>1.7823978289325151E-2</v>
      </c>
      <c r="E584" s="13">
        <f t="shared" si="541"/>
        <v>0.85555095788760727</v>
      </c>
      <c r="F584">
        <v>0.83</v>
      </c>
      <c r="G584">
        <v>0.83</v>
      </c>
      <c r="H584" s="16">
        <f t="shared" si="542"/>
        <v>2.5653513376548198</v>
      </c>
      <c r="I584" s="16">
        <f t="shared" si="543"/>
        <v>41.406316372981507</v>
      </c>
      <c r="J584" s="48">
        <f t="shared" si="544"/>
        <v>7.453136947136671E-2</v>
      </c>
      <c r="K584" s="16"/>
      <c r="L584" s="15"/>
      <c r="M584" s="16">
        <f t="shared" si="545"/>
        <v>4.5724766546850745E-2</v>
      </c>
      <c r="N584" s="16"/>
      <c r="O584" s="16"/>
    </row>
    <row r="585" spans="1:15" ht="15.75" x14ac:dyDescent="0.25">
      <c r="A585" s="14">
        <v>41635.145833333336</v>
      </c>
      <c r="B585" s="15">
        <v>0.65</v>
      </c>
      <c r="C585" s="12">
        <f t="shared" si="539"/>
        <v>18.405950290000003</v>
      </c>
      <c r="D585" s="64">
        <f t="shared" si="540"/>
        <v>2.0325589277300618E-2</v>
      </c>
      <c r="E585" s="13">
        <f t="shared" si="541"/>
        <v>0.97562828531042978</v>
      </c>
      <c r="F585">
        <v>0.84</v>
      </c>
      <c r="G585">
        <v>0.84</v>
      </c>
      <c r="H585" s="16">
        <f t="shared" si="542"/>
        <v>2.5912890211466646</v>
      </c>
      <c r="I585" s="16">
        <f t="shared" si="543"/>
        <v>47.695136910248273</v>
      </c>
      <c r="J585" s="48">
        <f t="shared" si="544"/>
        <v>8.5851246438446882E-2</v>
      </c>
      <c r="K585" s="16"/>
      <c r="L585" s="15"/>
      <c r="M585" s="16">
        <f t="shared" si="545"/>
        <v>5.2669476342605451E-2</v>
      </c>
      <c r="N585" s="16">
        <f t="shared" ref="N585" si="552">AVERAGE(H585:H632)</f>
        <v>2.6725830771107777</v>
      </c>
      <c r="O585" s="16">
        <f t="shared" ref="O585" si="553">AVERAGE(E585:E632)</f>
        <v>0.8589906729960739</v>
      </c>
    </row>
    <row r="586" spans="1:15" ht="15.75" x14ac:dyDescent="0.25">
      <c r="A586" s="14">
        <v>41635.166666666664</v>
      </c>
      <c r="B586" s="15">
        <v>0.56999999999999995</v>
      </c>
      <c r="C586" s="12">
        <f t="shared" si="539"/>
        <v>16.140602561999998</v>
      </c>
      <c r="D586" s="64">
        <f t="shared" si="540"/>
        <v>1.7823978289325151E-2</v>
      </c>
      <c r="E586" s="13">
        <f t="shared" si="541"/>
        <v>0.85555095788760727</v>
      </c>
      <c r="F586">
        <v>0.85</v>
      </c>
      <c r="G586">
        <v>0.85</v>
      </c>
      <c r="H586" s="16">
        <f t="shared" si="542"/>
        <v>2.6171773452917106</v>
      </c>
      <c r="I586" s="16">
        <f t="shared" si="543"/>
        <v>42.242819364623735</v>
      </c>
      <c r="J586" s="48">
        <f t="shared" si="544"/>
        <v>7.6037074856322717E-2</v>
      </c>
      <c r="K586" s="16"/>
      <c r="L586" s="15"/>
      <c r="M586" s="16">
        <f t="shared" si="545"/>
        <v>4.6648512181793084E-2</v>
      </c>
      <c r="N586" s="16"/>
      <c r="O586" s="16"/>
    </row>
    <row r="587" spans="1:15" ht="15.75" x14ac:dyDescent="0.25">
      <c r="A587" s="14">
        <v>41635.1875</v>
      </c>
      <c r="B587" s="15">
        <v>0.56999999999999995</v>
      </c>
      <c r="C587" s="12">
        <f t="shared" si="539"/>
        <v>16.140602561999998</v>
      </c>
      <c r="D587" s="64">
        <f t="shared" si="540"/>
        <v>1.7823978289325151E-2</v>
      </c>
      <c r="E587" s="13">
        <f t="shared" si="541"/>
        <v>0.85555095788760727</v>
      </c>
      <c r="F587">
        <v>0.82</v>
      </c>
      <c r="G587">
        <v>0.82</v>
      </c>
      <c r="H587" s="16">
        <f t="shared" si="542"/>
        <v>2.5393636042761201</v>
      </c>
      <c r="I587" s="16">
        <f t="shared" si="543"/>
        <v>40.986858697028694</v>
      </c>
      <c r="J587" s="48">
        <f t="shared" si="544"/>
        <v>7.3776345654651646E-2</v>
      </c>
      <c r="K587" s="16"/>
      <c r="L587" s="15"/>
      <c r="M587" s="16">
        <f t="shared" si="545"/>
        <v>4.5261561751320033E-2</v>
      </c>
      <c r="N587" s="16">
        <f t="shared" ref="N587" si="554">AVERAGE(H587:H634)</f>
        <v>2.6874603094982432</v>
      </c>
      <c r="O587" s="16">
        <f t="shared" ref="O587" si="555">AVERAGE(E587:E634)</f>
        <v>0.85648906200809849</v>
      </c>
    </row>
    <row r="588" spans="1:15" ht="15.75" x14ac:dyDescent="0.25">
      <c r="A588" s="14">
        <v>41635.208333333336</v>
      </c>
      <c r="B588" s="15">
        <v>0.56999999999999995</v>
      </c>
      <c r="C588" s="12">
        <f t="shared" si="539"/>
        <v>16.140602561999998</v>
      </c>
      <c r="D588" s="64">
        <f t="shared" si="540"/>
        <v>1.7823978289325151E-2</v>
      </c>
      <c r="E588" s="13">
        <f t="shared" si="541"/>
        <v>0.85555095788760727</v>
      </c>
      <c r="F588">
        <v>0.84</v>
      </c>
      <c r="G588">
        <v>0.84</v>
      </c>
      <c r="H588" s="16">
        <f t="shared" si="542"/>
        <v>2.5912890211466646</v>
      </c>
      <c r="I588" s="16">
        <f t="shared" si="543"/>
        <v>41.824966213602323</v>
      </c>
      <c r="J588" s="48">
        <f t="shared" si="544"/>
        <v>7.5284939184484187E-2</v>
      </c>
      <c r="K588" s="16"/>
      <c r="L588" s="15"/>
      <c r="M588" s="16">
        <f t="shared" si="545"/>
        <v>4.618707925428478E-2</v>
      </c>
      <c r="N588" s="16"/>
      <c r="O588" s="16"/>
    </row>
    <row r="589" spans="1:15" ht="15.75" x14ac:dyDescent="0.25">
      <c r="A589" s="14">
        <v>41635.229166666664</v>
      </c>
      <c r="B589" s="15">
        <v>0.56999999999999995</v>
      </c>
      <c r="C589" s="12">
        <f t="shared" si="539"/>
        <v>16.140602561999998</v>
      </c>
      <c r="D589" s="64">
        <f t="shared" si="540"/>
        <v>1.7823978289325151E-2</v>
      </c>
      <c r="E589" s="13">
        <f t="shared" si="541"/>
        <v>0.85555095788760727</v>
      </c>
      <c r="F589">
        <v>0.84</v>
      </c>
      <c r="G589">
        <v>0.84</v>
      </c>
      <c r="H589" s="16">
        <f t="shared" si="542"/>
        <v>2.5912890211466646</v>
      </c>
      <c r="I589" s="16">
        <f t="shared" si="543"/>
        <v>41.824966213602323</v>
      </c>
      <c r="J589" s="48">
        <f t="shared" si="544"/>
        <v>7.5284939184484187E-2</v>
      </c>
      <c r="K589" s="16"/>
      <c r="L589" s="15"/>
      <c r="M589" s="16">
        <f t="shared" si="545"/>
        <v>4.618707925428478E-2</v>
      </c>
      <c r="N589" s="16">
        <f t="shared" ref="N589:N590" si="556">AVERAGE(H589:H636)</f>
        <v>2.6922966361509757</v>
      </c>
      <c r="O589" s="16">
        <f t="shared" ref="O589:O590" si="557">AVERAGE(E589:E636)</f>
        <v>0.8568017633815953</v>
      </c>
    </row>
    <row r="590" spans="1:15" ht="15.75" x14ac:dyDescent="0.25">
      <c r="A590" s="14">
        <v>41635.25</v>
      </c>
      <c r="B590" s="15">
        <v>0.65</v>
      </c>
      <c r="C590" s="12">
        <f t="shared" si="539"/>
        <v>18.405950290000003</v>
      </c>
      <c r="D590" s="64">
        <f t="shared" si="540"/>
        <v>2.0325589277300618E-2</v>
      </c>
      <c r="E590" s="13">
        <f t="shared" si="541"/>
        <v>0.97562828531042978</v>
      </c>
      <c r="F590">
        <v>0.8</v>
      </c>
      <c r="G590">
        <v>0.8</v>
      </c>
      <c r="H590" s="16">
        <f t="shared" si="542"/>
        <v>2.4872351339423009</v>
      </c>
      <c r="I590" s="16">
        <f t="shared" si="543"/>
        <v>45.77992623488349</v>
      </c>
      <c r="J590" s="48">
        <f t="shared" si="544"/>
        <v>8.2403867222790278E-2</v>
      </c>
      <c r="K590" s="16"/>
      <c r="L590" s="15"/>
      <c r="M590" s="16">
        <f t="shared" si="545"/>
        <v>5.0554519768582995E-2</v>
      </c>
      <c r="N590" s="16">
        <f t="shared" si="556"/>
        <v>2.6944479650414617</v>
      </c>
      <c r="O590" s="16">
        <f t="shared" si="557"/>
        <v>0.85461285376711682</v>
      </c>
    </row>
    <row r="591" spans="1:15" ht="15.75" x14ac:dyDescent="0.25">
      <c r="A591" s="14">
        <v>41635.270833333336</v>
      </c>
      <c r="B591" s="15">
        <v>0.65</v>
      </c>
      <c r="C591" s="12">
        <f t="shared" si="539"/>
        <v>18.405950290000003</v>
      </c>
      <c r="D591" s="64">
        <f t="shared" si="540"/>
        <v>2.0325589277300618E-2</v>
      </c>
      <c r="E591" s="13">
        <f t="shared" si="541"/>
        <v>0.97562828531042978</v>
      </c>
      <c r="F591">
        <v>0.8</v>
      </c>
      <c r="G591">
        <v>0.8</v>
      </c>
      <c r="H591" s="16">
        <f t="shared" si="542"/>
        <v>2.4872351339423009</v>
      </c>
      <c r="I591" s="16">
        <f t="shared" si="543"/>
        <v>45.77992623488349</v>
      </c>
      <c r="J591" s="48">
        <f t="shared" si="544"/>
        <v>8.2403867222790278E-2</v>
      </c>
      <c r="K591" s="16"/>
      <c r="L591" s="15"/>
      <c r="M591" s="16">
        <f t="shared" si="545"/>
        <v>5.0554519768582995E-2</v>
      </c>
      <c r="N591" s="16"/>
      <c r="O591" s="16"/>
    </row>
    <row r="592" spans="1:15" ht="15.75" x14ac:dyDescent="0.25">
      <c r="A592" s="14">
        <v>41635.291666666664</v>
      </c>
      <c r="B592" s="15">
        <v>0.56999999999999995</v>
      </c>
      <c r="C592" s="12">
        <f t="shared" si="539"/>
        <v>16.140602561999998</v>
      </c>
      <c r="D592" s="64">
        <f t="shared" si="540"/>
        <v>1.7823978289325151E-2</v>
      </c>
      <c r="E592" s="13">
        <f t="shared" si="541"/>
        <v>0.85555095788760727</v>
      </c>
      <c r="F592">
        <v>0.8</v>
      </c>
      <c r="G592">
        <v>0.8</v>
      </c>
      <c r="H592" s="16">
        <f t="shared" si="542"/>
        <v>2.4872351339423009</v>
      </c>
      <c r="I592" s="16">
        <f t="shared" si="543"/>
        <v>40.14547377520551</v>
      </c>
      <c r="J592" s="48">
        <f t="shared" si="544"/>
        <v>7.2261852795369924E-2</v>
      </c>
      <c r="K592" s="16"/>
      <c r="L592" s="15"/>
      <c r="M592" s="16">
        <f t="shared" si="545"/>
        <v>4.4332425027834313E-2</v>
      </c>
      <c r="N592" s="16">
        <f t="shared" ref="N592" si="558">AVERAGE(H592:H639)</f>
        <v>2.7020135257389768</v>
      </c>
      <c r="O592" s="16">
        <f t="shared" ref="O592" si="559">AVERAGE(E592:E639)</f>
        <v>0.8474207221766874</v>
      </c>
    </row>
    <row r="593" spans="1:15" ht="15.75" x14ac:dyDescent="0.25">
      <c r="A593" s="14">
        <v>41635.3125</v>
      </c>
      <c r="B593" s="15">
        <v>0.56999999999999995</v>
      </c>
      <c r="C593" s="12">
        <f t="shared" si="539"/>
        <v>16.140602561999998</v>
      </c>
      <c r="D593" s="64">
        <f t="shared" si="540"/>
        <v>1.7823978289325151E-2</v>
      </c>
      <c r="E593" s="13">
        <f t="shared" si="541"/>
        <v>0.85555095788760727</v>
      </c>
      <c r="F593">
        <v>0.84</v>
      </c>
      <c r="G593">
        <v>0.84</v>
      </c>
      <c r="H593" s="16">
        <f t="shared" si="542"/>
        <v>2.5912890211466646</v>
      </c>
      <c r="I593" s="16">
        <f t="shared" si="543"/>
        <v>41.824966213602323</v>
      </c>
      <c r="J593" s="48">
        <f t="shared" si="544"/>
        <v>7.5284939184484187E-2</v>
      </c>
      <c r="K593" s="16"/>
      <c r="L593" s="15"/>
      <c r="M593" s="16">
        <f t="shared" si="545"/>
        <v>4.618707925428478E-2</v>
      </c>
      <c r="N593" s="16"/>
      <c r="O593" s="16"/>
    </row>
    <row r="594" spans="1:15" ht="15.75" x14ac:dyDescent="0.25">
      <c r="A594" s="14">
        <v>41635.333333333336</v>
      </c>
      <c r="B594" s="15">
        <v>0.56999999999999995</v>
      </c>
      <c r="C594" s="12">
        <f t="shared" si="539"/>
        <v>16.140602561999998</v>
      </c>
      <c r="D594" s="64">
        <f t="shared" si="540"/>
        <v>1.7823978289325151E-2</v>
      </c>
      <c r="E594" s="13">
        <f t="shared" si="541"/>
        <v>0.85555095788760727</v>
      </c>
      <c r="F594">
        <v>0.78</v>
      </c>
      <c r="G594">
        <v>0.78</v>
      </c>
      <c r="H594" s="16">
        <f t="shared" si="542"/>
        <v>2.434897708584689</v>
      </c>
      <c r="I594" s="16">
        <f t="shared" si="543"/>
        <v>39.300716193389952</v>
      </c>
      <c r="J594" s="48">
        <f t="shared" si="544"/>
        <v>7.0741289148101918E-2</v>
      </c>
      <c r="K594" s="16"/>
      <c r="L594" s="15"/>
      <c r="M594" s="16">
        <f t="shared" si="545"/>
        <v>4.3399563894541054E-2</v>
      </c>
      <c r="N594" s="16">
        <f t="shared" ref="N594" si="560">AVERAGE(H594:H641)</f>
        <v>2.7036409466496547</v>
      </c>
      <c r="O594" s="16">
        <f t="shared" ref="O594" si="561">AVERAGE(E594:E641)</f>
        <v>0.84992233316466281</v>
      </c>
    </row>
    <row r="595" spans="1:15" ht="15.75" x14ac:dyDescent="0.25">
      <c r="A595" s="14">
        <v>41635.354166666664</v>
      </c>
      <c r="B595" s="15">
        <v>0.56999999999999995</v>
      </c>
      <c r="C595" s="12">
        <f t="shared" si="539"/>
        <v>16.140602561999998</v>
      </c>
      <c r="D595" s="64">
        <f t="shared" si="540"/>
        <v>1.7823978289325151E-2</v>
      </c>
      <c r="E595" s="13">
        <f t="shared" si="541"/>
        <v>0.85555095788760727</v>
      </c>
      <c r="F595">
        <v>0.83</v>
      </c>
      <c r="G595">
        <v>0.83</v>
      </c>
      <c r="H595" s="16">
        <f t="shared" si="542"/>
        <v>2.5653513376548198</v>
      </c>
      <c r="I595" s="16">
        <f t="shared" si="543"/>
        <v>41.406316372981507</v>
      </c>
      <c r="J595" s="48">
        <f t="shared" si="544"/>
        <v>7.453136947136671E-2</v>
      </c>
      <c r="K595" s="16"/>
      <c r="L595" s="15"/>
      <c r="M595" s="16">
        <f t="shared" si="545"/>
        <v>4.5724766546850745E-2</v>
      </c>
      <c r="N595" s="16"/>
      <c r="O595" s="16"/>
    </row>
    <row r="596" spans="1:15" ht="15.75" x14ac:dyDescent="0.25">
      <c r="A596" s="14">
        <v>41635.375</v>
      </c>
      <c r="B596" s="15">
        <v>0.56999999999999995</v>
      </c>
      <c r="C596" s="12">
        <f t="shared" si="539"/>
        <v>16.140602561999998</v>
      </c>
      <c r="D596" s="64">
        <f t="shared" si="540"/>
        <v>1.7823978289325151E-2</v>
      </c>
      <c r="E596" s="13">
        <f t="shared" si="541"/>
        <v>0.85555095788760727</v>
      </c>
      <c r="F596">
        <v>0.83</v>
      </c>
      <c r="G596">
        <v>0.83</v>
      </c>
      <c r="H596" s="16">
        <f t="shared" si="542"/>
        <v>2.5653513376548198</v>
      </c>
      <c r="I596" s="16">
        <f t="shared" si="543"/>
        <v>41.406316372981507</v>
      </c>
      <c r="J596" s="48">
        <f t="shared" si="544"/>
        <v>7.453136947136671E-2</v>
      </c>
      <c r="K596" s="16"/>
      <c r="L596" s="15"/>
      <c r="M596" s="16">
        <f t="shared" si="545"/>
        <v>4.5724766546850745E-2</v>
      </c>
      <c r="N596" s="16">
        <f t="shared" ref="N596:N597" si="562">AVERAGE(H596:H643)</f>
        <v>2.7052759083645026</v>
      </c>
      <c r="O596" s="16">
        <f t="shared" ref="O596:O597" si="563">AVERAGE(E596:E643)</f>
        <v>0.84773342355018411</v>
      </c>
    </row>
    <row r="597" spans="1:15" ht="15.75" x14ac:dyDescent="0.25">
      <c r="A597" s="14">
        <v>41635.395833333336</v>
      </c>
      <c r="B597" s="15">
        <v>0.56999999999999995</v>
      </c>
      <c r="C597" s="12">
        <f t="shared" si="539"/>
        <v>16.140602561999998</v>
      </c>
      <c r="D597" s="64">
        <f t="shared" si="540"/>
        <v>1.7823978289325151E-2</v>
      </c>
      <c r="E597" s="13">
        <f t="shared" si="541"/>
        <v>0.85555095788760727</v>
      </c>
      <c r="F597">
        <v>0.82</v>
      </c>
      <c r="G597">
        <v>0.82</v>
      </c>
      <c r="H597" s="16">
        <f t="shared" si="542"/>
        <v>2.5393636042761201</v>
      </c>
      <c r="I597" s="16">
        <f t="shared" si="543"/>
        <v>40.986858697028694</v>
      </c>
      <c r="J597" s="48">
        <f t="shared" si="544"/>
        <v>7.3776345654651646E-2</v>
      </c>
      <c r="K597" s="16"/>
      <c r="L597" s="15"/>
      <c r="M597" s="16">
        <f t="shared" si="545"/>
        <v>4.5261561751320033E-2</v>
      </c>
      <c r="N597" s="16">
        <f t="shared" si="562"/>
        <v>2.704734497252447</v>
      </c>
      <c r="O597" s="16">
        <f t="shared" si="563"/>
        <v>0.84773342355018411</v>
      </c>
    </row>
    <row r="598" spans="1:15" ht="15.75" x14ac:dyDescent="0.25">
      <c r="A598" s="14">
        <v>41635.416666666664</v>
      </c>
      <c r="B598" s="15">
        <v>0.56999999999999995</v>
      </c>
      <c r="C598" s="12">
        <f t="shared" si="539"/>
        <v>16.140602561999998</v>
      </c>
      <c r="D598" s="64">
        <f t="shared" si="540"/>
        <v>1.7823978289325151E-2</v>
      </c>
      <c r="E598" s="13">
        <f t="shared" si="541"/>
        <v>0.85555095788760727</v>
      </c>
      <c r="F598">
        <v>0.84</v>
      </c>
      <c r="G598">
        <v>0.84</v>
      </c>
      <c r="H598" s="16">
        <f t="shared" si="542"/>
        <v>2.5912890211466646</v>
      </c>
      <c r="I598" s="16">
        <f t="shared" si="543"/>
        <v>41.824966213602323</v>
      </c>
      <c r="J598" s="48">
        <f t="shared" si="544"/>
        <v>7.5284939184484187E-2</v>
      </c>
      <c r="K598" s="16"/>
      <c r="L598" s="15"/>
      <c r="M598" s="16">
        <f t="shared" si="545"/>
        <v>4.618707925428478E-2</v>
      </c>
      <c r="N598" s="16"/>
      <c r="O598" s="16"/>
    </row>
    <row r="599" spans="1:15" ht="15.75" x14ac:dyDescent="0.25">
      <c r="A599" s="14">
        <v>41635.4375</v>
      </c>
      <c r="B599" s="15">
        <v>0.56999999999999995</v>
      </c>
      <c r="C599" s="12">
        <f t="shared" si="539"/>
        <v>16.140602561999998</v>
      </c>
      <c r="D599" s="64">
        <f t="shared" si="540"/>
        <v>1.7823978289325151E-2</v>
      </c>
      <c r="E599" s="13">
        <f t="shared" si="541"/>
        <v>0.85555095788760727</v>
      </c>
      <c r="F599">
        <v>0.8</v>
      </c>
      <c r="G599">
        <v>0.8</v>
      </c>
      <c r="H599" s="16">
        <f t="shared" si="542"/>
        <v>2.4872351339423009</v>
      </c>
      <c r="I599" s="16">
        <f t="shared" si="543"/>
        <v>40.14547377520551</v>
      </c>
      <c r="J599" s="48">
        <f t="shared" si="544"/>
        <v>7.2261852795369924E-2</v>
      </c>
      <c r="K599" s="16"/>
      <c r="L599" s="15"/>
      <c r="M599" s="16">
        <f t="shared" si="545"/>
        <v>4.4332425027834313E-2</v>
      </c>
      <c r="N599" s="16">
        <f t="shared" ref="N599" si="564">AVERAGE(H599:H646)</f>
        <v>2.702024239352053</v>
      </c>
      <c r="O599" s="16">
        <f t="shared" ref="O599" si="565">AVERAGE(E599:E646)</f>
        <v>0.84335560432122714</v>
      </c>
    </row>
    <row r="600" spans="1:15" ht="15.75" x14ac:dyDescent="0.25">
      <c r="A600" s="14">
        <v>41635.458333333336</v>
      </c>
      <c r="B600" s="15">
        <v>0.56999999999999995</v>
      </c>
      <c r="C600" s="12">
        <f t="shared" si="539"/>
        <v>16.140602561999998</v>
      </c>
      <c r="D600" s="64">
        <f t="shared" si="540"/>
        <v>1.7823978289325151E-2</v>
      </c>
      <c r="E600" s="13">
        <f t="shared" si="541"/>
        <v>0.85555095788760727</v>
      </c>
      <c r="F600">
        <v>0.8</v>
      </c>
      <c r="G600">
        <v>0.8</v>
      </c>
      <c r="H600" s="16">
        <f t="shared" si="542"/>
        <v>2.4872351339423009</v>
      </c>
      <c r="I600" s="16">
        <f t="shared" si="543"/>
        <v>40.14547377520551</v>
      </c>
      <c r="J600" s="48">
        <f t="shared" si="544"/>
        <v>7.2261852795369924E-2</v>
      </c>
      <c r="K600" s="16"/>
      <c r="L600" s="15"/>
      <c r="M600" s="16">
        <f t="shared" si="545"/>
        <v>4.4332425027834313E-2</v>
      </c>
      <c r="N600" s="16"/>
      <c r="O600" s="16"/>
    </row>
    <row r="601" spans="1:15" ht="15.75" x14ac:dyDescent="0.25">
      <c r="A601" s="14">
        <v>41635.479166666664</v>
      </c>
      <c r="B601" s="15">
        <v>0.56999999999999995</v>
      </c>
      <c r="C601" s="12">
        <f t="shared" si="539"/>
        <v>16.140602561999998</v>
      </c>
      <c r="D601" s="64">
        <f t="shared" si="540"/>
        <v>1.7823978289325151E-2</v>
      </c>
      <c r="E601" s="13">
        <f t="shared" si="541"/>
        <v>0.85555095788760727</v>
      </c>
      <c r="F601">
        <v>0.83</v>
      </c>
      <c r="G601">
        <v>0.83</v>
      </c>
      <c r="H601" s="16">
        <f t="shared" si="542"/>
        <v>2.5653513376548198</v>
      </c>
      <c r="I601" s="16">
        <f t="shared" si="543"/>
        <v>41.406316372981507</v>
      </c>
      <c r="J601" s="48">
        <f t="shared" si="544"/>
        <v>7.453136947136671E-2</v>
      </c>
      <c r="K601" s="16"/>
      <c r="L601" s="15"/>
      <c r="M601" s="16">
        <f t="shared" si="545"/>
        <v>4.5724766546850745E-2</v>
      </c>
      <c r="N601" s="16">
        <f t="shared" ref="N601" si="566">AVERAGE(H601:H648)</f>
        <v>2.7020242393520539</v>
      </c>
      <c r="O601" s="16">
        <f t="shared" ref="O601" si="567">AVERAGE(E601:E648)</f>
        <v>0.84116669470674843</v>
      </c>
    </row>
    <row r="602" spans="1:15" ht="15.75" x14ac:dyDescent="0.25">
      <c r="A602" s="14">
        <v>41635.5</v>
      </c>
      <c r="B602" s="15">
        <v>0.56999999999999995</v>
      </c>
      <c r="C602" s="12">
        <f t="shared" si="539"/>
        <v>16.140602561999998</v>
      </c>
      <c r="D602" s="64">
        <f t="shared" si="540"/>
        <v>1.7823978289325151E-2</v>
      </c>
      <c r="E602" s="13">
        <f t="shared" si="541"/>
        <v>0.85555095788760727</v>
      </c>
      <c r="F602">
        <v>0.83</v>
      </c>
      <c r="G602">
        <v>0.83</v>
      </c>
      <c r="H602" s="16">
        <f t="shared" si="542"/>
        <v>2.5653513376548198</v>
      </c>
      <c r="I602" s="16">
        <f t="shared" si="543"/>
        <v>41.406316372981507</v>
      </c>
      <c r="J602" s="48">
        <f t="shared" si="544"/>
        <v>7.453136947136671E-2</v>
      </c>
      <c r="K602" s="16"/>
      <c r="L602" s="15"/>
      <c r="M602" s="16">
        <f t="shared" si="545"/>
        <v>4.5724766546850745E-2</v>
      </c>
      <c r="N602" s="16"/>
      <c r="O602" s="16"/>
    </row>
    <row r="603" spans="1:15" ht="15.75" x14ac:dyDescent="0.25">
      <c r="A603" s="14">
        <v>41635.520833333336</v>
      </c>
      <c r="B603" s="15">
        <v>0.56999999999999995</v>
      </c>
      <c r="C603" s="12">
        <f t="shared" si="539"/>
        <v>16.140602561999998</v>
      </c>
      <c r="D603" s="64">
        <f t="shared" si="540"/>
        <v>1.7823978289325151E-2</v>
      </c>
      <c r="E603" s="13">
        <f t="shared" si="541"/>
        <v>0.85555095788760727</v>
      </c>
      <c r="F603">
        <v>0.87</v>
      </c>
      <c r="G603">
        <v>0.87</v>
      </c>
      <c r="H603" s="16">
        <f t="shared" si="542"/>
        <v>2.6688085906826617</v>
      </c>
      <c r="I603" s="16">
        <f t="shared" si="543"/>
        <v>43.076178776260171</v>
      </c>
      <c r="J603" s="48">
        <f t="shared" si="544"/>
        <v>7.7537121797268307E-2</v>
      </c>
      <c r="K603" s="16"/>
      <c r="L603" s="15"/>
      <c r="M603" s="16">
        <f t="shared" si="545"/>
        <v>4.7568786378692218E-2</v>
      </c>
      <c r="N603" s="16">
        <f t="shared" ref="N603:N604" si="568">AVERAGE(H603:H650)</f>
        <v>2.7020231966460782</v>
      </c>
      <c r="O603" s="16">
        <f t="shared" ref="O603:O604" si="569">AVERAGE(E603:E650)</f>
        <v>0.84116669470674843</v>
      </c>
    </row>
    <row r="604" spans="1:15" ht="15.75" x14ac:dyDescent="0.25">
      <c r="A604" s="14">
        <v>41635.541666666664</v>
      </c>
      <c r="B604" s="15">
        <v>0.56999999999999995</v>
      </c>
      <c r="C604" s="12">
        <f t="shared" si="539"/>
        <v>16.140602561999998</v>
      </c>
      <c r="D604" s="64">
        <f t="shared" si="540"/>
        <v>1.7823978289325151E-2</v>
      </c>
      <c r="E604" s="13">
        <f t="shared" si="541"/>
        <v>0.85555095788760727</v>
      </c>
      <c r="F604">
        <v>0.84</v>
      </c>
      <c r="G604">
        <v>0.84</v>
      </c>
      <c r="H604" s="16">
        <f t="shared" si="542"/>
        <v>2.5912890211466646</v>
      </c>
      <c r="I604" s="16">
        <f t="shared" si="543"/>
        <v>41.824966213602323</v>
      </c>
      <c r="J604" s="48">
        <f t="shared" si="544"/>
        <v>7.5284939184484187E-2</v>
      </c>
      <c r="K604" s="16"/>
      <c r="L604" s="15"/>
      <c r="M604" s="16">
        <f t="shared" si="545"/>
        <v>4.618707925428478E-2</v>
      </c>
      <c r="N604" s="16">
        <f t="shared" si="568"/>
        <v>2.7009475457004331</v>
      </c>
      <c r="O604" s="16">
        <f t="shared" si="569"/>
        <v>0.84116669470674854</v>
      </c>
    </row>
    <row r="605" spans="1:15" ht="15.75" x14ac:dyDescent="0.25">
      <c r="A605" s="14">
        <v>41635.5625</v>
      </c>
      <c r="B605" s="15">
        <v>0.56999999999999995</v>
      </c>
      <c r="C605" s="12">
        <f t="shared" si="539"/>
        <v>16.140602561999998</v>
      </c>
      <c r="D605" s="64">
        <f t="shared" si="540"/>
        <v>1.7823978289325151E-2</v>
      </c>
      <c r="E605" s="13">
        <f t="shared" si="541"/>
        <v>0.85555095788760727</v>
      </c>
      <c r="F605">
        <v>0.89</v>
      </c>
      <c r="G605">
        <v>0.89</v>
      </c>
      <c r="H605" s="16">
        <f t="shared" si="542"/>
        <v>2.7202502588702262</v>
      </c>
      <c r="I605" s="16">
        <f t="shared" si="543"/>
        <v>43.906478297601929</v>
      </c>
      <c r="J605" s="48">
        <f t="shared" si="544"/>
        <v>7.9031660935683465E-2</v>
      </c>
      <c r="K605" s="16"/>
      <c r="L605" s="15"/>
      <c r="M605" s="16">
        <f t="shared" si="545"/>
        <v>4.8485681555634028E-2</v>
      </c>
      <c r="N605" s="16"/>
      <c r="O605" s="16"/>
    </row>
    <row r="606" spans="1:15" ht="15.75" x14ac:dyDescent="0.25">
      <c r="A606" s="14">
        <v>41635.583333333336</v>
      </c>
      <c r="B606" s="15">
        <v>0.56999999999999995</v>
      </c>
      <c r="C606" s="12">
        <f t="shared" si="539"/>
        <v>16.140602561999998</v>
      </c>
      <c r="D606" s="64">
        <f t="shared" si="540"/>
        <v>1.7823978289325151E-2</v>
      </c>
      <c r="E606" s="13">
        <f t="shared" si="541"/>
        <v>0.85555095788760727</v>
      </c>
      <c r="F606">
        <v>0.9</v>
      </c>
      <c r="G606">
        <v>0.9</v>
      </c>
      <c r="H606" s="16">
        <f t="shared" si="542"/>
        <v>2.7459015526389203</v>
      </c>
      <c r="I606" s="16">
        <f t="shared" si="543"/>
        <v>44.320505635523531</v>
      </c>
      <c r="J606" s="48">
        <f t="shared" si="544"/>
        <v>7.9776910143942351E-2</v>
      </c>
      <c r="K606" s="16"/>
      <c r="L606" s="15"/>
      <c r="M606" s="16">
        <f t="shared" si="545"/>
        <v>4.8942889658860338E-2</v>
      </c>
      <c r="N606" s="16">
        <f t="shared" ref="N606" si="570">AVERAGE(H606:H653)</f>
        <v>2.7004071772943532</v>
      </c>
      <c r="O606" s="16">
        <f t="shared" ref="O606" si="571">AVERAGE(E606:E653)</f>
        <v>0.84116669470674854</v>
      </c>
    </row>
    <row r="607" spans="1:15" ht="15.75" x14ac:dyDescent="0.25">
      <c r="A607" s="14">
        <v>41635.604166666664</v>
      </c>
      <c r="B607" s="15">
        <v>0.56999999999999995</v>
      </c>
      <c r="C607" s="12">
        <f t="shared" si="539"/>
        <v>16.140602561999998</v>
      </c>
      <c r="D607" s="64">
        <f t="shared" si="540"/>
        <v>1.7823978289325151E-2</v>
      </c>
      <c r="E607" s="13">
        <f t="shared" si="541"/>
        <v>0.85555095788760727</v>
      </c>
      <c r="F607">
        <v>0.86</v>
      </c>
      <c r="G607">
        <v>0.86</v>
      </c>
      <c r="H607" s="16">
        <f t="shared" si="542"/>
        <v>2.6430169830974855</v>
      </c>
      <c r="I607" s="16">
        <f t="shared" si="543"/>
        <v>42.659886688792781</v>
      </c>
      <c r="J607" s="48">
        <f t="shared" si="544"/>
        <v>7.6787796039827008E-2</v>
      </c>
      <c r="K607" s="16"/>
      <c r="L607" s="15"/>
      <c r="M607" s="16">
        <f t="shared" si="545"/>
        <v>4.7109077325047245E-2</v>
      </c>
      <c r="N607" s="16"/>
      <c r="O607" s="16"/>
    </row>
    <row r="608" spans="1:15" ht="15.75" x14ac:dyDescent="0.25">
      <c r="A608" s="14">
        <v>41635.625</v>
      </c>
      <c r="B608" s="15">
        <v>0.56999999999999995</v>
      </c>
      <c r="C608" s="12">
        <f t="shared" si="539"/>
        <v>16.140602561999998</v>
      </c>
      <c r="D608" s="64">
        <f t="shared" si="540"/>
        <v>1.7823978289325151E-2</v>
      </c>
      <c r="E608" s="13">
        <f t="shared" si="541"/>
        <v>0.85555095788760727</v>
      </c>
      <c r="F608">
        <v>1.02</v>
      </c>
      <c r="G608">
        <v>1.02</v>
      </c>
      <c r="H608" s="16">
        <f t="shared" si="542"/>
        <v>3.0503199769649147</v>
      </c>
      <c r="I608" s="16">
        <f t="shared" si="543"/>
        <v>49.234002435119677</v>
      </c>
      <c r="J608" s="48">
        <f t="shared" si="544"/>
        <v>8.8621204383215413E-2</v>
      </c>
      <c r="K608" s="16"/>
      <c r="L608" s="15"/>
      <c r="M608" s="16">
        <f t="shared" si="545"/>
        <v>5.4368837044917434E-2</v>
      </c>
      <c r="N608" s="16">
        <f t="shared" ref="N608" si="572">AVERAGE(H608:H655)</f>
        <v>2.6998727753408382</v>
      </c>
      <c r="O608" s="16">
        <f t="shared" ref="O608" si="573">AVERAGE(E608:E655)</f>
        <v>0.84116669470674854</v>
      </c>
    </row>
    <row r="609" spans="1:15" ht="15.75" x14ac:dyDescent="0.25">
      <c r="A609" s="14">
        <v>41635.645833333336</v>
      </c>
      <c r="B609" s="15">
        <v>0.56999999999999995</v>
      </c>
      <c r="C609" s="12">
        <f t="shared" si="539"/>
        <v>16.140602561999998</v>
      </c>
      <c r="D609" s="64">
        <f t="shared" si="540"/>
        <v>1.7823978289325151E-2</v>
      </c>
      <c r="E609" s="13">
        <f t="shared" si="541"/>
        <v>0.85555095788760727</v>
      </c>
      <c r="F609">
        <v>0.96</v>
      </c>
      <c r="G609">
        <v>0.96</v>
      </c>
      <c r="H609" s="16">
        <f t="shared" si="542"/>
        <v>2.8988723405091115</v>
      </c>
      <c r="I609" s="16">
        <f t="shared" si="543"/>
        <v>46.789546326132296</v>
      </c>
      <c r="J609" s="48">
        <f t="shared" si="544"/>
        <v>8.4221183387038129E-2</v>
      </c>
      <c r="K609" s="16"/>
      <c r="L609" s="15"/>
      <c r="M609" s="16">
        <f t="shared" si="545"/>
        <v>5.1669437660759591E-2</v>
      </c>
      <c r="N609" s="16"/>
      <c r="O609" s="16"/>
    </row>
    <row r="610" spans="1:15" ht="15.75" x14ac:dyDescent="0.25">
      <c r="A610" s="14">
        <v>41635.666666666664</v>
      </c>
      <c r="B610" s="15">
        <v>0.56999999999999995</v>
      </c>
      <c r="C610" s="12">
        <f t="shared" si="539"/>
        <v>16.140602561999998</v>
      </c>
      <c r="D610" s="64">
        <f t="shared" si="540"/>
        <v>1.7823978289325151E-2</v>
      </c>
      <c r="E610" s="13">
        <f t="shared" si="541"/>
        <v>0.85555095788760727</v>
      </c>
      <c r="F610">
        <v>0.95</v>
      </c>
      <c r="G610">
        <v>0.95</v>
      </c>
      <c r="H610" s="16">
        <f t="shared" si="542"/>
        <v>2.8734859842991667</v>
      </c>
      <c r="I610" s="16">
        <f t="shared" si="543"/>
        <v>46.379795240050214</v>
      </c>
      <c r="J610" s="48">
        <f t="shared" si="544"/>
        <v>8.3483631432090394E-2</v>
      </c>
      <c r="K610" s="16"/>
      <c r="L610" s="15"/>
      <c r="M610" s="16">
        <f t="shared" si="545"/>
        <v>5.1216951798828465E-2</v>
      </c>
      <c r="N610" s="16">
        <f t="shared" ref="N610:N611" si="574">AVERAGE(H610:H657)</f>
        <v>2.6871276771468366</v>
      </c>
      <c r="O610" s="16">
        <f t="shared" ref="O610:O611" si="575">AVERAGE(E610:E657)</f>
        <v>0.84116669470674843</v>
      </c>
    </row>
    <row r="611" spans="1:15" ht="15.75" x14ac:dyDescent="0.25">
      <c r="A611" s="14">
        <v>41635.6875</v>
      </c>
      <c r="B611" s="15">
        <v>0.56999999999999995</v>
      </c>
      <c r="C611" s="12">
        <f t="shared" si="539"/>
        <v>16.140602561999998</v>
      </c>
      <c r="D611" s="64">
        <f t="shared" si="540"/>
        <v>1.7823978289325151E-2</v>
      </c>
      <c r="E611" s="13">
        <f t="shared" si="541"/>
        <v>0.85555095788760727</v>
      </c>
      <c r="F611">
        <v>1</v>
      </c>
      <c r="G611">
        <v>1</v>
      </c>
      <c r="H611" s="16">
        <f t="shared" si="542"/>
        <v>3</v>
      </c>
      <c r="I611" s="16">
        <f t="shared" si="543"/>
        <v>48.421807685999994</v>
      </c>
      <c r="J611" s="48">
        <f t="shared" si="544"/>
        <v>8.7159253834799985E-2</v>
      </c>
      <c r="K611" s="16"/>
      <c r="L611" s="15"/>
      <c r="M611" s="16">
        <f t="shared" si="545"/>
        <v>5.3471934867975454E-2</v>
      </c>
      <c r="N611" s="16">
        <f t="shared" si="574"/>
        <v>2.6833999026383117</v>
      </c>
      <c r="O611" s="16">
        <f t="shared" si="575"/>
        <v>0.84116669470674854</v>
      </c>
    </row>
    <row r="612" spans="1:15" ht="15.75" x14ac:dyDescent="0.25">
      <c r="A612" s="14">
        <v>41635.708333333336</v>
      </c>
      <c r="B612" s="15">
        <v>0.56999999999999995</v>
      </c>
      <c r="C612" s="12">
        <f t="shared" si="539"/>
        <v>16.140602561999998</v>
      </c>
      <c r="D612" s="64">
        <f t="shared" si="540"/>
        <v>1.7823978289325151E-2</v>
      </c>
      <c r="E612" s="13">
        <f t="shared" si="541"/>
        <v>0.85555095788760727</v>
      </c>
      <c r="F612">
        <v>0.99</v>
      </c>
      <c r="G612">
        <v>0.99</v>
      </c>
      <c r="H612" s="16">
        <f t="shared" si="542"/>
        <v>2.9747797616243803</v>
      </c>
      <c r="I612" s="16">
        <f t="shared" si="543"/>
        <v>48.014737841860217</v>
      </c>
      <c r="J612" s="48">
        <f t="shared" si="544"/>
        <v>8.6426528115348386E-2</v>
      </c>
      <c r="K612" s="16"/>
      <c r="L612" s="15"/>
      <c r="M612" s="16">
        <f t="shared" si="545"/>
        <v>5.3022409886716804E-2</v>
      </c>
      <c r="N612" s="16"/>
      <c r="O612" s="16"/>
    </row>
    <row r="613" spans="1:15" ht="15.75" x14ac:dyDescent="0.25">
      <c r="A613" s="14">
        <v>41635.729166666664</v>
      </c>
      <c r="B613" s="15">
        <v>0.56999999999999995</v>
      </c>
      <c r="C613" s="12">
        <f t="shared" si="539"/>
        <v>16.140602561999998</v>
      </c>
      <c r="D613" s="64">
        <f t="shared" si="540"/>
        <v>1.7823978289325151E-2</v>
      </c>
      <c r="E613" s="13">
        <f t="shared" si="541"/>
        <v>0.85555095788760727</v>
      </c>
      <c r="F613">
        <v>0.97</v>
      </c>
      <c r="G613">
        <v>0.97</v>
      </c>
      <c r="H613" s="16">
        <f t="shared" si="542"/>
        <v>2.92421642053958</v>
      </c>
      <c r="I613" s="16">
        <f t="shared" si="543"/>
        <v>47.19861504920361</v>
      </c>
      <c r="J613" s="48">
        <f t="shared" si="544"/>
        <v>8.4957507088566503E-2</v>
      </c>
      <c r="K613" s="16"/>
      <c r="L613" s="15"/>
      <c r="M613" s="16">
        <f t="shared" si="545"/>
        <v>5.2121169992985585E-2</v>
      </c>
      <c r="N613" s="16">
        <f t="shared" ref="N613" si="576">AVERAGE(H613:H660)</f>
        <v>2.67172791316082</v>
      </c>
      <c r="O613" s="16">
        <f t="shared" ref="O613" si="577">AVERAGE(E613:E660)</f>
        <v>0.84116669470674854</v>
      </c>
    </row>
    <row r="614" spans="1:15" ht="15.75" x14ac:dyDescent="0.25">
      <c r="A614" s="14">
        <v>41635.75</v>
      </c>
      <c r="B614" s="15">
        <v>0.56999999999999995</v>
      </c>
      <c r="C614" s="12">
        <f t="shared" si="539"/>
        <v>16.140602561999998</v>
      </c>
      <c r="D614" s="64">
        <f t="shared" si="540"/>
        <v>1.7823978289325151E-2</v>
      </c>
      <c r="E614" s="13">
        <f t="shared" si="541"/>
        <v>0.85555095788760727</v>
      </c>
      <c r="F614">
        <v>1.05</v>
      </c>
      <c r="G614">
        <v>1.05</v>
      </c>
      <c r="H614" s="16">
        <f t="shared" si="542"/>
        <v>3.1255054889476059</v>
      </c>
      <c r="I614" s="16">
        <f t="shared" si="543"/>
        <v>50.447541902452784</v>
      </c>
      <c r="J614" s="48">
        <f t="shared" si="544"/>
        <v>9.0805575424415017E-2</v>
      </c>
      <c r="K614" s="16"/>
      <c r="L614" s="15"/>
      <c r="M614" s="16">
        <f t="shared" si="545"/>
        <v>5.5708941978168725E-2</v>
      </c>
      <c r="N614" s="16"/>
      <c r="O614" s="16"/>
    </row>
    <row r="615" spans="1:15" ht="15.75" x14ac:dyDescent="0.25">
      <c r="A615" s="14">
        <v>41635.770833333336</v>
      </c>
      <c r="B615" s="15">
        <v>0.56999999999999995</v>
      </c>
      <c r="C615" s="12">
        <f t="shared" si="539"/>
        <v>16.140602561999998</v>
      </c>
      <c r="D615" s="64">
        <f t="shared" si="540"/>
        <v>1.7823978289325151E-2</v>
      </c>
      <c r="E615" s="13">
        <f t="shared" si="541"/>
        <v>0.85555095788760727</v>
      </c>
      <c r="F615">
        <v>0.98</v>
      </c>
      <c r="G615">
        <v>0.98</v>
      </c>
      <c r="H615" s="16">
        <f t="shared" si="542"/>
        <v>2.9495187295626182</v>
      </c>
      <c r="I615" s="16">
        <f t="shared" si="543"/>
        <v>47.607009563045374</v>
      </c>
      <c r="J615" s="48">
        <f t="shared" si="544"/>
        <v>8.5692617213481675E-2</v>
      </c>
      <c r="K615" s="16"/>
      <c r="L615" s="15"/>
      <c r="M615" s="16">
        <f t="shared" si="545"/>
        <v>5.2572157799682016E-2</v>
      </c>
      <c r="N615" s="16">
        <f t="shared" ref="N615" si="578">AVERAGE(H615:H662)</f>
        <v>2.6585004372706744</v>
      </c>
      <c r="O615" s="16">
        <f t="shared" ref="O615" si="579">AVERAGE(E615:E662)</f>
        <v>0.84116669470674854</v>
      </c>
    </row>
    <row r="616" spans="1:15" ht="15.75" x14ac:dyDescent="0.25">
      <c r="A616" s="14">
        <v>41635.791666666664</v>
      </c>
      <c r="B616" s="15">
        <v>0.56999999999999995</v>
      </c>
      <c r="C616" s="12">
        <f t="shared" si="539"/>
        <v>16.140602561999998</v>
      </c>
      <c r="D616" s="64">
        <f t="shared" si="540"/>
        <v>1.7823978289325151E-2</v>
      </c>
      <c r="E616" s="13">
        <f t="shared" si="541"/>
        <v>0.85555095788760727</v>
      </c>
      <c r="F616">
        <v>0.97</v>
      </c>
      <c r="G616">
        <v>0.97</v>
      </c>
      <c r="H616" s="16">
        <f t="shared" si="542"/>
        <v>2.92421642053958</v>
      </c>
      <c r="I616" s="16">
        <f t="shared" si="543"/>
        <v>47.19861504920361</v>
      </c>
      <c r="J616" s="48">
        <f t="shared" si="544"/>
        <v>8.4957507088566503E-2</v>
      </c>
      <c r="K616" s="16"/>
      <c r="L616" s="15"/>
      <c r="M616" s="16">
        <f t="shared" si="545"/>
        <v>5.2121169992985585E-2</v>
      </c>
      <c r="N616" s="16"/>
      <c r="O616" s="16"/>
    </row>
    <row r="617" spans="1:15" ht="15.75" x14ac:dyDescent="0.25">
      <c r="A617" s="14">
        <v>41635.8125</v>
      </c>
      <c r="B617" s="15">
        <v>0.56999999999999995</v>
      </c>
      <c r="C617" s="12">
        <f t="shared" si="539"/>
        <v>16.140602561999998</v>
      </c>
      <c r="D617" s="64">
        <f t="shared" si="540"/>
        <v>1.7823978289325151E-2</v>
      </c>
      <c r="E617" s="13">
        <f t="shared" si="541"/>
        <v>0.85555095788760727</v>
      </c>
      <c r="F617">
        <v>0.93</v>
      </c>
      <c r="G617">
        <v>0.93</v>
      </c>
      <c r="H617" s="16">
        <f t="shared" si="542"/>
        <v>2.822584364784297</v>
      </c>
      <c r="I617" s="16">
        <f t="shared" si="543"/>
        <v>45.558212429698564</v>
      </c>
      <c r="J617" s="48">
        <f t="shared" si="544"/>
        <v>8.2004782373457416E-2</v>
      </c>
      <c r="K617" s="16"/>
      <c r="L617" s="15"/>
      <c r="M617" s="16">
        <f t="shared" si="545"/>
        <v>5.0309682437703937E-2</v>
      </c>
      <c r="N617" s="16">
        <f t="shared" ref="N617:N618" si="580">AVERAGE(H617:H664)</f>
        <v>2.6451759534839097</v>
      </c>
      <c r="O617" s="16">
        <f t="shared" ref="O617:O618" si="581">AVERAGE(E617:E664)</f>
        <v>0.84116669470674876</v>
      </c>
    </row>
    <row r="618" spans="1:15" ht="15.75" x14ac:dyDescent="0.25">
      <c r="A618" s="14">
        <v>41635.833333333336</v>
      </c>
      <c r="B618" s="15">
        <v>0.56999999999999995</v>
      </c>
      <c r="C618" s="12">
        <f t="shared" si="539"/>
        <v>16.140602561999998</v>
      </c>
      <c r="D618" s="64">
        <f t="shared" si="540"/>
        <v>1.7823978289325151E-2</v>
      </c>
      <c r="E618" s="13">
        <f t="shared" si="541"/>
        <v>0.85555095788760727</v>
      </c>
      <c r="F618">
        <v>0.89</v>
      </c>
      <c r="G618">
        <v>0.89</v>
      </c>
      <c r="H618" s="16">
        <f t="shared" si="542"/>
        <v>2.7202502588702262</v>
      </c>
      <c r="I618" s="16">
        <f t="shared" si="543"/>
        <v>43.906478297601929</v>
      </c>
      <c r="J618" s="48">
        <f t="shared" si="544"/>
        <v>7.9031660935683465E-2</v>
      </c>
      <c r="K618" s="16"/>
      <c r="L618" s="15"/>
      <c r="M618" s="16">
        <f t="shared" si="545"/>
        <v>4.8485681555634028E-2</v>
      </c>
      <c r="N618" s="16">
        <f t="shared" si="580"/>
        <v>2.6403573004914591</v>
      </c>
      <c r="O618" s="16">
        <f t="shared" si="581"/>
        <v>0.84116669470674876</v>
      </c>
    </row>
    <row r="619" spans="1:15" ht="15.75" x14ac:dyDescent="0.25">
      <c r="A619" s="14">
        <v>41635.854166666664</v>
      </c>
      <c r="B619" s="15">
        <v>0.56999999999999995</v>
      </c>
      <c r="C619" s="12">
        <f t="shared" si="539"/>
        <v>16.140602561999998</v>
      </c>
      <c r="D619" s="64">
        <f t="shared" si="540"/>
        <v>1.7823978289325151E-2</v>
      </c>
      <c r="E619" s="13">
        <f t="shared" si="541"/>
        <v>0.85555095788760727</v>
      </c>
      <c r="F619">
        <v>0.93</v>
      </c>
      <c r="G619">
        <v>0.93</v>
      </c>
      <c r="H619" s="16">
        <f t="shared" si="542"/>
        <v>2.822584364784297</v>
      </c>
      <c r="I619" s="16">
        <f t="shared" si="543"/>
        <v>45.558212429698564</v>
      </c>
      <c r="J619" s="48">
        <f t="shared" si="544"/>
        <v>8.2004782373457416E-2</v>
      </c>
      <c r="K619" s="16"/>
      <c r="L619" s="15"/>
      <c r="M619" s="16">
        <f t="shared" si="545"/>
        <v>5.0309682437703937E-2</v>
      </c>
      <c r="N619" s="16"/>
      <c r="O619" s="16"/>
    </row>
    <row r="620" spans="1:15" ht="15.75" x14ac:dyDescent="0.25">
      <c r="A620" s="14">
        <v>41635.875</v>
      </c>
      <c r="B620" s="15">
        <v>0.56999999999999995</v>
      </c>
      <c r="C620" s="12">
        <f t="shared" si="539"/>
        <v>16.140602561999998</v>
      </c>
      <c r="D620" s="64">
        <f t="shared" si="540"/>
        <v>1.7823978289325151E-2</v>
      </c>
      <c r="E620" s="13">
        <f t="shared" si="541"/>
        <v>0.85555095788760727</v>
      </c>
      <c r="F620">
        <v>0.92</v>
      </c>
      <c r="G620">
        <v>0.92</v>
      </c>
      <c r="H620" s="16">
        <f t="shared" si="542"/>
        <v>2.7970680320891042</v>
      </c>
      <c r="I620" s="16">
        <f t="shared" si="543"/>
        <v>45.146363444825688</v>
      </c>
      <c r="J620" s="48">
        <f t="shared" si="544"/>
        <v>8.126345420068623E-2</v>
      </c>
      <c r="K620" s="16"/>
      <c r="L620" s="15"/>
      <c r="M620" s="16">
        <f t="shared" si="545"/>
        <v>4.9854879877721615E-2</v>
      </c>
      <c r="N620" s="16">
        <f t="shared" ref="N620" si="582">AVERAGE(H620:H667)</f>
        <v>2.6312298071222178</v>
      </c>
      <c r="O620" s="16">
        <f t="shared" ref="O620" si="583">AVERAGE(E620:E667)</f>
        <v>0.84116669470674876</v>
      </c>
    </row>
    <row r="621" spans="1:15" ht="15.75" x14ac:dyDescent="0.25">
      <c r="A621" s="14">
        <v>41635.895833333336</v>
      </c>
      <c r="B621" s="15">
        <v>0.56999999999999995</v>
      </c>
      <c r="C621" s="12">
        <f t="shared" si="539"/>
        <v>16.140602561999998</v>
      </c>
      <c r="D621" s="64">
        <f t="shared" si="540"/>
        <v>1.7823978289325151E-2</v>
      </c>
      <c r="E621" s="13">
        <f t="shared" si="541"/>
        <v>0.85555095788760727</v>
      </c>
      <c r="F621">
        <v>0.88</v>
      </c>
      <c r="G621">
        <v>0.88</v>
      </c>
      <c r="H621" s="16">
        <f t="shared" si="542"/>
        <v>2.694552807889981</v>
      </c>
      <c r="I621" s="16">
        <f t="shared" si="543"/>
        <v>43.491705954473318</v>
      </c>
      <c r="J621" s="48">
        <f t="shared" si="544"/>
        <v>7.8285070718051963E-2</v>
      </c>
      <c r="K621" s="16"/>
      <c r="L621" s="15"/>
      <c r="M621" s="16">
        <f t="shared" si="545"/>
        <v>4.8027650747271146E-2</v>
      </c>
      <c r="N621" s="16"/>
      <c r="O621" s="16"/>
    </row>
    <row r="622" spans="1:15" ht="15.75" x14ac:dyDescent="0.25">
      <c r="A622" s="14">
        <v>41635.916666666664</v>
      </c>
      <c r="B622" s="15">
        <v>0.56999999999999995</v>
      </c>
      <c r="C622" s="12">
        <f t="shared" si="539"/>
        <v>16.140602561999998</v>
      </c>
      <c r="D622" s="64">
        <f t="shared" si="540"/>
        <v>1.7823978289325151E-2</v>
      </c>
      <c r="E622" s="13">
        <f t="shared" si="541"/>
        <v>0.85555095788760727</v>
      </c>
      <c r="F622">
        <v>0.95</v>
      </c>
      <c r="G622">
        <v>0.95</v>
      </c>
      <c r="H622" s="16">
        <f t="shared" si="542"/>
        <v>2.8734859842991667</v>
      </c>
      <c r="I622" s="16">
        <f t="shared" si="543"/>
        <v>46.379795240050214</v>
      </c>
      <c r="J622" s="48">
        <f t="shared" si="544"/>
        <v>8.3483631432090394E-2</v>
      </c>
      <c r="K622" s="16"/>
      <c r="L622" s="15"/>
      <c r="M622" s="16">
        <f t="shared" si="545"/>
        <v>5.1216951798828465E-2</v>
      </c>
      <c r="N622" s="16">
        <f t="shared" ref="N622" si="584">AVERAGE(H622:H669)</f>
        <v>2.6220789967711462</v>
      </c>
      <c r="O622" s="16">
        <f t="shared" ref="O622" si="585">AVERAGE(E622:E669)</f>
        <v>0.84116669470674876</v>
      </c>
    </row>
    <row r="623" spans="1:15" ht="15.75" x14ac:dyDescent="0.25">
      <c r="A623" s="14">
        <v>41635.9375</v>
      </c>
      <c r="B623" s="15">
        <v>0.56999999999999995</v>
      </c>
      <c r="C623" s="12">
        <f t="shared" si="539"/>
        <v>16.140602561999998</v>
      </c>
      <c r="D623" s="64">
        <f t="shared" si="540"/>
        <v>1.7823978289325151E-2</v>
      </c>
      <c r="E623" s="13">
        <f t="shared" si="541"/>
        <v>0.85555095788760727</v>
      </c>
      <c r="F623">
        <v>0.86</v>
      </c>
      <c r="G623">
        <v>0.86</v>
      </c>
      <c r="H623" s="16">
        <f t="shared" si="542"/>
        <v>2.6430169830974855</v>
      </c>
      <c r="I623" s="16">
        <f t="shared" si="543"/>
        <v>42.659886688792781</v>
      </c>
      <c r="J623" s="48">
        <f t="shared" si="544"/>
        <v>7.6787796039827008E-2</v>
      </c>
      <c r="K623" s="16"/>
      <c r="L623" s="15"/>
      <c r="M623" s="16">
        <f t="shared" si="545"/>
        <v>4.7109077325047245E-2</v>
      </c>
      <c r="N623" s="16"/>
      <c r="O623" s="16"/>
    </row>
    <row r="624" spans="1:15" ht="15.75" x14ac:dyDescent="0.25">
      <c r="A624" s="14">
        <v>41635.958333333336</v>
      </c>
      <c r="B624" s="15">
        <v>0.56999999999999995</v>
      </c>
      <c r="C624" s="12">
        <f t="shared" si="539"/>
        <v>16.140602561999998</v>
      </c>
      <c r="D624" s="64">
        <f t="shared" si="540"/>
        <v>1.7823978289325151E-2</v>
      </c>
      <c r="E624" s="13">
        <f t="shared" si="541"/>
        <v>0.85555095788760727</v>
      </c>
      <c r="F624">
        <v>0.85</v>
      </c>
      <c r="G624">
        <v>0.85</v>
      </c>
      <c r="H624" s="16">
        <f t="shared" si="542"/>
        <v>2.6171773452917106</v>
      </c>
      <c r="I624" s="16">
        <f t="shared" si="543"/>
        <v>42.242819364623735</v>
      </c>
      <c r="J624" s="48">
        <f t="shared" si="544"/>
        <v>7.6037074856322717E-2</v>
      </c>
      <c r="K624" s="16"/>
      <c r="L624" s="15"/>
      <c r="M624" s="16">
        <f t="shared" si="545"/>
        <v>4.6648512181793084E-2</v>
      </c>
      <c r="N624" s="16">
        <f t="shared" ref="N624:N625" si="586">AVERAGE(H624:H671)</f>
        <v>2.6151181138539989</v>
      </c>
      <c r="O624" s="16">
        <f t="shared" ref="O624:O625" si="587">AVERAGE(E624:E671)</f>
        <v>0.84116669470674887</v>
      </c>
    </row>
    <row r="625" spans="1:15" ht="15.75" x14ac:dyDescent="0.25">
      <c r="A625" s="14">
        <v>41635.979166666664</v>
      </c>
      <c r="B625" s="15">
        <v>0.56999999999999995</v>
      </c>
      <c r="C625" s="12">
        <f t="shared" si="539"/>
        <v>16.140602561999998</v>
      </c>
      <c r="D625" s="64">
        <f t="shared" si="540"/>
        <v>1.7823978289325151E-2</v>
      </c>
      <c r="E625" s="13">
        <f t="shared" si="541"/>
        <v>0.85555095788760727</v>
      </c>
      <c r="F625">
        <v>0.82</v>
      </c>
      <c r="G625">
        <v>0.82</v>
      </c>
      <c r="H625" s="16">
        <f t="shared" si="542"/>
        <v>2.5393636042761201</v>
      </c>
      <c r="I625" s="16">
        <f t="shared" si="543"/>
        <v>40.986858697028694</v>
      </c>
      <c r="J625" s="48">
        <f t="shared" si="544"/>
        <v>7.3776345654651646E-2</v>
      </c>
      <c r="K625" s="16"/>
      <c r="L625" s="15"/>
      <c r="M625" s="16">
        <f t="shared" si="545"/>
        <v>4.5261561751320033E-2</v>
      </c>
      <c r="N625" s="16">
        <f t="shared" si="586"/>
        <v>2.6134969942495077</v>
      </c>
      <c r="O625" s="16">
        <f t="shared" si="587"/>
        <v>0.84116669470674887</v>
      </c>
    </row>
    <row r="626" spans="1:15" ht="15.75" x14ac:dyDescent="0.25">
      <c r="A626" s="14">
        <v>41636</v>
      </c>
      <c r="B626" s="15">
        <v>0.56999999999999995</v>
      </c>
      <c r="C626" s="12">
        <f t="shared" si="539"/>
        <v>16.140602561999998</v>
      </c>
      <c r="D626" s="64">
        <f t="shared" si="540"/>
        <v>1.7823978289325151E-2</v>
      </c>
      <c r="E626" s="13">
        <f t="shared" si="541"/>
        <v>0.85555095788760727</v>
      </c>
      <c r="F626">
        <v>0.84</v>
      </c>
      <c r="G626">
        <v>0.84</v>
      </c>
      <c r="H626" s="16">
        <f t="shared" si="542"/>
        <v>2.5912890211466646</v>
      </c>
      <c r="I626" s="16">
        <f t="shared" si="543"/>
        <v>41.824966213602323</v>
      </c>
      <c r="J626" s="48">
        <f t="shared" si="544"/>
        <v>7.5284939184484187E-2</v>
      </c>
      <c r="K626" s="16">
        <f>SUM(J626:J673)</f>
        <v>3.5833706203722335</v>
      </c>
      <c r="L626" s="16">
        <f>K626/1.63</f>
        <v>2.1983868836639471</v>
      </c>
      <c r="M626" s="16">
        <f t="shared" si="545"/>
        <v>4.618707925428478E-2</v>
      </c>
      <c r="N626" s="16"/>
      <c r="O626" s="16"/>
    </row>
    <row r="627" spans="1:15" ht="15.75" x14ac:dyDescent="0.25">
      <c r="A627" s="14">
        <v>41636.020833333336</v>
      </c>
      <c r="B627" s="15">
        <v>0.56999999999999995</v>
      </c>
      <c r="C627" s="12">
        <f t="shared" si="539"/>
        <v>16.140602561999998</v>
      </c>
      <c r="D627" s="64">
        <f t="shared" si="540"/>
        <v>1.7823978289325151E-2</v>
      </c>
      <c r="E627" s="13">
        <f t="shared" si="541"/>
        <v>0.85555095788760727</v>
      </c>
      <c r="F627">
        <v>0.83</v>
      </c>
      <c r="G627">
        <v>0.83</v>
      </c>
      <c r="H627" s="16">
        <f t="shared" si="542"/>
        <v>2.5653513376548198</v>
      </c>
      <c r="I627" s="16">
        <f t="shared" si="543"/>
        <v>41.406316372981507</v>
      </c>
      <c r="J627" s="48">
        <f t="shared" si="544"/>
        <v>7.453136947136671E-2</v>
      </c>
      <c r="K627" s="16"/>
      <c r="L627" s="15"/>
      <c r="M627" s="16">
        <f t="shared" si="545"/>
        <v>4.5724766546850745E-2</v>
      </c>
      <c r="N627" s="16">
        <f t="shared" ref="N627" si="588">AVERAGE(H627:H674)</f>
        <v>2.6096963733208307</v>
      </c>
      <c r="O627" s="16">
        <f t="shared" ref="O627" si="589">AVERAGE(E627:E674)</f>
        <v>0.84116669470674887</v>
      </c>
    </row>
    <row r="628" spans="1:15" ht="15.75" x14ac:dyDescent="0.25">
      <c r="A628" s="14">
        <v>41636.041666666664</v>
      </c>
      <c r="B628" s="15">
        <v>0.5</v>
      </c>
      <c r="C628" s="12">
        <f t="shared" si="539"/>
        <v>14.158423300000001</v>
      </c>
      <c r="D628" s="64">
        <f t="shared" si="540"/>
        <v>1.5635068674846625E-2</v>
      </c>
      <c r="E628" s="13">
        <f t="shared" si="541"/>
        <v>0.750483296392638</v>
      </c>
      <c r="F628">
        <v>0.81</v>
      </c>
      <c r="G628">
        <v>0.81</v>
      </c>
      <c r="H628" s="16">
        <f t="shared" si="542"/>
        <v>2.5133251122616111</v>
      </c>
      <c r="I628" s="16">
        <f t="shared" si="543"/>
        <v>35.58472082991991</v>
      </c>
      <c r="J628" s="48">
        <f t="shared" si="544"/>
        <v>6.4052497493855831E-2</v>
      </c>
      <c r="K628" s="16"/>
      <c r="L628" s="15"/>
      <c r="M628" s="16">
        <f t="shared" si="545"/>
        <v>3.9296010732426896E-2</v>
      </c>
      <c r="N628" s="16"/>
      <c r="O628" s="16"/>
    </row>
    <row r="629" spans="1:15" ht="15.75" x14ac:dyDescent="0.25">
      <c r="A629" s="14">
        <v>41636.0625</v>
      </c>
      <c r="B629" s="15">
        <v>0.5</v>
      </c>
      <c r="C629" s="12">
        <f t="shared" si="539"/>
        <v>14.158423300000001</v>
      </c>
      <c r="D629" s="64">
        <f t="shared" si="540"/>
        <v>1.5635068674846625E-2</v>
      </c>
      <c r="E629" s="13">
        <f t="shared" si="541"/>
        <v>0.750483296392638</v>
      </c>
      <c r="F629">
        <v>0.83</v>
      </c>
      <c r="G629">
        <v>0.83</v>
      </c>
      <c r="H629" s="16">
        <f t="shared" si="542"/>
        <v>2.5653513376548198</v>
      </c>
      <c r="I629" s="16">
        <f t="shared" si="543"/>
        <v>36.321330151738174</v>
      </c>
      <c r="J629" s="48">
        <f t="shared" si="544"/>
        <v>6.5378394273128707E-2</v>
      </c>
      <c r="K629" s="16"/>
      <c r="L629" s="15"/>
      <c r="M629" s="16">
        <f t="shared" si="545"/>
        <v>4.010944433934277E-2</v>
      </c>
      <c r="N629" s="16">
        <f t="shared" ref="N629" si="590">AVERAGE(H629:H676)</f>
        <v>2.6058881939187639</v>
      </c>
      <c r="O629" s="16">
        <f t="shared" ref="O629" si="591">AVERAGE(E629:E676)</f>
        <v>0.84335560432122747</v>
      </c>
    </row>
    <row r="630" spans="1:15" ht="15.75" x14ac:dyDescent="0.25">
      <c r="A630" s="14">
        <v>41636.083333333336</v>
      </c>
      <c r="B630" s="15">
        <v>0.65</v>
      </c>
      <c r="C630" s="12">
        <f t="shared" si="539"/>
        <v>18.405950290000003</v>
      </c>
      <c r="D630" s="64">
        <f t="shared" si="540"/>
        <v>2.0325589277300618E-2</v>
      </c>
      <c r="E630" s="13">
        <f t="shared" si="541"/>
        <v>0.97562828531042978</v>
      </c>
      <c r="F630">
        <v>0.81</v>
      </c>
      <c r="G630">
        <v>0.81</v>
      </c>
      <c r="H630" s="16">
        <f t="shared" si="542"/>
        <v>2.5133251122616111</v>
      </c>
      <c r="I630" s="16">
        <f t="shared" si="543"/>
        <v>46.260137078895895</v>
      </c>
      <c r="J630" s="48">
        <f t="shared" si="544"/>
        <v>8.3268246742012594E-2</v>
      </c>
      <c r="K630" s="16"/>
      <c r="L630" s="15"/>
      <c r="M630" s="16">
        <f t="shared" si="545"/>
        <v>5.1084813952154966E-2</v>
      </c>
      <c r="N630" s="16"/>
      <c r="O630" s="16"/>
    </row>
    <row r="631" spans="1:15" ht="15.75" x14ac:dyDescent="0.25">
      <c r="A631" s="14">
        <v>41636.104166666664</v>
      </c>
      <c r="B631" s="15">
        <v>0.5</v>
      </c>
      <c r="C631" s="12">
        <f t="shared" si="539"/>
        <v>14.158423300000001</v>
      </c>
      <c r="D631" s="64">
        <f t="shared" si="540"/>
        <v>1.5635068674846625E-2</v>
      </c>
      <c r="E631" s="13">
        <f t="shared" si="541"/>
        <v>0.750483296392638</v>
      </c>
      <c r="F631">
        <v>0.8</v>
      </c>
      <c r="G631">
        <v>0.8</v>
      </c>
      <c r="H631" s="16">
        <f t="shared" si="542"/>
        <v>2.4872351339423009</v>
      </c>
      <c r="I631" s="16">
        <f t="shared" si="543"/>
        <v>35.215327872987295</v>
      </c>
      <c r="J631" s="48">
        <f t="shared" si="544"/>
        <v>6.3387590171377128E-2</v>
      </c>
      <c r="K631" s="16"/>
      <c r="L631" s="15"/>
      <c r="M631" s="16">
        <f t="shared" si="545"/>
        <v>3.8888092129679225E-2</v>
      </c>
      <c r="N631" s="16">
        <f t="shared" ref="N631:N632" si="592">AVERAGE(H631:H678)</f>
        <v>2.6015353851008363</v>
      </c>
      <c r="O631" s="16">
        <f t="shared" ref="O631:O632" si="593">AVERAGE(E631:E678)</f>
        <v>0.84304290294773054</v>
      </c>
    </row>
    <row r="632" spans="1:15" ht="15.75" x14ac:dyDescent="0.25">
      <c r="A632" s="14">
        <v>41636.125</v>
      </c>
      <c r="B632" s="15">
        <v>0.56999999999999995</v>
      </c>
      <c r="C632" s="12">
        <f t="shared" si="539"/>
        <v>16.140602561999998</v>
      </c>
      <c r="D632" s="64">
        <f t="shared" si="540"/>
        <v>1.7823978289325151E-2</v>
      </c>
      <c r="E632" s="13">
        <f t="shared" si="541"/>
        <v>0.85555095788760727</v>
      </c>
      <c r="F632">
        <v>0.86</v>
      </c>
      <c r="G632">
        <v>0.86</v>
      </c>
      <c r="H632" s="16">
        <f t="shared" si="542"/>
        <v>2.6430169830974855</v>
      </c>
      <c r="I632" s="16">
        <f t="shared" si="543"/>
        <v>42.659886688792781</v>
      </c>
      <c r="J632" s="48">
        <f t="shared" si="544"/>
        <v>7.6787796039827008E-2</v>
      </c>
      <c r="K632" s="16"/>
      <c r="L632" s="15"/>
      <c r="M632" s="16">
        <f t="shared" si="545"/>
        <v>4.7109077325047245E-2</v>
      </c>
      <c r="N632" s="16">
        <f t="shared" si="592"/>
        <v>2.6015353851008367</v>
      </c>
      <c r="O632" s="16">
        <f t="shared" si="593"/>
        <v>0.84523181256220903</v>
      </c>
    </row>
    <row r="633" spans="1:15" ht="15.75" x14ac:dyDescent="0.25">
      <c r="A633" s="14">
        <v>41636.145833333336</v>
      </c>
      <c r="B633" s="15">
        <v>0.56999999999999995</v>
      </c>
      <c r="C633" s="12">
        <f t="shared" si="539"/>
        <v>16.140602561999998</v>
      </c>
      <c r="D633" s="64">
        <f t="shared" si="540"/>
        <v>1.7823978289325151E-2</v>
      </c>
      <c r="E633" s="13">
        <f t="shared" si="541"/>
        <v>0.85555095788760727</v>
      </c>
      <c r="F633">
        <v>1.05</v>
      </c>
      <c r="G633">
        <v>1.05</v>
      </c>
      <c r="H633" s="16">
        <f t="shared" si="542"/>
        <v>3.1255054889476059</v>
      </c>
      <c r="I633" s="16">
        <f t="shared" si="543"/>
        <v>50.447541902452784</v>
      </c>
      <c r="J633" s="48">
        <f t="shared" si="544"/>
        <v>9.0805575424415017E-2</v>
      </c>
      <c r="K633" s="16"/>
      <c r="L633" s="15"/>
      <c r="M633" s="16">
        <f t="shared" si="545"/>
        <v>5.5708941978168725E-2</v>
      </c>
      <c r="N633" s="16"/>
      <c r="O633" s="16"/>
    </row>
    <row r="634" spans="1:15" ht="15.75" x14ac:dyDescent="0.25">
      <c r="A634" s="14">
        <v>41636.166666666664</v>
      </c>
      <c r="B634" s="15">
        <v>0.56999999999999995</v>
      </c>
      <c r="C634" s="12">
        <f t="shared" si="539"/>
        <v>16.140602561999998</v>
      </c>
      <c r="D634" s="64">
        <f t="shared" si="540"/>
        <v>1.7823978289325151E-2</v>
      </c>
      <c r="E634" s="13">
        <f t="shared" si="541"/>
        <v>0.85555095788760727</v>
      </c>
      <c r="F634">
        <v>0.92</v>
      </c>
      <c r="G634">
        <v>0.92</v>
      </c>
      <c r="H634" s="16">
        <f t="shared" si="542"/>
        <v>2.7970680320891042</v>
      </c>
      <c r="I634" s="16">
        <f t="shared" si="543"/>
        <v>45.146363444825688</v>
      </c>
      <c r="J634" s="48">
        <f t="shared" si="544"/>
        <v>8.126345420068623E-2</v>
      </c>
      <c r="K634" s="16"/>
      <c r="L634" s="15"/>
      <c r="M634" s="16">
        <f t="shared" si="545"/>
        <v>4.9854879877721615E-2</v>
      </c>
      <c r="N634" s="16">
        <f t="shared" ref="N634" si="594">AVERAGE(H634:H681)</f>
        <v>2.5833576384033488</v>
      </c>
      <c r="O634" s="16">
        <f t="shared" ref="O634" si="595">AVERAGE(E634:E681)</f>
        <v>0.84523181256220903</v>
      </c>
    </row>
    <row r="635" spans="1:15" ht="15.75" x14ac:dyDescent="0.25">
      <c r="A635" s="14">
        <v>41636.1875</v>
      </c>
      <c r="B635" s="15">
        <v>0.5</v>
      </c>
      <c r="C635" s="12">
        <f t="shared" si="539"/>
        <v>14.158423300000001</v>
      </c>
      <c r="D635" s="64">
        <f t="shared" si="540"/>
        <v>1.5635068674846625E-2</v>
      </c>
      <c r="E635" s="13">
        <f t="shared" si="541"/>
        <v>0.750483296392638</v>
      </c>
      <c r="F635">
        <v>0.91</v>
      </c>
      <c r="G635">
        <v>0.91</v>
      </c>
      <c r="H635" s="16">
        <f t="shared" si="542"/>
        <v>2.7715072836073116</v>
      </c>
      <c r="I635" s="16">
        <f t="shared" si="543"/>
        <v>39.240173300345468</v>
      </c>
      <c r="J635" s="48">
        <f t="shared" si="544"/>
        <v>7.0632311940621847E-2</v>
      </c>
      <c r="K635" s="16"/>
      <c r="L635" s="15"/>
      <c r="M635" s="16">
        <f t="shared" si="545"/>
        <v>4.3332706712037948E-2</v>
      </c>
      <c r="N635" s="16"/>
      <c r="O635" s="16"/>
    </row>
    <row r="636" spans="1:15" ht="15.75" x14ac:dyDescent="0.25">
      <c r="A636" s="14">
        <v>41636.208333333336</v>
      </c>
      <c r="B636" s="15">
        <v>0.65</v>
      </c>
      <c r="C636" s="12">
        <f t="shared" si="539"/>
        <v>18.405950290000003</v>
      </c>
      <c r="D636" s="64">
        <f t="shared" si="540"/>
        <v>2.0325589277300618E-2</v>
      </c>
      <c r="E636" s="13">
        <f t="shared" si="541"/>
        <v>0.97562828531042978</v>
      </c>
      <c r="F636">
        <v>0.84</v>
      </c>
      <c r="G636">
        <v>0.84</v>
      </c>
      <c r="H636" s="16">
        <f t="shared" si="542"/>
        <v>2.5912890211466646</v>
      </c>
      <c r="I636" s="16">
        <f t="shared" si="543"/>
        <v>47.695136910248273</v>
      </c>
      <c r="J636" s="48">
        <f t="shared" si="544"/>
        <v>8.5851246438446882E-2</v>
      </c>
      <c r="K636" s="16"/>
      <c r="L636" s="15"/>
      <c r="M636" s="16">
        <f t="shared" si="545"/>
        <v>5.2669476342605451E-2</v>
      </c>
      <c r="N636" s="16">
        <f t="shared" ref="N636" si="596">AVERAGE(H636:H683)</f>
        <v>2.5698911910755484</v>
      </c>
      <c r="O636" s="16">
        <f t="shared" ref="O636" si="597">AVERAGE(E636:E683)</f>
        <v>0.84523181256220903</v>
      </c>
    </row>
    <row r="637" spans="1:15" ht="15.75" x14ac:dyDescent="0.25">
      <c r="A637" s="14">
        <v>41636.229166666664</v>
      </c>
      <c r="B637" s="15">
        <v>0.5</v>
      </c>
      <c r="C637" s="12">
        <f t="shared" si="539"/>
        <v>14.158423300000001</v>
      </c>
      <c r="D637" s="64">
        <f t="shared" si="540"/>
        <v>1.5635068674846625E-2</v>
      </c>
      <c r="E637" s="13">
        <f t="shared" si="541"/>
        <v>0.750483296392638</v>
      </c>
      <c r="F637">
        <v>0.88</v>
      </c>
      <c r="G637">
        <v>0.88</v>
      </c>
      <c r="H637" s="16">
        <f t="shared" si="542"/>
        <v>2.694552807889981</v>
      </c>
      <c r="I637" s="16">
        <f t="shared" si="543"/>
        <v>38.150619258309931</v>
      </c>
      <c r="J637" s="48">
        <f t="shared" si="544"/>
        <v>6.8671114664957872E-2</v>
      </c>
      <c r="K637" s="16"/>
      <c r="L637" s="15"/>
      <c r="M637" s="16">
        <f t="shared" si="545"/>
        <v>4.2129518199360658E-2</v>
      </c>
      <c r="N637" s="16"/>
      <c r="O637" s="16"/>
    </row>
    <row r="638" spans="1:15" ht="15.75" x14ac:dyDescent="0.25">
      <c r="A638" s="14">
        <v>41636.25</v>
      </c>
      <c r="B638" s="15">
        <v>0.56999999999999995</v>
      </c>
      <c r="C638" s="12">
        <f t="shared" si="539"/>
        <v>16.140602561999998</v>
      </c>
      <c r="D638" s="64">
        <f t="shared" si="540"/>
        <v>1.7823978289325151E-2</v>
      </c>
      <c r="E638" s="13">
        <f t="shared" si="541"/>
        <v>0.85555095788760727</v>
      </c>
      <c r="F638">
        <v>0.87</v>
      </c>
      <c r="G638">
        <v>0.87</v>
      </c>
      <c r="H638" s="16">
        <f t="shared" si="542"/>
        <v>2.6688085906826617</v>
      </c>
      <c r="I638" s="16">
        <f t="shared" si="543"/>
        <v>43.076178776260171</v>
      </c>
      <c r="J638" s="48">
        <f t="shared" si="544"/>
        <v>7.7537121797268307E-2</v>
      </c>
      <c r="K638" s="16"/>
      <c r="L638" s="15"/>
      <c r="M638" s="16">
        <f t="shared" si="545"/>
        <v>4.7568786378692218E-2</v>
      </c>
      <c r="N638" s="16">
        <f t="shared" ref="N638:N639" si="598">AVERAGE(H638:H685)</f>
        <v>2.5671870639003052</v>
      </c>
      <c r="O638" s="16">
        <f t="shared" ref="O638:O639" si="599">AVERAGE(E638:E685)</f>
        <v>0.84491911118871199</v>
      </c>
    </row>
    <row r="639" spans="1:15" ht="15.75" x14ac:dyDescent="0.25">
      <c r="A639" s="14">
        <v>41636.270833333336</v>
      </c>
      <c r="B639" s="15">
        <v>0.5</v>
      </c>
      <c r="C639" s="12">
        <f t="shared" si="539"/>
        <v>14.158423300000001</v>
      </c>
      <c r="D639" s="64">
        <f t="shared" si="540"/>
        <v>1.5635068674846625E-2</v>
      </c>
      <c r="E639" s="13">
        <f t="shared" si="541"/>
        <v>0.750483296392638</v>
      </c>
      <c r="F639">
        <v>0.87</v>
      </c>
      <c r="G639">
        <v>0.87</v>
      </c>
      <c r="H639" s="16">
        <f t="shared" si="542"/>
        <v>2.6688085906826617</v>
      </c>
      <c r="I639" s="16">
        <f t="shared" si="543"/>
        <v>37.786121733561565</v>
      </c>
      <c r="J639" s="48">
        <f t="shared" si="544"/>
        <v>6.8015019120410802E-2</v>
      </c>
      <c r="K639" s="16"/>
      <c r="L639" s="15"/>
      <c r="M639" s="16">
        <f t="shared" si="545"/>
        <v>4.1727005595344056E-2</v>
      </c>
      <c r="N639" s="16">
        <f t="shared" si="598"/>
        <v>2.5803290420900624</v>
      </c>
      <c r="O639" s="16">
        <f t="shared" si="599"/>
        <v>0.8474207221766874</v>
      </c>
    </row>
    <row r="640" spans="1:15" ht="15.75" x14ac:dyDescent="0.25">
      <c r="A640" s="14">
        <v>41636.291666666664</v>
      </c>
      <c r="B640" s="15">
        <v>0.56999999999999995</v>
      </c>
      <c r="C640" s="12">
        <f t="shared" si="539"/>
        <v>16.140602561999998</v>
      </c>
      <c r="D640" s="64">
        <f t="shared" si="540"/>
        <v>1.7823978289325151E-2</v>
      </c>
      <c r="E640" s="13">
        <f t="shared" si="541"/>
        <v>0.85555095788760727</v>
      </c>
      <c r="F640">
        <v>0.84</v>
      </c>
      <c r="G640">
        <v>0.84</v>
      </c>
      <c r="H640" s="16">
        <f t="shared" si="542"/>
        <v>2.5912890211466646</v>
      </c>
      <c r="I640" s="16">
        <f t="shared" si="543"/>
        <v>41.824966213602323</v>
      </c>
      <c r="J640" s="48">
        <f t="shared" si="544"/>
        <v>7.5284939184484187E-2</v>
      </c>
      <c r="K640" s="16"/>
      <c r="L640" s="15"/>
      <c r="M640" s="16">
        <f t="shared" si="545"/>
        <v>4.618707925428478E-2</v>
      </c>
      <c r="N640" s="16"/>
      <c r="O640" s="16"/>
    </row>
    <row r="641" spans="1:15" ht="15.75" x14ac:dyDescent="0.25">
      <c r="A641" s="14">
        <v>41636.3125</v>
      </c>
      <c r="B641" s="15">
        <v>0.65</v>
      </c>
      <c r="C641" s="12">
        <f t="shared" si="539"/>
        <v>18.405950290000003</v>
      </c>
      <c r="D641" s="64">
        <f t="shared" si="540"/>
        <v>2.0325589277300618E-2</v>
      </c>
      <c r="E641" s="13">
        <f t="shared" si="541"/>
        <v>0.97562828531042978</v>
      </c>
      <c r="F641">
        <v>0.83</v>
      </c>
      <c r="G641">
        <v>0.83</v>
      </c>
      <c r="H641" s="16">
        <f t="shared" si="542"/>
        <v>2.5653513376548198</v>
      </c>
      <c r="I641" s="16">
        <f t="shared" si="543"/>
        <v>47.217729197259629</v>
      </c>
      <c r="J641" s="48">
        <f t="shared" si="544"/>
        <v>8.4991912555067328E-2</v>
      </c>
      <c r="K641" s="16"/>
      <c r="L641" s="15"/>
      <c r="M641" s="16">
        <f t="shared" si="545"/>
        <v>5.2142277641145603E-2</v>
      </c>
      <c r="N641" s="16">
        <f t="shared" ref="N641" si="600">AVERAGE(H641:H688)</f>
        <v>2.8550528603643008</v>
      </c>
      <c r="O641" s="16">
        <f t="shared" ref="O641" si="601">AVERAGE(E641:E688)</f>
        <v>0.99532847184073647</v>
      </c>
    </row>
    <row r="642" spans="1:15" ht="15.75" x14ac:dyDescent="0.25">
      <c r="A642" s="14">
        <v>41636.333333333336</v>
      </c>
      <c r="B642" s="15">
        <v>0.56999999999999995</v>
      </c>
      <c r="C642" s="12">
        <f t="shared" ref="C642:C705" si="602">28.3168466*B642</f>
        <v>16.140602561999998</v>
      </c>
      <c r="D642" s="64">
        <f t="shared" ref="D642:D705" si="603">C642*1800*10^6/(1.63*10^12)</f>
        <v>1.7823978289325151E-2</v>
      </c>
      <c r="E642" s="13">
        <f t="shared" ref="E642:E705" si="604">C642*86400*10^6/(1.63*10^12)</f>
        <v>0.85555095788760727</v>
      </c>
      <c r="F642">
        <v>0.82</v>
      </c>
      <c r="G642">
        <v>0.82</v>
      </c>
      <c r="H642" s="16">
        <f t="shared" ref="H642:H705" si="605" xml:space="preserve"> 3*(G642^0.84)</f>
        <v>2.5393636042761201</v>
      </c>
      <c r="I642" s="16">
        <f t="shared" ref="I642:I705" si="606">C642*H642</f>
        <v>40.986858697028694</v>
      </c>
      <c r="J642" s="48">
        <f t="shared" ref="J642:J705" si="607">I642*1800*10^-6</f>
        <v>7.3776345654651646E-2</v>
      </c>
      <c r="K642" s="16"/>
      <c r="L642" s="15"/>
      <c r="M642" s="16">
        <f t="shared" ref="M642:M705" si="608">J642/1.63</f>
        <v>4.5261561751320033E-2</v>
      </c>
      <c r="N642" s="16"/>
      <c r="O642" s="16"/>
    </row>
    <row r="643" spans="1:15" ht="15.75" x14ac:dyDescent="0.25">
      <c r="A643" s="14">
        <v>41636.354166666664</v>
      </c>
      <c r="B643" s="15">
        <v>0.5</v>
      </c>
      <c r="C643" s="12">
        <f t="shared" si="602"/>
        <v>14.158423300000001</v>
      </c>
      <c r="D643" s="64">
        <f t="shared" si="603"/>
        <v>1.5635068674846625E-2</v>
      </c>
      <c r="E643" s="13">
        <f t="shared" si="604"/>
        <v>0.750483296392638</v>
      </c>
      <c r="F643">
        <v>0.82</v>
      </c>
      <c r="G643">
        <v>0.82</v>
      </c>
      <c r="H643" s="16">
        <f t="shared" si="605"/>
        <v>2.5393636042761201</v>
      </c>
      <c r="I643" s="16">
        <f t="shared" si="606"/>
        <v>35.953384821954998</v>
      </c>
      <c r="J643" s="48">
        <f t="shared" si="607"/>
        <v>6.4716092679518986E-2</v>
      </c>
      <c r="K643" s="16"/>
      <c r="L643" s="15"/>
      <c r="M643" s="16">
        <f t="shared" si="608"/>
        <v>3.9703124343263181E-2</v>
      </c>
      <c r="N643" s="16">
        <f t="shared" ref="N643" si="609">AVERAGE(H643:H690)</f>
        <v>3.5489861742060693</v>
      </c>
      <c r="O643" s="16">
        <f t="shared" ref="O643" si="610">AVERAGE(E643:E690)</f>
        <v>1.3386745799403685</v>
      </c>
    </row>
    <row r="644" spans="1:15" ht="15.75" x14ac:dyDescent="0.25">
      <c r="A644" s="14">
        <v>41636.375</v>
      </c>
      <c r="B644" s="15">
        <v>0.56999999999999995</v>
      </c>
      <c r="C644" s="12">
        <f t="shared" si="602"/>
        <v>16.140602561999998</v>
      </c>
      <c r="D644" s="64">
        <f t="shared" si="603"/>
        <v>1.7823978289325151E-2</v>
      </c>
      <c r="E644" s="13">
        <f t="shared" si="604"/>
        <v>0.85555095788760727</v>
      </c>
      <c r="F644">
        <v>0.82</v>
      </c>
      <c r="G644">
        <v>0.82</v>
      </c>
      <c r="H644" s="16">
        <f t="shared" si="605"/>
        <v>2.5393636042761201</v>
      </c>
      <c r="I644" s="16">
        <f t="shared" si="606"/>
        <v>40.986858697028694</v>
      </c>
      <c r="J644" s="48">
        <f t="shared" si="607"/>
        <v>7.3776345654651646E-2</v>
      </c>
      <c r="K644" s="16"/>
      <c r="L644" s="15"/>
      <c r="M644" s="16">
        <f t="shared" si="608"/>
        <v>4.5261561751320033E-2</v>
      </c>
      <c r="N644" s="16"/>
      <c r="O644" s="16"/>
    </row>
    <row r="645" spans="1:15" ht="15.75" x14ac:dyDescent="0.25">
      <c r="A645" s="14">
        <v>41636.395833333336</v>
      </c>
      <c r="B645" s="15">
        <v>0.5</v>
      </c>
      <c r="C645" s="12">
        <f t="shared" si="602"/>
        <v>14.158423300000001</v>
      </c>
      <c r="D645" s="64">
        <f t="shared" si="603"/>
        <v>1.5635068674846625E-2</v>
      </c>
      <c r="E645" s="13">
        <f t="shared" si="604"/>
        <v>0.750483296392638</v>
      </c>
      <c r="F645">
        <v>0.8</v>
      </c>
      <c r="G645">
        <v>0.8</v>
      </c>
      <c r="H645" s="16">
        <f t="shared" si="605"/>
        <v>2.4872351339423009</v>
      </c>
      <c r="I645" s="16">
        <f t="shared" si="606"/>
        <v>35.215327872987295</v>
      </c>
      <c r="J645" s="48">
        <f t="shared" si="607"/>
        <v>6.3387590171377128E-2</v>
      </c>
      <c r="K645" s="16"/>
      <c r="L645" s="15"/>
      <c r="M645" s="16">
        <f t="shared" si="608"/>
        <v>3.8888092129679225E-2</v>
      </c>
      <c r="N645" s="16">
        <f t="shared" ref="N645:N646" si="611">AVERAGE(H645:H692)</f>
        <v>4.1316885912453785</v>
      </c>
      <c r="O645" s="16">
        <f t="shared" ref="O645:O646" si="612">AVERAGE(E645:E692)</f>
        <v>1.7836486344265035</v>
      </c>
    </row>
    <row r="646" spans="1:15" ht="15.75" x14ac:dyDescent="0.25">
      <c r="A646" s="14">
        <v>41636.416666666664</v>
      </c>
      <c r="B646" s="15">
        <v>0.5</v>
      </c>
      <c r="C646" s="12">
        <f t="shared" si="602"/>
        <v>14.158423300000001</v>
      </c>
      <c r="D646" s="64">
        <f t="shared" si="603"/>
        <v>1.5635068674846625E-2</v>
      </c>
      <c r="E646" s="13">
        <f t="shared" si="604"/>
        <v>0.750483296392638</v>
      </c>
      <c r="F646">
        <v>0.81</v>
      </c>
      <c r="G646">
        <v>0.81</v>
      </c>
      <c r="H646" s="16">
        <f t="shared" si="605"/>
        <v>2.5133251122616111</v>
      </c>
      <c r="I646" s="16">
        <f t="shared" si="606"/>
        <v>35.58472082991991</v>
      </c>
      <c r="J646" s="48">
        <f t="shared" si="607"/>
        <v>6.4052497493855831E-2</v>
      </c>
      <c r="K646" s="16"/>
      <c r="L646" s="15"/>
      <c r="M646" s="16">
        <f t="shared" si="608"/>
        <v>3.9296010732426896E-2</v>
      </c>
      <c r="N646" s="16">
        <f t="shared" si="611"/>
        <v>4.4888979603841657</v>
      </c>
      <c r="O646" s="16">
        <f t="shared" si="612"/>
        <v>2.1432552139479757</v>
      </c>
    </row>
    <row r="647" spans="1:15" ht="15.75" x14ac:dyDescent="0.25">
      <c r="A647" s="14">
        <v>41636.4375</v>
      </c>
      <c r="B647" s="15">
        <v>0.5</v>
      </c>
      <c r="C647" s="12">
        <f t="shared" si="602"/>
        <v>14.158423300000001</v>
      </c>
      <c r="D647" s="64">
        <f t="shared" si="603"/>
        <v>1.5635068674846625E-2</v>
      </c>
      <c r="E647" s="13">
        <f t="shared" si="604"/>
        <v>0.750483296392638</v>
      </c>
      <c r="F647">
        <v>0.8</v>
      </c>
      <c r="G647">
        <v>0.8</v>
      </c>
      <c r="H647" s="16">
        <f t="shared" si="605"/>
        <v>2.4872351339423009</v>
      </c>
      <c r="I647" s="16">
        <f t="shared" si="606"/>
        <v>35.215327872987295</v>
      </c>
      <c r="J647" s="48">
        <f t="shared" si="607"/>
        <v>6.3387590171377128E-2</v>
      </c>
      <c r="K647" s="16"/>
      <c r="L647" s="15"/>
      <c r="M647" s="16">
        <f t="shared" si="608"/>
        <v>3.8888092129679225E-2</v>
      </c>
      <c r="N647" s="16"/>
      <c r="O647" s="16"/>
    </row>
    <row r="648" spans="1:15" ht="15.75" x14ac:dyDescent="0.25">
      <c r="A648" s="14">
        <v>41636.458333333336</v>
      </c>
      <c r="B648" s="15">
        <v>0.56999999999999995</v>
      </c>
      <c r="C648" s="12">
        <f t="shared" si="602"/>
        <v>16.140602561999998</v>
      </c>
      <c r="D648" s="64">
        <f t="shared" si="603"/>
        <v>1.7823978289325151E-2</v>
      </c>
      <c r="E648" s="13">
        <f t="shared" si="604"/>
        <v>0.85555095788760727</v>
      </c>
      <c r="F648">
        <v>0.8</v>
      </c>
      <c r="G648">
        <v>0.8</v>
      </c>
      <c r="H648" s="16">
        <f t="shared" si="605"/>
        <v>2.4872351339423009</v>
      </c>
      <c r="I648" s="16">
        <f t="shared" si="606"/>
        <v>40.14547377520551</v>
      </c>
      <c r="J648" s="48">
        <f t="shared" si="607"/>
        <v>7.2261852795369924E-2</v>
      </c>
      <c r="K648" s="16"/>
      <c r="L648" s="15"/>
      <c r="M648" s="16">
        <f t="shared" si="608"/>
        <v>4.4332425027834313E-2</v>
      </c>
      <c r="N648" s="16">
        <f t="shared" ref="N648" si="613">AVERAGE(H648:H695)</f>
        <v>5.5417194355085231</v>
      </c>
      <c r="O648" s="16">
        <f t="shared" ref="O648" si="614">AVERAGE(E648:E695)</f>
        <v>3.0813593344387731</v>
      </c>
    </row>
    <row r="649" spans="1:15" ht="15.75" x14ac:dyDescent="0.25">
      <c r="A649" s="14">
        <v>41636.479166666664</v>
      </c>
      <c r="B649" s="15">
        <v>0.56999999999999995</v>
      </c>
      <c r="C649" s="12">
        <f t="shared" si="602"/>
        <v>16.140602561999998</v>
      </c>
      <c r="D649" s="64">
        <f t="shared" si="603"/>
        <v>1.7823978289325151E-2</v>
      </c>
      <c r="E649" s="13">
        <f t="shared" si="604"/>
        <v>0.85555095788760727</v>
      </c>
      <c r="F649">
        <v>0.84</v>
      </c>
      <c r="G649">
        <v>0.84</v>
      </c>
      <c r="H649" s="16">
        <f t="shared" si="605"/>
        <v>2.5912890211466646</v>
      </c>
      <c r="I649" s="16">
        <f t="shared" si="606"/>
        <v>41.824966213602323</v>
      </c>
      <c r="J649" s="48">
        <f t="shared" si="607"/>
        <v>7.5284939184484187E-2</v>
      </c>
      <c r="K649" s="16"/>
      <c r="L649" s="15"/>
      <c r="M649" s="16">
        <f t="shared" si="608"/>
        <v>4.618707925428478E-2</v>
      </c>
      <c r="N649" s="16"/>
      <c r="O649" s="16"/>
    </row>
    <row r="650" spans="1:15" ht="15.75" x14ac:dyDescent="0.25">
      <c r="A650" s="14">
        <v>41636.5</v>
      </c>
      <c r="B650" s="15">
        <v>0.56999999999999995</v>
      </c>
      <c r="C650" s="12">
        <f t="shared" si="602"/>
        <v>16.140602561999998</v>
      </c>
      <c r="D650" s="64">
        <f t="shared" si="603"/>
        <v>1.7823978289325151E-2</v>
      </c>
      <c r="E650" s="13">
        <f t="shared" si="604"/>
        <v>0.85555095788760727</v>
      </c>
      <c r="F650">
        <v>0.82</v>
      </c>
      <c r="G650">
        <v>0.82</v>
      </c>
      <c r="H650" s="16">
        <f t="shared" si="605"/>
        <v>2.5393636042761201</v>
      </c>
      <c r="I650" s="16">
        <f t="shared" si="606"/>
        <v>40.986858697028694</v>
      </c>
      <c r="J650" s="48">
        <f t="shared" si="607"/>
        <v>7.3776345654651646E-2</v>
      </c>
      <c r="K650" s="16"/>
      <c r="L650" s="15"/>
      <c r="M650" s="16">
        <f t="shared" si="608"/>
        <v>4.5261561751320033E-2</v>
      </c>
      <c r="N650" s="16">
        <f t="shared" ref="N650" si="615">AVERAGE(H650:H697)</f>
        <v>8.7275589612038278</v>
      </c>
      <c r="O650" s="16">
        <f t="shared" ref="O650" si="616">AVERAGE(E650:E697)</f>
        <v>4.6404883826944792</v>
      </c>
    </row>
    <row r="651" spans="1:15" ht="15.75" x14ac:dyDescent="0.25">
      <c r="A651" s="14">
        <v>41636.520833333336</v>
      </c>
      <c r="B651" s="15">
        <v>0.56999999999999995</v>
      </c>
      <c r="C651" s="12">
        <f t="shared" si="602"/>
        <v>16.140602561999998</v>
      </c>
      <c r="D651" s="64">
        <f t="shared" si="603"/>
        <v>1.7823978289325151E-2</v>
      </c>
      <c r="E651" s="13">
        <f t="shared" si="604"/>
        <v>0.85555095788760727</v>
      </c>
      <c r="F651">
        <v>0.85</v>
      </c>
      <c r="G651">
        <v>0.85</v>
      </c>
      <c r="H651" s="16">
        <f t="shared" si="605"/>
        <v>2.6171773452917106</v>
      </c>
      <c r="I651" s="16">
        <f t="shared" si="606"/>
        <v>42.242819364623735</v>
      </c>
      <c r="J651" s="48">
        <f t="shared" si="607"/>
        <v>7.6037074856322717E-2</v>
      </c>
      <c r="K651" s="16"/>
      <c r="L651" s="15"/>
      <c r="M651" s="16">
        <f t="shared" si="608"/>
        <v>4.6648512181793084E-2</v>
      </c>
      <c r="N651" s="16"/>
      <c r="O651" s="16"/>
    </row>
    <row r="652" spans="1:15" ht="15.75" x14ac:dyDescent="0.25">
      <c r="A652" s="14">
        <v>41636.541666666664</v>
      </c>
      <c r="B652" s="15">
        <v>0.56999999999999995</v>
      </c>
      <c r="C652" s="12">
        <f t="shared" si="602"/>
        <v>16.140602561999998</v>
      </c>
      <c r="D652" s="64">
        <f t="shared" si="603"/>
        <v>1.7823978289325151E-2</v>
      </c>
      <c r="E652" s="13">
        <f t="shared" si="604"/>
        <v>0.85555095788760727</v>
      </c>
      <c r="F652">
        <v>0.83</v>
      </c>
      <c r="G652">
        <v>0.83</v>
      </c>
      <c r="H652" s="16">
        <f t="shared" si="605"/>
        <v>2.5653513376548198</v>
      </c>
      <c r="I652" s="16">
        <f t="shared" si="606"/>
        <v>41.406316372981507</v>
      </c>
      <c r="J652" s="48">
        <f t="shared" si="607"/>
        <v>7.453136947136671E-2</v>
      </c>
      <c r="K652" s="16"/>
      <c r="L652" s="15"/>
      <c r="M652" s="16">
        <f t="shared" si="608"/>
        <v>4.5724766546850745E-2</v>
      </c>
      <c r="N652" s="16">
        <f t="shared" ref="N652:N653" si="617">AVERAGE(H652:H699)</f>
        <v>13.560520783089126</v>
      </c>
      <c r="O652" s="16">
        <f t="shared" ref="O652:O653" si="618">AVERAGE(E652:E699)</f>
        <v>7.1377215514409826</v>
      </c>
    </row>
    <row r="653" spans="1:15" ht="15.75" x14ac:dyDescent="0.25">
      <c r="A653" s="14">
        <v>41636.5625</v>
      </c>
      <c r="B653" s="15">
        <v>0.56999999999999995</v>
      </c>
      <c r="C653" s="12">
        <f t="shared" si="602"/>
        <v>16.140602561999998</v>
      </c>
      <c r="D653" s="64">
        <f t="shared" si="603"/>
        <v>1.7823978289325151E-2</v>
      </c>
      <c r="E653" s="13">
        <f t="shared" si="604"/>
        <v>0.85555095788760727</v>
      </c>
      <c r="F653">
        <v>0.89</v>
      </c>
      <c r="G653">
        <v>0.89</v>
      </c>
      <c r="H653" s="16">
        <f t="shared" si="605"/>
        <v>2.7202502588702262</v>
      </c>
      <c r="I653" s="16">
        <f t="shared" si="606"/>
        <v>43.906478297601929</v>
      </c>
      <c r="J653" s="48">
        <f t="shared" si="607"/>
        <v>7.9031660935683465E-2</v>
      </c>
      <c r="K653" s="16"/>
      <c r="L653" s="15"/>
      <c r="M653" s="16">
        <f t="shared" si="608"/>
        <v>4.8485681555634028E-2</v>
      </c>
      <c r="N653" s="16">
        <f t="shared" si="617"/>
        <v>15.12471597902517</v>
      </c>
      <c r="O653" s="16">
        <f t="shared" si="618"/>
        <v>8.4957836165381604</v>
      </c>
    </row>
    <row r="654" spans="1:15" ht="15.75" x14ac:dyDescent="0.25">
      <c r="A654" s="14">
        <v>41636.583333333336</v>
      </c>
      <c r="B654" s="15">
        <v>0.56999999999999995</v>
      </c>
      <c r="C654" s="12">
        <f t="shared" si="602"/>
        <v>16.140602561999998</v>
      </c>
      <c r="D654" s="64">
        <f t="shared" si="603"/>
        <v>1.7823978289325151E-2</v>
      </c>
      <c r="E654" s="13">
        <f t="shared" si="604"/>
        <v>0.85555095788760727</v>
      </c>
      <c r="F654">
        <v>0.89</v>
      </c>
      <c r="G654">
        <v>0.89</v>
      </c>
      <c r="H654" s="16">
        <f t="shared" si="605"/>
        <v>2.7202502588702262</v>
      </c>
      <c r="I654" s="16">
        <f t="shared" si="606"/>
        <v>43.906478297601929</v>
      </c>
      <c r="J654" s="48">
        <f t="shared" si="607"/>
        <v>7.9031660935683465E-2</v>
      </c>
      <c r="K654" s="16"/>
      <c r="L654" s="15"/>
      <c r="M654" s="16">
        <f t="shared" si="608"/>
        <v>4.8485681555634028E-2</v>
      </c>
      <c r="N654" s="16"/>
      <c r="O654" s="16"/>
    </row>
    <row r="655" spans="1:15" ht="15.75" x14ac:dyDescent="0.25">
      <c r="A655" s="14">
        <v>41636.604166666664</v>
      </c>
      <c r="B655" s="15">
        <v>0.56999999999999995</v>
      </c>
      <c r="C655" s="12">
        <f t="shared" si="602"/>
        <v>16.140602561999998</v>
      </c>
      <c r="D655" s="64">
        <f t="shared" si="603"/>
        <v>1.7823978289325151E-2</v>
      </c>
      <c r="E655" s="13">
        <f t="shared" si="604"/>
        <v>0.85555095788760727</v>
      </c>
      <c r="F655">
        <v>0.86</v>
      </c>
      <c r="G655">
        <v>0.86</v>
      </c>
      <c r="H655" s="16">
        <f t="shared" si="605"/>
        <v>2.6430169830974855</v>
      </c>
      <c r="I655" s="16">
        <f t="shared" si="606"/>
        <v>42.659886688792781</v>
      </c>
      <c r="J655" s="48">
        <f t="shared" si="607"/>
        <v>7.6787796039827008E-2</v>
      </c>
      <c r="K655" s="16"/>
      <c r="L655" s="15"/>
      <c r="M655" s="16">
        <f t="shared" si="608"/>
        <v>4.7109077325047245E-2</v>
      </c>
      <c r="N655" s="16">
        <f t="shared" ref="N655" si="619">AVERAGE(H655:H702)</f>
        <v>17.707796667111428</v>
      </c>
      <c r="O655" s="16">
        <f t="shared" ref="O655" si="620">AVERAGE(E655:E702)</f>
        <v>9.9611022527447854</v>
      </c>
    </row>
    <row r="656" spans="1:15" ht="15.75" x14ac:dyDescent="0.25">
      <c r="A656" s="14">
        <v>41636.625</v>
      </c>
      <c r="B656" s="15">
        <v>0.56999999999999995</v>
      </c>
      <c r="C656" s="12">
        <f t="shared" si="602"/>
        <v>16.140602561999998</v>
      </c>
      <c r="D656" s="64">
        <f t="shared" si="603"/>
        <v>1.7823978289325151E-2</v>
      </c>
      <c r="E656" s="13">
        <f t="shared" si="604"/>
        <v>0.85555095788760727</v>
      </c>
      <c r="F656">
        <v>0.85</v>
      </c>
      <c r="G656">
        <v>0.85</v>
      </c>
      <c r="H656" s="16">
        <f t="shared" si="605"/>
        <v>2.6171773452917106</v>
      </c>
      <c r="I656" s="16">
        <f t="shared" si="606"/>
        <v>42.242819364623735</v>
      </c>
      <c r="J656" s="48">
        <f t="shared" si="607"/>
        <v>7.6037074856322717E-2</v>
      </c>
      <c r="K656" s="16"/>
      <c r="L656" s="15"/>
      <c r="M656" s="16">
        <f t="shared" si="608"/>
        <v>4.6648512181793084E-2</v>
      </c>
      <c r="N656" s="16"/>
      <c r="O656" s="16"/>
    </row>
    <row r="657" spans="1:15" ht="15.75" x14ac:dyDescent="0.25">
      <c r="A657" s="14">
        <v>41636.645833333336</v>
      </c>
      <c r="B657" s="15">
        <v>0.56999999999999995</v>
      </c>
      <c r="C657" s="12">
        <f t="shared" si="602"/>
        <v>16.140602561999998</v>
      </c>
      <c r="D657" s="64">
        <f t="shared" si="603"/>
        <v>1.7823978289325151E-2</v>
      </c>
      <c r="E657" s="13">
        <f t="shared" si="604"/>
        <v>0.85555095788760727</v>
      </c>
      <c r="F657">
        <v>0.89</v>
      </c>
      <c r="G657">
        <v>0.89</v>
      </c>
      <c r="H657" s="16">
        <f t="shared" si="605"/>
        <v>2.7202502588702262</v>
      </c>
      <c r="I657" s="16">
        <f t="shared" si="606"/>
        <v>43.906478297601929</v>
      </c>
      <c r="J657" s="48">
        <f t="shared" si="607"/>
        <v>7.9031660935683465E-2</v>
      </c>
      <c r="K657" s="16"/>
      <c r="L657" s="15"/>
      <c r="M657" s="16">
        <f t="shared" si="608"/>
        <v>4.8485681555634028E-2</v>
      </c>
      <c r="N657" s="16">
        <f t="shared" ref="N657" si="621">AVERAGE(H657:H704)</f>
        <v>19.605104033191157</v>
      </c>
      <c r="O657" s="16">
        <f t="shared" ref="O657" si="622">AVERAGE(E657:E704)</f>
        <v>10.957368828706015</v>
      </c>
    </row>
    <row r="658" spans="1:15" ht="15.75" x14ac:dyDescent="0.25">
      <c r="A658" s="14">
        <v>41636.666666666664</v>
      </c>
      <c r="B658" s="15">
        <v>0.56999999999999995</v>
      </c>
      <c r="C658" s="12">
        <f t="shared" si="602"/>
        <v>16.140602561999998</v>
      </c>
      <c r="D658" s="64">
        <f t="shared" si="603"/>
        <v>1.7823978289325151E-2</v>
      </c>
      <c r="E658" s="13">
        <f t="shared" si="604"/>
        <v>0.85555095788760727</v>
      </c>
      <c r="F658">
        <v>0.88</v>
      </c>
      <c r="G658">
        <v>0.88</v>
      </c>
      <c r="H658" s="16">
        <f t="shared" si="605"/>
        <v>2.694552807889981</v>
      </c>
      <c r="I658" s="16">
        <f t="shared" si="606"/>
        <v>43.491705954473318</v>
      </c>
      <c r="J658" s="48">
        <f t="shared" si="607"/>
        <v>7.8285070718051963E-2</v>
      </c>
      <c r="K658" s="16"/>
      <c r="L658" s="15"/>
      <c r="M658" s="16">
        <f t="shared" si="608"/>
        <v>4.8027650747271146E-2</v>
      </c>
      <c r="N658" s="16"/>
      <c r="O658" s="16"/>
    </row>
    <row r="659" spans="1:15" ht="15.75" x14ac:dyDescent="0.25">
      <c r="A659" s="14">
        <v>41636.6875</v>
      </c>
      <c r="B659" s="15">
        <v>0.56999999999999995</v>
      </c>
      <c r="C659" s="12">
        <f t="shared" si="602"/>
        <v>16.140602561999998</v>
      </c>
      <c r="D659" s="64">
        <f t="shared" si="603"/>
        <v>1.7823978289325151E-2</v>
      </c>
      <c r="E659" s="13">
        <f t="shared" si="604"/>
        <v>0.85555095788760727</v>
      </c>
      <c r="F659">
        <v>0.91</v>
      </c>
      <c r="G659">
        <v>0.91</v>
      </c>
      <c r="H659" s="16">
        <f t="shared" si="605"/>
        <v>2.7715072836073116</v>
      </c>
      <c r="I659" s="16">
        <f t="shared" si="606"/>
        <v>44.733797562393825</v>
      </c>
      <c r="J659" s="48">
        <f t="shared" si="607"/>
        <v>8.0520835612308883E-2</v>
      </c>
      <c r="K659" s="16"/>
      <c r="L659" s="15"/>
      <c r="M659" s="16">
        <f t="shared" si="608"/>
        <v>4.9399285651723246E-2</v>
      </c>
      <c r="N659" s="16">
        <f t="shared" ref="N659:N660" si="623">AVERAGE(H659:H706)</f>
        <v>21.250801320498393</v>
      </c>
      <c r="O659" s="16">
        <f t="shared" ref="O659:O660" si="624">AVERAGE(E659:E706)</f>
        <v>11.703474305869698</v>
      </c>
    </row>
    <row r="660" spans="1:15" ht="15.75" x14ac:dyDescent="0.25">
      <c r="A660" s="14">
        <v>41636.708333333336</v>
      </c>
      <c r="B660" s="15">
        <v>0.56999999999999995</v>
      </c>
      <c r="C660" s="12">
        <f t="shared" si="602"/>
        <v>16.140602561999998</v>
      </c>
      <c r="D660" s="64">
        <f t="shared" si="603"/>
        <v>1.7823978289325151E-2</v>
      </c>
      <c r="E660" s="13">
        <f t="shared" si="604"/>
        <v>0.85555095788760727</v>
      </c>
      <c r="F660">
        <v>0.86</v>
      </c>
      <c r="G660">
        <v>0.86</v>
      </c>
      <c r="H660" s="16">
        <f t="shared" si="605"/>
        <v>2.6430169830974855</v>
      </c>
      <c r="I660" s="16">
        <f t="shared" si="606"/>
        <v>42.659886688792781</v>
      </c>
      <c r="J660" s="48">
        <f t="shared" si="607"/>
        <v>7.6787796039827008E-2</v>
      </c>
      <c r="K660" s="16"/>
      <c r="L660" s="15"/>
      <c r="M660" s="16">
        <f t="shared" si="608"/>
        <v>4.7109077325047245E-2</v>
      </c>
      <c r="N660" s="16">
        <f t="shared" si="623"/>
        <v>22.035744919827778</v>
      </c>
      <c r="O660" s="16">
        <f t="shared" si="624"/>
        <v>11.982716632402456</v>
      </c>
    </row>
    <row r="661" spans="1:15" ht="15.75" x14ac:dyDescent="0.25">
      <c r="A661" s="14">
        <v>41636.729166666664</v>
      </c>
      <c r="B661" s="15">
        <v>0.56999999999999995</v>
      </c>
      <c r="C661" s="12">
        <f t="shared" si="602"/>
        <v>16.140602561999998</v>
      </c>
      <c r="D661" s="64">
        <f t="shared" si="603"/>
        <v>1.7823978289325151E-2</v>
      </c>
      <c r="E661" s="13">
        <f t="shared" si="604"/>
        <v>0.85555095788760727</v>
      </c>
      <c r="F661">
        <v>0.89</v>
      </c>
      <c r="G661">
        <v>0.89</v>
      </c>
      <c r="H661" s="16">
        <f t="shared" si="605"/>
        <v>2.7202502588702262</v>
      </c>
      <c r="I661" s="16">
        <f t="shared" si="606"/>
        <v>43.906478297601929</v>
      </c>
      <c r="J661" s="48">
        <f t="shared" si="607"/>
        <v>7.9031660935683465E-2</v>
      </c>
      <c r="K661" s="16"/>
      <c r="L661" s="15"/>
      <c r="M661" s="16">
        <f t="shared" si="608"/>
        <v>4.8485681555634028E-2</v>
      </c>
      <c r="N661" s="16"/>
      <c r="O661" s="16"/>
    </row>
    <row r="662" spans="1:15" ht="15.75" x14ac:dyDescent="0.25">
      <c r="A662" s="14">
        <v>41636.75</v>
      </c>
      <c r="B662" s="15">
        <v>0.56999999999999995</v>
      </c>
      <c r="C662" s="12">
        <f t="shared" si="602"/>
        <v>16.140602561999998</v>
      </c>
      <c r="D662" s="64">
        <f t="shared" si="603"/>
        <v>1.7823978289325151E-2</v>
      </c>
      <c r="E662" s="13">
        <f t="shared" si="604"/>
        <v>0.85555095788760727</v>
      </c>
      <c r="F662">
        <v>0.88</v>
      </c>
      <c r="G662">
        <v>0.88</v>
      </c>
      <c r="H662" s="16">
        <f t="shared" si="605"/>
        <v>2.694552807889981</v>
      </c>
      <c r="I662" s="16">
        <f t="shared" si="606"/>
        <v>43.491705954473318</v>
      </c>
      <c r="J662" s="48">
        <f t="shared" si="607"/>
        <v>7.8285070718051963E-2</v>
      </c>
      <c r="K662" s="16"/>
      <c r="L662" s="15"/>
      <c r="M662" s="16">
        <f t="shared" si="608"/>
        <v>4.8027650747271146E-2</v>
      </c>
      <c r="N662" s="16">
        <f t="shared" ref="N662" si="625">AVERAGE(H662:H709)</f>
        <v>23.475225319144471</v>
      </c>
      <c r="O662" s="16">
        <f t="shared" ref="O662" si="626">AVERAGE(E662:E709)</f>
        <v>12.387977612454483</v>
      </c>
    </row>
    <row r="663" spans="1:15" ht="15.75" x14ac:dyDescent="0.25">
      <c r="A663" s="14">
        <v>41636.770833333336</v>
      </c>
      <c r="B663" s="15">
        <v>0.56999999999999995</v>
      </c>
      <c r="C663" s="12">
        <f t="shared" si="602"/>
        <v>16.140602561999998</v>
      </c>
      <c r="D663" s="64">
        <f t="shared" si="603"/>
        <v>1.7823978289325151E-2</v>
      </c>
      <c r="E663" s="13">
        <f t="shared" si="604"/>
        <v>0.85555095788760727</v>
      </c>
      <c r="F663">
        <v>0.87</v>
      </c>
      <c r="G663">
        <v>0.87</v>
      </c>
      <c r="H663" s="16">
        <f t="shared" si="605"/>
        <v>2.6688085906826617</v>
      </c>
      <c r="I663" s="16">
        <f t="shared" si="606"/>
        <v>43.076178776260171</v>
      </c>
      <c r="J663" s="48">
        <f t="shared" si="607"/>
        <v>7.7537121797268307E-2</v>
      </c>
      <c r="K663" s="16"/>
      <c r="L663" s="15"/>
      <c r="M663" s="16">
        <f t="shared" si="608"/>
        <v>4.7568786378692218E-2</v>
      </c>
      <c r="N663" s="16"/>
      <c r="O663" s="16"/>
    </row>
    <row r="664" spans="1:15" ht="15.75" x14ac:dyDescent="0.25">
      <c r="A664" s="14">
        <v>41636.791666666664</v>
      </c>
      <c r="B664" s="15">
        <v>0.56999999999999995</v>
      </c>
      <c r="C664" s="12">
        <f t="shared" si="602"/>
        <v>16.140602561999998</v>
      </c>
      <c r="D664" s="64">
        <f t="shared" si="603"/>
        <v>1.7823978289325151E-2</v>
      </c>
      <c r="E664" s="13">
        <f t="shared" si="604"/>
        <v>0.85555095788760727</v>
      </c>
      <c r="F664">
        <v>0.83</v>
      </c>
      <c r="G664">
        <v>0.83</v>
      </c>
      <c r="H664" s="16">
        <f t="shared" si="605"/>
        <v>2.5653513376548198</v>
      </c>
      <c r="I664" s="16">
        <f t="shared" si="606"/>
        <v>41.406316372981507</v>
      </c>
      <c r="J664" s="48">
        <f t="shared" si="607"/>
        <v>7.453136947136671E-2</v>
      </c>
      <c r="K664" s="16"/>
      <c r="L664" s="15"/>
      <c r="M664" s="16">
        <f t="shared" si="608"/>
        <v>4.5724766546850745E-2</v>
      </c>
      <c r="N664" s="16">
        <f t="shared" ref="N664" si="627">AVERAGE(H664:H711)</f>
        <v>24.747173461506392</v>
      </c>
      <c r="O664" s="16">
        <f t="shared" ref="O664" si="628">AVERAGE(E664:E711)</f>
        <v>12.62437985081816</v>
      </c>
    </row>
    <row r="665" spans="1:15" ht="15.75" x14ac:dyDescent="0.25">
      <c r="A665" s="14">
        <v>41636.8125</v>
      </c>
      <c r="B665" s="15">
        <v>0.56999999999999995</v>
      </c>
      <c r="C665" s="12">
        <f t="shared" si="602"/>
        <v>16.140602561999998</v>
      </c>
      <c r="D665" s="64">
        <f t="shared" si="603"/>
        <v>1.7823978289325151E-2</v>
      </c>
      <c r="E665" s="13">
        <f t="shared" si="604"/>
        <v>0.85555095788760727</v>
      </c>
      <c r="F665">
        <v>0.84</v>
      </c>
      <c r="G665">
        <v>0.84</v>
      </c>
      <c r="H665" s="16">
        <f t="shared" si="605"/>
        <v>2.5912890211466646</v>
      </c>
      <c r="I665" s="16">
        <f t="shared" si="606"/>
        <v>41.824966213602323</v>
      </c>
      <c r="J665" s="48">
        <f t="shared" si="607"/>
        <v>7.5284939184484187E-2</v>
      </c>
      <c r="K665" s="16"/>
      <c r="L665" s="15"/>
      <c r="M665" s="16">
        <f t="shared" si="608"/>
        <v>4.618707925428478E-2</v>
      </c>
      <c r="N665" s="16"/>
      <c r="O665" s="16"/>
    </row>
    <row r="666" spans="1:15" ht="15.75" x14ac:dyDescent="0.25">
      <c r="A666" s="14">
        <v>41636.833333333336</v>
      </c>
      <c r="B666" s="15">
        <v>0.56999999999999995</v>
      </c>
      <c r="C666" s="12">
        <f t="shared" si="602"/>
        <v>16.140602561999998</v>
      </c>
      <c r="D666" s="64">
        <f t="shared" si="603"/>
        <v>1.7823978289325151E-2</v>
      </c>
      <c r="E666" s="13">
        <f t="shared" si="604"/>
        <v>0.85555095788760727</v>
      </c>
      <c r="F666">
        <v>0.83</v>
      </c>
      <c r="G666">
        <v>0.83</v>
      </c>
      <c r="H666" s="16">
        <f t="shared" si="605"/>
        <v>2.5653513376548198</v>
      </c>
      <c r="I666" s="16">
        <f t="shared" si="606"/>
        <v>41.406316372981507</v>
      </c>
      <c r="J666" s="48">
        <f t="shared" si="607"/>
        <v>7.453136947136671E-2</v>
      </c>
      <c r="K666" s="16"/>
      <c r="L666" s="15"/>
      <c r="M666" s="16">
        <f t="shared" si="608"/>
        <v>4.5724766546850745E-2</v>
      </c>
      <c r="N666" s="16">
        <f t="shared" ref="N666:N667" si="629">AVERAGE(H666:H713)</f>
        <v>25.895739641608738</v>
      </c>
      <c r="O666" s="16">
        <f t="shared" ref="O666:O667" si="630">AVERAGE(E666:E713)</f>
        <v>12.820130910627244</v>
      </c>
    </row>
    <row r="667" spans="1:15" ht="15.75" x14ac:dyDescent="0.25">
      <c r="A667" s="14">
        <v>41636.854166666664</v>
      </c>
      <c r="B667" s="15">
        <v>0.56999999999999995</v>
      </c>
      <c r="C667" s="12">
        <f t="shared" si="602"/>
        <v>16.140602561999998</v>
      </c>
      <c r="D667" s="64">
        <f t="shared" si="603"/>
        <v>1.7823978289325151E-2</v>
      </c>
      <c r="E667" s="13">
        <f t="shared" si="604"/>
        <v>0.85555095788760727</v>
      </c>
      <c r="F667">
        <v>0.82</v>
      </c>
      <c r="G667">
        <v>0.82</v>
      </c>
      <c r="H667" s="16">
        <f t="shared" si="605"/>
        <v>2.5393636042761201</v>
      </c>
      <c r="I667" s="16">
        <f t="shared" si="606"/>
        <v>40.986858697028694</v>
      </c>
      <c r="J667" s="48">
        <f t="shared" si="607"/>
        <v>7.3776345654651646E-2</v>
      </c>
      <c r="K667" s="16"/>
      <c r="L667" s="15"/>
      <c r="M667" s="16">
        <f t="shared" si="608"/>
        <v>4.5261561751320033E-2</v>
      </c>
      <c r="N667" s="16">
        <f t="shared" si="629"/>
        <v>26.427255694286714</v>
      </c>
      <c r="O667" s="16">
        <f t="shared" si="630"/>
        <v>12.899244358121964</v>
      </c>
    </row>
    <row r="668" spans="1:15" ht="15.75" x14ac:dyDescent="0.25">
      <c r="A668" s="14">
        <v>41636.875</v>
      </c>
      <c r="B668" s="15">
        <v>0.56999999999999995</v>
      </c>
      <c r="C668" s="12">
        <f t="shared" si="602"/>
        <v>16.140602561999998</v>
      </c>
      <c r="D668" s="64">
        <f t="shared" si="603"/>
        <v>1.7823978289325151E-2</v>
      </c>
      <c r="E668" s="13">
        <f t="shared" si="604"/>
        <v>0.85555095788760727</v>
      </c>
      <c r="F668">
        <v>0.84</v>
      </c>
      <c r="G668">
        <v>0.84</v>
      </c>
      <c r="H668" s="16">
        <f t="shared" si="605"/>
        <v>2.5912890211466646</v>
      </c>
      <c r="I668" s="16">
        <f t="shared" si="606"/>
        <v>41.824966213602323</v>
      </c>
      <c r="J668" s="48">
        <f t="shared" si="607"/>
        <v>7.5284939184484187E-2</v>
      </c>
      <c r="K668" s="16"/>
      <c r="L668" s="15"/>
      <c r="M668" s="16">
        <f t="shared" si="608"/>
        <v>4.618707925428478E-2</v>
      </c>
      <c r="N668" s="16"/>
      <c r="O668" s="16"/>
    </row>
    <row r="669" spans="1:15" ht="15.75" x14ac:dyDescent="0.25">
      <c r="A669" s="14">
        <v>41636.895833333336</v>
      </c>
      <c r="B669" s="15">
        <v>0.56999999999999995</v>
      </c>
      <c r="C669" s="12">
        <f t="shared" si="602"/>
        <v>16.140602561999998</v>
      </c>
      <c r="D669" s="64">
        <f t="shared" si="603"/>
        <v>1.7823978289325151E-2</v>
      </c>
      <c r="E669" s="13">
        <f t="shared" si="604"/>
        <v>0.85555095788760727</v>
      </c>
      <c r="F669">
        <v>0.79</v>
      </c>
      <c r="G669">
        <v>0.79</v>
      </c>
      <c r="H669" s="16">
        <f t="shared" si="605"/>
        <v>2.4610929219809936</v>
      </c>
      <c r="I669" s="16">
        <f t="shared" si="606"/>
        <v>39.723522721846486</v>
      </c>
      <c r="J669" s="48">
        <f t="shared" si="607"/>
        <v>7.1502340899323683E-2</v>
      </c>
      <c r="K669" s="16"/>
      <c r="L669" s="15"/>
      <c r="M669" s="16">
        <f t="shared" si="608"/>
        <v>4.3866466809401032E-2</v>
      </c>
      <c r="N669" s="16">
        <f t="shared" ref="N669" si="631">AVERAGE(H669:H716)</f>
        <v>27.41293063202103</v>
      </c>
      <c r="O669" s="16">
        <f t="shared" ref="O669" si="632">AVERAGE(E669:E716)</f>
        <v>13.03245514323166</v>
      </c>
    </row>
    <row r="670" spans="1:15" ht="15.75" x14ac:dyDescent="0.25">
      <c r="A670" s="14">
        <v>41636.916666666664</v>
      </c>
      <c r="B670" s="15">
        <v>0.56999999999999995</v>
      </c>
      <c r="C670" s="12">
        <f t="shared" si="602"/>
        <v>16.140602561999998</v>
      </c>
      <c r="D670" s="64">
        <f t="shared" si="603"/>
        <v>1.7823978289325151E-2</v>
      </c>
      <c r="E670" s="13">
        <f t="shared" si="604"/>
        <v>0.85555095788760727</v>
      </c>
      <c r="F670">
        <v>0.82</v>
      </c>
      <c r="G670">
        <v>0.82</v>
      </c>
      <c r="H670" s="16">
        <f t="shared" si="605"/>
        <v>2.5393636042761201</v>
      </c>
      <c r="I670" s="16">
        <f t="shared" si="606"/>
        <v>40.986858697028694</v>
      </c>
      <c r="J670" s="48">
        <f t="shared" si="607"/>
        <v>7.3776345654651646E-2</v>
      </c>
      <c r="K670" s="16"/>
      <c r="L670" s="15"/>
      <c r="M670" s="16">
        <f t="shared" si="608"/>
        <v>4.5261561751320033E-2</v>
      </c>
      <c r="N670" s="16"/>
      <c r="O670" s="16"/>
    </row>
    <row r="671" spans="1:15" ht="15.75" x14ac:dyDescent="0.25">
      <c r="A671" s="14">
        <v>41636.9375</v>
      </c>
      <c r="B671" s="15">
        <v>0.56999999999999995</v>
      </c>
      <c r="C671" s="12">
        <f t="shared" si="602"/>
        <v>16.140602561999998</v>
      </c>
      <c r="D671" s="64">
        <f t="shared" si="603"/>
        <v>1.7823978289325151E-2</v>
      </c>
      <c r="E671" s="13">
        <f t="shared" si="604"/>
        <v>0.85555095788760727</v>
      </c>
      <c r="F671">
        <v>0.86</v>
      </c>
      <c r="G671">
        <v>0.86</v>
      </c>
      <c r="H671" s="16">
        <f t="shared" si="605"/>
        <v>2.6430169830974855</v>
      </c>
      <c r="I671" s="16">
        <f t="shared" si="606"/>
        <v>42.659886688792781</v>
      </c>
      <c r="J671" s="48">
        <f t="shared" si="607"/>
        <v>7.6787796039827008E-2</v>
      </c>
      <c r="K671" s="16"/>
      <c r="L671" s="15"/>
      <c r="M671" s="16">
        <f t="shared" si="608"/>
        <v>4.7109077325047245E-2</v>
      </c>
      <c r="N671" s="16">
        <f t="shared" ref="N671" si="633">AVERAGE(H671:H718)</f>
        <v>28.312390911558989</v>
      </c>
      <c r="O671" s="16">
        <f t="shared" ref="O671" si="634">AVERAGE(E671:E718)</f>
        <v>13.131268777256691</v>
      </c>
    </row>
    <row r="672" spans="1:15" ht="15.75" x14ac:dyDescent="0.25">
      <c r="A672" s="14">
        <v>41636.958333333336</v>
      </c>
      <c r="B672" s="15">
        <v>0.56999999999999995</v>
      </c>
      <c r="C672" s="12">
        <f t="shared" si="602"/>
        <v>16.140602561999998</v>
      </c>
      <c r="D672" s="64">
        <f t="shared" si="603"/>
        <v>1.7823978289325151E-2</v>
      </c>
      <c r="E672" s="13">
        <f t="shared" si="604"/>
        <v>0.85555095788760727</v>
      </c>
      <c r="F672">
        <v>0.82</v>
      </c>
      <c r="G672">
        <v>0.82</v>
      </c>
      <c r="H672" s="16">
        <f t="shared" si="605"/>
        <v>2.5393636042761201</v>
      </c>
      <c r="I672" s="16">
        <f t="shared" si="606"/>
        <v>40.986858697028694</v>
      </c>
      <c r="J672" s="48">
        <f t="shared" si="607"/>
        <v>7.3776345654651646E-2</v>
      </c>
      <c r="K672" s="16"/>
      <c r="L672" s="15"/>
      <c r="M672" s="16">
        <f t="shared" si="608"/>
        <v>4.5261561751320033E-2</v>
      </c>
      <c r="N672" s="16"/>
      <c r="O672" s="16"/>
    </row>
    <row r="673" spans="1:15" ht="15.75" x14ac:dyDescent="0.25">
      <c r="A673" s="14">
        <v>41636.979166666664</v>
      </c>
      <c r="B673" s="15">
        <v>0.56999999999999995</v>
      </c>
      <c r="C673" s="12">
        <f t="shared" si="602"/>
        <v>16.140602561999998</v>
      </c>
      <c r="D673" s="64">
        <f t="shared" si="603"/>
        <v>1.7823978289325151E-2</v>
      </c>
      <c r="E673" s="13">
        <f t="shared" si="604"/>
        <v>0.85555095788760727</v>
      </c>
      <c r="F673">
        <v>0.81</v>
      </c>
      <c r="G673">
        <v>0.81</v>
      </c>
      <c r="H673" s="16">
        <f t="shared" si="605"/>
        <v>2.5133251122616111</v>
      </c>
      <c r="I673" s="16">
        <f t="shared" si="606"/>
        <v>40.566581746108696</v>
      </c>
      <c r="J673" s="48">
        <f t="shared" si="607"/>
        <v>7.3019847142995656E-2</v>
      </c>
      <c r="K673" s="16"/>
      <c r="L673" s="15"/>
      <c r="M673" s="16">
        <f t="shared" si="608"/>
        <v>4.4797452234966666E-2</v>
      </c>
      <c r="N673" s="16">
        <f t="shared" ref="N673:N674" si="635">AVERAGE(H673:H720)</f>
        <v>29.13296176771949</v>
      </c>
      <c r="O673" s="16">
        <f t="shared" ref="O673:O674" si="636">AVERAGE(E673:E720)</f>
        <v>13.211320328871908</v>
      </c>
    </row>
    <row r="674" spans="1:15" ht="15.75" x14ac:dyDescent="0.25">
      <c r="A674" s="14">
        <v>41637</v>
      </c>
      <c r="B674" s="15">
        <v>0.56999999999999995</v>
      </c>
      <c r="C674" s="12">
        <f t="shared" si="602"/>
        <v>16.140602561999998</v>
      </c>
      <c r="D674" s="64">
        <f t="shared" si="603"/>
        <v>1.7823978289325151E-2</v>
      </c>
      <c r="E674" s="13">
        <f t="shared" si="604"/>
        <v>0.85555095788760727</v>
      </c>
      <c r="F674">
        <v>0.78</v>
      </c>
      <c r="G674">
        <v>0.78</v>
      </c>
      <c r="H674" s="16">
        <f t="shared" si="605"/>
        <v>2.434897708584689</v>
      </c>
      <c r="I674" s="16">
        <f t="shared" si="606"/>
        <v>39.300716193389952</v>
      </c>
      <c r="J674" s="48">
        <f t="shared" si="607"/>
        <v>7.0741289148101918E-2</v>
      </c>
      <c r="K674" s="16">
        <f>SUM(J674:J721)</f>
        <v>1368.5771014609811</v>
      </c>
      <c r="L674" s="16">
        <f>K674/1.63</f>
        <v>839.61785365704372</v>
      </c>
      <c r="M674" s="16">
        <f t="shared" si="608"/>
        <v>4.3399563894541054E-2</v>
      </c>
      <c r="N674" s="16">
        <f t="shared" si="635"/>
        <v>29.505354828911155</v>
      </c>
      <c r="O674" s="16">
        <f t="shared" si="636"/>
        <v>13.246655584077059</v>
      </c>
    </row>
    <row r="675" spans="1:15" ht="15.75" x14ac:dyDescent="0.25">
      <c r="A675" s="14">
        <v>41637.020833333336</v>
      </c>
      <c r="B675" s="15">
        <v>0.56999999999999995</v>
      </c>
      <c r="C675" s="12">
        <f t="shared" si="602"/>
        <v>16.140602561999998</v>
      </c>
      <c r="D675" s="64">
        <f t="shared" si="603"/>
        <v>1.7823978289325151E-2</v>
      </c>
      <c r="E675" s="13">
        <f t="shared" si="604"/>
        <v>0.85555095788760727</v>
      </c>
      <c r="F675">
        <v>0.8</v>
      </c>
      <c r="G675">
        <v>0.8</v>
      </c>
      <c r="H675" s="16">
        <f t="shared" si="605"/>
        <v>2.4872351339423009</v>
      </c>
      <c r="I675" s="16">
        <f t="shared" si="606"/>
        <v>40.14547377520551</v>
      </c>
      <c r="J675" s="48">
        <f t="shared" si="607"/>
        <v>7.2261852795369924E-2</v>
      </c>
      <c r="K675" s="16"/>
      <c r="L675" s="15"/>
      <c r="M675" s="16">
        <f t="shared" si="608"/>
        <v>4.4332425027834313E-2</v>
      </c>
      <c r="N675" s="16"/>
      <c r="O675" s="16"/>
    </row>
    <row r="676" spans="1:15" ht="15.75" x14ac:dyDescent="0.25">
      <c r="A676" s="14">
        <v>41637.041666666664</v>
      </c>
      <c r="B676" s="15">
        <v>0.56999999999999995</v>
      </c>
      <c r="C676" s="12">
        <f t="shared" si="602"/>
        <v>16.140602561999998</v>
      </c>
      <c r="D676" s="64">
        <f t="shared" si="603"/>
        <v>1.7823978289325151E-2</v>
      </c>
      <c r="E676" s="13">
        <f t="shared" si="604"/>
        <v>0.85555095788760727</v>
      </c>
      <c r="F676">
        <v>0.77</v>
      </c>
      <c r="G676">
        <v>0.77</v>
      </c>
      <c r="H676" s="16">
        <f t="shared" si="605"/>
        <v>2.4086487046749201</v>
      </c>
      <c r="I676" s="16">
        <f t="shared" si="606"/>
        <v>38.877041453633993</v>
      </c>
      <c r="J676" s="48">
        <f t="shared" si="607"/>
        <v>6.9978674616541184E-2</v>
      </c>
      <c r="K676" s="16"/>
      <c r="L676" s="15"/>
      <c r="M676" s="16">
        <f t="shared" si="608"/>
        <v>4.2931702218736927E-2</v>
      </c>
      <c r="N676" s="16">
        <f t="shared" ref="N676" si="637">AVERAGE(H676:H723)</f>
        <v>30.19505287630534</v>
      </c>
      <c r="O676" s="16">
        <f t="shared" ref="O676" si="638">AVERAGE(E676:E723)</f>
        <v>13.304818039547492</v>
      </c>
    </row>
    <row r="677" spans="1:15" ht="15.75" x14ac:dyDescent="0.25">
      <c r="A677" s="14">
        <v>41637.0625</v>
      </c>
      <c r="B677" s="15">
        <v>0.56999999999999995</v>
      </c>
      <c r="C677" s="12">
        <f t="shared" si="602"/>
        <v>16.140602561999998</v>
      </c>
      <c r="D677" s="64">
        <f t="shared" si="603"/>
        <v>1.7823978289325151E-2</v>
      </c>
      <c r="E677" s="13">
        <f t="shared" si="604"/>
        <v>0.85555095788760727</v>
      </c>
      <c r="F677">
        <v>0.77</v>
      </c>
      <c r="G677">
        <v>0.77</v>
      </c>
      <c r="H677" s="16">
        <f t="shared" si="605"/>
        <v>2.4086487046749201</v>
      </c>
      <c r="I677" s="16">
        <f t="shared" si="606"/>
        <v>38.877041453633993</v>
      </c>
      <c r="J677" s="48">
        <f t="shared" si="607"/>
        <v>6.9978674616541184E-2</v>
      </c>
      <c r="K677" s="16"/>
      <c r="L677" s="15"/>
      <c r="M677" s="16">
        <f t="shared" si="608"/>
        <v>4.2931702218736927E-2</v>
      </c>
      <c r="N677" s="16"/>
      <c r="O677" s="16"/>
    </row>
    <row r="678" spans="1:15" ht="15.75" x14ac:dyDescent="0.25">
      <c r="A678" s="14">
        <v>41637.083333333336</v>
      </c>
      <c r="B678" s="15">
        <v>0.56999999999999995</v>
      </c>
      <c r="C678" s="12">
        <f t="shared" si="602"/>
        <v>16.140602561999998</v>
      </c>
      <c r="D678" s="64">
        <f t="shared" si="603"/>
        <v>1.7823978289325151E-2</v>
      </c>
      <c r="E678" s="13">
        <f t="shared" si="604"/>
        <v>0.85555095788760727</v>
      </c>
      <c r="F678">
        <v>0.79</v>
      </c>
      <c r="G678">
        <v>0.79</v>
      </c>
      <c r="H678" s="16">
        <f t="shared" si="605"/>
        <v>2.4610929219809936</v>
      </c>
      <c r="I678" s="16">
        <f t="shared" si="606"/>
        <v>39.723522721846486</v>
      </c>
      <c r="J678" s="48">
        <f t="shared" si="607"/>
        <v>7.1502340899323683E-2</v>
      </c>
      <c r="K678" s="16"/>
      <c r="L678" s="15"/>
      <c r="M678" s="16">
        <f t="shared" si="608"/>
        <v>4.3866466809401032E-2</v>
      </c>
      <c r="N678" s="16">
        <f t="shared" ref="N678" si="639">AVERAGE(H678:H725)</f>
        <v>30.82404348130207</v>
      </c>
      <c r="O678" s="16">
        <f t="shared" ref="O678" si="640">AVERAGE(E678:E725)</f>
        <v>13.356726467547981</v>
      </c>
    </row>
    <row r="679" spans="1:15" ht="15.75" x14ac:dyDescent="0.25">
      <c r="A679" s="14">
        <v>41637.104166666664</v>
      </c>
      <c r="B679" s="15">
        <v>0.56999999999999995</v>
      </c>
      <c r="C679" s="12">
        <f t="shared" si="602"/>
        <v>16.140602561999998</v>
      </c>
      <c r="D679" s="64">
        <f t="shared" si="603"/>
        <v>1.7823978289325151E-2</v>
      </c>
      <c r="E679" s="13">
        <f t="shared" si="604"/>
        <v>0.85555095788760727</v>
      </c>
      <c r="F679">
        <v>0.8</v>
      </c>
      <c r="G679">
        <v>0.8</v>
      </c>
      <c r="H679" s="16">
        <f t="shared" si="605"/>
        <v>2.4872351339423009</v>
      </c>
      <c r="I679" s="16">
        <f t="shared" si="606"/>
        <v>40.14547377520551</v>
      </c>
      <c r="J679" s="48">
        <f t="shared" si="607"/>
        <v>7.2261852795369924E-2</v>
      </c>
      <c r="K679" s="16"/>
      <c r="L679" s="15"/>
      <c r="M679" s="16">
        <f t="shared" si="608"/>
        <v>4.4332425027834313E-2</v>
      </c>
      <c r="N679" s="16"/>
      <c r="O679" s="16"/>
    </row>
    <row r="680" spans="1:15" ht="15.75" x14ac:dyDescent="0.25">
      <c r="A680" s="14">
        <v>41637.125</v>
      </c>
      <c r="B680" s="15">
        <v>0.56999999999999995</v>
      </c>
      <c r="C680" s="12">
        <f t="shared" si="602"/>
        <v>16.140602561999998</v>
      </c>
      <c r="D680" s="64">
        <f t="shared" si="603"/>
        <v>1.7823978289325151E-2</v>
      </c>
      <c r="E680" s="13">
        <f t="shared" si="604"/>
        <v>0.85555095788760727</v>
      </c>
      <c r="F680">
        <v>0.79</v>
      </c>
      <c r="G680">
        <v>0.79</v>
      </c>
      <c r="H680" s="16">
        <f t="shared" si="605"/>
        <v>2.4610929219809936</v>
      </c>
      <c r="I680" s="16">
        <f t="shared" si="606"/>
        <v>39.723522721846486</v>
      </c>
      <c r="J680" s="48">
        <f t="shared" si="607"/>
        <v>7.1502340899323683E-2</v>
      </c>
      <c r="K680" s="16"/>
      <c r="L680" s="15"/>
      <c r="M680" s="16">
        <f t="shared" si="608"/>
        <v>4.3866466809401032E-2</v>
      </c>
      <c r="N680" s="16">
        <f t="shared" ref="N680:N681" si="641">AVERAGE(H680:H727)</f>
        <v>31.392461037324569</v>
      </c>
      <c r="O680" s="16">
        <f t="shared" ref="O680:O681" si="642">AVERAGE(E680:E727)</f>
        <v>13.402380868078538</v>
      </c>
    </row>
    <row r="681" spans="1:15" ht="15.75" x14ac:dyDescent="0.25">
      <c r="A681" s="14">
        <v>41637.145833333336</v>
      </c>
      <c r="B681" s="15">
        <v>0.56999999999999995</v>
      </c>
      <c r="C681" s="12">
        <f t="shared" si="602"/>
        <v>16.140602561999998</v>
      </c>
      <c r="D681" s="64">
        <f t="shared" si="603"/>
        <v>1.7823978289325151E-2</v>
      </c>
      <c r="E681" s="13">
        <f t="shared" si="604"/>
        <v>0.85555095788760727</v>
      </c>
      <c r="F681">
        <v>0.78</v>
      </c>
      <c r="G681">
        <v>0.78</v>
      </c>
      <c r="H681" s="16">
        <f t="shared" si="605"/>
        <v>2.434897708584689</v>
      </c>
      <c r="I681" s="16">
        <f t="shared" si="606"/>
        <v>39.300716193389952</v>
      </c>
      <c r="J681" s="48">
        <f t="shared" si="607"/>
        <v>7.0741289148101918E-2</v>
      </c>
      <c r="K681" s="16"/>
      <c r="L681" s="15"/>
      <c r="M681" s="16">
        <f t="shared" si="608"/>
        <v>4.3399563894541054E-2</v>
      </c>
      <c r="N681" s="16">
        <f t="shared" si="641"/>
        <v>31.659330975457518</v>
      </c>
      <c r="O681" s="16">
        <f t="shared" si="642"/>
        <v>13.425208068343816</v>
      </c>
    </row>
    <row r="682" spans="1:15" ht="15.75" x14ac:dyDescent="0.25">
      <c r="A682" s="14">
        <v>41637.166666666664</v>
      </c>
      <c r="B682" s="15">
        <v>0.56999999999999995</v>
      </c>
      <c r="C682" s="12">
        <f t="shared" si="602"/>
        <v>16.140602561999998</v>
      </c>
      <c r="D682" s="64">
        <f t="shared" si="603"/>
        <v>1.7823978289325151E-2</v>
      </c>
      <c r="E682" s="13">
        <f t="shared" si="604"/>
        <v>0.85555095788760727</v>
      </c>
      <c r="F682">
        <v>0.79</v>
      </c>
      <c r="G682">
        <v>0.79</v>
      </c>
      <c r="H682" s="16">
        <f t="shared" si="605"/>
        <v>2.4610929219809936</v>
      </c>
      <c r="I682" s="16">
        <f t="shared" si="606"/>
        <v>39.723522721846486</v>
      </c>
      <c r="J682" s="48">
        <f t="shared" si="607"/>
        <v>7.1502340899323683E-2</v>
      </c>
      <c r="K682" s="16"/>
      <c r="L682" s="15"/>
      <c r="M682" s="16">
        <f t="shared" si="608"/>
        <v>4.3866466809401032E-2</v>
      </c>
      <c r="N682" s="16"/>
      <c r="O682" s="16"/>
    </row>
    <row r="683" spans="1:15" ht="15.75" x14ac:dyDescent="0.25">
      <c r="A683" s="14">
        <v>41637.1875</v>
      </c>
      <c r="B683" s="15">
        <v>0.5</v>
      </c>
      <c r="C683" s="12">
        <f t="shared" si="602"/>
        <v>14.158423300000001</v>
      </c>
      <c r="D683" s="64">
        <f t="shared" si="603"/>
        <v>1.5635068674846625E-2</v>
      </c>
      <c r="E683" s="13">
        <f t="shared" si="604"/>
        <v>0.750483296392638</v>
      </c>
      <c r="F683">
        <v>0.79</v>
      </c>
      <c r="G683">
        <v>0.79</v>
      </c>
      <c r="H683" s="16">
        <f t="shared" si="605"/>
        <v>2.4610929219809936</v>
      </c>
      <c r="I683" s="16">
        <f t="shared" si="606"/>
        <v>34.845195370040784</v>
      </c>
      <c r="J683" s="48">
        <f t="shared" si="607"/>
        <v>6.2721351666073413E-2</v>
      </c>
      <c r="K683" s="16"/>
      <c r="L683" s="15"/>
      <c r="M683" s="16">
        <f t="shared" si="608"/>
        <v>3.8479356850351788E-2</v>
      </c>
      <c r="N683" s="16">
        <f t="shared" ref="N683" si="643">AVERAGE(H683:H730)</f>
        <v>32.150967458453131</v>
      </c>
      <c r="O683" s="16">
        <f t="shared" ref="O683" si="644">AVERAGE(E683:E730)</f>
        <v>13.464608441404428</v>
      </c>
    </row>
    <row r="684" spans="1:15" ht="15.75" x14ac:dyDescent="0.25">
      <c r="A684" s="14">
        <v>41637.208333333336</v>
      </c>
      <c r="B684" s="15">
        <v>0.56999999999999995</v>
      </c>
      <c r="C684" s="12">
        <f t="shared" si="602"/>
        <v>16.140602561999998</v>
      </c>
      <c r="D684" s="64">
        <f t="shared" si="603"/>
        <v>1.7823978289325151E-2</v>
      </c>
      <c r="E684" s="13">
        <f t="shared" si="604"/>
        <v>0.85555095788760727</v>
      </c>
      <c r="F684">
        <v>0.8</v>
      </c>
      <c r="G684">
        <v>0.8</v>
      </c>
      <c r="H684" s="16">
        <f t="shared" si="605"/>
        <v>2.4872351339423009</v>
      </c>
      <c r="I684" s="16">
        <f t="shared" si="606"/>
        <v>40.14547377520551</v>
      </c>
      <c r="J684" s="48">
        <f t="shared" si="607"/>
        <v>7.2261852795369924E-2</v>
      </c>
      <c r="K684" s="16"/>
      <c r="L684" s="15"/>
      <c r="M684" s="16">
        <f t="shared" si="608"/>
        <v>4.4332425027834313E-2</v>
      </c>
      <c r="N684" s="16"/>
      <c r="O684" s="16"/>
    </row>
    <row r="685" spans="1:15" ht="15.75" x14ac:dyDescent="0.25">
      <c r="A685" s="14">
        <v>41637.229166666664</v>
      </c>
      <c r="B685" s="15">
        <v>0.56999999999999995</v>
      </c>
      <c r="C685" s="12">
        <f t="shared" si="602"/>
        <v>16.140602561999998</v>
      </c>
      <c r="D685" s="64">
        <f t="shared" si="603"/>
        <v>1.7823978289325151E-2</v>
      </c>
      <c r="E685" s="13">
        <f t="shared" si="604"/>
        <v>0.85555095788760727</v>
      </c>
      <c r="F685">
        <v>0.87</v>
      </c>
      <c r="G685">
        <v>0.87</v>
      </c>
      <c r="H685" s="16">
        <f t="shared" si="605"/>
        <v>2.6688085906826617</v>
      </c>
      <c r="I685" s="16">
        <f t="shared" si="606"/>
        <v>43.076178776260171</v>
      </c>
      <c r="J685" s="48">
        <f t="shared" si="607"/>
        <v>7.7537121797268307E-2</v>
      </c>
      <c r="K685" s="16"/>
      <c r="L685" s="15"/>
      <c r="M685" s="16">
        <f t="shared" si="608"/>
        <v>4.7568786378692218E-2</v>
      </c>
      <c r="N685" s="16">
        <f t="shared" ref="N685" si="645">AVERAGE(H685:H732)</f>
        <v>32.610936601939528</v>
      </c>
      <c r="O685" s="16">
        <f t="shared" ref="O685" si="646">AVERAGE(E685:E732)</f>
        <v>13.499943696609577</v>
      </c>
    </row>
    <row r="686" spans="1:15" ht="15.75" x14ac:dyDescent="0.25">
      <c r="A686" s="14">
        <v>41637.25</v>
      </c>
      <c r="B686" s="15">
        <v>0.65</v>
      </c>
      <c r="C686" s="12">
        <f t="shared" si="602"/>
        <v>18.405950290000003</v>
      </c>
      <c r="D686" s="64">
        <f t="shared" si="603"/>
        <v>2.0325589277300618E-2</v>
      </c>
      <c r="E686" s="13">
        <f t="shared" si="604"/>
        <v>0.97562828531042978</v>
      </c>
      <c r="F686">
        <v>1.1200000000000001</v>
      </c>
      <c r="G686">
        <v>1.1200000000000001</v>
      </c>
      <c r="H686" s="16">
        <f t="shared" si="605"/>
        <v>3.2996235437909918</v>
      </c>
      <c r="I686" s="16">
        <f t="shared" si="606"/>
        <v>60.732706922730642</v>
      </c>
      <c r="J686" s="48">
        <f t="shared" si="607"/>
        <v>0.10931887246091515</v>
      </c>
      <c r="K686" s="16"/>
      <c r="L686" s="15"/>
      <c r="M686" s="16">
        <f t="shared" si="608"/>
        <v>6.7066792920806848E-2</v>
      </c>
      <c r="N686" s="16"/>
      <c r="O686" s="16"/>
    </row>
    <row r="687" spans="1:15" ht="15.75" x14ac:dyDescent="0.25">
      <c r="A687" s="14">
        <v>41637.270833333336</v>
      </c>
      <c r="B687" s="15">
        <v>2.5</v>
      </c>
      <c r="C687" s="12">
        <f t="shared" si="602"/>
        <v>70.792116500000006</v>
      </c>
      <c r="D687" s="64">
        <f t="shared" si="603"/>
        <v>7.8175343374233139E-2</v>
      </c>
      <c r="E687" s="13">
        <f t="shared" si="604"/>
        <v>3.75241648196319</v>
      </c>
      <c r="F687">
        <v>4.13</v>
      </c>
      <c r="G687">
        <v>4.13</v>
      </c>
      <c r="H687" s="16">
        <f t="shared" si="605"/>
        <v>9.8745951307146047</v>
      </c>
      <c r="I687" s="16">
        <f t="shared" si="606"/>
        <v>699.04348888388108</v>
      </c>
      <c r="J687" s="48">
        <f t="shared" si="607"/>
        <v>1.258278279990986</v>
      </c>
      <c r="K687" s="16"/>
      <c r="L687" s="15"/>
      <c r="M687" s="16">
        <f t="shared" si="608"/>
        <v>0.77194986502514484</v>
      </c>
      <c r="N687" s="16">
        <f t="shared" ref="N687:N688" si="647">AVERAGE(H687:H734)</f>
        <v>33.007542286054147</v>
      </c>
      <c r="O687" s="16">
        <f t="shared" ref="O687:O688" si="648">AVERAGE(E687:E734)</f>
        <v>13.530588431212275</v>
      </c>
    </row>
    <row r="688" spans="1:15" ht="15.75" x14ac:dyDescent="0.25">
      <c r="A688" s="14">
        <v>41637.291666666664</v>
      </c>
      <c r="B688" s="15">
        <v>3.3</v>
      </c>
      <c r="C688" s="12">
        <f t="shared" si="602"/>
        <v>93.445593779999996</v>
      </c>
      <c r="D688" s="64">
        <f t="shared" si="603"/>
        <v>0.10319145325398771</v>
      </c>
      <c r="E688" s="13">
        <f t="shared" si="604"/>
        <v>4.9531897561914109</v>
      </c>
      <c r="F688">
        <v>3.49</v>
      </c>
      <c r="G688">
        <v>3.49</v>
      </c>
      <c r="H688" s="16">
        <f t="shared" si="605"/>
        <v>8.572245758278175</v>
      </c>
      <c r="I688" s="16">
        <f t="shared" si="606"/>
        <v>801.03859491039043</v>
      </c>
      <c r="J688" s="48">
        <f t="shared" si="607"/>
        <v>1.4418694708387028</v>
      </c>
      <c r="K688" s="16"/>
      <c r="L688" s="15"/>
      <c r="M688" s="16">
        <f t="shared" si="608"/>
        <v>0.88458249744705697</v>
      </c>
      <c r="N688" s="16">
        <f t="shared" si="647"/>
        <v>33.043375880891681</v>
      </c>
      <c r="O688" s="16">
        <f t="shared" si="648"/>
        <v>13.483683225187738</v>
      </c>
    </row>
    <row r="689" spans="1:15" ht="15.75" x14ac:dyDescent="0.25">
      <c r="A689" s="14">
        <v>41637.3125</v>
      </c>
      <c r="B689" s="15">
        <v>6.1</v>
      </c>
      <c r="C689" s="12">
        <f t="shared" si="602"/>
        <v>172.73276426000001</v>
      </c>
      <c r="D689" s="64">
        <f t="shared" si="603"/>
        <v>0.19074783783312885</v>
      </c>
      <c r="E689" s="13">
        <f t="shared" si="604"/>
        <v>9.1558962159901842</v>
      </c>
      <c r="F689">
        <v>9.99</v>
      </c>
      <c r="G689">
        <v>9.99</v>
      </c>
      <c r="H689" s="16">
        <f t="shared" si="605"/>
        <v>20.737493591830113</v>
      </c>
      <c r="I689" s="16">
        <f t="shared" si="606"/>
        <v>3582.0445919408517</v>
      </c>
      <c r="J689" s="48">
        <f t="shared" si="607"/>
        <v>6.4476802654935321</v>
      </c>
      <c r="K689" s="16"/>
      <c r="L689" s="15"/>
      <c r="M689" s="16">
        <f t="shared" si="608"/>
        <v>3.9556320647199588</v>
      </c>
      <c r="N689" s="16"/>
      <c r="O689" s="16"/>
    </row>
    <row r="690" spans="1:15" ht="15.75" x14ac:dyDescent="0.25">
      <c r="A690" s="14">
        <v>41637.333333333336</v>
      </c>
      <c r="B690" s="15">
        <v>6.1</v>
      </c>
      <c r="C690" s="12">
        <f t="shared" si="602"/>
        <v>172.73276426000001</v>
      </c>
      <c r="D690" s="64">
        <f t="shared" si="603"/>
        <v>0.19074783783312885</v>
      </c>
      <c r="E690" s="13">
        <f t="shared" si="604"/>
        <v>9.1558962159901842</v>
      </c>
      <c r="F690">
        <v>8.26</v>
      </c>
      <c r="G690">
        <v>8.26</v>
      </c>
      <c r="H690" s="16">
        <f t="shared" si="605"/>
        <v>17.6760204145057</v>
      </c>
      <c r="I690" s="16">
        <f t="shared" si="606"/>
        <v>3053.2278673137607</v>
      </c>
      <c r="J690" s="48">
        <f t="shared" si="607"/>
        <v>5.4958101611647683</v>
      </c>
      <c r="K690" s="16"/>
      <c r="L690" s="15"/>
      <c r="M690" s="16">
        <f t="shared" si="608"/>
        <v>3.3716626755612076</v>
      </c>
      <c r="N690" s="16">
        <f t="shared" ref="N690" si="649">AVERAGE(H690:H737)</f>
        <v>32.895067221186274</v>
      </c>
      <c r="O690" s="16">
        <f t="shared" ref="O690" si="650">AVERAGE(E690:E737)</f>
        <v>13.252284208800006</v>
      </c>
    </row>
    <row r="691" spans="1:15" ht="15.75" x14ac:dyDescent="0.25">
      <c r="A691" s="14">
        <v>41637.354166666664</v>
      </c>
      <c r="B691" s="15">
        <v>5.3</v>
      </c>
      <c r="C691" s="12">
        <f t="shared" si="602"/>
        <v>150.07928698000001</v>
      </c>
      <c r="D691" s="64">
        <f t="shared" si="603"/>
        <v>0.16573172795337424</v>
      </c>
      <c r="E691" s="13">
        <f t="shared" si="604"/>
        <v>7.9551229417619629</v>
      </c>
      <c r="F691">
        <v>6.58</v>
      </c>
      <c r="G691">
        <v>6.58</v>
      </c>
      <c r="H691" s="16">
        <f t="shared" si="605"/>
        <v>14.60262744853388</v>
      </c>
      <c r="I691" s="16">
        <f t="shared" si="606"/>
        <v>2191.5519155105417</v>
      </c>
      <c r="J691" s="48">
        <f t="shared" si="607"/>
        <v>3.9447934479189746</v>
      </c>
      <c r="K691" s="16"/>
      <c r="L691" s="15"/>
      <c r="M691" s="16">
        <f t="shared" si="608"/>
        <v>2.4201186797048924</v>
      </c>
      <c r="N691" s="16"/>
      <c r="O691" s="16"/>
    </row>
    <row r="692" spans="1:15" ht="15.75" x14ac:dyDescent="0.25">
      <c r="A692" s="14">
        <v>41637.375</v>
      </c>
      <c r="B692" s="15">
        <v>10</v>
      </c>
      <c r="C692" s="12">
        <f t="shared" si="602"/>
        <v>283.16846600000002</v>
      </c>
      <c r="D692" s="64">
        <f t="shared" si="603"/>
        <v>0.31270137349693256</v>
      </c>
      <c r="E692" s="13">
        <f t="shared" si="604"/>
        <v>15.00966592785276</v>
      </c>
      <c r="F692">
        <v>8.69</v>
      </c>
      <c r="G692">
        <v>8.69</v>
      </c>
      <c r="H692" s="16">
        <f t="shared" si="605"/>
        <v>18.445815777905192</v>
      </c>
      <c r="I692" s="16">
        <f t="shared" si="606"/>
        <v>5223.27335794801</v>
      </c>
      <c r="J692" s="48">
        <f t="shared" si="607"/>
        <v>9.4018920443064182</v>
      </c>
      <c r="K692" s="16"/>
      <c r="L692" s="15"/>
      <c r="M692" s="16">
        <f t="shared" si="608"/>
        <v>5.7680319290223432</v>
      </c>
      <c r="N692" s="16">
        <f t="shared" ref="N692" si="651">AVERAGE(H692:H739)</f>
        <v>32.658157185626933</v>
      </c>
      <c r="O692" s="16">
        <f t="shared" ref="O692" si="652">AVERAGE(E692:E739)</f>
        <v>12.958344917712891</v>
      </c>
    </row>
    <row r="693" spans="1:15" ht="15.75" x14ac:dyDescent="0.25">
      <c r="A693" s="14">
        <v>41637.395833333336</v>
      </c>
      <c r="B693" s="15">
        <v>12</v>
      </c>
      <c r="C693" s="12">
        <f t="shared" si="602"/>
        <v>339.80215920000001</v>
      </c>
      <c r="D693" s="64">
        <f t="shared" si="603"/>
        <v>0.375241648196319</v>
      </c>
      <c r="E693" s="13">
        <f t="shared" si="604"/>
        <v>18.011599113423312</v>
      </c>
      <c r="F693">
        <v>9.36</v>
      </c>
      <c r="G693">
        <v>9.36</v>
      </c>
      <c r="H693" s="16">
        <f t="shared" si="605"/>
        <v>19.633284852604085</v>
      </c>
      <c r="I693" s="16">
        <f t="shared" si="606"/>
        <v>6671.4325851035219</v>
      </c>
      <c r="J693" s="48">
        <f t="shared" si="607"/>
        <v>12.008578653186339</v>
      </c>
      <c r="K693" s="16"/>
      <c r="L693" s="15"/>
      <c r="M693" s="16">
        <f t="shared" si="608"/>
        <v>7.3672261675989814</v>
      </c>
      <c r="N693" s="16"/>
      <c r="O693" s="16"/>
    </row>
    <row r="694" spans="1:15" ht="15.75" x14ac:dyDescent="0.25">
      <c r="A694" s="14">
        <v>41637.416666666664</v>
      </c>
      <c r="B694" s="15">
        <v>15</v>
      </c>
      <c r="C694" s="12">
        <f t="shared" si="602"/>
        <v>424.75269900000001</v>
      </c>
      <c r="D694" s="64">
        <f t="shared" si="603"/>
        <v>0.46905206024539875</v>
      </c>
      <c r="E694" s="13">
        <f t="shared" si="604"/>
        <v>22.514498891779141</v>
      </c>
      <c r="F694">
        <v>14.9</v>
      </c>
      <c r="G694">
        <v>14.9</v>
      </c>
      <c r="H694" s="16">
        <f t="shared" si="605"/>
        <v>29.013339516300874</v>
      </c>
      <c r="I694" s="16">
        <f t="shared" si="606"/>
        <v>12323.49426655215</v>
      </c>
      <c r="J694" s="48">
        <f t="shared" si="607"/>
        <v>22.182289679793872</v>
      </c>
      <c r="K694" s="16"/>
      <c r="L694" s="15"/>
      <c r="M694" s="16">
        <f t="shared" si="608"/>
        <v>13.608766674720167</v>
      </c>
      <c r="N694" s="16">
        <f t="shared" ref="N694:N695" si="653">AVERAGE(H694:H741)</f>
        <v>32.268310037772778</v>
      </c>
      <c r="O694" s="16">
        <f t="shared" ref="O694:O695" si="654">AVERAGE(E694:E741)</f>
        <v>12.332942170719024</v>
      </c>
    </row>
    <row r="695" spans="1:15" ht="15.75" x14ac:dyDescent="0.25">
      <c r="A695" s="14">
        <v>41637.4375</v>
      </c>
      <c r="B695" s="15">
        <v>16</v>
      </c>
      <c r="C695" s="12">
        <f t="shared" si="602"/>
        <v>453.06954560000003</v>
      </c>
      <c r="D695" s="64">
        <f t="shared" si="603"/>
        <v>0.500322197595092</v>
      </c>
      <c r="E695" s="13">
        <f t="shared" si="604"/>
        <v>24.015465484564416</v>
      </c>
      <c r="F695">
        <v>13.39</v>
      </c>
      <c r="G695">
        <v>13.39</v>
      </c>
      <c r="H695" s="16">
        <f t="shared" si="605"/>
        <v>26.522651535872232</v>
      </c>
      <c r="I695" s="16">
        <f t="shared" si="606"/>
        <v>12016.605679464776</v>
      </c>
      <c r="J695" s="48">
        <f t="shared" si="607"/>
        <v>21.629890223036593</v>
      </c>
      <c r="K695" s="16"/>
      <c r="L695" s="15"/>
      <c r="M695" s="16">
        <f t="shared" si="608"/>
        <v>13.269871302476439</v>
      </c>
      <c r="N695" s="16">
        <f t="shared" si="653"/>
        <v>31.855687386658008</v>
      </c>
      <c r="O695" s="16">
        <f t="shared" si="654"/>
        <v>11.895160247823318</v>
      </c>
    </row>
    <row r="696" spans="1:15" ht="15.75" x14ac:dyDescent="0.25">
      <c r="A696" s="14">
        <v>41637.458333333336</v>
      </c>
      <c r="B696" s="15">
        <v>20</v>
      </c>
      <c r="C696" s="12">
        <f t="shared" si="602"/>
        <v>566.33693200000005</v>
      </c>
      <c r="D696" s="64">
        <f t="shared" si="603"/>
        <v>0.62540274699386511</v>
      </c>
      <c r="E696" s="13">
        <f t="shared" si="604"/>
        <v>30.01933185570552</v>
      </c>
      <c r="F696">
        <v>22.06</v>
      </c>
      <c r="G696">
        <v>22.06</v>
      </c>
      <c r="H696" s="16">
        <f t="shared" si="605"/>
        <v>40.341299281773907</v>
      </c>
      <c r="I696" s="16">
        <f t="shared" si="606"/>
        <v>22846.767668133638</v>
      </c>
      <c r="J696" s="48">
        <f t="shared" si="607"/>
        <v>41.12418180264055</v>
      </c>
      <c r="K696" s="16"/>
      <c r="L696" s="15"/>
      <c r="M696" s="16">
        <f t="shared" si="608"/>
        <v>25.22955938812304</v>
      </c>
      <c r="N696" s="16"/>
      <c r="O696" s="16"/>
    </row>
    <row r="697" spans="1:15" ht="15.75" x14ac:dyDescent="0.25">
      <c r="A697" s="14">
        <v>41637.479166666664</v>
      </c>
      <c r="B697" s="15">
        <v>31</v>
      </c>
      <c r="C697" s="12">
        <f t="shared" si="602"/>
        <v>877.82224460000009</v>
      </c>
      <c r="D697" s="64">
        <f t="shared" si="603"/>
        <v>0.96937425784049081</v>
      </c>
      <c r="E697" s="13">
        <f t="shared" si="604"/>
        <v>46.529964376343571</v>
      </c>
      <c r="F697">
        <v>78.89</v>
      </c>
      <c r="G697">
        <v>78.89</v>
      </c>
      <c r="H697" s="16">
        <f t="shared" si="605"/>
        <v>117.65752210668975</v>
      </c>
      <c r="I697" s="16">
        <f t="shared" si="606"/>
        <v>103282.39014976853</v>
      </c>
      <c r="J697" s="48">
        <f t="shared" si="607"/>
        <v>185.90830226958334</v>
      </c>
      <c r="K697" s="16"/>
      <c r="L697" s="15"/>
      <c r="M697" s="16">
        <f t="shared" si="608"/>
        <v>114.05417317152353</v>
      </c>
      <c r="N697" s="16">
        <f t="shared" ref="N697" si="655">AVERAGE(H697:H744)</f>
        <v>30.831001535287189</v>
      </c>
      <c r="O697" s="16">
        <f t="shared" ref="O697" si="656">AVERAGE(E697:E744)</f>
        <v>10.827910460078286</v>
      </c>
    </row>
    <row r="698" spans="1:15" ht="15.75" x14ac:dyDescent="0.25">
      <c r="A698" s="14">
        <v>41637.5</v>
      </c>
      <c r="B698" s="15">
        <v>37</v>
      </c>
      <c r="C698" s="12">
        <f t="shared" si="602"/>
        <v>1047.7233242</v>
      </c>
      <c r="D698" s="64">
        <f t="shared" si="603"/>
        <v>1.1569950819386501</v>
      </c>
      <c r="E698" s="13">
        <f t="shared" si="604"/>
        <v>55.535763933055215</v>
      </c>
      <c r="F698">
        <v>80.89</v>
      </c>
      <c r="G698">
        <v>80.89</v>
      </c>
      <c r="H698" s="16">
        <f t="shared" si="605"/>
        <v>120.15806238243594</v>
      </c>
      <c r="I698" s="16">
        <f t="shared" si="606"/>
        <v>125892.40454875675</v>
      </c>
      <c r="J698" s="48">
        <f t="shared" si="607"/>
        <v>226.60632818776213</v>
      </c>
      <c r="K698" s="16"/>
      <c r="L698" s="15"/>
      <c r="M698" s="16">
        <f t="shared" si="608"/>
        <v>139.02228723175591</v>
      </c>
      <c r="N698" s="16"/>
      <c r="O698" s="16"/>
    </row>
    <row r="699" spans="1:15" ht="15.75" x14ac:dyDescent="0.25">
      <c r="A699" s="14">
        <v>41637.520833333336</v>
      </c>
      <c r="B699" s="15">
        <v>44</v>
      </c>
      <c r="C699" s="12">
        <f t="shared" si="602"/>
        <v>1245.9412504000002</v>
      </c>
      <c r="D699" s="64">
        <f t="shared" si="603"/>
        <v>1.3758860433865034</v>
      </c>
      <c r="E699" s="13">
        <f t="shared" si="604"/>
        <v>66.042530082552162</v>
      </c>
      <c r="F699">
        <v>78.349999999999994</v>
      </c>
      <c r="G699">
        <v>78.349999999999994</v>
      </c>
      <c r="H699" s="16">
        <f t="shared" si="605"/>
        <v>116.98064601762621</v>
      </c>
      <c r="I699" s="16">
        <f t="shared" si="606"/>
        <v>145751.01237180101</v>
      </c>
      <c r="J699" s="48">
        <f t="shared" si="607"/>
        <v>262.35182226924184</v>
      </c>
      <c r="K699" s="16"/>
      <c r="L699" s="15"/>
      <c r="M699" s="16">
        <f t="shared" si="608"/>
        <v>160.95203820198887</v>
      </c>
      <c r="N699" s="16">
        <f t="shared" ref="N699" si="657">AVERAGE(H699:H746)</f>
        <v>26.224199106192639</v>
      </c>
      <c r="O699" s="16">
        <f t="shared" ref="O699" si="658">AVERAGE(E699:E746)</f>
        <v>8.7600162771430714</v>
      </c>
    </row>
    <row r="700" spans="1:15" ht="15.75" x14ac:dyDescent="0.25">
      <c r="A700" s="14">
        <v>41637.541666666664</v>
      </c>
      <c r="B700" s="15">
        <v>44</v>
      </c>
      <c r="C700" s="12">
        <f t="shared" si="602"/>
        <v>1245.9412504000002</v>
      </c>
      <c r="D700" s="64">
        <f t="shared" si="603"/>
        <v>1.3758860433865034</v>
      </c>
      <c r="E700" s="13">
        <f t="shared" si="604"/>
        <v>66.042530082552162</v>
      </c>
      <c r="F700">
        <v>48.1</v>
      </c>
      <c r="G700">
        <v>48.1</v>
      </c>
      <c r="H700" s="16">
        <f t="shared" si="605"/>
        <v>77.646720742584847</v>
      </c>
      <c r="I700" s="16">
        <f t="shared" si="606"/>
        <v>96743.2523314758</v>
      </c>
      <c r="J700" s="48">
        <f t="shared" si="607"/>
        <v>174.13785419665643</v>
      </c>
      <c r="K700" s="16"/>
      <c r="L700" s="15"/>
      <c r="M700" s="16">
        <f t="shared" si="608"/>
        <v>106.83303938445181</v>
      </c>
      <c r="N700" s="16"/>
      <c r="O700" s="16"/>
    </row>
    <row r="701" spans="1:15" ht="15.75" x14ac:dyDescent="0.25">
      <c r="A701" s="14">
        <v>41637.5625</v>
      </c>
      <c r="B701" s="15">
        <v>28</v>
      </c>
      <c r="C701" s="12">
        <f t="shared" si="602"/>
        <v>792.87170480000009</v>
      </c>
      <c r="D701" s="64">
        <f t="shared" si="603"/>
        <v>0.87556384579141122</v>
      </c>
      <c r="E701" s="13">
        <f t="shared" si="604"/>
        <v>42.027064597987732</v>
      </c>
      <c r="F701">
        <v>47.03</v>
      </c>
      <c r="G701">
        <v>47.03</v>
      </c>
      <c r="H701" s="16">
        <f t="shared" si="605"/>
        <v>76.193204069213735</v>
      </c>
      <c r="I701" s="16">
        <f t="shared" si="606"/>
        <v>60411.435604531798</v>
      </c>
      <c r="J701" s="48">
        <f t="shared" si="607"/>
        <v>108.74058408815723</v>
      </c>
      <c r="K701" s="16"/>
      <c r="L701" s="15"/>
      <c r="M701" s="16">
        <f t="shared" si="608"/>
        <v>66.712014778010584</v>
      </c>
      <c r="N701" s="16">
        <f t="shared" ref="N701:N702" si="659">AVERAGE(H701:H748)</f>
        <v>22.504582799314036</v>
      </c>
      <c r="O701" s="16">
        <f t="shared" ref="O701:O702" si="660">AVERAGE(E701:E748)</f>
        <v>6.0626542293585315</v>
      </c>
    </row>
    <row r="702" spans="1:15" ht="15.75" x14ac:dyDescent="0.25">
      <c r="A702" s="14">
        <v>41637.583333333336</v>
      </c>
      <c r="B702" s="15">
        <v>20</v>
      </c>
      <c r="C702" s="12">
        <f t="shared" si="602"/>
        <v>566.33693200000005</v>
      </c>
      <c r="D702" s="64">
        <f t="shared" si="603"/>
        <v>0.62540274699386511</v>
      </c>
      <c r="E702" s="13">
        <f t="shared" si="604"/>
        <v>30.01933185570552</v>
      </c>
      <c r="F702">
        <v>30.69</v>
      </c>
      <c r="G702">
        <v>30.69</v>
      </c>
      <c r="H702" s="16">
        <f t="shared" si="605"/>
        <v>53.235169476666975</v>
      </c>
      <c r="I702" s="16">
        <f t="shared" si="606"/>
        <v>30149.042555915621</v>
      </c>
      <c r="J702" s="48">
        <f t="shared" si="607"/>
        <v>54.268276600648115</v>
      </c>
      <c r="K702" s="16"/>
      <c r="L702" s="15"/>
      <c r="M702" s="16">
        <f t="shared" si="608"/>
        <v>33.293421227391484</v>
      </c>
      <c r="N702" s="16">
        <f t="shared" si="659"/>
        <v>21.078892297257209</v>
      </c>
      <c r="O702" s="16">
        <f t="shared" si="660"/>
        <v>5.2142954030613531</v>
      </c>
    </row>
    <row r="703" spans="1:15" ht="15.75" x14ac:dyDescent="0.25">
      <c r="A703" s="14">
        <v>41637.604166666664</v>
      </c>
      <c r="B703" s="15">
        <v>18</v>
      </c>
      <c r="C703" s="12">
        <f t="shared" si="602"/>
        <v>509.70323880000001</v>
      </c>
      <c r="D703" s="64">
        <f t="shared" si="603"/>
        <v>0.5628624722944785</v>
      </c>
      <c r="E703" s="13">
        <f t="shared" si="604"/>
        <v>27.01739867013497</v>
      </c>
      <c r="F703">
        <v>28.79</v>
      </c>
      <c r="G703">
        <v>28.79</v>
      </c>
      <c r="H703" s="16">
        <f t="shared" si="605"/>
        <v>50.452681476284113</v>
      </c>
      <c r="I703" s="16">
        <f t="shared" si="606"/>
        <v>25715.895154606776</v>
      </c>
      <c r="J703" s="48">
        <f t="shared" si="607"/>
        <v>46.288611278292194</v>
      </c>
      <c r="K703" s="16"/>
      <c r="L703" s="15"/>
      <c r="M703" s="16">
        <f t="shared" si="608"/>
        <v>28.397921029627113</v>
      </c>
      <c r="N703" s="16"/>
      <c r="O703" s="16"/>
    </row>
    <row r="704" spans="1:15" ht="15.75" x14ac:dyDescent="0.25">
      <c r="A704" s="14">
        <v>41637.625</v>
      </c>
      <c r="B704" s="15">
        <v>15</v>
      </c>
      <c r="C704" s="12">
        <f t="shared" si="602"/>
        <v>424.75269900000001</v>
      </c>
      <c r="D704" s="64">
        <f t="shared" si="603"/>
        <v>0.46905206024539875</v>
      </c>
      <c r="E704" s="13">
        <f t="shared" si="604"/>
        <v>22.514498891779141</v>
      </c>
      <c r="F704">
        <v>25.71</v>
      </c>
      <c r="G704">
        <v>25.71</v>
      </c>
      <c r="H704" s="16">
        <f t="shared" si="605"/>
        <v>45.878266423932132</v>
      </c>
      <c r="I704" s="16">
        <f t="shared" si="606"/>
        <v>19486.917489006253</v>
      </c>
      <c r="J704" s="48">
        <f t="shared" si="607"/>
        <v>35.076451480211254</v>
      </c>
      <c r="K704" s="16"/>
      <c r="L704" s="15"/>
      <c r="M704" s="16">
        <f t="shared" si="608"/>
        <v>21.519295386632674</v>
      </c>
      <c r="N704" s="16">
        <f t="shared" ref="N704" si="661">AVERAGE(H704:H751)</f>
        <v>19.22798131385882</v>
      </c>
      <c r="O704" s="16">
        <f t="shared" ref="O704" si="662">AVERAGE(E704:E751)</f>
        <v>4.0804402227614753</v>
      </c>
    </row>
    <row r="705" spans="1:15" ht="15.75" x14ac:dyDescent="0.25">
      <c r="A705" s="14">
        <v>41637.645833333336</v>
      </c>
      <c r="B705" s="15">
        <v>13</v>
      </c>
      <c r="C705" s="12">
        <f t="shared" si="602"/>
        <v>368.11900580000002</v>
      </c>
      <c r="D705" s="64">
        <f t="shared" si="603"/>
        <v>0.40651178554601225</v>
      </c>
      <c r="E705" s="13">
        <f t="shared" si="604"/>
        <v>19.512565706208591</v>
      </c>
      <c r="F705">
        <v>24.05</v>
      </c>
      <c r="G705">
        <v>24.05</v>
      </c>
      <c r="H705" s="16">
        <f t="shared" si="605"/>
        <v>43.376841199587759</v>
      </c>
      <c r="I705" s="16">
        <f t="shared" si="606"/>
        <v>15967.839657136727</v>
      </c>
      <c r="J705" s="48">
        <f t="shared" si="607"/>
        <v>28.742111382846108</v>
      </c>
      <c r="K705" s="16"/>
      <c r="L705" s="15"/>
      <c r="M705" s="16">
        <f t="shared" si="608"/>
        <v>17.63319716739025</v>
      </c>
      <c r="N705" s="16"/>
      <c r="O705" s="16"/>
    </row>
    <row r="706" spans="1:15" ht="15.75" x14ac:dyDescent="0.25">
      <c r="A706" s="14">
        <v>41637.666666666664</v>
      </c>
      <c r="B706" s="15">
        <v>12</v>
      </c>
      <c r="C706" s="12">
        <f t="shared" ref="C706:C769" si="663">28.3168466*B706</f>
        <v>339.80215920000001</v>
      </c>
      <c r="D706" s="64">
        <f t="shared" ref="D706:D769" si="664">C706*1800*10^6/(1.63*10^12)</f>
        <v>0.375241648196319</v>
      </c>
      <c r="E706" s="13">
        <f t="shared" ref="E706:E769" si="665">C706*86400*10^6/(1.63*10^12)</f>
        <v>18.011599113423312</v>
      </c>
      <c r="F706">
        <v>22.51</v>
      </c>
      <c r="G706">
        <v>22.51</v>
      </c>
      <c r="H706" s="16">
        <f t="shared" ref="H706:H769" si="666" xml:space="preserve"> 3*(G706^0.84)</f>
        <v>41.031431657919782</v>
      </c>
      <c r="I706" s="16">
        <f t="shared" ref="I706:I769" si="667">C706*H706</f>
        <v>13942.569072428378</v>
      </c>
      <c r="J706" s="48">
        <f t="shared" ref="J706:J769" si="668">I706*1800*10^-6</f>
        <v>25.096624330371078</v>
      </c>
      <c r="K706" s="16"/>
      <c r="L706" s="15"/>
      <c r="M706" s="16">
        <f t="shared" ref="M706:M769" si="669">J706/1.63</f>
        <v>15.396702043172441</v>
      </c>
      <c r="N706" s="16">
        <f t="shared" ref="N706" si="670">AVERAGE(H706:H753)</f>
        <v>17.670673181480208</v>
      </c>
      <c r="O706" s="16">
        <f t="shared" ref="O706" si="671">AVERAGE(E706:E753)</f>
        <v>3.2592864159585293</v>
      </c>
    </row>
    <row r="707" spans="1:15" ht="15.75" x14ac:dyDescent="0.25">
      <c r="A707" s="14">
        <v>41637.6875</v>
      </c>
      <c r="B707" s="15">
        <v>9.5</v>
      </c>
      <c r="C707" s="12">
        <f t="shared" si="663"/>
        <v>269.01004270000004</v>
      </c>
      <c r="D707" s="64">
        <f t="shared" si="664"/>
        <v>0.2970663048220859</v>
      </c>
      <c r="E707" s="13">
        <f t="shared" si="665"/>
        <v>14.259182631460124</v>
      </c>
      <c r="F707">
        <v>22.13</v>
      </c>
      <c r="G707">
        <v>22.13</v>
      </c>
      <c r="H707" s="16">
        <f t="shared" si="666"/>
        <v>40.448800051417763</v>
      </c>
      <c r="I707" s="16">
        <f t="shared" si="667"/>
        <v>10881.133428995656</v>
      </c>
      <c r="J707" s="48">
        <f t="shared" si="668"/>
        <v>19.586040172192178</v>
      </c>
      <c r="K707" s="16"/>
      <c r="L707" s="15"/>
      <c r="M707" s="16">
        <f t="shared" si="669"/>
        <v>12.015975565762073</v>
      </c>
      <c r="N707" s="16"/>
      <c r="O707" s="16"/>
    </row>
    <row r="708" spans="1:15" ht="15.75" x14ac:dyDescent="0.25">
      <c r="A708" s="14">
        <v>41637.708333333336</v>
      </c>
      <c r="B708" s="15">
        <v>8</v>
      </c>
      <c r="C708" s="12">
        <f t="shared" si="663"/>
        <v>226.53477280000001</v>
      </c>
      <c r="D708" s="64">
        <f t="shared" si="664"/>
        <v>0.250161098797546</v>
      </c>
      <c r="E708" s="13">
        <f t="shared" si="665"/>
        <v>12.007732742282208</v>
      </c>
      <c r="F708">
        <v>20.49</v>
      </c>
      <c r="G708">
        <v>20.49</v>
      </c>
      <c r="H708" s="16">
        <f t="shared" si="666"/>
        <v>37.915474880989208</v>
      </c>
      <c r="I708" s="16">
        <f t="shared" si="667"/>
        <v>8589.1734877689978</v>
      </c>
      <c r="J708" s="48">
        <f t="shared" si="668"/>
        <v>15.460512277984195</v>
      </c>
      <c r="K708" s="16"/>
      <c r="L708" s="15"/>
      <c r="M708" s="16">
        <f t="shared" si="669"/>
        <v>9.4849768576590154</v>
      </c>
      <c r="N708" s="16">
        <f t="shared" ref="N708:N709" si="672">AVERAGE(H708:H755)</f>
        <v>16.263761301773126</v>
      </c>
      <c r="O708" s="16">
        <f t="shared" ref="O708:O709" si="673">AVERAGE(E708:E755)</f>
        <v>2.6413885019285908</v>
      </c>
    </row>
    <row r="709" spans="1:15" ht="15.75" x14ac:dyDescent="0.25">
      <c r="A709" s="14">
        <v>41637.729166666664</v>
      </c>
      <c r="B709" s="15">
        <v>6.1</v>
      </c>
      <c r="C709" s="12">
        <f t="shared" si="663"/>
        <v>172.73276426000001</v>
      </c>
      <c r="D709" s="64">
        <f t="shared" si="664"/>
        <v>0.19074783783312885</v>
      </c>
      <c r="E709" s="13">
        <f t="shared" si="665"/>
        <v>9.1558962159901842</v>
      </c>
      <c r="F709">
        <v>19.61</v>
      </c>
      <c r="G709">
        <v>19.61</v>
      </c>
      <c r="H709" s="16">
        <f t="shared" si="666"/>
        <v>36.542851528179668</v>
      </c>
      <c r="I709" s="16">
        <f t="shared" si="667"/>
        <v>6312.14775840524</v>
      </c>
      <c r="J709" s="48">
        <f t="shared" si="668"/>
        <v>11.36186596512943</v>
      </c>
      <c r="K709" s="16"/>
      <c r="L709" s="15"/>
      <c r="M709" s="16">
        <f t="shared" si="669"/>
        <v>6.9704699172573195</v>
      </c>
      <c r="N709" s="16">
        <f t="shared" si="672"/>
        <v>15.615118214295727</v>
      </c>
      <c r="O709" s="16">
        <f t="shared" si="673"/>
        <v>2.4184324226252776</v>
      </c>
    </row>
    <row r="710" spans="1:15" ht="15.75" x14ac:dyDescent="0.25">
      <c r="A710" s="14">
        <v>41637.75</v>
      </c>
      <c r="B710" s="15">
        <v>4.5999999999999996</v>
      </c>
      <c r="C710" s="12">
        <f t="shared" si="663"/>
        <v>130.25749436000001</v>
      </c>
      <c r="D710" s="64">
        <f t="shared" si="664"/>
        <v>0.14384263180858897</v>
      </c>
      <c r="E710" s="13">
        <f t="shared" si="665"/>
        <v>6.9044463268122716</v>
      </c>
      <c r="F710">
        <v>18.010000000000002</v>
      </c>
      <c r="G710">
        <v>18.010000000000002</v>
      </c>
      <c r="H710" s="16">
        <f t="shared" si="666"/>
        <v>34.021446405274226</v>
      </c>
      <c r="I710" s="16">
        <f t="shared" si="667"/>
        <v>4431.5483632540499</v>
      </c>
      <c r="J710" s="48">
        <f t="shared" si="668"/>
        <v>7.97678705385729</v>
      </c>
      <c r="K710" s="16"/>
      <c r="L710" s="15"/>
      <c r="M710" s="16">
        <f t="shared" si="669"/>
        <v>4.8937343888695031</v>
      </c>
      <c r="N710" s="16"/>
      <c r="O710" s="16"/>
    </row>
    <row r="711" spans="1:15" ht="15.75" x14ac:dyDescent="0.25">
      <c r="A711" s="14">
        <v>41637.770833333336</v>
      </c>
      <c r="B711" s="15">
        <v>4.0999999999999996</v>
      </c>
      <c r="C711" s="12">
        <f t="shared" si="663"/>
        <v>116.09907106</v>
      </c>
      <c r="D711" s="64">
        <f t="shared" si="664"/>
        <v>0.12820756313374232</v>
      </c>
      <c r="E711" s="13">
        <f t="shared" si="665"/>
        <v>6.1539630304196322</v>
      </c>
      <c r="F711">
        <v>16.989999999999998</v>
      </c>
      <c r="G711">
        <v>16.989999999999998</v>
      </c>
      <c r="H711" s="16">
        <f t="shared" si="666"/>
        <v>32.395425826670916</v>
      </c>
      <c r="I711" s="16">
        <f t="shared" si="667"/>
        <v>3761.0788450696259</v>
      </c>
      <c r="J711" s="48">
        <f t="shared" si="668"/>
        <v>6.7699419211253256</v>
      </c>
      <c r="K711" s="16"/>
      <c r="L711" s="15"/>
      <c r="M711" s="16">
        <f t="shared" si="669"/>
        <v>4.1533386019173779</v>
      </c>
      <c r="N711" s="16">
        <f t="shared" ref="N711" si="674">AVERAGE(H711:H758)</f>
        <v>14.415816120413348</v>
      </c>
      <c r="O711" s="16">
        <f t="shared" ref="O711" si="675">AVERAGE(E711:E758)</f>
        <v>2.1382519919720262</v>
      </c>
    </row>
    <row r="712" spans="1:15" ht="15.75" x14ac:dyDescent="0.25">
      <c r="A712" s="14">
        <v>41637.791666666664</v>
      </c>
      <c r="B712" s="15">
        <v>3.9</v>
      </c>
      <c r="C712" s="12">
        <f t="shared" si="663"/>
        <v>110.43570174</v>
      </c>
      <c r="D712" s="64">
        <f t="shared" si="664"/>
        <v>0.12195353566380368</v>
      </c>
      <c r="E712" s="13">
        <f t="shared" si="665"/>
        <v>5.8537697118625767</v>
      </c>
      <c r="F712">
        <v>16.09</v>
      </c>
      <c r="G712">
        <v>16.09</v>
      </c>
      <c r="H712" s="16">
        <f t="shared" si="666"/>
        <v>30.947696687086385</v>
      </c>
      <c r="I712" s="16">
        <f t="shared" si="667"/>
        <v>3417.7306008750579</v>
      </c>
      <c r="J712" s="48">
        <f t="shared" si="668"/>
        <v>6.1519150815751038</v>
      </c>
      <c r="K712" s="16"/>
      <c r="L712" s="15"/>
      <c r="M712" s="16">
        <f t="shared" si="669"/>
        <v>3.7741810316411684</v>
      </c>
      <c r="N712" s="16"/>
      <c r="O712" s="16"/>
    </row>
    <row r="713" spans="1:15" ht="15.75" x14ac:dyDescent="0.25">
      <c r="A713" s="14">
        <v>41637.8125</v>
      </c>
      <c r="B713" s="15">
        <v>3.5</v>
      </c>
      <c r="C713" s="12">
        <f t="shared" si="663"/>
        <v>99.108963100000011</v>
      </c>
      <c r="D713" s="64">
        <f t="shared" si="664"/>
        <v>0.1094454807239264</v>
      </c>
      <c r="E713" s="13">
        <f t="shared" si="665"/>
        <v>5.2533830747484664</v>
      </c>
      <c r="F713">
        <v>15.1</v>
      </c>
      <c r="G713">
        <v>15.1</v>
      </c>
      <c r="H713" s="16">
        <f t="shared" si="666"/>
        <v>29.340120316627598</v>
      </c>
      <c r="I713" s="16">
        <f t="shared" si="667"/>
        <v>2907.8689018102054</v>
      </c>
      <c r="J713" s="48">
        <f t="shared" si="668"/>
        <v>5.2341640232583693</v>
      </c>
      <c r="K713" s="16"/>
      <c r="L713" s="15"/>
      <c r="M713" s="16">
        <f t="shared" si="669"/>
        <v>3.2111435725511468</v>
      </c>
      <c r="N713" s="16">
        <f t="shared" ref="N713" si="676">AVERAGE(H713:H760)</f>
        <v>13.357868099956734</v>
      </c>
      <c r="O713" s="16">
        <f t="shared" ref="O713" si="677">AVERAGE(E713:E760)</f>
        <v>1.9384358143074865</v>
      </c>
    </row>
    <row r="714" spans="1:15" ht="15.75" x14ac:dyDescent="0.25">
      <c r="A714" s="14">
        <v>41637.833333333336</v>
      </c>
      <c r="B714" s="15">
        <v>3.1</v>
      </c>
      <c r="C714" s="12">
        <f t="shared" si="663"/>
        <v>87.782224460000009</v>
      </c>
      <c r="D714" s="64">
        <f t="shared" si="664"/>
        <v>9.6937425784049097E-2</v>
      </c>
      <c r="E714" s="13">
        <f t="shared" si="665"/>
        <v>4.6529964376343562</v>
      </c>
      <c r="F714">
        <v>14.33</v>
      </c>
      <c r="G714">
        <v>14.33</v>
      </c>
      <c r="H714" s="16">
        <f t="shared" si="666"/>
        <v>28.078121866197563</v>
      </c>
      <c r="I714" s="16">
        <f t="shared" si="667"/>
        <v>2464.7599960737889</v>
      </c>
      <c r="J714" s="48">
        <f t="shared" si="668"/>
        <v>4.4365679929328197</v>
      </c>
      <c r="K714" s="16"/>
      <c r="L714" s="15"/>
      <c r="M714" s="16">
        <f t="shared" si="669"/>
        <v>2.7218208545600122</v>
      </c>
      <c r="N714" s="16"/>
      <c r="O714" s="16"/>
    </row>
    <row r="715" spans="1:15" ht="15.75" x14ac:dyDescent="0.25">
      <c r="A715" s="14">
        <v>41637.854166666664</v>
      </c>
      <c r="B715" s="15">
        <v>2.7</v>
      </c>
      <c r="C715" s="12">
        <f t="shared" si="663"/>
        <v>76.455485820000007</v>
      </c>
      <c r="D715" s="64">
        <f t="shared" si="664"/>
        <v>8.4429370844171792E-2</v>
      </c>
      <c r="E715" s="13">
        <f t="shared" si="665"/>
        <v>4.0526098005202451</v>
      </c>
      <c r="F715">
        <v>13.57</v>
      </c>
      <c r="G715">
        <v>13.57</v>
      </c>
      <c r="H715" s="16">
        <f t="shared" si="666"/>
        <v>26.821825132144603</v>
      </c>
      <c r="I715" s="16">
        <f t="shared" si="667"/>
        <v>2050.6756710572017</v>
      </c>
      <c r="J715" s="48">
        <f t="shared" si="668"/>
        <v>3.6912162079029631</v>
      </c>
      <c r="K715" s="16"/>
      <c r="L715" s="15"/>
      <c r="M715" s="16">
        <f t="shared" si="669"/>
        <v>2.2645498207993642</v>
      </c>
      <c r="N715" s="16">
        <f t="shared" ref="N715:N716" si="678">AVERAGE(H715:H762)</f>
        <v>12.418778945220888</v>
      </c>
      <c r="O715" s="16">
        <f t="shared" ref="O715:O716" si="679">AVERAGE(E715:E762)</f>
        <v>1.7823978289325171</v>
      </c>
    </row>
    <row r="716" spans="1:15" ht="15.75" x14ac:dyDescent="0.25">
      <c r="A716" s="14">
        <v>41637.875</v>
      </c>
      <c r="B716" s="15">
        <v>2.7</v>
      </c>
      <c r="C716" s="12">
        <f t="shared" si="663"/>
        <v>76.455485820000007</v>
      </c>
      <c r="D716" s="64">
        <f t="shared" si="664"/>
        <v>8.4429370844171792E-2</v>
      </c>
      <c r="E716" s="13">
        <f t="shared" si="665"/>
        <v>4.0526098005202451</v>
      </c>
      <c r="F716">
        <v>12.85</v>
      </c>
      <c r="G716">
        <v>12.85</v>
      </c>
      <c r="H716" s="16">
        <f t="shared" si="666"/>
        <v>25.621224504525635</v>
      </c>
      <c r="I716" s="16">
        <f t="shared" si="667"/>
        <v>1958.8831667967963</v>
      </c>
      <c r="J716" s="48">
        <f t="shared" si="668"/>
        <v>3.5259897002342333</v>
      </c>
      <c r="K716" s="16"/>
      <c r="L716" s="15"/>
      <c r="M716" s="16">
        <f t="shared" si="669"/>
        <v>2.1631838651743762</v>
      </c>
      <c r="N716" s="16">
        <f t="shared" si="678"/>
        <v>11.984425688192331</v>
      </c>
      <c r="O716" s="16">
        <f t="shared" si="679"/>
        <v>1.7211083597271182</v>
      </c>
    </row>
    <row r="717" spans="1:15" ht="15.75" x14ac:dyDescent="0.25">
      <c r="A717" s="14">
        <v>41637.895833333336</v>
      </c>
      <c r="B717" s="15">
        <v>2.2999999999999998</v>
      </c>
      <c r="C717" s="12">
        <f t="shared" si="663"/>
        <v>65.128747180000005</v>
      </c>
      <c r="D717" s="64">
        <f t="shared" si="664"/>
        <v>7.1921315904294486E-2</v>
      </c>
      <c r="E717" s="13">
        <f t="shared" si="665"/>
        <v>3.4522231634061358</v>
      </c>
      <c r="F717">
        <v>12.23</v>
      </c>
      <c r="G717">
        <v>12.23</v>
      </c>
      <c r="H717" s="16">
        <f t="shared" si="666"/>
        <v>24.578732252273753</v>
      </c>
      <c r="I717" s="16">
        <f t="shared" si="667"/>
        <v>1600.7820388632492</v>
      </c>
      <c r="J717" s="48">
        <f t="shared" si="668"/>
        <v>2.8814076699538487</v>
      </c>
      <c r="K717" s="16"/>
      <c r="L717" s="15"/>
      <c r="M717" s="16">
        <f t="shared" si="669"/>
        <v>1.767734766842852</v>
      </c>
      <c r="N717" s="16"/>
      <c r="O717" s="16"/>
    </row>
    <row r="718" spans="1:15" ht="15.75" x14ac:dyDescent="0.25">
      <c r="A718" s="14">
        <v>41637.916666666664</v>
      </c>
      <c r="B718" s="15">
        <v>2</v>
      </c>
      <c r="C718" s="12">
        <f t="shared" si="663"/>
        <v>56.633693200000003</v>
      </c>
      <c r="D718" s="64">
        <f t="shared" si="664"/>
        <v>6.25402746993865E-2</v>
      </c>
      <c r="E718" s="13">
        <f t="shared" si="665"/>
        <v>3.001933185570552</v>
      </c>
      <c r="F718">
        <v>11.65</v>
      </c>
      <c r="G718">
        <v>11.65</v>
      </c>
      <c r="H718" s="16">
        <f t="shared" si="666"/>
        <v>23.595817691805294</v>
      </c>
      <c r="I718" s="16">
        <f t="shared" si="667"/>
        <v>1336.3182999608332</v>
      </c>
      <c r="J718" s="48">
        <f t="shared" si="668"/>
        <v>2.4053729399294999</v>
      </c>
      <c r="K718" s="16"/>
      <c r="L718" s="15"/>
      <c r="M718" s="16">
        <f t="shared" si="669"/>
        <v>1.4756889202021473</v>
      </c>
      <c r="N718" s="16">
        <f t="shared" ref="N718" si="680">AVERAGE(H718:H765)</f>
        <v>11.176362563772782</v>
      </c>
      <c r="O718" s="16">
        <f t="shared" ref="O718" si="681">AVERAGE(E718:E765)</f>
        <v>1.6110374762561968</v>
      </c>
    </row>
    <row r="719" spans="1:15" ht="15.75" x14ac:dyDescent="0.25">
      <c r="A719" s="14">
        <v>41637.9375</v>
      </c>
      <c r="B719" s="15">
        <v>2</v>
      </c>
      <c r="C719" s="12">
        <f t="shared" si="663"/>
        <v>56.633693200000003</v>
      </c>
      <c r="D719" s="64">
        <f t="shared" si="664"/>
        <v>6.25402746993865E-2</v>
      </c>
      <c r="E719" s="13">
        <f t="shared" si="665"/>
        <v>3.001933185570552</v>
      </c>
      <c r="F719">
        <v>11.32</v>
      </c>
      <c r="G719">
        <v>11.32</v>
      </c>
      <c r="H719" s="16">
        <f t="shared" si="666"/>
        <v>23.03309258313471</v>
      </c>
      <c r="I719" s="16">
        <f t="shared" si="667"/>
        <v>1304.4490988004468</v>
      </c>
      <c r="J719" s="48">
        <f t="shared" si="668"/>
        <v>2.3480083778408045</v>
      </c>
      <c r="K719" s="16"/>
      <c r="L719" s="15"/>
      <c r="M719" s="16">
        <f t="shared" si="669"/>
        <v>1.440495937325647</v>
      </c>
      <c r="N719" s="16"/>
      <c r="O719" s="16"/>
    </row>
    <row r="720" spans="1:15" ht="15.75" x14ac:dyDescent="0.25">
      <c r="A720" s="14">
        <v>41637.958333333336</v>
      </c>
      <c r="B720" s="15">
        <v>1.7</v>
      </c>
      <c r="C720" s="12">
        <f t="shared" si="663"/>
        <v>48.138639220000002</v>
      </c>
      <c r="D720" s="64">
        <f t="shared" si="664"/>
        <v>5.3159233494478528E-2</v>
      </c>
      <c r="E720" s="13">
        <f t="shared" si="665"/>
        <v>2.5516432077349696</v>
      </c>
      <c r="F720">
        <v>10.45</v>
      </c>
      <c r="G720">
        <v>10.45</v>
      </c>
      <c r="H720" s="16">
        <f t="shared" si="666"/>
        <v>21.536689099943029</v>
      </c>
      <c r="I720" s="16">
        <f t="shared" si="667"/>
        <v>1036.746906575464</v>
      </c>
      <c r="J720" s="48">
        <f t="shared" si="668"/>
        <v>1.8661444318358351</v>
      </c>
      <c r="K720" s="16"/>
      <c r="L720" s="15"/>
      <c r="M720" s="16">
        <f t="shared" si="669"/>
        <v>1.144873884561862</v>
      </c>
      <c r="N720" s="16">
        <f t="shared" ref="N720" si="682">AVERAGE(H720:H767)</f>
        <v>10.436644486796817</v>
      </c>
      <c r="O720" s="16">
        <f t="shared" ref="O720" si="683">AVERAGE(E720:E767)</f>
        <v>1.5322367301349693</v>
      </c>
    </row>
    <row r="721" spans="1:15" ht="15.75" x14ac:dyDescent="0.25">
      <c r="A721" s="14">
        <v>41637.979166666664</v>
      </c>
      <c r="B721" s="15">
        <v>1.7</v>
      </c>
      <c r="C721" s="12">
        <f t="shared" si="663"/>
        <v>48.138639220000002</v>
      </c>
      <c r="D721" s="64">
        <f t="shared" si="664"/>
        <v>5.3159233494478528E-2</v>
      </c>
      <c r="E721" s="13">
        <f t="shared" si="665"/>
        <v>2.5516432077349696</v>
      </c>
      <c r="F721">
        <v>9.7899999999999991</v>
      </c>
      <c r="G721">
        <v>9.7899999999999991</v>
      </c>
      <c r="H721" s="16">
        <f t="shared" si="666"/>
        <v>20.388192049461594</v>
      </c>
      <c r="I721" s="16">
        <f t="shared" si="667"/>
        <v>981.45982141710408</v>
      </c>
      <c r="J721" s="48">
        <f t="shared" si="668"/>
        <v>1.7666276785507873</v>
      </c>
      <c r="K721" s="16"/>
      <c r="L721" s="15"/>
      <c r="M721" s="16">
        <f t="shared" si="669"/>
        <v>1.0838206616875996</v>
      </c>
      <c r="N721" s="16"/>
      <c r="O721" s="16"/>
    </row>
    <row r="722" spans="1:15" ht="15.75" x14ac:dyDescent="0.25">
      <c r="A722" s="14">
        <v>41638</v>
      </c>
      <c r="B722" s="15">
        <v>1.5</v>
      </c>
      <c r="C722" s="12">
        <f t="shared" si="663"/>
        <v>42.475269900000001</v>
      </c>
      <c r="D722" s="64">
        <f t="shared" si="664"/>
        <v>4.6905206024539875E-2</v>
      </c>
      <c r="E722" s="13">
        <f t="shared" si="665"/>
        <v>2.251449889177914</v>
      </c>
      <c r="F722">
        <v>9.25</v>
      </c>
      <c r="G722">
        <v>9.25</v>
      </c>
      <c r="H722" s="16">
        <f t="shared" si="666"/>
        <v>19.439286038602976</v>
      </c>
      <c r="I722" s="16">
        <f t="shared" si="667"/>
        <v>825.68892115296319</v>
      </c>
      <c r="J722" s="48">
        <f t="shared" si="668"/>
        <v>1.4862400580753337</v>
      </c>
      <c r="K722" s="16">
        <f>SUM(J722:J769)</f>
        <v>25.466340211399501</v>
      </c>
      <c r="L722" s="16">
        <f>K722/1.63</f>
        <v>15.623521602085585</v>
      </c>
      <c r="M722" s="16">
        <f t="shared" si="669"/>
        <v>0.9118037166106342</v>
      </c>
      <c r="N722" s="16">
        <f t="shared" ref="N722:N723" si="684">AVERAGE(H722:H769)</f>
        <v>9.792120971496507</v>
      </c>
      <c r="O722" s="16">
        <f t="shared" ref="O722:O723" si="685">AVERAGE(E722:E769)</f>
        <v>1.4721980664235579</v>
      </c>
    </row>
    <row r="723" spans="1:15" ht="15.75" x14ac:dyDescent="0.25">
      <c r="A723" s="14">
        <v>41638.020833333336</v>
      </c>
      <c r="B723" s="15">
        <v>1.5</v>
      </c>
      <c r="C723" s="12">
        <f t="shared" si="663"/>
        <v>42.475269900000001</v>
      </c>
      <c r="D723" s="64">
        <f t="shared" si="664"/>
        <v>4.6905206024539875E-2</v>
      </c>
      <c r="E723" s="13">
        <f t="shared" si="665"/>
        <v>2.251449889177914</v>
      </c>
      <c r="F723">
        <v>8.77</v>
      </c>
      <c r="G723">
        <v>8.77</v>
      </c>
      <c r="H723" s="16">
        <f t="shared" si="666"/>
        <v>18.588353078844701</v>
      </c>
      <c r="I723" s="16">
        <f t="shared" si="667"/>
        <v>789.54531402042471</v>
      </c>
      <c r="J723" s="48">
        <f t="shared" si="668"/>
        <v>1.4211815652367645</v>
      </c>
      <c r="K723" s="16"/>
      <c r="L723" s="15"/>
      <c r="M723" s="16">
        <f t="shared" si="669"/>
        <v>0.87189053082010104</v>
      </c>
      <c r="N723" s="16">
        <f t="shared" si="684"/>
        <v>9.4999530069531293</v>
      </c>
      <c r="O723" s="16">
        <f t="shared" si="685"/>
        <v>1.4484327620377913</v>
      </c>
    </row>
    <row r="724" spans="1:15" ht="15.75" x14ac:dyDescent="0.25">
      <c r="A724" s="14">
        <v>41638.041666666664</v>
      </c>
      <c r="B724" s="15">
        <v>1.5</v>
      </c>
      <c r="C724" s="12">
        <f t="shared" si="663"/>
        <v>42.475269900000001</v>
      </c>
      <c r="D724" s="64">
        <f t="shared" si="664"/>
        <v>4.6905206024539875E-2</v>
      </c>
      <c r="E724" s="13">
        <f t="shared" si="665"/>
        <v>2.251449889177914</v>
      </c>
      <c r="F724">
        <v>8.36</v>
      </c>
      <c r="G724">
        <v>8.36</v>
      </c>
      <c r="H724" s="16">
        <f t="shared" si="666"/>
        <v>17.855603266056828</v>
      </c>
      <c r="I724" s="16">
        <f t="shared" si="667"/>
        <v>758.42156795308529</v>
      </c>
      <c r="J724" s="48">
        <f t="shared" si="668"/>
        <v>1.3651588223155533</v>
      </c>
      <c r="K724" s="16"/>
      <c r="L724" s="15"/>
      <c r="M724" s="16">
        <f t="shared" si="669"/>
        <v>0.83752074988684255</v>
      </c>
      <c r="N724" s="16"/>
      <c r="O724" s="16"/>
    </row>
    <row r="725" spans="1:15" ht="15.75" x14ac:dyDescent="0.25">
      <c r="A725" s="14">
        <v>41638.0625</v>
      </c>
      <c r="B725" s="15">
        <v>1.3</v>
      </c>
      <c r="C725" s="12">
        <f t="shared" si="663"/>
        <v>36.811900580000007</v>
      </c>
      <c r="D725" s="64">
        <f t="shared" si="664"/>
        <v>4.0651178554601236E-2</v>
      </c>
      <c r="E725" s="13">
        <f t="shared" si="665"/>
        <v>1.9512565706208596</v>
      </c>
      <c r="F725">
        <v>7.97</v>
      </c>
      <c r="G725">
        <v>7.97</v>
      </c>
      <c r="H725" s="16">
        <f t="shared" si="666"/>
        <v>17.153243183136034</v>
      </c>
      <c r="I725" s="16">
        <f t="shared" si="667"/>
        <v>631.44348268216652</v>
      </c>
      <c r="J725" s="48">
        <f t="shared" si="668"/>
        <v>1.1365982688278997</v>
      </c>
      <c r="K725" s="16"/>
      <c r="L725" s="15"/>
      <c r="M725" s="16">
        <f t="shared" si="669"/>
        <v>0.69729955142815936</v>
      </c>
      <c r="N725" s="16">
        <f t="shared" ref="N725" si="686">AVERAGE(H725:H772)</f>
        <v>8.9569159583556033</v>
      </c>
      <c r="O725" s="16">
        <f t="shared" ref="O725" si="687">AVERAGE(E725:E772)</f>
        <v>1.4009021532662571</v>
      </c>
    </row>
    <row r="726" spans="1:15" ht="15.75" x14ac:dyDescent="0.25">
      <c r="A726" s="14">
        <v>41638.083333333336</v>
      </c>
      <c r="B726" s="15">
        <v>1.3</v>
      </c>
      <c r="C726" s="12">
        <f t="shared" si="663"/>
        <v>36.811900580000007</v>
      </c>
      <c r="D726" s="64">
        <f t="shared" si="664"/>
        <v>4.0651178554601236E-2</v>
      </c>
      <c r="E726" s="13">
        <f t="shared" si="665"/>
        <v>1.9512565706208596</v>
      </c>
      <c r="F726">
        <v>7.56</v>
      </c>
      <c r="G726">
        <v>7.56</v>
      </c>
      <c r="H726" s="16">
        <f t="shared" si="666"/>
        <v>16.408903575024919</v>
      </c>
      <c r="I726" s="16">
        <f t="shared" si="667"/>
        <v>604.04292703062401</v>
      </c>
      <c r="J726" s="48">
        <f t="shared" si="668"/>
        <v>1.0872772686551231</v>
      </c>
      <c r="K726" s="16"/>
      <c r="L726" s="15"/>
      <c r="M726" s="16">
        <f t="shared" si="669"/>
        <v>0.66704126911357253</v>
      </c>
      <c r="N726" s="16"/>
      <c r="O726" s="16"/>
    </row>
    <row r="727" spans="1:15" ht="15.75" x14ac:dyDescent="0.25">
      <c r="A727" s="14">
        <v>41638.104166666664</v>
      </c>
      <c r="B727" s="15">
        <v>1.3</v>
      </c>
      <c r="C727" s="12">
        <f t="shared" si="663"/>
        <v>36.811900580000007</v>
      </c>
      <c r="D727" s="64">
        <f t="shared" si="664"/>
        <v>4.0651178554601236E-2</v>
      </c>
      <c r="E727" s="13">
        <f t="shared" si="665"/>
        <v>1.9512565706208596</v>
      </c>
      <c r="F727">
        <v>7.24</v>
      </c>
      <c r="G727">
        <v>7.24</v>
      </c>
      <c r="H727" s="16">
        <f t="shared" si="666"/>
        <v>15.823467169978667</v>
      </c>
      <c r="I727" s="16">
        <f t="shared" si="667"/>
        <v>582.49190029214878</v>
      </c>
      <c r="J727" s="48">
        <f t="shared" si="668"/>
        <v>1.0484854205258678</v>
      </c>
      <c r="K727" s="16"/>
      <c r="L727" s="15"/>
      <c r="M727" s="16">
        <f t="shared" si="669"/>
        <v>0.64324258927967348</v>
      </c>
      <c r="N727" s="16">
        <f t="shared" ref="N727" si="688">AVERAGE(H727:H774)</f>
        <v>8.4701280901413192</v>
      </c>
      <c r="O727" s="16">
        <f t="shared" ref="O727" si="689">AVERAGE(E727:E774)</f>
        <v>1.3658795994346009</v>
      </c>
    </row>
    <row r="728" spans="1:15" ht="15.75" x14ac:dyDescent="0.25">
      <c r="A728" s="14">
        <v>41638.125</v>
      </c>
      <c r="B728" s="15">
        <v>1.3</v>
      </c>
      <c r="C728" s="12">
        <f t="shared" si="663"/>
        <v>36.811900580000007</v>
      </c>
      <c r="D728" s="64">
        <f t="shared" si="664"/>
        <v>4.0651178554601236E-2</v>
      </c>
      <c r="E728" s="13">
        <f t="shared" si="665"/>
        <v>1.9512565706208596</v>
      </c>
      <c r="F728">
        <v>6.94</v>
      </c>
      <c r="G728">
        <v>6.94</v>
      </c>
      <c r="H728" s="16">
        <f t="shared" si="666"/>
        <v>15.270849952362269</v>
      </c>
      <c r="I728" s="16">
        <f t="shared" si="667"/>
        <v>562.14901021845765</v>
      </c>
      <c r="J728" s="48">
        <f t="shared" si="668"/>
        <v>1.0118682183932237</v>
      </c>
      <c r="K728" s="16"/>
      <c r="L728" s="15"/>
      <c r="M728" s="16">
        <f t="shared" si="669"/>
        <v>0.62077804809400228</v>
      </c>
      <c r="N728" s="16"/>
      <c r="O728" s="16"/>
    </row>
    <row r="729" spans="1:15" ht="15.75" x14ac:dyDescent="0.25">
      <c r="A729" s="14">
        <v>41638.145833333336</v>
      </c>
      <c r="B729" s="15">
        <v>1.3</v>
      </c>
      <c r="C729" s="12">
        <f t="shared" si="663"/>
        <v>36.811900580000007</v>
      </c>
      <c r="D729" s="64">
        <f t="shared" si="664"/>
        <v>4.0651178554601236E-2</v>
      </c>
      <c r="E729" s="13">
        <f t="shared" si="665"/>
        <v>1.9512565706208596</v>
      </c>
      <c r="F729">
        <v>6.51</v>
      </c>
      <c r="G729">
        <v>6.51</v>
      </c>
      <c r="H729" s="16">
        <f t="shared" si="666"/>
        <v>14.472024367978705</v>
      </c>
      <c r="I729" s="16">
        <f t="shared" si="667"/>
        <v>532.74272222536956</v>
      </c>
      <c r="J729" s="48">
        <f t="shared" si="668"/>
        <v>0.95893690000566523</v>
      </c>
      <c r="K729" s="16"/>
      <c r="L729" s="15"/>
      <c r="M729" s="16">
        <f t="shared" si="669"/>
        <v>0.58830484662924254</v>
      </c>
      <c r="N729" s="16">
        <f t="shared" ref="N729:N730" si="690">AVERAGE(H729:H776)</f>
        <v>8.0299975050112842</v>
      </c>
      <c r="O729" s="16">
        <f t="shared" ref="O729:O730" si="691">AVERAGE(E729:E776)</f>
        <v>1.3280427332414719</v>
      </c>
    </row>
    <row r="730" spans="1:15" ht="15.75" x14ac:dyDescent="0.25">
      <c r="A730" s="14">
        <v>41638.166666666664</v>
      </c>
      <c r="B730" s="15">
        <v>1.1000000000000001</v>
      </c>
      <c r="C730" s="12">
        <f t="shared" si="663"/>
        <v>31.148531260000006</v>
      </c>
      <c r="D730" s="64">
        <f t="shared" si="664"/>
        <v>3.4397151084662583E-2</v>
      </c>
      <c r="E730" s="13">
        <f t="shared" si="665"/>
        <v>1.651063252063804</v>
      </c>
      <c r="F730">
        <v>6.27</v>
      </c>
      <c r="G730">
        <v>6.27</v>
      </c>
      <c r="H730" s="16">
        <f t="shared" si="666"/>
        <v>14.022517446376423</v>
      </c>
      <c r="I730" s="16">
        <f t="shared" si="667"/>
        <v>436.78082302235146</v>
      </c>
      <c r="J730" s="48">
        <f t="shared" si="668"/>
        <v>0.78620548144023261</v>
      </c>
      <c r="K730" s="16"/>
      <c r="L730" s="15"/>
      <c r="M730" s="16">
        <f t="shared" si="669"/>
        <v>0.48233465119032681</v>
      </c>
      <c r="N730" s="16">
        <f t="shared" si="690"/>
        <v>7.8294635576443383</v>
      </c>
      <c r="O730" s="16">
        <f t="shared" si="691"/>
        <v>1.3077171439641713</v>
      </c>
    </row>
    <row r="731" spans="1:15" ht="15.75" x14ac:dyDescent="0.25">
      <c r="A731" s="14">
        <v>41638.1875</v>
      </c>
      <c r="B731" s="15">
        <v>1.1000000000000001</v>
      </c>
      <c r="C731" s="12">
        <f t="shared" si="663"/>
        <v>31.148531260000006</v>
      </c>
      <c r="D731" s="64">
        <f t="shared" si="664"/>
        <v>3.4397151084662583E-2</v>
      </c>
      <c r="E731" s="13">
        <f t="shared" si="665"/>
        <v>1.651063252063804</v>
      </c>
      <c r="F731">
        <v>6.06</v>
      </c>
      <c r="G731">
        <v>6.06</v>
      </c>
      <c r="H731" s="16">
        <f t="shared" si="666"/>
        <v>13.626937342770889</v>
      </c>
      <c r="I731" s="16">
        <f t="shared" si="667"/>
        <v>424.45908379936043</v>
      </c>
      <c r="J731" s="48">
        <f t="shared" si="668"/>
        <v>0.76402635083884873</v>
      </c>
      <c r="K731" s="16"/>
      <c r="L731" s="15"/>
      <c r="M731" s="16">
        <f t="shared" si="669"/>
        <v>0.4687278226005207</v>
      </c>
      <c r="N731" s="16"/>
      <c r="O731" s="16"/>
    </row>
    <row r="732" spans="1:15" ht="15.75" x14ac:dyDescent="0.25">
      <c r="A732" s="14">
        <v>41638.208333333336</v>
      </c>
      <c r="B732" s="15">
        <v>1.1000000000000001</v>
      </c>
      <c r="C732" s="12">
        <f t="shared" si="663"/>
        <v>31.148531260000006</v>
      </c>
      <c r="D732" s="64">
        <f t="shared" si="664"/>
        <v>3.4397151084662583E-2</v>
      </c>
      <c r="E732" s="13">
        <f t="shared" si="665"/>
        <v>1.651063252063804</v>
      </c>
      <c r="F732">
        <v>5.94</v>
      </c>
      <c r="G732">
        <v>5.94</v>
      </c>
      <c r="H732" s="16">
        <f t="shared" si="666"/>
        <v>13.399909600499573</v>
      </c>
      <c r="I732" s="16">
        <f t="shared" si="667"/>
        <v>417.38750307233511</v>
      </c>
      <c r="J732" s="48">
        <f t="shared" si="668"/>
        <v>0.75129750553020325</v>
      </c>
      <c r="K732" s="16"/>
      <c r="L732" s="15"/>
      <c r="M732" s="16">
        <f t="shared" si="669"/>
        <v>0.46091871504920445</v>
      </c>
      <c r="N732" s="16">
        <f t="shared" ref="N732" si="692">AVERAGE(H732:H779)</f>
        <v>7.4539277929869039</v>
      </c>
      <c r="O732" s="16">
        <f t="shared" ref="O732" si="693">AVERAGE(E732:E779)</f>
        <v>1.2823883327109196</v>
      </c>
    </row>
    <row r="733" spans="1:15" ht="15.75" x14ac:dyDescent="0.25">
      <c r="A733" s="14">
        <v>41638.229166666664</v>
      </c>
      <c r="B733" s="15">
        <v>1.1000000000000001</v>
      </c>
      <c r="C733" s="12">
        <f t="shared" si="663"/>
        <v>31.148531260000006</v>
      </c>
      <c r="D733" s="64">
        <f t="shared" si="664"/>
        <v>3.4397151084662583E-2</v>
      </c>
      <c r="E733" s="13">
        <f t="shared" si="665"/>
        <v>1.651063252063804</v>
      </c>
      <c r="F733">
        <v>5.63</v>
      </c>
      <c r="G733">
        <v>5.63</v>
      </c>
      <c r="H733" s="16">
        <f t="shared" si="666"/>
        <v>12.809975714399854</v>
      </c>
      <c r="I733" s="16">
        <f t="shared" si="667"/>
        <v>399.01192897982475</v>
      </c>
      <c r="J733" s="48">
        <f t="shared" si="668"/>
        <v>0.71822147216368448</v>
      </c>
      <c r="K733" s="16"/>
      <c r="L733" s="15"/>
      <c r="M733" s="16">
        <f t="shared" si="669"/>
        <v>0.44062667003907025</v>
      </c>
      <c r="N733" s="16"/>
      <c r="O733" s="16"/>
    </row>
    <row r="734" spans="1:15" ht="15.75" x14ac:dyDescent="0.25">
      <c r="A734" s="14">
        <v>41638.25</v>
      </c>
      <c r="B734" s="15">
        <v>1.1000000000000001</v>
      </c>
      <c r="C734" s="12">
        <f t="shared" si="663"/>
        <v>31.148531260000006</v>
      </c>
      <c r="D734" s="64">
        <f t="shared" si="664"/>
        <v>3.4397151084662583E-2</v>
      </c>
      <c r="E734" s="13">
        <f t="shared" si="665"/>
        <v>1.651063252063804</v>
      </c>
      <c r="F734">
        <v>5.31</v>
      </c>
      <c r="G734">
        <v>5.31</v>
      </c>
      <c r="H734" s="16">
        <f t="shared" si="666"/>
        <v>12.195529257575558</v>
      </c>
      <c r="I734" s="16">
        <f t="shared" si="667"/>
        <v>379.87282431183695</v>
      </c>
      <c r="J734" s="48">
        <f t="shared" si="668"/>
        <v>0.68377108376130646</v>
      </c>
      <c r="K734" s="16"/>
      <c r="L734" s="15"/>
      <c r="M734" s="16">
        <f t="shared" si="669"/>
        <v>0.41949146243024937</v>
      </c>
      <c r="N734" s="16">
        <f t="shared" ref="N734" si="694">AVERAGE(H734:H781)</f>
        <v>7.1069409647915647</v>
      </c>
      <c r="O734" s="16">
        <f t="shared" ref="O734" si="695">AVERAGE(E734:E781)</f>
        <v>1.2542452090961957</v>
      </c>
    </row>
    <row r="735" spans="1:15" ht="15.75" x14ac:dyDescent="0.25">
      <c r="A735" s="14">
        <v>41638.270833333336</v>
      </c>
      <c r="B735" s="15">
        <v>1</v>
      </c>
      <c r="C735" s="12">
        <f t="shared" si="663"/>
        <v>28.316846600000002</v>
      </c>
      <c r="D735" s="64">
        <f t="shared" si="664"/>
        <v>3.127013734969325E-2</v>
      </c>
      <c r="E735" s="13">
        <f t="shared" si="665"/>
        <v>1.500966592785276</v>
      </c>
      <c r="F735">
        <v>5</v>
      </c>
      <c r="G735">
        <v>5</v>
      </c>
      <c r="H735" s="16">
        <f t="shared" si="666"/>
        <v>11.594607682916156</v>
      </c>
      <c r="I735" s="16">
        <f t="shared" si="667"/>
        <v>328.32272714431821</v>
      </c>
      <c r="J735" s="48">
        <f t="shared" si="668"/>
        <v>0.59098090885977272</v>
      </c>
      <c r="K735" s="16"/>
      <c r="L735" s="15"/>
      <c r="M735" s="16">
        <f t="shared" si="669"/>
        <v>0.36256497476059679</v>
      </c>
      <c r="N735" s="16"/>
      <c r="O735" s="16"/>
    </row>
    <row r="736" spans="1:15" ht="15.75" x14ac:dyDescent="0.25">
      <c r="A736" s="14">
        <v>41638.291666666664</v>
      </c>
      <c r="B736" s="15">
        <v>1</v>
      </c>
      <c r="C736" s="12">
        <f t="shared" si="663"/>
        <v>28.316846600000002</v>
      </c>
      <c r="D736" s="64">
        <f t="shared" si="664"/>
        <v>3.127013734969325E-2</v>
      </c>
      <c r="E736" s="13">
        <f t="shared" si="665"/>
        <v>1.500966592785276</v>
      </c>
      <c r="F736">
        <v>4.8499999999999996</v>
      </c>
      <c r="G736">
        <v>4.8499999999999996</v>
      </c>
      <c r="H736" s="16">
        <f t="shared" si="666"/>
        <v>11.301714058699265</v>
      </c>
      <c r="I736" s="16">
        <f t="shared" si="667"/>
        <v>320.02890331725047</v>
      </c>
      <c r="J736" s="48">
        <f t="shared" si="668"/>
        <v>0.57605202597105076</v>
      </c>
      <c r="K736" s="16"/>
      <c r="L736" s="15"/>
      <c r="M736" s="16">
        <f t="shared" si="669"/>
        <v>0.35340615090248517</v>
      </c>
      <c r="N736" s="16">
        <f t="shared" ref="N736:N737" si="696">AVERAGE(H736:H783)</f>
        <v>6.8050675327408614</v>
      </c>
      <c r="O736" s="16">
        <f t="shared" ref="O736:O737" si="697">AVERAGE(E736:E783)</f>
        <v>1.2292290992164412</v>
      </c>
    </row>
    <row r="737" spans="1:15" ht="15.75" x14ac:dyDescent="0.25">
      <c r="A737" s="14">
        <v>41638.3125</v>
      </c>
      <c r="B737" s="15">
        <v>1</v>
      </c>
      <c r="C737" s="12">
        <f t="shared" si="663"/>
        <v>28.316846600000002</v>
      </c>
      <c r="D737" s="64">
        <f t="shared" si="664"/>
        <v>3.127013734969325E-2</v>
      </c>
      <c r="E737" s="13">
        <f t="shared" si="665"/>
        <v>1.500966592785276</v>
      </c>
      <c r="F737">
        <v>4.6399999999999997</v>
      </c>
      <c r="G737">
        <v>4.6399999999999997</v>
      </c>
      <c r="H737" s="16">
        <f t="shared" si="666"/>
        <v>10.889209625549604</v>
      </c>
      <c r="I737" s="16">
        <f t="shared" si="667"/>
        <v>308.34807856193163</v>
      </c>
      <c r="J737" s="48">
        <f t="shared" si="668"/>
        <v>0.55502654141147689</v>
      </c>
      <c r="K737" s="16"/>
      <c r="L737" s="15"/>
      <c r="M737" s="16">
        <f t="shared" si="669"/>
        <v>0.34050708062053797</v>
      </c>
      <c r="N737" s="16">
        <f t="shared" si="696"/>
        <v>6.6652840633071122</v>
      </c>
      <c r="O737" s="16">
        <f t="shared" si="697"/>
        <v>1.2182845511440485</v>
      </c>
    </row>
    <row r="738" spans="1:15" ht="15.75" x14ac:dyDescent="0.25">
      <c r="A738" s="14">
        <v>41638.333333333336</v>
      </c>
      <c r="B738" s="15">
        <v>1</v>
      </c>
      <c r="C738" s="12">
        <f t="shared" si="663"/>
        <v>28.316846600000002</v>
      </c>
      <c r="D738" s="64">
        <f t="shared" si="664"/>
        <v>3.127013734969325E-2</v>
      </c>
      <c r="E738" s="13">
        <f t="shared" si="665"/>
        <v>1.500966592785276</v>
      </c>
      <c r="F738">
        <v>4.5199999999999996</v>
      </c>
      <c r="G738">
        <v>4.5199999999999996</v>
      </c>
      <c r="H738" s="16">
        <f t="shared" si="666"/>
        <v>10.652156538100883</v>
      </c>
      <c r="I738" s="16">
        <f t="shared" si="667"/>
        <v>301.63548264858974</v>
      </c>
      <c r="J738" s="48">
        <f t="shared" si="668"/>
        <v>0.54294386876746148</v>
      </c>
      <c r="K738" s="16"/>
      <c r="L738" s="15"/>
      <c r="M738" s="16">
        <f t="shared" si="669"/>
        <v>0.33309439801684754</v>
      </c>
      <c r="N738" s="16"/>
      <c r="O738" s="16"/>
    </row>
    <row r="739" spans="1:15" ht="15.75" x14ac:dyDescent="0.25">
      <c r="A739" s="14">
        <v>41638.354166666664</v>
      </c>
      <c r="B739" s="15">
        <v>1</v>
      </c>
      <c r="C739" s="12">
        <f t="shared" si="663"/>
        <v>28.316846600000002</v>
      </c>
      <c r="D739" s="64">
        <f t="shared" si="664"/>
        <v>3.127013734969325E-2</v>
      </c>
      <c r="E739" s="13">
        <f t="shared" si="665"/>
        <v>1.500966592785276</v>
      </c>
      <c r="F739">
        <v>4.32</v>
      </c>
      <c r="G739">
        <v>4.32</v>
      </c>
      <c r="H739" s="16">
        <f t="shared" si="666"/>
        <v>10.254809618090336</v>
      </c>
      <c r="I739" s="16">
        <f t="shared" si="667"/>
        <v>290.38387086766863</v>
      </c>
      <c r="J739" s="48">
        <f t="shared" si="668"/>
        <v>0.52269096756180355</v>
      </c>
      <c r="K739" s="16"/>
      <c r="L739" s="15"/>
      <c r="M739" s="16">
        <f t="shared" si="669"/>
        <v>0.32066930525264026</v>
      </c>
      <c r="N739" s="16">
        <f t="shared" ref="N739" si="698">AVERAGE(H739:H786)</f>
        <v>6.4063899205335169</v>
      </c>
      <c r="O739" s="16">
        <f t="shared" ref="O739" si="699">AVERAGE(E739:E786)</f>
        <v>1.1963954549992633</v>
      </c>
    </row>
    <row r="740" spans="1:15" ht="15.75" x14ac:dyDescent="0.25">
      <c r="A740" s="14">
        <v>41638.375</v>
      </c>
      <c r="B740" s="15">
        <v>1</v>
      </c>
      <c r="C740" s="12">
        <f t="shared" si="663"/>
        <v>28.316846600000002</v>
      </c>
      <c r="D740" s="64">
        <f t="shared" si="664"/>
        <v>3.127013734969325E-2</v>
      </c>
      <c r="E740" s="13">
        <f t="shared" si="665"/>
        <v>1.500966592785276</v>
      </c>
      <c r="F740">
        <v>4.1100000000000003</v>
      </c>
      <c r="G740">
        <v>4.1100000000000003</v>
      </c>
      <c r="H740" s="16">
        <f t="shared" si="666"/>
        <v>9.8344116955077112</v>
      </c>
      <c r="I740" s="16">
        <f t="shared" si="667"/>
        <v>278.47952738293776</v>
      </c>
      <c r="J740" s="48">
        <f t="shared" si="668"/>
        <v>0.50126314928928795</v>
      </c>
      <c r="K740" s="16"/>
      <c r="L740" s="15"/>
      <c r="M740" s="16">
        <f t="shared" si="669"/>
        <v>0.30752340447195581</v>
      </c>
      <c r="N740" s="16"/>
      <c r="O740" s="16"/>
    </row>
    <row r="741" spans="1:15" ht="15.75" x14ac:dyDescent="0.25">
      <c r="A741" s="14">
        <v>41638.395833333336</v>
      </c>
      <c r="B741" s="15">
        <v>1</v>
      </c>
      <c r="C741" s="12">
        <f t="shared" si="663"/>
        <v>28.316846600000002</v>
      </c>
      <c r="D741" s="64">
        <f t="shared" si="664"/>
        <v>3.127013734969325E-2</v>
      </c>
      <c r="E741" s="13">
        <f t="shared" si="665"/>
        <v>1.500966592785276</v>
      </c>
      <c r="F741">
        <v>3.96</v>
      </c>
      <c r="G741">
        <v>3.96</v>
      </c>
      <c r="H741" s="16">
        <f t="shared" si="666"/>
        <v>9.5320258380021095</v>
      </c>
      <c r="I741" s="16">
        <f t="shared" si="667"/>
        <v>269.9169134419422</v>
      </c>
      <c r="J741" s="48">
        <f t="shared" si="668"/>
        <v>0.48585044419549595</v>
      </c>
      <c r="K741" s="16"/>
      <c r="L741" s="15"/>
      <c r="M741" s="16">
        <f t="shared" si="669"/>
        <v>0.29806775717515088</v>
      </c>
      <c r="N741" s="16">
        <f t="shared" ref="N741" si="700">AVERAGE(H741:H788)</f>
        <v>6.1748356507903281</v>
      </c>
      <c r="O741" s="16">
        <f t="shared" ref="O741" si="701">AVERAGE(E741:E788)</f>
        <v>1.174506358854478</v>
      </c>
    </row>
    <row r="742" spans="1:15" ht="15.75" x14ac:dyDescent="0.25">
      <c r="A742" s="14">
        <v>41638.416666666664</v>
      </c>
      <c r="B742" s="15">
        <v>1</v>
      </c>
      <c r="C742" s="12">
        <f t="shared" si="663"/>
        <v>28.316846600000002</v>
      </c>
      <c r="D742" s="64">
        <f t="shared" si="664"/>
        <v>3.127013734969325E-2</v>
      </c>
      <c r="E742" s="13">
        <f t="shared" si="665"/>
        <v>1.500966592785276</v>
      </c>
      <c r="F742">
        <v>3.8</v>
      </c>
      <c r="G742">
        <v>3.8</v>
      </c>
      <c r="H742" s="16">
        <f t="shared" si="666"/>
        <v>9.2074522627921134</v>
      </c>
      <c r="I742" s="16">
        <f t="shared" si="667"/>
        <v>260.72601330230719</v>
      </c>
      <c r="J742" s="48">
        <f t="shared" si="668"/>
        <v>0.46930682394415296</v>
      </c>
      <c r="K742" s="16"/>
      <c r="L742" s="15"/>
      <c r="M742" s="16">
        <f t="shared" si="669"/>
        <v>0.28791829689825338</v>
      </c>
      <c r="N742" s="16"/>
      <c r="O742" s="16"/>
    </row>
    <row r="743" spans="1:15" ht="15.75" x14ac:dyDescent="0.25">
      <c r="A743" s="14">
        <v>41638.4375</v>
      </c>
      <c r="B743" s="15">
        <v>0.87</v>
      </c>
      <c r="C743" s="12">
        <f t="shared" si="663"/>
        <v>24.635656542</v>
      </c>
      <c r="D743" s="64">
        <f t="shared" si="664"/>
        <v>2.7205019494233127E-2</v>
      </c>
      <c r="E743" s="13">
        <f t="shared" si="665"/>
        <v>1.3058409357231902</v>
      </c>
      <c r="F743">
        <v>3.68</v>
      </c>
      <c r="G743">
        <v>3.68</v>
      </c>
      <c r="H743" s="16">
        <f t="shared" si="666"/>
        <v>8.9625877843018547</v>
      </c>
      <c r="I743" s="16">
        <f t="shared" si="667"/>
        <v>220.79923438158528</v>
      </c>
      <c r="J743" s="48">
        <f t="shared" si="668"/>
        <v>0.39743862188685347</v>
      </c>
      <c r="K743" s="16"/>
      <c r="L743" s="15"/>
      <c r="M743" s="16">
        <f t="shared" si="669"/>
        <v>0.24382737539070767</v>
      </c>
      <c r="N743" s="16">
        <f t="shared" ref="N743:N744" si="702">AVERAGE(H743:H790)</f>
        <v>5.9689669171011346</v>
      </c>
      <c r="O743" s="16">
        <f t="shared" ref="O743:O744" si="703">AVERAGE(E743:E790)</f>
        <v>1.1582458874326373</v>
      </c>
    </row>
    <row r="744" spans="1:15" ht="15.75" x14ac:dyDescent="0.25">
      <c r="A744" s="14">
        <v>41638.458333333336</v>
      </c>
      <c r="B744" s="15">
        <v>1</v>
      </c>
      <c r="C744" s="12">
        <f t="shared" si="663"/>
        <v>28.316846600000002</v>
      </c>
      <c r="D744" s="64">
        <f t="shared" si="664"/>
        <v>3.127013734969325E-2</v>
      </c>
      <c r="E744" s="13">
        <f t="shared" si="665"/>
        <v>1.500966592785276</v>
      </c>
      <c r="F744">
        <v>3.56</v>
      </c>
      <c r="G744">
        <v>3.56</v>
      </c>
      <c r="H744" s="16">
        <f t="shared" si="666"/>
        <v>8.7164421675452388</v>
      </c>
      <c r="I744" s="16">
        <f t="shared" si="667"/>
        <v>246.82215575615004</v>
      </c>
      <c r="J744" s="48">
        <f t="shared" si="668"/>
        <v>0.44427988036107002</v>
      </c>
      <c r="K744" s="16"/>
      <c r="L744" s="15"/>
      <c r="M744" s="16">
        <f t="shared" si="669"/>
        <v>0.2725643437797976</v>
      </c>
      <c r="N744" s="16">
        <f t="shared" si="702"/>
        <v>5.8745148683001887</v>
      </c>
      <c r="O744" s="16">
        <f t="shared" si="703"/>
        <v>1.151366457215705</v>
      </c>
    </row>
    <row r="745" spans="1:15" ht="15.75" x14ac:dyDescent="0.25">
      <c r="A745" s="14">
        <v>41638.479166666664</v>
      </c>
      <c r="B745" s="15">
        <v>0.87</v>
      </c>
      <c r="C745" s="12">
        <f t="shared" si="663"/>
        <v>24.635656542</v>
      </c>
      <c r="D745" s="64">
        <f t="shared" si="664"/>
        <v>2.7205019494233127E-2</v>
      </c>
      <c r="E745" s="13">
        <f t="shared" si="665"/>
        <v>1.3058409357231902</v>
      </c>
      <c r="F745">
        <v>3.44</v>
      </c>
      <c r="G745">
        <v>3.44</v>
      </c>
      <c r="H745" s="16">
        <f t="shared" si="666"/>
        <v>8.4689651644687807</v>
      </c>
      <c r="I745" s="16">
        <f t="shared" si="667"/>
        <v>208.63851705801542</v>
      </c>
      <c r="J745" s="48">
        <f t="shared" si="668"/>
        <v>0.37554933070442775</v>
      </c>
      <c r="K745" s="16"/>
      <c r="L745" s="15"/>
      <c r="M745" s="16">
        <f t="shared" si="669"/>
        <v>0.23039836239535447</v>
      </c>
      <c r="N745" s="16"/>
      <c r="O745" s="16"/>
    </row>
    <row r="746" spans="1:15" ht="15.75" x14ac:dyDescent="0.25">
      <c r="A746" s="14">
        <v>41638.5</v>
      </c>
      <c r="B746" s="15">
        <v>1</v>
      </c>
      <c r="C746" s="12">
        <f t="shared" si="663"/>
        <v>28.316846600000002</v>
      </c>
      <c r="D746" s="64">
        <f t="shared" si="664"/>
        <v>3.127013734969325E-2</v>
      </c>
      <c r="E746" s="13">
        <f t="shared" si="665"/>
        <v>1.500966592785276</v>
      </c>
      <c r="F746">
        <v>3.32</v>
      </c>
      <c r="G746">
        <v>3.32</v>
      </c>
      <c r="H746" s="16">
        <f t="shared" si="666"/>
        <v>8.2201027281180785</v>
      </c>
      <c r="I746" s="16">
        <f t="shared" si="667"/>
        <v>232.76738798836115</v>
      </c>
      <c r="J746" s="48">
        <f t="shared" si="668"/>
        <v>0.41898129837905002</v>
      </c>
      <c r="K746" s="16"/>
      <c r="L746" s="15"/>
      <c r="M746" s="16">
        <f t="shared" si="669"/>
        <v>0.25704374133684049</v>
      </c>
      <c r="N746" s="16">
        <f t="shared" ref="N746" si="704">AVERAGE(H746:H793)</f>
        <v>5.6966253312442916</v>
      </c>
      <c r="O746" s="16">
        <f t="shared" ref="O746" si="705">AVERAGE(E746:E793)</f>
        <v>1.1363567912878521</v>
      </c>
    </row>
    <row r="747" spans="1:15" ht="15.75" x14ac:dyDescent="0.25">
      <c r="A747" s="14">
        <v>41638.520833333336</v>
      </c>
      <c r="B747" s="15">
        <v>0.87</v>
      </c>
      <c r="C747" s="12">
        <f t="shared" si="663"/>
        <v>24.635656542</v>
      </c>
      <c r="D747" s="64">
        <f t="shared" si="664"/>
        <v>2.7205019494233127E-2</v>
      </c>
      <c r="E747" s="13">
        <f t="shared" si="665"/>
        <v>1.3058409357231902</v>
      </c>
      <c r="F747">
        <v>3.27</v>
      </c>
      <c r="G747">
        <v>3.27</v>
      </c>
      <c r="H747" s="16">
        <f t="shared" si="666"/>
        <v>8.115987452902873</v>
      </c>
      <c r="I747" s="16">
        <f t="shared" si="667"/>
        <v>199.94267938889658</v>
      </c>
      <c r="J747" s="48">
        <f t="shared" si="668"/>
        <v>0.35989682290001379</v>
      </c>
      <c r="K747" s="16"/>
      <c r="L747" s="15"/>
      <c r="M747" s="16">
        <f t="shared" si="669"/>
        <v>0.22079559687117412</v>
      </c>
      <c r="N747" s="16"/>
      <c r="O747" s="16"/>
    </row>
    <row r="748" spans="1:15" ht="15.75" x14ac:dyDescent="0.25">
      <c r="A748" s="14">
        <v>41638.541666666664</v>
      </c>
      <c r="B748" s="15">
        <v>0.87</v>
      </c>
      <c r="C748" s="12">
        <f t="shared" si="663"/>
        <v>24.635656542</v>
      </c>
      <c r="D748" s="64">
        <f t="shared" si="664"/>
        <v>2.7205019494233127E-2</v>
      </c>
      <c r="E748" s="13">
        <f t="shared" si="665"/>
        <v>1.3058409357231902</v>
      </c>
      <c r="F748">
        <v>3.2</v>
      </c>
      <c r="G748">
        <v>3.2</v>
      </c>
      <c r="H748" s="16">
        <f t="shared" si="666"/>
        <v>7.9697965771350638</v>
      </c>
      <c r="I748" s="16">
        <f t="shared" si="667"/>
        <v>196.34117118390665</v>
      </c>
      <c r="J748" s="48">
        <f t="shared" si="668"/>
        <v>0.35341410813103197</v>
      </c>
      <c r="K748" s="16"/>
      <c r="L748" s="15"/>
      <c r="M748" s="16">
        <f t="shared" si="669"/>
        <v>0.2168184712460319</v>
      </c>
      <c r="N748" s="16">
        <f t="shared" ref="N748" si="706">AVERAGE(H748:H795)</f>
        <v>5.5427440946874738</v>
      </c>
      <c r="O748" s="16">
        <f t="shared" ref="O748" si="707">AVERAGE(E748:E795)</f>
        <v>1.118532812998527</v>
      </c>
    </row>
    <row r="749" spans="1:15" ht="15.75" x14ac:dyDescent="0.25">
      <c r="A749" s="14">
        <v>41638.5625</v>
      </c>
      <c r="B749" s="15">
        <v>0.87</v>
      </c>
      <c r="C749" s="12">
        <f t="shared" si="663"/>
        <v>24.635656542</v>
      </c>
      <c r="D749" s="64">
        <f t="shared" si="664"/>
        <v>2.7205019494233127E-2</v>
      </c>
      <c r="E749" s="13">
        <f t="shared" si="665"/>
        <v>1.3058409357231902</v>
      </c>
      <c r="F749">
        <v>3.1</v>
      </c>
      <c r="G749">
        <v>3.1</v>
      </c>
      <c r="H749" s="16">
        <f t="shared" si="666"/>
        <v>7.7600599704856617</v>
      </c>
      <c r="I749" s="16">
        <f t="shared" si="667"/>
        <v>191.17417217820741</v>
      </c>
      <c r="J749" s="48">
        <f t="shared" si="668"/>
        <v>0.34411350992077333</v>
      </c>
      <c r="K749" s="16"/>
      <c r="L749" s="15"/>
      <c r="M749" s="16">
        <f t="shared" si="669"/>
        <v>0.21111258277348058</v>
      </c>
      <c r="N749" s="16"/>
      <c r="O749" s="16"/>
    </row>
    <row r="750" spans="1:15" ht="15.75" x14ac:dyDescent="0.25">
      <c r="A750" s="14">
        <v>41638.583333333336</v>
      </c>
      <c r="B750" s="15">
        <v>0.87</v>
      </c>
      <c r="C750" s="12">
        <f t="shared" si="663"/>
        <v>24.635656542</v>
      </c>
      <c r="D750" s="64">
        <f t="shared" si="664"/>
        <v>2.7205019494233127E-2</v>
      </c>
      <c r="E750" s="13">
        <f t="shared" si="665"/>
        <v>1.3058409357231902</v>
      </c>
      <c r="F750">
        <v>2.99</v>
      </c>
      <c r="G750">
        <v>2.99</v>
      </c>
      <c r="H750" s="16">
        <f t="shared" si="666"/>
        <v>7.5280943400056959</v>
      </c>
      <c r="I750" s="16">
        <f t="shared" si="667"/>
        <v>185.45954657615448</v>
      </c>
      <c r="J750" s="48">
        <f t="shared" si="668"/>
        <v>0.33382718383707805</v>
      </c>
      <c r="K750" s="16"/>
      <c r="L750" s="15"/>
      <c r="M750" s="16">
        <f t="shared" si="669"/>
        <v>0.20480195327428102</v>
      </c>
      <c r="N750" s="16">
        <f t="shared" ref="N750:N751" si="708">AVERAGE(H750:H797)</f>
        <v>5.3941986214929587</v>
      </c>
      <c r="O750" s="16">
        <f t="shared" ref="O750:O751" si="709">AVERAGE(E750:E797)</f>
        <v>1.1075882649261344</v>
      </c>
    </row>
    <row r="751" spans="1:15" ht="15.75" x14ac:dyDescent="0.25">
      <c r="A751" s="14">
        <v>41638.604166666664</v>
      </c>
      <c r="B751" s="15">
        <v>0.87</v>
      </c>
      <c r="C751" s="12">
        <f t="shared" si="663"/>
        <v>24.635656542</v>
      </c>
      <c r="D751" s="64">
        <f t="shared" si="664"/>
        <v>2.7205019494233127E-2</v>
      </c>
      <c r="E751" s="13">
        <f t="shared" si="665"/>
        <v>1.3058409357231902</v>
      </c>
      <c r="F751">
        <v>2.89</v>
      </c>
      <c r="G751">
        <v>2.89</v>
      </c>
      <c r="H751" s="16">
        <f t="shared" si="666"/>
        <v>7.3160294098226331</v>
      </c>
      <c r="I751" s="16">
        <f t="shared" si="667"/>
        <v>180.23518779156134</v>
      </c>
      <c r="J751" s="48">
        <f t="shared" si="668"/>
        <v>0.32442333802481038</v>
      </c>
      <c r="K751" s="16"/>
      <c r="L751" s="15"/>
      <c r="M751" s="16">
        <f t="shared" si="669"/>
        <v>0.19903272271460762</v>
      </c>
      <c r="N751" s="16">
        <f t="shared" si="708"/>
        <v>5.3266981535511642</v>
      </c>
      <c r="O751" s="16">
        <f t="shared" si="709"/>
        <v>1.1007088347092018</v>
      </c>
    </row>
    <row r="752" spans="1:15" ht="15.75" x14ac:dyDescent="0.25">
      <c r="A752" s="14">
        <v>41638.625</v>
      </c>
      <c r="B752" s="15">
        <v>0.87</v>
      </c>
      <c r="C752" s="12">
        <f t="shared" si="663"/>
        <v>24.635656542</v>
      </c>
      <c r="D752" s="64">
        <f t="shared" si="664"/>
        <v>2.7205019494233127E-2</v>
      </c>
      <c r="E752" s="13">
        <f t="shared" si="665"/>
        <v>1.3058409357231902</v>
      </c>
      <c r="F752">
        <v>2.88</v>
      </c>
      <c r="G752">
        <v>2.88</v>
      </c>
      <c r="H752" s="16">
        <f t="shared" si="666"/>
        <v>7.2947589317905077</v>
      </c>
      <c r="I752" s="16">
        <f t="shared" si="667"/>
        <v>179.71117560027776</v>
      </c>
      <c r="J752" s="48">
        <f t="shared" si="668"/>
        <v>0.32348011608049992</v>
      </c>
      <c r="K752" s="16"/>
      <c r="L752" s="15"/>
      <c r="M752" s="16">
        <f t="shared" si="669"/>
        <v>0.19845405894509199</v>
      </c>
      <c r="N752" s="16"/>
      <c r="O752" s="16"/>
    </row>
    <row r="753" spans="1:15" ht="15.75" x14ac:dyDescent="0.25">
      <c r="A753" s="14">
        <v>41638.645833333336</v>
      </c>
      <c r="B753" s="15">
        <v>0.87</v>
      </c>
      <c r="C753" s="12">
        <f t="shared" si="663"/>
        <v>24.635656542</v>
      </c>
      <c r="D753" s="64">
        <f t="shared" si="664"/>
        <v>2.7205019494233127E-2</v>
      </c>
      <c r="E753" s="13">
        <f t="shared" si="665"/>
        <v>1.3058409357231902</v>
      </c>
      <c r="F753">
        <v>2.84</v>
      </c>
      <c r="G753">
        <v>2.84</v>
      </c>
      <c r="H753" s="16">
        <f t="shared" si="666"/>
        <v>7.2095583375559738</v>
      </c>
      <c r="I753" s="16">
        <f t="shared" si="667"/>
        <v>177.61220302354147</v>
      </c>
      <c r="J753" s="48">
        <f t="shared" si="668"/>
        <v>0.31970196544237461</v>
      </c>
      <c r="K753" s="16"/>
      <c r="L753" s="15"/>
      <c r="M753" s="16">
        <f t="shared" si="669"/>
        <v>0.19613617511802126</v>
      </c>
      <c r="N753" s="16">
        <f t="shared" ref="N753" si="710">AVERAGE(H753:H800)</f>
        <v>5.1985207059020313</v>
      </c>
      <c r="O753" s="16">
        <f t="shared" ref="O753" si="711">AVERAGE(E753:E800)</f>
        <v>1.0869499742753368</v>
      </c>
    </row>
    <row r="754" spans="1:15" ht="15.75" x14ac:dyDescent="0.25">
      <c r="A754" s="14">
        <v>41638.666666666664</v>
      </c>
      <c r="B754" s="15">
        <v>0.87</v>
      </c>
      <c r="C754" s="12">
        <f t="shared" si="663"/>
        <v>24.635656542</v>
      </c>
      <c r="D754" s="64">
        <f t="shared" si="664"/>
        <v>2.7205019494233127E-2</v>
      </c>
      <c r="E754" s="13">
        <f t="shared" si="665"/>
        <v>1.3058409357231902</v>
      </c>
      <c r="F754">
        <v>2.75</v>
      </c>
      <c r="G754">
        <v>2.75</v>
      </c>
      <c r="H754" s="16">
        <f t="shared" si="666"/>
        <v>7.0171493107732292</v>
      </c>
      <c r="I754" s="16">
        <f t="shared" si="667"/>
        <v>172.87208032414128</v>
      </c>
      <c r="J754" s="48">
        <f t="shared" si="668"/>
        <v>0.31116974458345431</v>
      </c>
      <c r="K754" s="16"/>
      <c r="L754" s="15"/>
      <c r="M754" s="16">
        <f t="shared" si="669"/>
        <v>0.19090168379353026</v>
      </c>
      <c r="N754" s="16"/>
      <c r="O754" s="16"/>
    </row>
    <row r="755" spans="1:15" ht="15.75" x14ac:dyDescent="0.25">
      <c r="A755" s="14">
        <v>41638.6875</v>
      </c>
      <c r="B755" s="15">
        <v>0.87</v>
      </c>
      <c r="C755" s="12">
        <f t="shared" si="663"/>
        <v>24.635656542</v>
      </c>
      <c r="D755" s="64">
        <f t="shared" si="664"/>
        <v>2.7205019494233127E-2</v>
      </c>
      <c r="E755" s="13">
        <f t="shared" si="665"/>
        <v>1.3058409357231902</v>
      </c>
      <c r="F755">
        <v>2.71</v>
      </c>
      <c r="G755">
        <v>2.71</v>
      </c>
      <c r="H755" s="16">
        <f t="shared" si="666"/>
        <v>6.9313121726245797</v>
      </c>
      <c r="I755" s="16">
        <f t="shared" si="667"/>
        <v>170.75742607016295</v>
      </c>
      <c r="J755" s="48">
        <f t="shared" si="668"/>
        <v>0.30736336692629329</v>
      </c>
      <c r="K755" s="16"/>
      <c r="L755" s="15"/>
      <c r="M755" s="16">
        <f t="shared" si="669"/>
        <v>0.18856648277686705</v>
      </c>
      <c r="N755" s="16">
        <f t="shared" ref="N755" si="712">AVERAGE(H755:H802)</f>
        <v>5.0763757940964149</v>
      </c>
      <c r="O755" s="16">
        <f t="shared" ref="O755" si="713">AVERAGE(E755:E802)</f>
        <v>1.0788197385644165</v>
      </c>
    </row>
    <row r="756" spans="1:15" ht="15.75" x14ac:dyDescent="0.25">
      <c r="A756" s="14">
        <v>41638.708333333336</v>
      </c>
      <c r="B756" s="15">
        <v>0.87</v>
      </c>
      <c r="C756" s="12">
        <f t="shared" si="663"/>
        <v>24.635656542</v>
      </c>
      <c r="D756" s="64">
        <f t="shared" si="664"/>
        <v>2.7205019494233127E-2</v>
      </c>
      <c r="E756" s="13">
        <f t="shared" si="665"/>
        <v>1.3058409357231902</v>
      </c>
      <c r="F756">
        <v>2.64</v>
      </c>
      <c r="G756">
        <v>2.64</v>
      </c>
      <c r="H756" s="16">
        <f t="shared" si="666"/>
        <v>6.7806066820743638</v>
      </c>
      <c r="I756" s="16">
        <f t="shared" si="667"/>
        <v>167.0446973659742</v>
      </c>
      <c r="J756" s="48">
        <f t="shared" si="668"/>
        <v>0.30068045525875353</v>
      </c>
      <c r="K756" s="16"/>
      <c r="L756" s="15"/>
      <c r="M756" s="16">
        <f t="shared" si="669"/>
        <v>0.18446653696856047</v>
      </c>
      <c r="N756" s="16"/>
      <c r="O756" s="16"/>
    </row>
    <row r="757" spans="1:15" ht="15.75" x14ac:dyDescent="0.25">
      <c r="A757" s="14">
        <v>41638.729166666664</v>
      </c>
      <c r="B757" s="15">
        <v>0.87</v>
      </c>
      <c r="C757" s="12">
        <f t="shared" si="663"/>
        <v>24.635656542</v>
      </c>
      <c r="D757" s="64">
        <f t="shared" si="664"/>
        <v>2.7205019494233127E-2</v>
      </c>
      <c r="E757" s="13">
        <f t="shared" si="665"/>
        <v>1.3058409357231902</v>
      </c>
      <c r="F757">
        <v>2.5499999999999998</v>
      </c>
      <c r="G757">
        <v>2.5499999999999998</v>
      </c>
      <c r="H757" s="16">
        <f t="shared" si="666"/>
        <v>6.585898091770928</v>
      </c>
      <c r="I757" s="16">
        <f t="shared" si="667"/>
        <v>162.24792340948179</v>
      </c>
      <c r="J757" s="48">
        <f t="shared" si="668"/>
        <v>0.29204626213706719</v>
      </c>
      <c r="K757" s="16"/>
      <c r="L757" s="15"/>
      <c r="M757" s="16">
        <f t="shared" si="669"/>
        <v>0.17916948597366086</v>
      </c>
      <c r="N757" s="16">
        <f t="shared" ref="N757:N758" si="714">AVERAGE(H757:H804)</f>
        <v>4.9639694873375264</v>
      </c>
      <c r="O757" s="16">
        <f t="shared" ref="O757:O758" si="715">AVERAGE(E757:E804)</f>
        <v>1.0678751904920238</v>
      </c>
    </row>
    <row r="758" spans="1:15" ht="15.75" x14ac:dyDescent="0.25">
      <c r="A758" s="14">
        <v>41638.75</v>
      </c>
      <c r="B758" s="15">
        <v>0.87</v>
      </c>
      <c r="C758" s="12">
        <f t="shared" si="663"/>
        <v>24.635656542</v>
      </c>
      <c r="D758" s="64">
        <f t="shared" si="664"/>
        <v>2.7205019494233127E-2</v>
      </c>
      <c r="E758" s="13">
        <f t="shared" si="665"/>
        <v>1.3058409357231902</v>
      </c>
      <c r="F758">
        <v>2.4700000000000002</v>
      </c>
      <c r="G758">
        <v>2.4700000000000002</v>
      </c>
      <c r="H758" s="16">
        <f t="shared" si="666"/>
        <v>6.4118993353288625</v>
      </c>
      <c r="I758" s="16">
        <f t="shared" si="667"/>
        <v>157.96134980703994</v>
      </c>
      <c r="J758" s="48">
        <f t="shared" si="668"/>
        <v>0.28433042965267191</v>
      </c>
      <c r="K758" s="16"/>
      <c r="L758" s="15"/>
      <c r="M758" s="16">
        <f t="shared" si="669"/>
        <v>0.17443584641268217</v>
      </c>
      <c r="N758" s="16">
        <f t="shared" si="714"/>
        <v>4.9121576275013652</v>
      </c>
      <c r="O758" s="16">
        <f t="shared" si="715"/>
        <v>1.0638100726365638</v>
      </c>
    </row>
    <row r="759" spans="1:15" ht="15.75" x14ac:dyDescent="0.25">
      <c r="A759" s="14">
        <v>41638.770833333336</v>
      </c>
      <c r="B759" s="15">
        <v>0.87</v>
      </c>
      <c r="C759" s="12">
        <f t="shared" si="663"/>
        <v>24.635656542</v>
      </c>
      <c r="D759" s="64">
        <f t="shared" si="664"/>
        <v>2.7205019494233127E-2</v>
      </c>
      <c r="E759" s="13">
        <f t="shared" si="665"/>
        <v>1.3058409357231902</v>
      </c>
      <c r="F759">
        <v>2.41</v>
      </c>
      <c r="G759">
        <v>2.41</v>
      </c>
      <c r="H759" s="16">
        <f t="shared" si="666"/>
        <v>6.2808087659199181</v>
      </c>
      <c r="I759" s="16">
        <f t="shared" si="667"/>
        <v>154.73184756318597</v>
      </c>
      <c r="J759" s="48">
        <f t="shared" si="668"/>
        <v>0.27851732561373471</v>
      </c>
      <c r="K759" s="16"/>
      <c r="L759" s="15"/>
      <c r="M759" s="16">
        <f t="shared" si="669"/>
        <v>0.17086952491640167</v>
      </c>
      <c r="N759" s="16"/>
      <c r="O759" s="16"/>
    </row>
    <row r="760" spans="1:15" ht="15.75" x14ac:dyDescent="0.25">
      <c r="A760" s="14">
        <v>41638.791666666664</v>
      </c>
      <c r="B760" s="15">
        <v>0.74</v>
      </c>
      <c r="C760" s="12">
        <f t="shared" si="663"/>
        <v>20.954466484000001</v>
      </c>
      <c r="D760" s="64">
        <f t="shared" si="664"/>
        <v>2.3139901638773004E-2</v>
      </c>
      <c r="E760" s="13">
        <f t="shared" si="665"/>
        <v>1.1107152786611043</v>
      </c>
      <c r="F760">
        <v>2.41</v>
      </c>
      <c r="G760">
        <v>2.41</v>
      </c>
      <c r="H760" s="16">
        <f t="shared" si="666"/>
        <v>6.2808087659199181</v>
      </c>
      <c r="I760" s="16">
        <f t="shared" si="667"/>
        <v>131.61099677788232</v>
      </c>
      <c r="J760" s="48">
        <f t="shared" si="668"/>
        <v>0.23689979420018817</v>
      </c>
      <c r="K760" s="16"/>
      <c r="L760" s="15"/>
      <c r="M760" s="16">
        <f t="shared" si="669"/>
        <v>0.14533729705533016</v>
      </c>
      <c r="N760" s="16">
        <f t="shared" ref="N760" si="716">AVERAGE(H760:H807)</f>
        <v>4.8185143636640673</v>
      </c>
      <c r="O760" s="16">
        <f t="shared" ref="O760" si="717">AVERAGE(E760:E807)</f>
        <v>1.0556798369256435</v>
      </c>
    </row>
    <row r="761" spans="1:15" ht="15.75" x14ac:dyDescent="0.25">
      <c r="A761" s="14">
        <v>41638.8125</v>
      </c>
      <c r="B761" s="15">
        <v>0.87</v>
      </c>
      <c r="C761" s="12">
        <f t="shared" si="663"/>
        <v>24.635656542</v>
      </c>
      <c r="D761" s="64">
        <f t="shared" si="664"/>
        <v>2.7205019494233127E-2</v>
      </c>
      <c r="E761" s="13">
        <f t="shared" si="665"/>
        <v>1.3058409357231902</v>
      </c>
      <c r="F761">
        <v>2.41</v>
      </c>
      <c r="G761">
        <v>2.41</v>
      </c>
      <c r="H761" s="16">
        <f t="shared" si="666"/>
        <v>6.2808087659199181</v>
      </c>
      <c r="I761" s="16">
        <f t="shared" si="667"/>
        <v>154.73184756318597</v>
      </c>
      <c r="J761" s="48">
        <f t="shared" si="668"/>
        <v>0.27851732561373471</v>
      </c>
      <c r="K761" s="16"/>
      <c r="L761" s="15"/>
      <c r="M761" s="16">
        <f t="shared" si="669"/>
        <v>0.17086952491640167</v>
      </c>
      <c r="N761" s="16"/>
      <c r="O761" s="16"/>
    </row>
    <row r="762" spans="1:15" ht="15.75" x14ac:dyDescent="0.25">
      <c r="A762" s="14">
        <v>41638.833333333336</v>
      </c>
      <c r="B762" s="15">
        <v>0.74</v>
      </c>
      <c r="C762" s="12">
        <f t="shared" si="663"/>
        <v>20.954466484000001</v>
      </c>
      <c r="D762" s="64">
        <f t="shared" si="664"/>
        <v>2.3139901638773004E-2</v>
      </c>
      <c r="E762" s="13">
        <f t="shared" si="665"/>
        <v>1.1107152786611043</v>
      </c>
      <c r="F762">
        <v>2.31</v>
      </c>
      <c r="G762">
        <v>2.31</v>
      </c>
      <c r="H762" s="16">
        <f t="shared" si="666"/>
        <v>6.0611539895845183</v>
      </c>
      <c r="I762" s="16">
        <f t="shared" si="667"/>
        <v>127.00824812911168</v>
      </c>
      <c r="J762" s="48">
        <f t="shared" si="668"/>
        <v>0.228614846632401</v>
      </c>
      <c r="K762" s="16"/>
      <c r="L762" s="15"/>
      <c r="M762" s="16">
        <f t="shared" si="669"/>
        <v>0.14025450713644233</v>
      </c>
      <c r="N762" s="16">
        <f t="shared" ref="N762" si="718">AVERAGE(H762:H809)</f>
        <v>4.724628997506815</v>
      </c>
      <c r="O762" s="16">
        <f t="shared" ref="O762" si="719">AVERAGE(E762:E809)</f>
        <v>1.0516147190701834</v>
      </c>
    </row>
    <row r="763" spans="1:15" ht="15.75" x14ac:dyDescent="0.25">
      <c r="A763" s="14">
        <v>41638.854166666664</v>
      </c>
      <c r="B763" s="15">
        <v>0.74</v>
      </c>
      <c r="C763" s="12">
        <f t="shared" si="663"/>
        <v>20.954466484000001</v>
      </c>
      <c r="D763" s="64">
        <f t="shared" si="664"/>
        <v>2.3139901638773004E-2</v>
      </c>
      <c r="E763" s="13">
        <f t="shared" si="665"/>
        <v>1.1107152786611043</v>
      </c>
      <c r="F763">
        <v>2.27</v>
      </c>
      <c r="G763">
        <v>2.27</v>
      </c>
      <c r="H763" s="16">
        <f t="shared" si="666"/>
        <v>5.9728687947739543</v>
      </c>
      <c r="I763" s="16">
        <f t="shared" si="667"/>
        <v>125.15827897342031</v>
      </c>
      <c r="J763" s="48">
        <f t="shared" si="668"/>
        <v>0.22528490215215655</v>
      </c>
      <c r="K763" s="16"/>
      <c r="L763" s="15"/>
      <c r="M763" s="16">
        <f t="shared" si="669"/>
        <v>0.13821159641236599</v>
      </c>
      <c r="N763" s="16"/>
      <c r="O763" s="16"/>
    </row>
    <row r="764" spans="1:15" ht="15.75" x14ac:dyDescent="0.25">
      <c r="A764" s="14">
        <v>41638.875</v>
      </c>
      <c r="B764" s="15">
        <v>0.74</v>
      </c>
      <c r="C764" s="12">
        <f t="shared" si="663"/>
        <v>20.954466484000001</v>
      </c>
      <c r="D764" s="64">
        <f t="shared" si="664"/>
        <v>2.3139901638773004E-2</v>
      </c>
      <c r="E764" s="13">
        <f t="shared" si="665"/>
        <v>1.1107152786611043</v>
      </c>
      <c r="F764">
        <v>2.17</v>
      </c>
      <c r="G764">
        <v>2.17</v>
      </c>
      <c r="H764" s="16">
        <f t="shared" si="666"/>
        <v>5.7510538105211939</v>
      </c>
      <c r="I764" s="16">
        <f t="shared" si="667"/>
        <v>120.51026432024685</v>
      </c>
      <c r="J764" s="48">
        <f t="shared" si="668"/>
        <v>0.21691847577644432</v>
      </c>
      <c r="K764" s="16"/>
      <c r="L764" s="15"/>
      <c r="M764" s="16">
        <f t="shared" si="669"/>
        <v>0.13307881949475112</v>
      </c>
      <c r="N764" s="16">
        <f t="shared" ref="N764:N765" si="720">AVERAGE(H764:H811)</f>
        <v>4.640741911428214</v>
      </c>
      <c r="O764" s="16">
        <f t="shared" ref="O764:O765" si="721">AVERAGE(E764:E811)</f>
        <v>1.0488004067087109</v>
      </c>
    </row>
    <row r="765" spans="1:15" ht="15.75" x14ac:dyDescent="0.25">
      <c r="A765" s="14">
        <v>41638.895833333336</v>
      </c>
      <c r="B765" s="15">
        <v>0.74</v>
      </c>
      <c r="C765" s="12">
        <f t="shared" si="663"/>
        <v>20.954466484000001</v>
      </c>
      <c r="D765" s="64">
        <f t="shared" si="664"/>
        <v>2.3139901638773004E-2</v>
      </c>
      <c r="E765" s="13">
        <f t="shared" si="665"/>
        <v>1.1107152786611043</v>
      </c>
      <c r="F765">
        <v>2.13</v>
      </c>
      <c r="G765">
        <v>2.13</v>
      </c>
      <c r="H765" s="16">
        <f t="shared" si="666"/>
        <v>5.6618729741396727</v>
      </c>
      <c r="I765" s="16">
        <f t="shared" si="667"/>
        <v>118.64152747327518</v>
      </c>
      <c r="J765" s="48">
        <f t="shared" si="668"/>
        <v>0.21355474945189529</v>
      </c>
      <c r="K765" s="16"/>
      <c r="L765" s="15"/>
      <c r="M765" s="16">
        <f t="shared" si="669"/>
        <v>0.1310151837128192</v>
      </c>
      <c r="N765" s="16">
        <f t="shared" si="720"/>
        <v>4.6078042987039813</v>
      </c>
      <c r="O765" s="16">
        <f t="shared" si="721"/>
        <v>1.0488004067087109</v>
      </c>
    </row>
    <row r="766" spans="1:15" ht="15.75" x14ac:dyDescent="0.25">
      <c r="A766" s="14">
        <v>41638.916666666664</v>
      </c>
      <c r="B766" s="15">
        <v>0.74</v>
      </c>
      <c r="C766" s="12">
        <f t="shared" si="663"/>
        <v>20.954466484000001</v>
      </c>
      <c r="D766" s="64">
        <f t="shared" si="664"/>
        <v>2.3139901638773004E-2</v>
      </c>
      <c r="E766" s="13">
        <f t="shared" si="665"/>
        <v>1.1107152786611043</v>
      </c>
      <c r="F766">
        <v>2.08</v>
      </c>
      <c r="G766">
        <v>2.08</v>
      </c>
      <c r="H766" s="16">
        <f t="shared" si="666"/>
        <v>5.5500188235721879</v>
      </c>
      <c r="I766" s="16">
        <f t="shared" si="667"/>
        <v>116.29768342411252</v>
      </c>
      <c r="J766" s="48">
        <f t="shared" si="668"/>
        <v>0.20933583016340254</v>
      </c>
      <c r="K766" s="16"/>
      <c r="L766" s="15"/>
      <c r="M766" s="16">
        <f t="shared" si="669"/>
        <v>0.12842688967079913</v>
      </c>
      <c r="N766" s="16"/>
      <c r="O766" s="16"/>
    </row>
    <row r="767" spans="1:15" ht="15.75" x14ac:dyDescent="0.25">
      <c r="A767" s="14">
        <v>41638.9375</v>
      </c>
      <c r="B767" s="15">
        <v>0.74</v>
      </c>
      <c r="C767" s="12">
        <f t="shared" si="663"/>
        <v>20.954466484000001</v>
      </c>
      <c r="D767" s="64">
        <f t="shared" si="664"/>
        <v>2.3139901638773004E-2</v>
      </c>
      <c r="E767" s="13">
        <f t="shared" si="665"/>
        <v>1.1107152786611043</v>
      </c>
      <c r="F767">
        <v>2.09</v>
      </c>
      <c r="G767">
        <v>2.09</v>
      </c>
      <c r="H767" s="16">
        <f t="shared" si="666"/>
        <v>5.5724237565215331</v>
      </c>
      <c r="I767" s="16">
        <f t="shared" si="667"/>
        <v>116.76716684067584</v>
      </c>
      <c r="J767" s="48">
        <f t="shared" si="668"/>
        <v>0.21018090031321651</v>
      </c>
      <c r="K767" s="16"/>
      <c r="L767" s="15"/>
      <c r="M767" s="16">
        <f t="shared" si="669"/>
        <v>0.12894533761547025</v>
      </c>
      <c r="N767" s="16">
        <f t="shared" ref="N767" si="722">AVERAGE(H767:H814)</f>
        <v>4.5380588835763289</v>
      </c>
      <c r="O767" s="16">
        <f t="shared" ref="O767" si="723">AVERAGE(E767:E814)</f>
        <v>1.0488004067087111</v>
      </c>
    </row>
    <row r="768" spans="1:15" ht="15.75" x14ac:dyDescent="0.25">
      <c r="A768" s="14">
        <v>41638.958333333336</v>
      </c>
      <c r="B768" s="15">
        <v>0.74</v>
      </c>
      <c r="C768" s="12">
        <f t="shared" si="663"/>
        <v>20.954466484000001</v>
      </c>
      <c r="D768" s="64">
        <f t="shared" si="664"/>
        <v>2.3139901638773004E-2</v>
      </c>
      <c r="E768" s="13">
        <f t="shared" si="665"/>
        <v>1.1107152786611043</v>
      </c>
      <c r="F768">
        <v>2.08</v>
      </c>
      <c r="G768">
        <v>2.08</v>
      </c>
      <c r="H768" s="16">
        <f t="shared" si="666"/>
        <v>5.5500188235721879</v>
      </c>
      <c r="I768" s="16">
        <f t="shared" si="667"/>
        <v>116.29768342411252</v>
      </c>
      <c r="J768" s="48">
        <f t="shared" si="668"/>
        <v>0.20933583016340254</v>
      </c>
      <c r="K768" s="16"/>
      <c r="L768" s="15"/>
      <c r="M768" s="16">
        <f t="shared" si="669"/>
        <v>0.12842688967079913</v>
      </c>
      <c r="N768" s="16"/>
      <c r="O768" s="16"/>
    </row>
    <row r="769" spans="1:15" ht="15.75" x14ac:dyDescent="0.25">
      <c r="A769" s="14">
        <v>41638.979166666664</v>
      </c>
      <c r="B769" s="15">
        <v>0.74</v>
      </c>
      <c r="C769" s="12">
        <f t="shared" si="663"/>
        <v>20.954466484000001</v>
      </c>
      <c r="D769" s="64">
        <f t="shared" si="664"/>
        <v>2.3139901638773004E-2</v>
      </c>
      <c r="E769" s="13">
        <f t="shared" si="665"/>
        <v>1.1107152786611043</v>
      </c>
      <c r="F769">
        <v>2.0299999999999998</v>
      </c>
      <c r="G769">
        <v>2.0299999999999998</v>
      </c>
      <c r="H769" s="16">
        <f t="shared" si="666"/>
        <v>5.4377335914174374</v>
      </c>
      <c r="I769" s="16">
        <f t="shared" si="667"/>
        <v>113.94480629027765</v>
      </c>
      <c r="J769" s="48">
        <f t="shared" si="668"/>
        <v>0.20510065132249977</v>
      </c>
      <c r="K769" s="16"/>
      <c r="L769" s="15"/>
      <c r="M769" s="16">
        <f t="shared" si="669"/>
        <v>0.12582862044325141</v>
      </c>
      <c r="N769" s="16">
        <f t="shared" ref="N769" si="724">AVERAGE(H769:H816)</f>
        <v>4.4676765126128162</v>
      </c>
      <c r="O769" s="16">
        <f t="shared" ref="O769" si="725">AVERAGE(E769:E816)</f>
        <v>1.0431717819857662</v>
      </c>
    </row>
    <row r="770" spans="1:15" ht="15.75" x14ac:dyDescent="0.25">
      <c r="A770" s="14">
        <v>41639</v>
      </c>
      <c r="B770" s="15">
        <v>0.74</v>
      </c>
      <c r="C770" s="12">
        <f t="shared" ref="C770:C833" si="726">28.3168466*B770</f>
        <v>20.954466484000001</v>
      </c>
      <c r="D770" s="64">
        <f t="shared" ref="D770:D833" si="727">C770*1800*10^6/(1.63*10^12)</f>
        <v>2.3139901638773004E-2</v>
      </c>
      <c r="E770" s="13">
        <f t="shared" ref="E770:E833" si="728">C770*86400*10^6/(1.63*10^12)</f>
        <v>1.1107152786611043</v>
      </c>
      <c r="F770">
        <v>2.02</v>
      </c>
      <c r="G770">
        <v>2.02</v>
      </c>
      <c r="H770" s="16">
        <f t="shared" ref="H770:H833" si="729" xml:space="preserve"> 3*(G770^0.84)</f>
        <v>5.4152237405209567</v>
      </c>
      <c r="I770" s="16">
        <f t="shared" ref="I770:I833" si="730">C770*H770</f>
        <v>113.4731243741075</v>
      </c>
      <c r="J770" s="48">
        <f t="shared" ref="J770:J833" si="731">I770*1800*10^-6</f>
        <v>0.20425162387339349</v>
      </c>
      <c r="K770" s="16">
        <f>SUM(J770:J817)</f>
        <v>7.5198030890597209</v>
      </c>
      <c r="L770" s="16">
        <f>K770/1.63</f>
        <v>4.6133761282574977</v>
      </c>
      <c r="M770" s="16">
        <f t="shared" ref="M770:M833" si="732">J770/1.63</f>
        <v>0.12530774470760336</v>
      </c>
      <c r="N770" s="16"/>
      <c r="O770" s="16"/>
    </row>
    <row r="771" spans="1:15" ht="15.75" x14ac:dyDescent="0.25">
      <c r="A771" s="14">
        <v>41639.020833333336</v>
      </c>
      <c r="B771" s="15">
        <v>0.74</v>
      </c>
      <c r="C771" s="12">
        <f t="shared" si="726"/>
        <v>20.954466484000001</v>
      </c>
      <c r="D771" s="64">
        <f t="shared" si="727"/>
        <v>2.3139901638773004E-2</v>
      </c>
      <c r="E771" s="13">
        <f t="shared" si="728"/>
        <v>1.1107152786611043</v>
      </c>
      <c r="F771">
        <v>1.94</v>
      </c>
      <c r="G771">
        <v>1.94</v>
      </c>
      <c r="H771" s="16">
        <f t="shared" si="729"/>
        <v>5.2344940184043587</v>
      </c>
      <c r="I771" s="16">
        <f t="shared" si="730"/>
        <v>109.68602946935262</v>
      </c>
      <c r="J771" s="48">
        <f t="shared" si="731"/>
        <v>0.19743485304483471</v>
      </c>
      <c r="K771" s="16"/>
      <c r="L771" s="15"/>
      <c r="M771" s="16">
        <f t="shared" si="732"/>
        <v>0.12112567671462253</v>
      </c>
      <c r="N771" s="16">
        <f t="shared" ref="N771:N772" si="733">AVERAGE(H771:H818)</f>
        <v>4.4014099031297169</v>
      </c>
      <c r="O771" s="16">
        <f t="shared" ref="O771:O772" si="734">AVERAGE(E771:E818)</f>
        <v>1.0375431572628215</v>
      </c>
    </row>
    <row r="772" spans="1:15" ht="15.75" x14ac:dyDescent="0.25">
      <c r="A772" s="14">
        <v>41639.041666666664</v>
      </c>
      <c r="B772" s="15">
        <v>0.74</v>
      </c>
      <c r="C772" s="12">
        <f t="shared" si="726"/>
        <v>20.954466484000001</v>
      </c>
      <c r="D772" s="64">
        <f t="shared" si="727"/>
        <v>2.3139901638773004E-2</v>
      </c>
      <c r="E772" s="13">
        <f t="shared" si="728"/>
        <v>1.1107152786611043</v>
      </c>
      <c r="F772">
        <v>1.9</v>
      </c>
      <c r="G772">
        <v>1.9</v>
      </c>
      <c r="H772" s="16">
        <f t="shared" si="729"/>
        <v>5.1436839938157926</v>
      </c>
      <c r="I772" s="16">
        <f t="shared" si="730"/>
        <v>107.78315385270029</v>
      </c>
      <c r="J772" s="48">
        <f t="shared" si="731"/>
        <v>0.19400967693486051</v>
      </c>
      <c r="K772" s="16"/>
      <c r="L772" s="15"/>
      <c r="M772" s="16">
        <f t="shared" si="732"/>
        <v>0.11902434167782855</v>
      </c>
      <c r="N772" s="16">
        <f t="shared" si="733"/>
        <v>4.3722765776432633</v>
      </c>
      <c r="O772" s="16">
        <f t="shared" si="734"/>
        <v>1.0416082751182818</v>
      </c>
    </row>
    <row r="773" spans="1:15" ht="15.75" x14ac:dyDescent="0.25">
      <c r="A773" s="14">
        <v>41639.0625</v>
      </c>
      <c r="B773" s="15">
        <v>0.74</v>
      </c>
      <c r="C773" s="12">
        <f t="shared" si="726"/>
        <v>20.954466484000001</v>
      </c>
      <c r="D773" s="64">
        <f t="shared" si="727"/>
        <v>2.3139901638773004E-2</v>
      </c>
      <c r="E773" s="13">
        <f t="shared" si="728"/>
        <v>1.1107152786611043</v>
      </c>
      <c r="F773">
        <v>1.88</v>
      </c>
      <c r="G773">
        <v>1.88</v>
      </c>
      <c r="H773" s="16">
        <f t="shared" si="729"/>
        <v>5.0981645419376473</v>
      </c>
      <c r="I773" s="16">
        <f t="shared" si="730"/>
        <v>106.82931802394965</v>
      </c>
      <c r="J773" s="48">
        <f t="shared" si="731"/>
        <v>0.19229277244310936</v>
      </c>
      <c r="K773" s="16"/>
      <c r="L773" s="15"/>
      <c r="M773" s="16">
        <f t="shared" si="732"/>
        <v>0.1179710260387174</v>
      </c>
      <c r="N773" s="16"/>
      <c r="O773" s="16"/>
    </row>
    <row r="774" spans="1:15" ht="15.75" x14ac:dyDescent="0.25">
      <c r="A774" s="14">
        <v>41639.083333333336</v>
      </c>
      <c r="B774" s="15">
        <v>0.74</v>
      </c>
      <c r="C774" s="12">
        <f t="shared" si="726"/>
        <v>20.954466484000001</v>
      </c>
      <c r="D774" s="64">
        <f t="shared" si="727"/>
        <v>2.3139901638773004E-2</v>
      </c>
      <c r="E774" s="13">
        <f t="shared" si="728"/>
        <v>1.1107152786611043</v>
      </c>
      <c r="F774">
        <v>1.88</v>
      </c>
      <c r="G774">
        <v>1.88</v>
      </c>
      <c r="H774" s="16">
        <f t="shared" si="729"/>
        <v>5.0981645419376473</v>
      </c>
      <c r="I774" s="16">
        <f t="shared" si="730"/>
        <v>106.82931802394965</v>
      </c>
      <c r="J774" s="48">
        <f t="shared" si="731"/>
        <v>0.19229277244310936</v>
      </c>
      <c r="K774" s="16"/>
      <c r="L774" s="15"/>
      <c r="M774" s="16">
        <f t="shared" si="732"/>
        <v>0.1179710260387174</v>
      </c>
      <c r="N774" s="16">
        <f t="shared" ref="N774" si="735">AVERAGE(H774:H821)</f>
        <v>4.3177394347339382</v>
      </c>
      <c r="O774" s="16">
        <f t="shared" ref="O774" si="736">AVERAGE(E774:E821)</f>
        <v>1.0387939627568095</v>
      </c>
    </row>
    <row r="775" spans="1:15" ht="15.75" x14ac:dyDescent="0.25">
      <c r="A775" s="14">
        <v>41639.104166666664</v>
      </c>
      <c r="B775" s="15">
        <v>0.74</v>
      </c>
      <c r="C775" s="12">
        <f t="shared" si="726"/>
        <v>20.954466484000001</v>
      </c>
      <c r="D775" s="64">
        <f t="shared" si="727"/>
        <v>2.3139901638773004E-2</v>
      </c>
      <c r="E775" s="13">
        <f t="shared" si="728"/>
        <v>1.1107152786611043</v>
      </c>
      <c r="F775">
        <v>1.83</v>
      </c>
      <c r="G775">
        <v>1.83</v>
      </c>
      <c r="H775" s="16">
        <f t="shared" si="729"/>
        <v>4.9840245180496421</v>
      </c>
      <c r="I775" s="16">
        <f t="shared" si="730"/>
        <v>104.43757471890548</v>
      </c>
      <c r="J775" s="48">
        <f t="shared" si="731"/>
        <v>0.18798763449402986</v>
      </c>
      <c r="K775" s="16"/>
      <c r="L775" s="15"/>
      <c r="M775" s="16">
        <f t="shared" si="732"/>
        <v>0.11532983711290176</v>
      </c>
      <c r="N775" s="16"/>
      <c r="O775" s="16"/>
    </row>
    <row r="776" spans="1:15" ht="15.75" x14ac:dyDescent="0.25">
      <c r="A776" s="14">
        <v>41639.125</v>
      </c>
      <c r="B776" s="15">
        <v>0.65</v>
      </c>
      <c r="C776" s="12">
        <f t="shared" si="726"/>
        <v>18.405950290000003</v>
      </c>
      <c r="D776" s="64">
        <f t="shared" si="727"/>
        <v>2.0325589277300618E-2</v>
      </c>
      <c r="E776" s="13">
        <f t="shared" si="728"/>
        <v>0.97562828531042978</v>
      </c>
      <c r="F776">
        <v>1.83</v>
      </c>
      <c r="G776">
        <v>1.83</v>
      </c>
      <c r="H776" s="16">
        <f t="shared" si="729"/>
        <v>4.9840245180496421</v>
      </c>
      <c r="I776" s="16">
        <f t="shared" si="730"/>
        <v>91.735707523362933</v>
      </c>
      <c r="J776" s="48">
        <f t="shared" si="731"/>
        <v>0.16512427354205325</v>
      </c>
      <c r="K776" s="16"/>
      <c r="L776" s="15"/>
      <c r="M776" s="16">
        <f t="shared" si="732"/>
        <v>0.10130323530187317</v>
      </c>
      <c r="N776" s="16">
        <f t="shared" ref="N776" si="737">AVERAGE(H776:H823)</f>
        <v>4.2670298133406082</v>
      </c>
      <c r="O776" s="16">
        <f t="shared" ref="O776" si="738">AVERAGE(E776:E823)</f>
        <v>1.0331653380338646</v>
      </c>
    </row>
    <row r="777" spans="1:15" ht="15.75" x14ac:dyDescent="0.25">
      <c r="A777" s="14">
        <v>41639.145833333336</v>
      </c>
      <c r="B777" s="15">
        <v>0.65</v>
      </c>
      <c r="C777" s="12">
        <f t="shared" si="726"/>
        <v>18.405950290000003</v>
      </c>
      <c r="D777" s="64">
        <f t="shared" si="727"/>
        <v>2.0325589277300618E-2</v>
      </c>
      <c r="E777" s="13">
        <f t="shared" si="728"/>
        <v>0.97562828531042978</v>
      </c>
      <c r="F777">
        <v>1.77</v>
      </c>
      <c r="G777">
        <v>1.77</v>
      </c>
      <c r="H777" s="16">
        <f t="shared" si="729"/>
        <v>4.8463948943653303</v>
      </c>
      <c r="I777" s="16">
        <f t="shared" si="730"/>
        <v>89.202503511398092</v>
      </c>
      <c r="J777" s="48">
        <f t="shared" si="731"/>
        <v>0.16056450632051658</v>
      </c>
      <c r="K777" s="16"/>
      <c r="L777" s="15"/>
      <c r="M777" s="16">
        <f t="shared" si="732"/>
        <v>9.8505832098476437E-2</v>
      </c>
      <c r="N777" s="16"/>
      <c r="O777" s="16"/>
    </row>
    <row r="778" spans="1:15" ht="15.75" x14ac:dyDescent="0.25">
      <c r="A778" s="14">
        <v>41639.166666666664</v>
      </c>
      <c r="B778" s="15">
        <v>0.74</v>
      </c>
      <c r="C778" s="12">
        <f t="shared" si="726"/>
        <v>20.954466484000001</v>
      </c>
      <c r="D778" s="64">
        <f t="shared" si="727"/>
        <v>2.3139901638773004E-2</v>
      </c>
      <c r="E778" s="13">
        <f t="shared" si="728"/>
        <v>1.1107152786611043</v>
      </c>
      <c r="F778">
        <v>1.76</v>
      </c>
      <c r="G778">
        <v>1.76</v>
      </c>
      <c r="H778" s="16">
        <f t="shared" si="729"/>
        <v>4.8233846360017942</v>
      </c>
      <c r="I778" s="16">
        <f t="shared" si="730"/>
        <v>101.07145169454014</v>
      </c>
      <c r="J778" s="48">
        <f t="shared" si="731"/>
        <v>0.18192861305017224</v>
      </c>
      <c r="K778" s="16"/>
      <c r="L778" s="15"/>
      <c r="M778" s="16">
        <f t="shared" si="732"/>
        <v>0.11161264604305046</v>
      </c>
      <c r="N778" s="16">
        <f t="shared" ref="N778:N779" si="739">AVERAGE(H778:H825)</f>
        <v>4.2190547355299559</v>
      </c>
      <c r="O778" s="16">
        <f t="shared" ref="O778:O779" si="740">AVERAGE(E778:E825)</f>
        <v>1.0331653380338646</v>
      </c>
    </row>
    <row r="779" spans="1:15" ht="15.75" x14ac:dyDescent="0.25">
      <c r="A779" s="14">
        <v>41639.1875</v>
      </c>
      <c r="B779" s="15">
        <v>0.65</v>
      </c>
      <c r="C779" s="12">
        <f t="shared" si="726"/>
        <v>18.405950290000003</v>
      </c>
      <c r="D779" s="64">
        <f t="shared" si="727"/>
        <v>2.0325589277300618E-2</v>
      </c>
      <c r="E779" s="13">
        <f t="shared" si="728"/>
        <v>0.97562828531042978</v>
      </c>
      <c r="F779">
        <v>1.75</v>
      </c>
      <c r="G779">
        <v>1.75</v>
      </c>
      <c r="H779" s="16">
        <f t="shared" si="729"/>
        <v>4.8003534495886431</v>
      </c>
      <c r="I779" s="16">
        <f t="shared" si="730"/>
        <v>88.355066967558599</v>
      </c>
      <c r="J779" s="48">
        <f t="shared" si="731"/>
        <v>0.15903912054160549</v>
      </c>
      <c r="K779" s="16"/>
      <c r="L779" s="15"/>
      <c r="M779" s="16">
        <f t="shared" si="732"/>
        <v>9.7570012602211958E-2</v>
      </c>
      <c r="N779" s="16">
        <f t="shared" si="739"/>
        <v>4.196980525978196</v>
      </c>
      <c r="O779" s="16">
        <f t="shared" si="740"/>
        <v>1.030351025672392</v>
      </c>
    </row>
    <row r="780" spans="1:15" ht="15.75" x14ac:dyDescent="0.25">
      <c r="A780" s="14">
        <v>41639.208333333336</v>
      </c>
      <c r="B780" s="15">
        <v>0.65</v>
      </c>
      <c r="C780" s="12">
        <f t="shared" si="726"/>
        <v>18.405950290000003</v>
      </c>
      <c r="D780" s="64">
        <f t="shared" si="727"/>
        <v>2.0325589277300618E-2</v>
      </c>
      <c r="E780" s="13">
        <f t="shared" si="728"/>
        <v>0.97562828531042978</v>
      </c>
      <c r="F780">
        <v>1.76</v>
      </c>
      <c r="G780">
        <v>1.76</v>
      </c>
      <c r="H780" s="16">
        <f t="shared" si="729"/>
        <v>4.8233846360017942</v>
      </c>
      <c r="I780" s="16">
        <f t="shared" si="730"/>
        <v>88.778977839798785</v>
      </c>
      <c r="J780" s="48">
        <f t="shared" si="731"/>
        <v>0.15980216011163781</v>
      </c>
      <c r="K780" s="16"/>
      <c r="L780" s="15"/>
      <c r="M780" s="16">
        <f t="shared" si="732"/>
        <v>9.8038135037814611E-2</v>
      </c>
      <c r="N780" s="16"/>
      <c r="O780" s="16"/>
    </row>
    <row r="781" spans="1:15" ht="15.75" x14ac:dyDescent="0.25">
      <c r="A781" s="14">
        <v>41639.229166666664</v>
      </c>
      <c r="B781" s="15">
        <v>0.65</v>
      </c>
      <c r="C781" s="12">
        <f t="shared" si="726"/>
        <v>18.405950290000003</v>
      </c>
      <c r="D781" s="64">
        <f t="shared" si="727"/>
        <v>2.0325589277300618E-2</v>
      </c>
      <c r="E781" s="13">
        <f t="shared" si="728"/>
        <v>0.97562828531042978</v>
      </c>
      <c r="F781">
        <v>1.72</v>
      </c>
      <c r="G781">
        <v>1.72</v>
      </c>
      <c r="H781" s="16">
        <f t="shared" si="729"/>
        <v>4.7311329255213259</v>
      </c>
      <c r="I781" s="16">
        <f t="shared" si="730"/>
        <v>87.080997442527817</v>
      </c>
      <c r="J781" s="48">
        <f t="shared" si="731"/>
        <v>0.15674579539655006</v>
      </c>
      <c r="K781" s="16"/>
      <c r="L781" s="15"/>
      <c r="M781" s="16">
        <f t="shared" si="732"/>
        <v>9.6163064660460165E-2</v>
      </c>
      <c r="N781" s="16">
        <f t="shared" ref="N781" si="741">AVERAGE(H781:H828)</f>
        <v>4.1523057058783772</v>
      </c>
      <c r="O781" s="16">
        <f t="shared" ref="O781" si="742">AVERAGE(E781:E828)</f>
        <v>1.030351025672392</v>
      </c>
    </row>
    <row r="782" spans="1:15" ht="15.75" x14ac:dyDescent="0.25">
      <c r="A782" s="14">
        <v>41639.25</v>
      </c>
      <c r="B782" s="15">
        <v>0.65</v>
      </c>
      <c r="C782" s="12">
        <f t="shared" si="726"/>
        <v>18.405950290000003</v>
      </c>
      <c r="D782" s="64">
        <f t="shared" si="727"/>
        <v>2.0325589277300618E-2</v>
      </c>
      <c r="E782" s="13">
        <f t="shared" si="728"/>
        <v>0.97562828531042978</v>
      </c>
      <c r="F782">
        <v>1.67</v>
      </c>
      <c r="G782">
        <v>1.67</v>
      </c>
      <c r="H782" s="16">
        <f t="shared" si="729"/>
        <v>4.6153335238564352</v>
      </c>
      <c r="I782" s="16">
        <f t="shared" si="730"/>
        <v>84.949599411872086</v>
      </c>
      <c r="J782" s="48">
        <f t="shared" si="731"/>
        <v>0.15290927894136974</v>
      </c>
      <c r="K782" s="16"/>
      <c r="L782" s="15"/>
      <c r="M782" s="16">
        <f t="shared" si="732"/>
        <v>9.3809373583662425E-2</v>
      </c>
      <c r="N782" s="16"/>
      <c r="O782" s="16"/>
    </row>
    <row r="783" spans="1:15" ht="15.75" x14ac:dyDescent="0.25">
      <c r="A783" s="14">
        <v>41639.270833333336</v>
      </c>
      <c r="B783" s="15">
        <v>0.65</v>
      </c>
      <c r="C783" s="12">
        <f t="shared" si="726"/>
        <v>18.405950290000003</v>
      </c>
      <c r="D783" s="64">
        <f t="shared" si="727"/>
        <v>2.0325589277300618E-2</v>
      </c>
      <c r="E783" s="13">
        <f t="shared" si="728"/>
        <v>0.97562828531042978</v>
      </c>
      <c r="F783">
        <v>1.7</v>
      </c>
      <c r="G783">
        <v>1.7</v>
      </c>
      <c r="H783" s="16">
        <f t="shared" si="729"/>
        <v>4.6848786782015921</v>
      </c>
      <c r="I783" s="16">
        <f t="shared" si="730"/>
        <v>86.229644065659429</v>
      </c>
      <c r="J783" s="48">
        <f t="shared" si="731"/>
        <v>0.15521335931818697</v>
      </c>
      <c r="K783" s="16"/>
      <c r="L783" s="15"/>
      <c r="M783" s="16">
        <f t="shared" si="732"/>
        <v>9.5222919827108579E-2</v>
      </c>
      <c r="N783" s="16">
        <f t="shared" ref="N783" si="743">AVERAGE(H783:H830)</f>
        <v>4.1108862303934179</v>
      </c>
      <c r="O783" s="16">
        <f t="shared" ref="O783" si="744">AVERAGE(E783:E830)</f>
        <v>1.030351025672392</v>
      </c>
    </row>
    <row r="784" spans="1:15" ht="15.75" x14ac:dyDescent="0.25">
      <c r="A784" s="14">
        <v>41639.291666666664</v>
      </c>
      <c r="B784" s="15">
        <v>0.65</v>
      </c>
      <c r="C784" s="12">
        <f t="shared" si="726"/>
        <v>18.405950290000003</v>
      </c>
      <c r="D784" s="64">
        <f t="shared" si="727"/>
        <v>2.0325589277300618E-2</v>
      </c>
      <c r="E784" s="13">
        <f t="shared" si="728"/>
        <v>0.97562828531042978</v>
      </c>
      <c r="F784">
        <v>1.66</v>
      </c>
      <c r="G784">
        <v>1.66</v>
      </c>
      <c r="H784" s="16">
        <f t="shared" si="729"/>
        <v>4.5921075258793485</v>
      </c>
      <c r="I784" s="16">
        <f t="shared" si="730"/>
        <v>84.522102847670197</v>
      </c>
      <c r="J784" s="48">
        <f t="shared" si="731"/>
        <v>0.15213978512580634</v>
      </c>
      <c r="K784" s="16"/>
      <c r="L784" s="15"/>
      <c r="M784" s="16">
        <f t="shared" si="732"/>
        <v>9.3337291488224755E-2</v>
      </c>
      <c r="N784" s="16"/>
      <c r="O784" s="16"/>
    </row>
    <row r="785" spans="1:15" ht="15.75" x14ac:dyDescent="0.25">
      <c r="A785" s="14">
        <v>41639.3125</v>
      </c>
      <c r="B785" s="15">
        <v>0.65</v>
      </c>
      <c r="C785" s="12">
        <f t="shared" si="726"/>
        <v>18.405950290000003</v>
      </c>
      <c r="D785" s="64">
        <f t="shared" si="727"/>
        <v>2.0325589277300618E-2</v>
      </c>
      <c r="E785" s="13">
        <f t="shared" si="728"/>
        <v>0.97562828531042978</v>
      </c>
      <c r="F785">
        <v>1.65</v>
      </c>
      <c r="G785">
        <v>1.65</v>
      </c>
      <c r="H785" s="16">
        <f t="shared" si="729"/>
        <v>4.5688591304596677</v>
      </c>
      <c r="I785" s="16">
        <f t="shared" si="730"/>
        <v>84.094194037253288</v>
      </c>
      <c r="J785" s="48">
        <f t="shared" si="731"/>
        <v>0.15136954926705593</v>
      </c>
      <c r="K785" s="16"/>
      <c r="L785" s="15"/>
      <c r="M785" s="16">
        <f t="shared" si="732"/>
        <v>9.2864754151568057E-2</v>
      </c>
      <c r="N785" s="16">
        <f t="shared" ref="N785:N786" si="745">AVERAGE(H785:H832)</f>
        <v>4.0729304347644186</v>
      </c>
      <c r="O785" s="16">
        <f t="shared" ref="O785:O786" si="746">AVERAGE(E785:E832)</f>
        <v>1.030351025672392</v>
      </c>
    </row>
    <row r="786" spans="1:15" ht="15.75" x14ac:dyDescent="0.25">
      <c r="A786" s="14">
        <v>41639.333333333336</v>
      </c>
      <c r="B786" s="15">
        <v>0.65</v>
      </c>
      <c r="C786" s="12">
        <f t="shared" si="726"/>
        <v>18.405950290000003</v>
      </c>
      <c r="D786" s="64">
        <f t="shared" si="727"/>
        <v>2.0325589277300618E-2</v>
      </c>
      <c r="E786" s="13">
        <f t="shared" si="728"/>
        <v>0.97562828531042978</v>
      </c>
      <c r="F786">
        <v>1.64</v>
      </c>
      <c r="G786">
        <v>1.64</v>
      </c>
      <c r="H786" s="16">
        <f t="shared" si="729"/>
        <v>4.5455881800582913</v>
      </c>
      <c r="I786" s="16">
        <f t="shared" si="730"/>
        <v>83.665870080964496</v>
      </c>
      <c r="J786" s="48">
        <f t="shared" si="731"/>
        <v>0.15059856614573608</v>
      </c>
      <c r="K786" s="16"/>
      <c r="L786" s="15"/>
      <c r="M786" s="16">
        <f t="shared" si="732"/>
        <v>9.2391758371617227E-2</v>
      </c>
      <c r="N786" s="16">
        <f t="shared" si="745"/>
        <v>4.0566613344861784</v>
      </c>
      <c r="O786" s="16">
        <f t="shared" si="746"/>
        <v>1.030351025672392</v>
      </c>
    </row>
    <row r="787" spans="1:15" ht="15.75" x14ac:dyDescent="0.25">
      <c r="A787" s="14">
        <v>41639.354166666664</v>
      </c>
      <c r="B787" s="15">
        <v>0.65</v>
      </c>
      <c r="C787" s="12">
        <f t="shared" si="726"/>
        <v>18.405950290000003</v>
      </c>
      <c r="D787" s="64">
        <f t="shared" si="727"/>
        <v>2.0325589277300618E-2</v>
      </c>
      <c r="E787" s="13">
        <f t="shared" si="728"/>
        <v>0.97562828531042978</v>
      </c>
      <c r="F787">
        <v>1.62</v>
      </c>
      <c r="G787">
        <v>1.62</v>
      </c>
      <c r="H787" s="16">
        <f t="shared" si="729"/>
        <v>4.4989779737340054</v>
      </c>
      <c r="I787" s="16">
        <f t="shared" si="730"/>
        <v>82.807964940353045</v>
      </c>
      <c r="J787" s="48">
        <f t="shared" si="731"/>
        <v>0.14905433689263548</v>
      </c>
      <c r="K787" s="16"/>
      <c r="L787" s="15"/>
      <c r="M787" s="16">
        <f t="shared" si="732"/>
        <v>9.1444378461739556E-2</v>
      </c>
      <c r="N787" s="16"/>
      <c r="O787" s="16"/>
    </row>
    <row r="788" spans="1:15" ht="15.75" x14ac:dyDescent="0.25">
      <c r="A788" s="14">
        <v>41639.375</v>
      </c>
      <c r="B788" s="15">
        <v>0.65</v>
      </c>
      <c r="C788" s="12">
        <f t="shared" si="726"/>
        <v>18.405950290000003</v>
      </c>
      <c r="D788" s="64">
        <f t="shared" si="727"/>
        <v>2.0325589277300618E-2</v>
      </c>
      <c r="E788" s="13">
        <f t="shared" si="728"/>
        <v>0.97562828531042978</v>
      </c>
      <c r="F788">
        <v>1.61</v>
      </c>
      <c r="G788">
        <v>1.61</v>
      </c>
      <c r="H788" s="16">
        <f t="shared" si="729"/>
        <v>4.4756383921910166</v>
      </c>
      <c r="I788" s="16">
        <f t="shared" si="730"/>
        <v>82.378377762683385</v>
      </c>
      <c r="J788" s="48">
        <f t="shared" si="731"/>
        <v>0.1482810799728301</v>
      </c>
      <c r="K788" s="16"/>
      <c r="L788" s="15"/>
      <c r="M788" s="16">
        <f t="shared" si="732"/>
        <v>9.0969987713392708E-2</v>
      </c>
      <c r="N788" s="16">
        <f t="shared" ref="N788" si="747">AVERAGE(H788:H835)</f>
        <v>4.0345568261566802</v>
      </c>
      <c r="O788" s="16">
        <f t="shared" ref="O788" si="748">AVERAGE(E788:E835)</f>
        <v>1.030351025672392</v>
      </c>
    </row>
    <row r="789" spans="1:15" ht="15.75" x14ac:dyDescent="0.25">
      <c r="A789" s="14">
        <v>41639.395833333336</v>
      </c>
      <c r="B789" s="15">
        <v>0.74</v>
      </c>
      <c r="C789" s="12">
        <f t="shared" si="726"/>
        <v>20.954466484000001</v>
      </c>
      <c r="D789" s="64">
        <f t="shared" si="727"/>
        <v>2.3139901638773004E-2</v>
      </c>
      <c r="E789" s="13">
        <f t="shared" si="728"/>
        <v>1.1107152786611043</v>
      </c>
      <c r="F789">
        <v>1.59</v>
      </c>
      <c r="G789">
        <v>1.59</v>
      </c>
      <c r="H789" s="16">
        <f t="shared" si="729"/>
        <v>4.4288894418564206</v>
      </c>
      <c r="I789" s="16">
        <f t="shared" si="730"/>
        <v>92.805015370721833</v>
      </c>
      <c r="J789" s="48">
        <f t="shared" si="731"/>
        <v>0.16704902766729929</v>
      </c>
      <c r="K789" s="16"/>
      <c r="L789" s="15"/>
      <c r="M789" s="16">
        <f t="shared" si="732"/>
        <v>0.10248406605355785</v>
      </c>
      <c r="N789" s="16"/>
      <c r="O789" s="16"/>
    </row>
    <row r="790" spans="1:15" ht="15.75" x14ac:dyDescent="0.25">
      <c r="A790" s="14">
        <v>41639.416666666664</v>
      </c>
      <c r="B790" s="15">
        <v>0.74</v>
      </c>
      <c r="C790" s="12">
        <f t="shared" si="726"/>
        <v>20.954466484000001</v>
      </c>
      <c r="D790" s="64">
        <f t="shared" si="727"/>
        <v>2.3139901638773004E-2</v>
      </c>
      <c r="E790" s="13">
        <f t="shared" si="728"/>
        <v>1.1107152786611043</v>
      </c>
      <c r="F790">
        <v>1.59</v>
      </c>
      <c r="G790">
        <v>1.59</v>
      </c>
      <c r="H790" s="16">
        <f t="shared" si="729"/>
        <v>4.4288894418564206</v>
      </c>
      <c r="I790" s="16">
        <f t="shared" si="730"/>
        <v>92.805015370721833</v>
      </c>
      <c r="J790" s="48">
        <f t="shared" si="731"/>
        <v>0.16704902766729929</v>
      </c>
      <c r="K790" s="16"/>
      <c r="L790" s="15"/>
      <c r="M790" s="16">
        <f t="shared" si="732"/>
        <v>0.10248406605355785</v>
      </c>
      <c r="N790" s="16">
        <f t="shared" ref="N790" si="749">AVERAGE(H790:H837)</f>
        <v>4.0103727427231224</v>
      </c>
      <c r="O790" s="16">
        <f t="shared" ref="O790" si="750">AVERAGE(E790:E837)</f>
        <v>1.030351025672392</v>
      </c>
    </row>
    <row r="791" spans="1:15" ht="15.75" x14ac:dyDescent="0.25">
      <c r="A791" s="14">
        <v>41639.4375</v>
      </c>
      <c r="B791" s="15">
        <v>0.65</v>
      </c>
      <c r="C791" s="12">
        <f t="shared" si="726"/>
        <v>18.405950290000003</v>
      </c>
      <c r="D791" s="64">
        <f t="shared" si="727"/>
        <v>2.0325589277300618E-2</v>
      </c>
      <c r="E791" s="13">
        <f t="shared" si="728"/>
        <v>0.97562828531042978</v>
      </c>
      <c r="F791">
        <v>1.59</v>
      </c>
      <c r="G791">
        <v>1.59</v>
      </c>
      <c r="H791" s="16">
        <f t="shared" si="729"/>
        <v>4.4288894418564206</v>
      </c>
      <c r="I791" s="16">
        <f t="shared" si="730"/>
        <v>81.517918906715138</v>
      </c>
      <c r="J791" s="48">
        <f t="shared" si="731"/>
        <v>0.14673225403208726</v>
      </c>
      <c r="K791" s="16"/>
      <c r="L791" s="15"/>
      <c r="M791" s="16">
        <f t="shared" si="732"/>
        <v>9.0019787749746782E-2</v>
      </c>
      <c r="N791" s="16"/>
      <c r="O791" s="16"/>
    </row>
    <row r="792" spans="1:15" ht="15.75" x14ac:dyDescent="0.25">
      <c r="A792" s="14">
        <v>41639.458333333336</v>
      </c>
      <c r="B792" s="15">
        <v>0.65</v>
      </c>
      <c r="C792" s="12">
        <f t="shared" si="726"/>
        <v>18.405950290000003</v>
      </c>
      <c r="D792" s="64">
        <f t="shared" si="727"/>
        <v>2.0325589277300618E-2</v>
      </c>
      <c r="E792" s="13">
        <f t="shared" si="728"/>
        <v>0.97562828531042978</v>
      </c>
      <c r="F792">
        <v>1.54</v>
      </c>
      <c r="G792">
        <v>1.54</v>
      </c>
      <c r="H792" s="16">
        <f t="shared" si="729"/>
        <v>4.3116019554844787</v>
      </c>
      <c r="I792" s="16">
        <f t="shared" si="730"/>
        <v>79.359131262914119</v>
      </c>
      <c r="J792" s="48">
        <f t="shared" si="731"/>
        <v>0.14284643627324539</v>
      </c>
      <c r="K792" s="16"/>
      <c r="L792" s="15"/>
      <c r="M792" s="16">
        <f t="shared" si="732"/>
        <v>8.7635850474383686E-2</v>
      </c>
      <c r="N792" s="16">
        <f t="shared" ref="N792:N793" si="751">AVERAGE(H792:H839)</f>
        <v>3.9781236529706336</v>
      </c>
      <c r="O792" s="16">
        <f t="shared" ref="O792:O793" si="752">AVERAGE(E792:E839)</f>
        <v>1.0275367133109194</v>
      </c>
    </row>
    <row r="793" spans="1:15" ht="15.75" x14ac:dyDescent="0.25">
      <c r="A793" s="14">
        <v>41639.479166666664</v>
      </c>
      <c r="B793" s="15">
        <v>0.74</v>
      </c>
      <c r="C793" s="12">
        <f t="shared" si="726"/>
        <v>20.954466484000001</v>
      </c>
      <c r="D793" s="64">
        <f t="shared" si="727"/>
        <v>2.3139901638773004E-2</v>
      </c>
      <c r="E793" s="13">
        <f t="shared" si="728"/>
        <v>1.1107152786611043</v>
      </c>
      <c r="F793">
        <v>1.55</v>
      </c>
      <c r="G793">
        <v>1.55</v>
      </c>
      <c r="H793" s="16">
        <f t="shared" si="729"/>
        <v>4.3351075978463607</v>
      </c>
      <c r="I793" s="16">
        <f t="shared" si="730"/>
        <v>90.839866863605323</v>
      </c>
      <c r="J793" s="48">
        <f t="shared" si="731"/>
        <v>0.16351176035448958</v>
      </c>
      <c r="K793" s="16"/>
      <c r="L793" s="15"/>
      <c r="M793" s="16">
        <f t="shared" si="732"/>
        <v>0.10031396340766233</v>
      </c>
      <c r="N793" s="16">
        <f t="shared" si="751"/>
        <v>3.9641897869369012</v>
      </c>
      <c r="O793" s="16">
        <f t="shared" si="752"/>
        <v>1.0275367133109194</v>
      </c>
    </row>
    <row r="794" spans="1:15" ht="15.75" x14ac:dyDescent="0.25">
      <c r="A794" s="14">
        <v>41639.5</v>
      </c>
      <c r="B794" s="15">
        <v>0.65</v>
      </c>
      <c r="C794" s="12">
        <f t="shared" si="726"/>
        <v>18.405950290000003</v>
      </c>
      <c r="D794" s="64">
        <f t="shared" si="727"/>
        <v>2.0325589277300618E-2</v>
      </c>
      <c r="E794" s="13">
        <f t="shared" si="728"/>
        <v>0.97562828531042978</v>
      </c>
      <c r="F794">
        <v>1.53</v>
      </c>
      <c r="G794">
        <v>1.53</v>
      </c>
      <c r="H794" s="16">
        <f t="shared" si="729"/>
        <v>4.2880718787995749</v>
      </c>
      <c r="I794" s="16">
        <f t="shared" si="730"/>
        <v>78.926037841131901</v>
      </c>
      <c r="J794" s="48">
        <f t="shared" si="731"/>
        <v>0.1420668681140374</v>
      </c>
      <c r="K794" s="16"/>
      <c r="L794" s="15"/>
      <c r="M794" s="16">
        <f t="shared" si="732"/>
        <v>8.7157587800022959E-2</v>
      </c>
      <c r="N794" s="16"/>
      <c r="O794" s="16"/>
    </row>
    <row r="795" spans="1:15" ht="15.75" x14ac:dyDescent="0.25">
      <c r="A795" s="14">
        <v>41639.520833333336</v>
      </c>
      <c r="B795" s="15">
        <v>0.65</v>
      </c>
      <c r="C795" s="12">
        <f t="shared" si="726"/>
        <v>18.405950290000003</v>
      </c>
      <c r="D795" s="64">
        <f t="shared" si="727"/>
        <v>2.0325589277300618E-2</v>
      </c>
      <c r="E795" s="13">
        <f t="shared" si="728"/>
        <v>0.97562828531042978</v>
      </c>
      <c r="F795">
        <v>1.69</v>
      </c>
      <c r="G795">
        <v>1.69</v>
      </c>
      <c r="H795" s="16">
        <f t="shared" si="729"/>
        <v>4.6617189474940712</v>
      </c>
      <c r="I795" s="16">
        <f t="shared" si="730"/>
        <v>85.803367213527011</v>
      </c>
      <c r="J795" s="48">
        <f t="shared" si="731"/>
        <v>0.1544460609843486</v>
      </c>
      <c r="K795" s="16"/>
      <c r="L795" s="15"/>
      <c r="M795" s="16">
        <f t="shared" si="732"/>
        <v>9.4752184652974608E-2</v>
      </c>
      <c r="N795" s="16">
        <f t="shared" ref="N795" si="753">AVERAGE(H795:H842)</f>
        <v>3.93378470134946</v>
      </c>
      <c r="O795" s="16">
        <f t="shared" ref="O795" si="754">AVERAGE(E795:E842)</f>
        <v>1.0247224009494471</v>
      </c>
    </row>
    <row r="796" spans="1:15" ht="15.75" x14ac:dyDescent="0.25">
      <c r="A796" s="14">
        <v>41639.541666666664</v>
      </c>
      <c r="B796" s="15">
        <v>0.65</v>
      </c>
      <c r="C796" s="12">
        <f t="shared" si="726"/>
        <v>18.405950290000003</v>
      </c>
      <c r="D796" s="64">
        <f t="shared" si="727"/>
        <v>2.0325589277300618E-2</v>
      </c>
      <c r="E796" s="13">
        <f t="shared" si="728"/>
        <v>0.97562828531042978</v>
      </c>
      <c r="F796">
        <v>1.54</v>
      </c>
      <c r="G796">
        <v>1.54</v>
      </c>
      <c r="H796" s="16">
        <f t="shared" si="729"/>
        <v>4.3116019554844787</v>
      </c>
      <c r="I796" s="16">
        <f t="shared" si="730"/>
        <v>79.359131262914119</v>
      </c>
      <c r="J796" s="48">
        <f t="shared" si="731"/>
        <v>0.14284643627324539</v>
      </c>
      <c r="K796" s="16"/>
      <c r="L796" s="15"/>
      <c r="M796" s="16">
        <f t="shared" si="732"/>
        <v>8.7635850474383686E-2</v>
      </c>
      <c r="N796" s="16"/>
      <c r="O796" s="16"/>
    </row>
    <row r="797" spans="1:15" ht="15.75" x14ac:dyDescent="0.25">
      <c r="A797" s="14">
        <v>41639.5625</v>
      </c>
      <c r="B797" s="15">
        <v>0.74</v>
      </c>
      <c r="C797" s="12">
        <f t="shared" si="726"/>
        <v>20.954466484000001</v>
      </c>
      <c r="D797" s="64">
        <f t="shared" si="727"/>
        <v>2.3139901638773004E-2</v>
      </c>
      <c r="E797" s="13">
        <f t="shared" si="728"/>
        <v>1.1107152786611043</v>
      </c>
      <c r="F797">
        <v>1.53</v>
      </c>
      <c r="G797">
        <v>1.53</v>
      </c>
      <c r="H797" s="16">
        <f t="shared" si="729"/>
        <v>4.2880718787995749</v>
      </c>
      <c r="I797" s="16">
        <f t="shared" si="730"/>
        <v>89.854258465288609</v>
      </c>
      <c r="J797" s="48">
        <f t="shared" si="731"/>
        <v>0.16173766523751948</v>
      </c>
      <c r="K797" s="16"/>
      <c r="L797" s="15"/>
      <c r="M797" s="16">
        <f t="shared" si="732"/>
        <v>9.922556149541073E-2</v>
      </c>
      <c r="N797" s="16">
        <f t="shared" ref="N797" si="755">AVERAGE(H797:H844)</f>
        <v>3.8945642611630897</v>
      </c>
      <c r="O797" s="16">
        <f t="shared" ref="O797" si="756">AVERAGE(E797:E844)</f>
        <v>1.0247224009494471</v>
      </c>
    </row>
    <row r="798" spans="1:15" ht="15.75" x14ac:dyDescent="0.25">
      <c r="A798" s="14">
        <v>41639.583333333336</v>
      </c>
      <c r="B798" s="15">
        <v>0.65</v>
      </c>
      <c r="C798" s="12">
        <f t="shared" si="726"/>
        <v>18.405950290000003</v>
      </c>
      <c r="D798" s="64">
        <f t="shared" si="727"/>
        <v>2.0325589277300618E-2</v>
      </c>
      <c r="E798" s="13">
        <f t="shared" si="728"/>
        <v>0.97562828531042978</v>
      </c>
      <c r="F798">
        <v>1.53</v>
      </c>
      <c r="G798">
        <v>1.53</v>
      </c>
      <c r="H798" s="16">
        <f t="shared" si="729"/>
        <v>4.2880718787995749</v>
      </c>
      <c r="I798" s="16">
        <f t="shared" si="730"/>
        <v>78.926037841131901</v>
      </c>
      <c r="J798" s="48">
        <f t="shared" si="731"/>
        <v>0.1420668681140374</v>
      </c>
      <c r="K798" s="16"/>
      <c r="L798" s="15"/>
      <c r="M798" s="16">
        <f t="shared" si="732"/>
        <v>8.7157587800022959E-2</v>
      </c>
      <c r="N798" s="16"/>
      <c r="O798" s="16"/>
    </row>
    <row r="799" spans="1:15" ht="15.75" x14ac:dyDescent="0.25">
      <c r="A799" s="14">
        <v>41639.604166666664</v>
      </c>
      <c r="B799" s="15">
        <v>0.65</v>
      </c>
      <c r="C799" s="12">
        <f t="shared" si="726"/>
        <v>18.405950290000003</v>
      </c>
      <c r="D799" s="64">
        <f t="shared" si="727"/>
        <v>2.0325589277300618E-2</v>
      </c>
      <c r="E799" s="13">
        <f t="shared" si="728"/>
        <v>0.97562828531042978</v>
      </c>
      <c r="F799">
        <v>1.5</v>
      </c>
      <c r="G799">
        <v>1.5</v>
      </c>
      <c r="H799" s="16">
        <f t="shared" si="729"/>
        <v>4.2173331760423016</v>
      </c>
      <c r="I799" s="16">
        <f t="shared" si="730"/>
        <v>77.624024794602434</v>
      </c>
      <c r="J799" s="48">
        <f t="shared" si="731"/>
        <v>0.13972324463028438</v>
      </c>
      <c r="K799" s="16"/>
      <c r="L799" s="15"/>
      <c r="M799" s="16">
        <f t="shared" si="732"/>
        <v>8.5719781981769563E-2</v>
      </c>
      <c r="N799" s="16">
        <f t="shared" ref="N799:N800" si="757">AVERAGE(H799:H846)</f>
        <v>3.8615814092031973</v>
      </c>
      <c r="O799" s="16">
        <f t="shared" ref="O799:O800" si="758">AVERAGE(E799:E846)</f>
        <v>1.0219080885879746</v>
      </c>
    </row>
    <row r="800" spans="1:15" ht="15.75" x14ac:dyDescent="0.25">
      <c r="A800" s="14">
        <v>41639.625</v>
      </c>
      <c r="B800" s="15">
        <v>0.65</v>
      </c>
      <c r="C800" s="12">
        <f t="shared" si="726"/>
        <v>18.405950290000003</v>
      </c>
      <c r="D800" s="64">
        <f t="shared" si="727"/>
        <v>2.0325589277300618E-2</v>
      </c>
      <c r="E800" s="13">
        <f t="shared" si="728"/>
        <v>0.97562828531042978</v>
      </c>
      <c r="F800">
        <v>1.51</v>
      </c>
      <c r="G800">
        <v>1.51</v>
      </c>
      <c r="H800" s="16">
        <f t="shared" si="729"/>
        <v>4.2409376784124131</v>
      </c>
      <c r="I800" s="16">
        <f t="shared" si="730"/>
        <v>78.058488091846897</v>
      </c>
      <c r="J800" s="48">
        <f t="shared" si="731"/>
        <v>0.14050527856532441</v>
      </c>
      <c r="K800" s="16"/>
      <c r="L800" s="15"/>
      <c r="M800" s="16">
        <f t="shared" si="732"/>
        <v>8.6199557402039523E-2</v>
      </c>
      <c r="N800" s="16">
        <f t="shared" si="757"/>
        <v>3.848598300860536</v>
      </c>
      <c r="O800" s="16">
        <f t="shared" si="758"/>
        <v>1.0219080885879746</v>
      </c>
    </row>
    <row r="801" spans="1:15" ht="15.75" x14ac:dyDescent="0.25">
      <c r="A801" s="14">
        <v>41639.645833333336</v>
      </c>
      <c r="B801" s="15">
        <v>0.74</v>
      </c>
      <c r="C801" s="12">
        <f t="shared" si="726"/>
        <v>20.954466484000001</v>
      </c>
      <c r="D801" s="64">
        <f t="shared" si="727"/>
        <v>2.3139901638773004E-2</v>
      </c>
      <c r="E801" s="13">
        <f t="shared" si="728"/>
        <v>1.1107152786611043</v>
      </c>
      <c r="F801">
        <v>1.49</v>
      </c>
      <c r="G801">
        <v>1.49</v>
      </c>
      <c r="H801" s="16">
        <f t="shared" si="729"/>
        <v>4.1937034819015704</v>
      </c>
      <c r="I801" s="16">
        <f t="shared" si="730"/>
        <v>87.876819055340562</v>
      </c>
      <c r="J801" s="48">
        <f t="shared" si="731"/>
        <v>0.15817827429961301</v>
      </c>
      <c r="K801" s="16"/>
      <c r="L801" s="15"/>
      <c r="M801" s="16">
        <f t="shared" si="732"/>
        <v>9.7041886073382225E-2</v>
      </c>
      <c r="N801" s="16"/>
      <c r="O801" s="16"/>
    </row>
    <row r="802" spans="1:15" ht="15.75" x14ac:dyDescent="0.25">
      <c r="A802" s="14">
        <v>41639.666666666664</v>
      </c>
      <c r="B802" s="15">
        <v>0.74</v>
      </c>
      <c r="C802" s="12">
        <f t="shared" si="726"/>
        <v>20.954466484000001</v>
      </c>
      <c r="D802" s="64">
        <f t="shared" si="727"/>
        <v>2.3139901638773004E-2</v>
      </c>
      <c r="E802" s="13">
        <f t="shared" si="728"/>
        <v>1.1107152786611043</v>
      </c>
      <c r="F802">
        <v>1.48</v>
      </c>
      <c r="G802">
        <v>1.48</v>
      </c>
      <c r="H802" s="16">
        <f t="shared" si="729"/>
        <v>4.1700483997580893</v>
      </c>
      <c r="I802" s="16">
        <f t="shared" si="730"/>
        <v>87.381139429388725</v>
      </c>
      <c r="J802" s="48">
        <f t="shared" si="731"/>
        <v>0.15728605097289972</v>
      </c>
      <c r="K802" s="16"/>
      <c r="L802" s="15"/>
      <c r="M802" s="16">
        <f t="shared" si="732"/>
        <v>9.6494509799324987E-2</v>
      </c>
      <c r="N802" s="16">
        <f t="shared" ref="N802" si="759">AVERAGE(H802:H849)</f>
        <v>3.8221250426674103</v>
      </c>
      <c r="O802" s="16">
        <f t="shared" ref="O802" si="760">AVERAGE(E802:E849)</f>
        <v>1.0190937762265022</v>
      </c>
    </row>
    <row r="803" spans="1:15" ht="15.75" x14ac:dyDescent="0.25">
      <c r="A803" s="14">
        <v>41639.6875</v>
      </c>
      <c r="B803" s="15">
        <v>0.74</v>
      </c>
      <c r="C803" s="12">
        <f t="shared" si="726"/>
        <v>20.954466484000001</v>
      </c>
      <c r="D803" s="64">
        <f t="shared" si="727"/>
        <v>2.3139901638773004E-2</v>
      </c>
      <c r="E803" s="13">
        <f t="shared" si="728"/>
        <v>1.1107152786611043</v>
      </c>
      <c r="F803">
        <v>1.47</v>
      </c>
      <c r="G803">
        <v>1.47</v>
      </c>
      <c r="H803" s="16">
        <f t="shared" si="729"/>
        <v>4.1463677305141902</v>
      </c>
      <c r="I803" s="16">
        <f t="shared" si="730"/>
        <v>86.88492363939875</v>
      </c>
      <c r="J803" s="48">
        <f t="shared" si="731"/>
        <v>0.15639286255091775</v>
      </c>
      <c r="K803" s="16"/>
      <c r="L803" s="15"/>
      <c r="M803" s="16">
        <f t="shared" si="732"/>
        <v>9.5946541442280833E-2</v>
      </c>
      <c r="N803" s="16"/>
      <c r="O803" s="16"/>
    </row>
    <row r="804" spans="1:15" ht="15.75" x14ac:dyDescent="0.25">
      <c r="A804" s="14">
        <v>41639.708333333336</v>
      </c>
      <c r="B804" s="15">
        <v>0.65</v>
      </c>
      <c r="C804" s="12">
        <f t="shared" si="726"/>
        <v>18.405950290000003</v>
      </c>
      <c r="D804" s="64">
        <f t="shared" si="727"/>
        <v>2.0325589277300618E-2</v>
      </c>
      <c r="E804" s="13">
        <f t="shared" si="728"/>
        <v>0.97562828531042978</v>
      </c>
      <c r="F804">
        <v>1.48</v>
      </c>
      <c r="G804">
        <v>1.48</v>
      </c>
      <c r="H804" s="16">
        <f t="shared" si="729"/>
        <v>4.1700483997580893</v>
      </c>
      <c r="I804" s="16">
        <f t="shared" si="730"/>
        <v>76.753703552841458</v>
      </c>
      <c r="J804" s="48">
        <f t="shared" si="731"/>
        <v>0.13815666639511462</v>
      </c>
      <c r="K804" s="16"/>
      <c r="L804" s="15"/>
      <c r="M804" s="16">
        <f t="shared" si="732"/>
        <v>8.4758691039947626E-2</v>
      </c>
      <c r="N804" s="16">
        <f t="shared" ref="N804" si="761">AVERAGE(H804:H851)</f>
        <v>3.8011415497841434</v>
      </c>
      <c r="O804" s="16">
        <f t="shared" ref="O804" si="762">AVERAGE(E804:E851)</f>
        <v>1.0134651515035575</v>
      </c>
    </row>
    <row r="805" spans="1:15" ht="15.75" x14ac:dyDescent="0.25">
      <c r="A805" s="14">
        <v>41639.729166666664</v>
      </c>
      <c r="B805" s="15">
        <v>0.74</v>
      </c>
      <c r="C805" s="12">
        <f t="shared" si="726"/>
        <v>20.954466484000001</v>
      </c>
      <c r="D805" s="64">
        <f t="shared" si="727"/>
        <v>2.3139901638773004E-2</v>
      </c>
      <c r="E805" s="13">
        <f t="shared" si="728"/>
        <v>1.1107152786611043</v>
      </c>
      <c r="F805">
        <v>1.45</v>
      </c>
      <c r="G805">
        <v>1.45</v>
      </c>
      <c r="H805" s="16">
        <f t="shared" si="729"/>
        <v>4.0989288196351907</v>
      </c>
      <c r="I805" s="16">
        <f t="shared" si="730"/>
        <v>85.890866571347289</v>
      </c>
      <c r="J805" s="48">
        <f t="shared" si="731"/>
        <v>0.15460355982842511</v>
      </c>
      <c r="K805" s="16"/>
      <c r="L805" s="15"/>
      <c r="M805" s="16">
        <f t="shared" si="732"/>
        <v>9.4848809710690263E-2</v>
      </c>
      <c r="N805" s="16"/>
      <c r="O805" s="16"/>
    </row>
    <row r="806" spans="1:15" ht="15.75" x14ac:dyDescent="0.25">
      <c r="A806" s="14">
        <v>41639.75</v>
      </c>
      <c r="B806" s="15">
        <v>0.74</v>
      </c>
      <c r="C806" s="12">
        <f t="shared" si="726"/>
        <v>20.954466484000001</v>
      </c>
      <c r="D806" s="64">
        <f t="shared" si="727"/>
        <v>2.3139901638773004E-2</v>
      </c>
      <c r="E806" s="13">
        <f t="shared" si="728"/>
        <v>1.1107152786611043</v>
      </c>
      <c r="F806">
        <v>1.46</v>
      </c>
      <c r="G806">
        <v>1.46</v>
      </c>
      <c r="H806" s="16">
        <f t="shared" si="729"/>
        <v>4.1226612721450282</v>
      </c>
      <c r="I806" s="16">
        <f t="shared" si="730"/>
        <v>86.388167452047796</v>
      </c>
      <c r="J806" s="48">
        <f t="shared" si="731"/>
        <v>0.15549870141368602</v>
      </c>
      <c r="K806" s="16"/>
      <c r="L806" s="15"/>
      <c r="M806" s="16">
        <f t="shared" si="732"/>
        <v>9.5397976327414744E-2</v>
      </c>
      <c r="N806" s="16">
        <f t="shared" ref="N806:N807" si="763">AVERAGE(H806:H853)</f>
        <v>3.7760853689727618</v>
      </c>
      <c r="O806" s="16">
        <f t="shared" ref="O806:O807" si="764">AVERAGE(E806:E853)</f>
        <v>1.010650839142085</v>
      </c>
    </row>
    <row r="807" spans="1:15" ht="15.75" x14ac:dyDescent="0.25">
      <c r="A807" s="14">
        <v>41639.770833333336</v>
      </c>
      <c r="B807" s="15">
        <v>0.74</v>
      </c>
      <c r="C807" s="12">
        <f t="shared" si="726"/>
        <v>20.954466484000001</v>
      </c>
      <c r="D807" s="64">
        <f t="shared" si="727"/>
        <v>2.3139901638773004E-2</v>
      </c>
      <c r="E807" s="13">
        <f t="shared" si="728"/>
        <v>1.1107152786611043</v>
      </c>
      <c r="F807">
        <v>1.44</v>
      </c>
      <c r="G807">
        <v>1.44</v>
      </c>
      <c r="H807" s="16">
        <f t="shared" si="729"/>
        <v>4.0751701649134908</v>
      </c>
      <c r="I807" s="16">
        <f t="shared" si="730"/>
        <v>85.393016637276503</v>
      </c>
      <c r="J807" s="48">
        <f t="shared" si="731"/>
        <v>0.15370742994709768</v>
      </c>
      <c r="K807" s="16"/>
      <c r="L807" s="15"/>
      <c r="M807" s="16">
        <f t="shared" si="732"/>
        <v>9.4299036777360554E-2</v>
      </c>
      <c r="N807" s="16">
        <f t="shared" si="763"/>
        <v>3.763549904606895</v>
      </c>
      <c r="O807" s="16">
        <f t="shared" si="764"/>
        <v>1.0078365267806126</v>
      </c>
    </row>
    <row r="808" spans="1:15" ht="15.75" x14ac:dyDescent="0.25">
      <c r="A808" s="14">
        <v>41639.791666666664</v>
      </c>
      <c r="B808" s="15">
        <v>0.74</v>
      </c>
      <c r="C808" s="12">
        <f t="shared" si="726"/>
        <v>20.954466484000001</v>
      </c>
      <c r="D808" s="64">
        <f t="shared" si="727"/>
        <v>2.3139901638773004E-2</v>
      </c>
      <c r="E808" s="13">
        <f t="shared" si="728"/>
        <v>1.1107152786611043</v>
      </c>
      <c r="F808">
        <v>1.43</v>
      </c>
      <c r="G808">
        <v>1.43</v>
      </c>
      <c r="H808" s="16">
        <f t="shared" si="729"/>
        <v>4.0513850967858609</v>
      </c>
      <c r="I808" s="16">
        <f t="shared" si="730"/>
        <v>84.894613224376428</v>
      </c>
      <c r="J808" s="48">
        <f t="shared" si="731"/>
        <v>0.15281030380387758</v>
      </c>
      <c r="K808" s="16"/>
      <c r="L808" s="15"/>
      <c r="M808" s="16">
        <f t="shared" si="732"/>
        <v>9.3748652640415708E-2</v>
      </c>
      <c r="N808" s="16"/>
      <c r="O808" s="16"/>
    </row>
    <row r="809" spans="1:15" ht="15.75" x14ac:dyDescent="0.25">
      <c r="A809" s="14">
        <v>41639.8125</v>
      </c>
      <c r="B809" s="15">
        <v>0.74</v>
      </c>
      <c r="C809" s="12">
        <f t="shared" si="726"/>
        <v>20.954466484000001</v>
      </c>
      <c r="D809" s="64">
        <f t="shared" si="727"/>
        <v>2.3139901638773004E-2</v>
      </c>
      <c r="E809" s="13">
        <f t="shared" si="728"/>
        <v>1.1107152786611043</v>
      </c>
      <c r="F809">
        <v>1.41</v>
      </c>
      <c r="G809">
        <v>1.41</v>
      </c>
      <c r="H809" s="16">
        <f t="shared" si="729"/>
        <v>4.0037348595058564</v>
      </c>
      <c r="I809" s="16">
        <f t="shared" si="730"/>
        <v>83.896127924337918</v>
      </c>
      <c r="J809" s="48">
        <f t="shared" si="731"/>
        <v>0.15101303026380825</v>
      </c>
      <c r="K809" s="16"/>
      <c r="L809" s="15"/>
      <c r="M809" s="16">
        <f t="shared" si="732"/>
        <v>9.2646030836692178E-2</v>
      </c>
      <c r="N809" s="16">
        <f t="shared" ref="N809" si="765">AVERAGE(H809:H856)</f>
        <v>3.739933479644916</v>
      </c>
      <c r="O809" s="16">
        <f t="shared" ref="O809" si="766">AVERAGE(E809:E856)</f>
        <v>1.002207902057668</v>
      </c>
    </row>
    <row r="810" spans="1:15" ht="15.75" x14ac:dyDescent="0.25">
      <c r="A810" s="14">
        <v>41639.833333333336</v>
      </c>
      <c r="B810" s="15">
        <v>0.65</v>
      </c>
      <c r="C810" s="12">
        <f t="shared" si="726"/>
        <v>18.405950290000003</v>
      </c>
      <c r="D810" s="64">
        <f t="shared" si="727"/>
        <v>2.0325589277300618E-2</v>
      </c>
      <c r="E810" s="13">
        <f t="shared" si="728"/>
        <v>0.97562828531042978</v>
      </c>
      <c r="F810">
        <v>1.4</v>
      </c>
      <c r="G810">
        <v>1.4</v>
      </c>
      <c r="H810" s="16">
        <f t="shared" si="729"/>
        <v>3.979869251719331</v>
      </c>
      <c r="I810" s="16">
        <f t="shared" si="730"/>
        <v>73.253275607845524</v>
      </c>
      <c r="J810" s="48">
        <f t="shared" si="731"/>
        <v>0.13185589609412193</v>
      </c>
      <c r="K810" s="16"/>
      <c r="L810" s="15"/>
      <c r="M810" s="16">
        <f t="shared" si="732"/>
        <v>8.0893187787804868E-2</v>
      </c>
      <c r="N810" s="16"/>
      <c r="O810" s="16"/>
    </row>
    <row r="811" spans="1:15" ht="15.75" x14ac:dyDescent="0.25">
      <c r="A811" s="14">
        <v>41639.854166666664</v>
      </c>
      <c r="B811" s="15">
        <v>0.74</v>
      </c>
      <c r="C811" s="12">
        <f t="shared" si="726"/>
        <v>20.954466484000001</v>
      </c>
      <c r="D811" s="64">
        <f t="shared" si="727"/>
        <v>2.3139901638773004E-2</v>
      </c>
      <c r="E811" s="13">
        <f t="shared" si="728"/>
        <v>1.1107152786611043</v>
      </c>
      <c r="F811">
        <v>1.42</v>
      </c>
      <c r="G811">
        <v>1.42</v>
      </c>
      <c r="H811" s="16">
        <f t="shared" si="729"/>
        <v>4.0275734008663129</v>
      </c>
      <c r="I811" s="16">
        <f t="shared" si="730"/>
        <v>84.39565184030306</v>
      </c>
      <c r="J811" s="48">
        <f t="shared" si="731"/>
        <v>0.1519121733125455</v>
      </c>
      <c r="K811" s="16"/>
      <c r="L811" s="15"/>
      <c r="M811" s="16">
        <f t="shared" si="732"/>
        <v>9.3197652338984971E-2</v>
      </c>
      <c r="N811" s="16">
        <f t="shared" ref="N811" si="767">AVERAGE(H811:H858)</f>
        <v>3.7192952036511495</v>
      </c>
      <c r="O811" s="16">
        <f t="shared" ref="O811" si="768">AVERAGE(E811:E858)</f>
        <v>0.99939358969619552</v>
      </c>
    </row>
    <row r="812" spans="1:15" ht="15.75" x14ac:dyDescent="0.25">
      <c r="A812" s="14">
        <v>41639.875</v>
      </c>
      <c r="B812" s="15">
        <v>0.74</v>
      </c>
      <c r="C812" s="12">
        <f t="shared" si="726"/>
        <v>20.954466484000001</v>
      </c>
      <c r="D812" s="64">
        <f t="shared" si="727"/>
        <v>2.3139901638773004E-2</v>
      </c>
      <c r="E812" s="13">
        <f t="shared" si="728"/>
        <v>1.1107152786611043</v>
      </c>
      <c r="F812">
        <v>1.48</v>
      </c>
      <c r="G812">
        <v>1.48</v>
      </c>
      <c r="H812" s="16">
        <f t="shared" si="729"/>
        <v>4.1700483997580893</v>
      </c>
      <c r="I812" s="16">
        <f t="shared" si="730"/>
        <v>87.381139429388725</v>
      </c>
      <c r="J812" s="48">
        <f t="shared" si="731"/>
        <v>0.15728605097289972</v>
      </c>
      <c r="K812" s="16"/>
      <c r="L812" s="15"/>
      <c r="M812" s="16">
        <f t="shared" si="732"/>
        <v>9.6494509799324987E-2</v>
      </c>
      <c r="N812" s="16"/>
      <c r="O812" s="16"/>
    </row>
    <row r="813" spans="1:15" ht="15.75" x14ac:dyDescent="0.25">
      <c r="A813" s="14">
        <v>41639.895833333336</v>
      </c>
      <c r="B813" s="15">
        <v>0.74</v>
      </c>
      <c r="C813" s="12">
        <f t="shared" si="726"/>
        <v>20.954466484000001</v>
      </c>
      <c r="D813" s="64">
        <f t="shared" si="727"/>
        <v>2.3139901638773004E-2</v>
      </c>
      <c r="E813" s="13">
        <f t="shared" si="728"/>
        <v>1.1107152786611043</v>
      </c>
      <c r="F813">
        <v>1.38</v>
      </c>
      <c r="G813">
        <v>1.38</v>
      </c>
      <c r="H813" s="16">
        <f t="shared" si="729"/>
        <v>3.9320559357922433</v>
      </c>
      <c r="I813" s="16">
        <f t="shared" si="730"/>
        <v>82.394134319771823</v>
      </c>
      <c r="J813" s="48">
        <f t="shared" si="731"/>
        <v>0.14830944177558927</v>
      </c>
      <c r="K813" s="16"/>
      <c r="L813" s="15"/>
      <c r="M813" s="16">
        <f t="shared" si="732"/>
        <v>9.098738759238606E-2</v>
      </c>
      <c r="N813" s="16">
        <f t="shared" ref="N813:N814" si="769">AVERAGE(H813:H860)</f>
        <v>3.7047996812890083</v>
      </c>
      <c r="O813" s="16">
        <f t="shared" ref="O813:O814" si="770">AVERAGE(E813:E860)</f>
        <v>0.99376496497325073</v>
      </c>
    </row>
    <row r="814" spans="1:15" ht="15.75" x14ac:dyDescent="0.25">
      <c r="A814" s="14">
        <v>41639.916666666664</v>
      </c>
      <c r="B814" s="15">
        <v>0.74</v>
      </c>
      <c r="C814" s="12">
        <f t="shared" si="726"/>
        <v>20.954466484000001</v>
      </c>
      <c r="D814" s="64">
        <f t="shared" si="727"/>
        <v>2.3139901638773004E-2</v>
      </c>
      <c r="E814" s="13">
        <f t="shared" si="728"/>
        <v>1.1107152786611043</v>
      </c>
      <c r="F814">
        <v>1.38</v>
      </c>
      <c r="G814">
        <v>1.38</v>
      </c>
      <c r="H814" s="16">
        <f t="shared" si="729"/>
        <v>3.9320559357922433</v>
      </c>
      <c r="I814" s="16">
        <f t="shared" si="730"/>
        <v>82.394134319771823</v>
      </c>
      <c r="J814" s="48">
        <f t="shared" si="731"/>
        <v>0.14830944177558927</v>
      </c>
      <c r="K814" s="16"/>
      <c r="L814" s="15"/>
      <c r="M814" s="16">
        <f t="shared" si="732"/>
        <v>9.098738759238606E-2</v>
      </c>
      <c r="N814" s="16">
        <f t="shared" si="769"/>
        <v>3.6967440554257975</v>
      </c>
      <c r="O814" s="16">
        <f t="shared" si="770"/>
        <v>0.9909506526117785</v>
      </c>
    </row>
    <row r="815" spans="1:15" ht="15.75" x14ac:dyDescent="0.25">
      <c r="A815" s="14">
        <v>41639.9375</v>
      </c>
      <c r="B815" s="15">
        <v>0.65</v>
      </c>
      <c r="C815" s="12">
        <f t="shared" si="726"/>
        <v>18.405950290000003</v>
      </c>
      <c r="D815" s="64">
        <f t="shared" si="727"/>
        <v>2.0325589277300618E-2</v>
      </c>
      <c r="E815" s="13">
        <f t="shared" si="728"/>
        <v>0.97562828531042978</v>
      </c>
      <c r="F815">
        <v>1.38</v>
      </c>
      <c r="G815">
        <v>1.38</v>
      </c>
      <c r="H815" s="16">
        <f t="shared" si="729"/>
        <v>3.9320559357922433</v>
      </c>
      <c r="I815" s="16">
        <f t="shared" si="730"/>
        <v>72.373226091691478</v>
      </c>
      <c r="J815" s="48">
        <f t="shared" si="731"/>
        <v>0.13027180696504465</v>
      </c>
      <c r="K815" s="16"/>
      <c r="L815" s="15"/>
      <c r="M815" s="16">
        <f t="shared" si="732"/>
        <v>7.9921353966285066E-2</v>
      </c>
      <c r="N815" s="16"/>
      <c r="O815" s="16"/>
    </row>
    <row r="816" spans="1:15" ht="15.75" x14ac:dyDescent="0.25">
      <c r="A816" s="14">
        <v>41639.958333333336</v>
      </c>
      <c r="B816" s="15">
        <v>0.65</v>
      </c>
      <c r="C816" s="12">
        <f t="shared" si="726"/>
        <v>18.405950290000003</v>
      </c>
      <c r="D816" s="64">
        <f t="shared" si="727"/>
        <v>2.0325589277300618E-2</v>
      </c>
      <c r="E816" s="13">
        <f t="shared" si="728"/>
        <v>0.97562828531042978</v>
      </c>
      <c r="F816">
        <v>1.33</v>
      </c>
      <c r="G816">
        <v>1.33</v>
      </c>
      <c r="H816" s="16">
        <f t="shared" si="729"/>
        <v>3.8120328380529038</v>
      </c>
      <c r="I816" s="16">
        <f t="shared" si="730"/>
        <v>70.164086921049375</v>
      </c>
      <c r="J816" s="48">
        <f t="shared" si="731"/>
        <v>0.12629535645788886</v>
      </c>
      <c r="K816" s="16"/>
      <c r="L816" s="15"/>
      <c r="M816" s="16">
        <f t="shared" si="732"/>
        <v>7.7481813777845937E-2</v>
      </c>
      <c r="N816" s="16">
        <f t="shared" ref="N816" si="771">AVERAGE(H816:H863)</f>
        <v>3.6796143423376986</v>
      </c>
      <c r="O816" s="16">
        <f t="shared" ref="O816" si="772">AVERAGE(E816:E863)</f>
        <v>0.98813634025030606</v>
      </c>
    </row>
    <row r="817" spans="1:15" ht="15.75" x14ac:dyDescent="0.25">
      <c r="A817" s="14">
        <v>41639.979166666664</v>
      </c>
      <c r="B817" s="15">
        <v>0.65</v>
      </c>
      <c r="C817" s="12">
        <f t="shared" si="726"/>
        <v>18.405950290000003</v>
      </c>
      <c r="D817" s="64">
        <f t="shared" si="727"/>
        <v>2.0325589277300618E-2</v>
      </c>
      <c r="E817" s="13">
        <f t="shared" si="728"/>
        <v>0.97562828531042978</v>
      </c>
      <c r="F817">
        <v>1.33</v>
      </c>
      <c r="G817">
        <v>1.33</v>
      </c>
      <c r="H817" s="16">
        <f t="shared" si="729"/>
        <v>3.8120328380529038</v>
      </c>
      <c r="I817" s="16">
        <f t="shared" si="730"/>
        <v>70.164086921049375</v>
      </c>
      <c r="J817" s="48">
        <f t="shared" si="731"/>
        <v>0.12629535645788886</v>
      </c>
      <c r="K817" s="16"/>
      <c r="L817" s="15"/>
      <c r="M817" s="16">
        <f t="shared" si="732"/>
        <v>7.7481813777845937E-2</v>
      </c>
      <c r="N817" s="16"/>
      <c r="O817" s="16"/>
    </row>
    <row r="818" spans="1:15" ht="15.75" x14ac:dyDescent="0.25">
      <c r="A818" s="14">
        <v>41640</v>
      </c>
      <c r="B818" s="15">
        <v>0.65</v>
      </c>
      <c r="C818" s="12">
        <f t="shared" si="726"/>
        <v>18.405950290000003</v>
      </c>
      <c r="D818" s="64">
        <f t="shared" si="727"/>
        <v>2.0325589277300618E-2</v>
      </c>
      <c r="E818" s="13">
        <f t="shared" si="728"/>
        <v>0.97562828531042978</v>
      </c>
      <c r="F818">
        <v>1.35</v>
      </c>
      <c r="G818">
        <v>1.35</v>
      </c>
      <c r="H818" s="16">
        <f t="shared" si="729"/>
        <v>3.8601272386967285</v>
      </c>
      <c r="I818" s="16">
        <f t="shared" si="730"/>
        <v>71.049310068526964</v>
      </c>
      <c r="J818" s="48">
        <f t="shared" si="731"/>
        <v>0.12788875812334854</v>
      </c>
      <c r="K818" s="16">
        <f>SUM(J818:J865)</f>
        <v>5.9070101031920794</v>
      </c>
      <c r="L818" s="16">
        <f>K818/1.63</f>
        <v>3.6239325786454479</v>
      </c>
      <c r="M818" s="16">
        <f t="shared" si="732"/>
        <v>7.8459360811870271E-2</v>
      </c>
      <c r="N818" s="16">
        <f t="shared" ref="N818" si="773">AVERAGE(H818:H865)</f>
        <v>3.6649343222360247</v>
      </c>
      <c r="O818" s="16">
        <f t="shared" ref="O818" si="774">AVERAGE(E818:E865)</f>
        <v>0.98813634025030606</v>
      </c>
    </row>
    <row r="819" spans="1:15" ht="15.75" x14ac:dyDescent="0.25">
      <c r="A819" s="14">
        <v>41640.020833333336</v>
      </c>
      <c r="B819" s="15">
        <v>0.87</v>
      </c>
      <c r="C819" s="12">
        <f t="shared" si="726"/>
        <v>24.635656542</v>
      </c>
      <c r="D819" s="64">
        <f t="shared" si="727"/>
        <v>2.7205019494233127E-2</v>
      </c>
      <c r="E819" s="13">
        <f t="shared" si="728"/>
        <v>1.3058409357231902</v>
      </c>
      <c r="F819">
        <v>1.34</v>
      </c>
      <c r="G819">
        <v>1.34</v>
      </c>
      <c r="H819" s="16">
        <f t="shared" si="729"/>
        <v>3.8360943950545368</v>
      </c>
      <c r="I819" s="16">
        <f t="shared" si="730"/>
        <v>94.504703979254828</v>
      </c>
      <c r="J819" s="48">
        <f t="shared" si="731"/>
        <v>0.17010846716265868</v>
      </c>
      <c r="K819" s="16"/>
      <c r="L819" s="15"/>
      <c r="M819" s="16">
        <f t="shared" si="732"/>
        <v>0.10436102279917711</v>
      </c>
      <c r="N819" s="16"/>
      <c r="O819" s="16"/>
    </row>
    <row r="820" spans="1:15" ht="15.75" x14ac:dyDescent="0.25">
      <c r="A820" s="14">
        <v>41640.041666666664</v>
      </c>
      <c r="B820" s="15">
        <v>0.65</v>
      </c>
      <c r="C820" s="12">
        <f t="shared" si="726"/>
        <v>18.405950290000003</v>
      </c>
      <c r="D820" s="64">
        <f t="shared" si="727"/>
        <v>2.0325589277300618E-2</v>
      </c>
      <c r="E820" s="13">
        <f t="shared" si="728"/>
        <v>0.97562828531042978</v>
      </c>
      <c r="F820">
        <v>1.33</v>
      </c>
      <c r="G820">
        <v>1.33</v>
      </c>
      <c r="H820" s="16">
        <f t="shared" si="729"/>
        <v>3.8120328380529038</v>
      </c>
      <c r="I820" s="16">
        <f t="shared" si="730"/>
        <v>70.164086921049375</v>
      </c>
      <c r="J820" s="48">
        <f t="shared" si="731"/>
        <v>0.12629535645788886</v>
      </c>
      <c r="K820" s="16"/>
      <c r="L820" s="15"/>
      <c r="M820" s="16">
        <f t="shared" si="732"/>
        <v>7.7481813777845937E-2</v>
      </c>
      <c r="N820" s="16">
        <f t="shared" ref="N820:N821" si="775">AVERAGE(H820:H867)</f>
        <v>3.6492626800552093</v>
      </c>
      <c r="O820" s="16">
        <f t="shared" ref="O820:O821" si="776">AVERAGE(E820:E867)</f>
        <v>0.98125691003337356</v>
      </c>
    </row>
    <row r="821" spans="1:15" ht="15.75" x14ac:dyDescent="0.25">
      <c r="A821" s="14">
        <v>41640.0625</v>
      </c>
      <c r="B821" s="15">
        <v>0.74</v>
      </c>
      <c r="C821" s="12">
        <f t="shared" si="726"/>
        <v>20.954466484000001</v>
      </c>
      <c r="D821" s="64">
        <f t="shared" si="727"/>
        <v>2.3139901638773004E-2</v>
      </c>
      <c r="E821" s="13">
        <f t="shared" si="728"/>
        <v>1.1107152786611043</v>
      </c>
      <c r="F821">
        <v>1.33</v>
      </c>
      <c r="G821">
        <v>1.33</v>
      </c>
      <c r="H821" s="16">
        <f t="shared" si="729"/>
        <v>3.8120328380529038</v>
      </c>
      <c r="I821" s="16">
        <f t="shared" si="730"/>
        <v>79.879114340886971</v>
      </c>
      <c r="J821" s="48">
        <f t="shared" si="731"/>
        <v>0.14378240581359655</v>
      </c>
      <c r="K821" s="16"/>
      <c r="L821" s="15"/>
      <c r="M821" s="16">
        <f t="shared" si="732"/>
        <v>8.8210064916316916E-2</v>
      </c>
      <c r="N821" s="16">
        <f t="shared" si="775"/>
        <v>3.6406439387883105</v>
      </c>
      <c r="O821" s="16">
        <f t="shared" si="776"/>
        <v>0.98125691003337356</v>
      </c>
    </row>
    <row r="822" spans="1:15" ht="15.75" x14ac:dyDescent="0.25">
      <c r="A822" s="14">
        <v>41640.083333333336</v>
      </c>
      <c r="B822" s="15">
        <v>0.65</v>
      </c>
      <c r="C822" s="12">
        <f t="shared" si="726"/>
        <v>18.405950290000003</v>
      </c>
      <c r="D822" s="64">
        <f t="shared" si="727"/>
        <v>2.0325589277300618E-2</v>
      </c>
      <c r="E822" s="13">
        <f t="shared" si="728"/>
        <v>0.97562828531042978</v>
      </c>
      <c r="F822">
        <v>1.34</v>
      </c>
      <c r="G822">
        <v>1.34</v>
      </c>
      <c r="H822" s="16">
        <f t="shared" si="729"/>
        <v>3.8360943950545368</v>
      </c>
      <c r="I822" s="16">
        <f t="shared" si="730"/>
        <v>70.606962743121443</v>
      </c>
      <c r="J822" s="48">
        <f t="shared" si="731"/>
        <v>0.1270925329376186</v>
      </c>
      <c r="K822" s="16"/>
      <c r="L822" s="15"/>
      <c r="M822" s="16">
        <f t="shared" si="732"/>
        <v>7.7970879102833499E-2</v>
      </c>
      <c r="N822" s="16"/>
      <c r="O822" s="16"/>
    </row>
    <row r="823" spans="1:15" ht="15.75" x14ac:dyDescent="0.25">
      <c r="A823" s="14">
        <v>41640.104166666664</v>
      </c>
      <c r="B823" s="15">
        <v>0.65</v>
      </c>
      <c r="C823" s="12">
        <f t="shared" si="726"/>
        <v>18.405950290000003</v>
      </c>
      <c r="D823" s="64">
        <f t="shared" si="727"/>
        <v>2.0325589277300618E-2</v>
      </c>
      <c r="E823" s="13">
        <f t="shared" si="728"/>
        <v>0.97562828531042978</v>
      </c>
      <c r="F823">
        <v>1.33</v>
      </c>
      <c r="G823">
        <v>1.33</v>
      </c>
      <c r="H823" s="16">
        <f t="shared" si="729"/>
        <v>3.8120328380529038</v>
      </c>
      <c r="I823" s="16">
        <f t="shared" si="730"/>
        <v>70.164086921049375</v>
      </c>
      <c r="J823" s="48">
        <f t="shared" si="731"/>
        <v>0.12629535645788886</v>
      </c>
      <c r="K823" s="16"/>
      <c r="L823" s="15"/>
      <c r="M823" s="16">
        <f t="shared" si="732"/>
        <v>7.7481813777845937E-2</v>
      </c>
      <c r="N823" s="16">
        <f t="shared" ref="N823" si="777">AVERAGE(H823:H870)</f>
        <v>3.6249523889979236</v>
      </c>
      <c r="O823" s="16">
        <f t="shared" ref="O823" si="778">AVERAGE(E823:E870)</f>
        <v>0.97844259767190112</v>
      </c>
    </row>
    <row r="824" spans="1:15" ht="15.75" x14ac:dyDescent="0.25">
      <c r="A824" s="14">
        <v>41640.125</v>
      </c>
      <c r="B824" s="15">
        <v>0.65</v>
      </c>
      <c r="C824" s="12">
        <f t="shared" si="726"/>
        <v>18.405950290000003</v>
      </c>
      <c r="D824" s="64">
        <f t="shared" si="727"/>
        <v>2.0325589277300618E-2</v>
      </c>
      <c r="E824" s="13">
        <f t="shared" si="728"/>
        <v>0.97562828531042978</v>
      </c>
      <c r="F824">
        <v>1.32</v>
      </c>
      <c r="G824">
        <v>1.32</v>
      </c>
      <c r="H824" s="16">
        <f t="shared" si="729"/>
        <v>3.7879423171041187</v>
      </c>
      <c r="I824" s="16">
        <f t="shared" si="730"/>
        <v>69.720677990005839</v>
      </c>
      <c r="J824" s="48">
        <f t="shared" si="731"/>
        <v>0.1254972203820105</v>
      </c>
      <c r="K824" s="16"/>
      <c r="L824" s="15"/>
      <c r="M824" s="16">
        <f t="shared" si="732"/>
        <v>7.6992159743564728E-2</v>
      </c>
      <c r="N824" s="16"/>
      <c r="O824" s="16"/>
    </row>
    <row r="825" spans="1:15" ht="15.75" x14ac:dyDescent="0.25">
      <c r="A825" s="14">
        <v>41640.145833333336</v>
      </c>
      <c r="B825" s="15">
        <v>0.65</v>
      </c>
      <c r="C825" s="12">
        <f t="shared" si="726"/>
        <v>18.405950290000003</v>
      </c>
      <c r="D825" s="64">
        <f t="shared" si="727"/>
        <v>2.0325589277300618E-2</v>
      </c>
      <c r="E825" s="13">
        <f t="shared" si="728"/>
        <v>0.97562828531042978</v>
      </c>
      <c r="F825">
        <v>1.3</v>
      </c>
      <c r="G825">
        <v>1.3</v>
      </c>
      <c r="H825" s="16">
        <f t="shared" si="729"/>
        <v>3.7396733603995704</v>
      </c>
      <c r="I825" s="16">
        <f t="shared" si="730"/>
        <v>68.832241972351767</v>
      </c>
      <c r="J825" s="48">
        <f t="shared" si="731"/>
        <v>0.12389803555023317</v>
      </c>
      <c r="K825" s="16"/>
      <c r="L825" s="15"/>
      <c r="M825" s="16">
        <f t="shared" si="732"/>
        <v>7.6011064754744284E-2</v>
      </c>
      <c r="N825" s="16">
        <f t="shared" ref="N825" si="779">AVERAGE(H825:H872)</f>
        <v>3.609753073730118</v>
      </c>
      <c r="O825" s="16">
        <f t="shared" ref="O825" si="780">AVERAGE(E825:E872)</f>
        <v>0.97844259767190112</v>
      </c>
    </row>
    <row r="826" spans="1:15" ht="15.75" x14ac:dyDescent="0.25">
      <c r="A826" s="14">
        <v>41640.166666666664</v>
      </c>
      <c r="B826" s="15">
        <v>0.65</v>
      </c>
      <c r="C826" s="12">
        <f t="shared" si="726"/>
        <v>18.405950290000003</v>
      </c>
      <c r="D826" s="64">
        <f t="shared" si="727"/>
        <v>2.0325589277300618E-2</v>
      </c>
      <c r="E826" s="13">
        <f t="shared" si="728"/>
        <v>0.97562828531042978</v>
      </c>
      <c r="F826">
        <v>1.31</v>
      </c>
      <c r="G826">
        <v>1.31</v>
      </c>
      <c r="H826" s="16">
        <f t="shared" si="729"/>
        <v>3.7638225775173422</v>
      </c>
      <c r="I826" s="16">
        <f t="shared" si="730"/>
        <v>69.276731262163878</v>
      </c>
      <c r="J826" s="48">
        <f t="shared" si="731"/>
        <v>0.12469811627189498</v>
      </c>
      <c r="K826" s="16"/>
      <c r="L826" s="15"/>
      <c r="M826" s="16">
        <f t="shared" si="732"/>
        <v>7.6501911823248461E-2</v>
      </c>
      <c r="N826" s="16"/>
      <c r="O826" s="16"/>
    </row>
    <row r="827" spans="1:15" ht="15.75" x14ac:dyDescent="0.25">
      <c r="A827" s="14">
        <v>41640.1875</v>
      </c>
      <c r="B827" s="15">
        <v>0.65</v>
      </c>
      <c r="C827" s="12">
        <f t="shared" si="726"/>
        <v>18.405950290000003</v>
      </c>
      <c r="D827" s="64">
        <f t="shared" si="727"/>
        <v>2.0325589277300618E-2</v>
      </c>
      <c r="E827" s="13">
        <f t="shared" si="728"/>
        <v>0.97562828531042978</v>
      </c>
      <c r="F827">
        <v>1.3</v>
      </c>
      <c r="G827">
        <v>1.3</v>
      </c>
      <c r="H827" s="16">
        <f t="shared" si="729"/>
        <v>3.7396733603995704</v>
      </c>
      <c r="I827" s="16">
        <f t="shared" si="730"/>
        <v>68.832241972351767</v>
      </c>
      <c r="J827" s="48">
        <f t="shared" si="731"/>
        <v>0.12389803555023317</v>
      </c>
      <c r="K827" s="16"/>
      <c r="L827" s="15"/>
      <c r="M827" s="16">
        <f t="shared" si="732"/>
        <v>7.6011064754744284E-2</v>
      </c>
      <c r="N827" s="16">
        <f t="shared" ref="N827:N828" si="781">AVERAGE(H827:H874)</f>
        <v>3.5950274607419224</v>
      </c>
      <c r="O827" s="16">
        <f t="shared" ref="O827:O828" si="782">AVERAGE(E827:E874)</f>
        <v>0.97844259767190112</v>
      </c>
    </row>
    <row r="828" spans="1:15" ht="15.75" x14ac:dyDescent="0.25">
      <c r="A828" s="14">
        <v>41640.208333333336</v>
      </c>
      <c r="B828" s="15">
        <v>0.65</v>
      </c>
      <c r="C828" s="12">
        <f t="shared" si="726"/>
        <v>18.405950290000003</v>
      </c>
      <c r="D828" s="64">
        <f t="shared" si="727"/>
        <v>2.0325589277300618E-2</v>
      </c>
      <c r="E828" s="13">
        <f t="shared" si="728"/>
        <v>0.97562828531042978</v>
      </c>
      <c r="F828">
        <v>1.3</v>
      </c>
      <c r="G828">
        <v>1.3</v>
      </c>
      <c r="H828" s="16">
        <f t="shared" si="729"/>
        <v>3.7396733603995704</v>
      </c>
      <c r="I828" s="16">
        <f t="shared" si="730"/>
        <v>68.832241972351767</v>
      </c>
      <c r="J828" s="48">
        <f t="shared" si="731"/>
        <v>0.12389803555023317</v>
      </c>
      <c r="K828" s="16"/>
      <c r="L828" s="15"/>
      <c r="M828" s="16">
        <f t="shared" si="732"/>
        <v>7.6011064754744284E-2</v>
      </c>
      <c r="N828" s="16">
        <f t="shared" si="781"/>
        <v>3.5889401628184832</v>
      </c>
      <c r="O828" s="16">
        <f t="shared" si="782"/>
        <v>0.97844259767190112</v>
      </c>
    </row>
    <row r="829" spans="1:15" ht="15.75" x14ac:dyDescent="0.25">
      <c r="A829" s="14">
        <v>41640.229166666664</v>
      </c>
      <c r="B829" s="15">
        <v>0.65</v>
      </c>
      <c r="C829" s="12">
        <f t="shared" si="726"/>
        <v>18.405950290000003</v>
      </c>
      <c r="D829" s="64">
        <f t="shared" si="727"/>
        <v>2.0325589277300618E-2</v>
      </c>
      <c r="E829" s="13">
        <f t="shared" si="728"/>
        <v>0.97562828531042978</v>
      </c>
      <c r="F829">
        <v>1.27</v>
      </c>
      <c r="G829">
        <v>1.27</v>
      </c>
      <c r="H829" s="16">
        <f t="shared" si="729"/>
        <v>3.6670461897280755</v>
      </c>
      <c r="I829" s="16">
        <f t="shared" si="730"/>
        <v>67.495469879268882</v>
      </c>
      <c r="J829" s="48">
        <f t="shared" si="731"/>
        <v>0.12149184578268399</v>
      </c>
      <c r="K829" s="16"/>
      <c r="L829" s="15"/>
      <c r="M829" s="16">
        <f t="shared" si="732"/>
        <v>7.453487471330307E-2</v>
      </c>
      <c r="N829" s="16"/>
      <c r="O829" s="16"/>
    </row>
    <row r="830" spans="1:15" ht="15.75" x14ac:dyDescent="0.25">
      <c r="A830" s="14">
        <v>41640.25</v>
      </c>
      <c r="B830" s="15">
        <v>0.65</v>
      </c>
      <c r="C830" s="12">
        <f t="shared" si="726"/>
        <v>18.405950290000003</v>
      </c>
      <c r="D830" s="64">
        <f t="shared" si="727"/>
        <v>2.0325589277300618E-2</v>
      </c>
      <c r="E830" s="13">
        <f t="shared" si="728"/>
        <v>0.97562828531042978</v>
      </c>
      <c r="F830">
        <v>1.28</v>
      </c>
      <c r="G830">
        <v>1.28</v>
      </c>
      <c r="H830" s="16">
        <f t="shared" si="729"/>
        <v>3.6912854363716225</v>
      </c>
      <c r="I830" s="16">
        <f t="shared" si="730"/>
        <v>67.941616248057059</v>
      </c>
      <c r="J830" s="48">
        <f t="shared" si="731"/>
        <v>0.1222949092465027</v>
      </c>
      <c r="K830" s="16"/>
      <c r="L830" s="15"/>
      <c r="M830" s="16">
        <f t="shared" si="732"/>
        <v>7.5027551684970981E-2</v>
      </c>
      <c r="N830" s="16">
        <f t="shared" ref="N830" si="783">AVERAGE(H830:H877)</f>
        <v>3.5767416444591387</v>
      </c>
      <c r="O830" s="16">
        <f t="shared" ref="O830" si="784">AVERAGE(E830:E877)</f>
        <v>0.97844259767190112</v>
      </c>
    </row>
    <row r="831" spans="1:15" ht="15.75" x14ac:dyDescent="0.25">
      <c r="A831" s="14">
        <v>41640.270833333336</v>
      </c>
      <c r="B831" s="15">
        <v>0.65</v>
      </c>
      <c r="C831" s="12">
        <f t="shared" si="726"/>
        <v>18.405950290000003</v>
      </c>
      <c r="D831" s="64">
        <f t="shared" si="727"/>
        <v>2.0325589277300618E-2</v>
      </c>
      <c r="E831" s="13">
        <f t="shared" si="728"/>
        <v>0.97562828531042978</v>
      </c>
      <c r="F831">
        <v>1.28</v>
      </c>
      <c r="G831">
        <v>1.28</v>
      </c>
      <c r="H831" s="16">
        <f t="shared" si="729"/>
        <v>3.6912854363716225</v>
      </c>
      <c r="I831" s="16">
        <f t="shared" si="730"/>
        <v>67.941616248057059</v>
      </c>
      <c r="J831" s="48">
        <f t="shared" si="731"/>
        <v>0.1222949092465027</v>
      </c>
      <c r="K831" s="16"/>
      <c r="L831" s="15"/>
      <c r="M831" s="16">
        <f t="shared" si="732"/>
        <v>7.5027551684970981E-2</v>
      </c>
      <c r="N831" s="16"/>
      <c r="O831" s="16"/>
    </row>
    <row r="832" spans="1:15" ht="15.75" x14ac:dyDescent="0.25">
      <c r="A832" s="14">
        <v>41640.291666666664</v>
      </c>
      <c r="B832" s="15">
        <v>0.65</v>
      </c>
      <c r="C832" s="12">
        <f t="shared" si="726"/>
        <v>18.405950290000003</v>
      </c>
      <c r="D832" s="64">
        <f t="shared" si="727"/>
        <v>2.0325589277300618E-2</v>
      </c>
      <c r="E832" s="13">
        <f t="shared" si="728"/>
        <v>0.97562828531042978</v>
      </c>
      <c r="F832">
        <v>1.31</v>
      </c>
      <c r="G832">
        <v>1.31</v>
      </c>
      <c r="H832" s="16">
        <f t="shared" si="729"/>
        <v>3.7638225775173422</v>
      </c>
      <c r="I832" s="16">
        <f t="shared" si="730"/>
        <v>69.276731262163878</v>
      </c>
      <c r="J832" s="48">
        <f t="shared" si="731"/>
        <v>0.12469811627189498</v>
      </c>
      <c r="K832" s="16"/>
      <c r="L832" s="15"/>
      <c r="M832" s="16">
        <f t="shared" si="732"/>
        <v>7.6501911823248461E-2</v>
      </c>
      <c r="N832" s="16">
        <f t="shared" ref="N832" si="785">AVERAGE(H832:H879)</f>
        <v>3.5686228544943339</v>
      </c>
      <c r="O832" s="16">
        <f t="shared" ref="O832" si="786">AVERAGE(E832:E879)</f>
        <v>0.97844259767190112</v>
      </c>
    </row>
    <row r="833" spans="1:15" ht="15.75" x14ac:dyDescent="0.25">
      <c r="A833" s="14">
        <v>41640.3125</v>
      </c>
      <c r="B833" s="15">
        <v>0.65</v>
      </c>
      <c r="C833" s="12">
        <f t="shared" si="726"/>
        <v>18.405950290000003</v>
      </c>
      <c r="D833" s="64">
        <f t="shared" si="727"/>
        <v>2.0325589277300618E-2</v>
      </c>
      <c r="E833" s="13">
        <f t="shared" si="728"/>
        <v>0.97562828531042978</v>
      </c>
      <c r="F833">
        <v>1.32</v>
      </c>
      <c r="G833">
        <v>1.32</v>
      </c>
      <c r="H833" s="16">
        <f t="shared" si="729"/>
        <v>3.7879423171041187</v>
      </c>
      <c r="I833" s="16">
        <f t="shared" si="730"/>
        <v>69.720677990005839</v>
      </c>
      <c r="J833" s="48">
        <f t="shared" si="731"/>
        <v>0.1254972203820105</v>
      </c>
      <c r="K833" s="16"/>
      <c r="L833" s="15"/>
      <c r="M833" s="16">
        <f t="shared" si="732"/>
        <v>7.6992159743564728E-2</v>
      </c>
      <c r="N833" s="16"/>
      <c r="O833" s="16"/>
    </row>
    <row r="834" spans="1:15" ht="15.75" x14ac:dyDescent="0.25">
      <c r="A834" s="14">
        <v>41640.333333333336</v>
      </c>
      <c r="B834" s="15">
        <v>0.65</v>
      </c>
      <c r="C834" s="12">
        <f t="shared" ref="C834:C897" si="787">28.3168466*B834</f>
        <v>18.405950290000003</v>
      </c>
      <c r="D834" s="64">
        <f t="shared" ref="D834:D897" si="788">C834*1800*10^6/(1.63*10^12)</f>
        <v>2.0325589277300618E-2</v>
      </c>
      <c r="E834" s="13">
        <f t="shared" ref="E834:E897" si="789">C834*86400*10^6/(1.63*10^12)</f>
        <v>0.97562828531042978</v>
      </c>
      <c r="F834">
        <v>1.39</v>
      </c>
      <c r="G834">
        <v>1.39</v>
      </c>
      <c r="H834" s="16">
        <f t="shared" ref="H834:H897" si="790" xml:space="preserve"> 3*(G834^0.84)</f>
        <v>3.9559763531100605</v>
      </c>
      <c r="I834" s="16">
        <f t="shared" ref="I834:I897" si="791">C834*H834</f>
        <v>72.813504103759271</v>
      </c>
      <c r="J834" s="48">
        <f t="shared" ref="J834:J897" si="792">I834*1800*10^-6</f>
        <v>0.13106430738676667</v>
      </c>
      <c r="K834" s="16"/>
      <c r="L834" s="15"/>
      <c r="M834" s="16">
        <f t="shared" ref="M834:M897" si="793">J834/1.63</f>
        <v>8.0407550544028636E-2</v>
      </c>
      <c r="N834" s="16">
        <f t="shared" ref="N834:N835" si="794">AVERAGE(H834:H881)</f>
        <v>3.5554504804608751</v>
      </c>
      <c r="O834" s="16">
        <f t="shared" ref="O834:O835" si="795">AVERAGE(E834:E881)</f>
        <v>0.97844259767190112</v>
      </c>
    </row>
    <row r="835" spans="1:15" ht="15.75" x14ac:dyDescent="0.25">
      <c r="A835" s="14">
        <v>41640.354166666664</v>
      </c>
      <c r="B835" s="15">
        <v>0.65</v>
      </c>
      <c r="C835" s="12">
        <f t="shared" si="787"/>
        <v>18.405950290000003</v>
      </c>
      <c r="D835" s="64">
        <f t="shared" si="788"/>
        <v>2.0325589277300618E-2</v>
      </c>
      <c r="E835" s="13">
        <f t="shared" si="789"/>
        <v>0.97562828531042978</v>
      </c>
      <c r="F835">
        <v>1.42</v>
      </c>
      <c r="G835">
        <v>1.42</v>
      </c>
      <c r="H835" s="16">
        <f t="shared" si="790"/>
        <v>4.0275734008663129</v>
      </c>
      <c r="I835" s="16">
        <f t="shared" si="791"/>
        <v>74.131315805671605</v>
      </c>
      <c r="J835" s="48">
        <f t="shared" si="792"/>
        <v>0.13343636845020887</v>
      </c>
      <c r="K835" s="16"/>
      <c r="L835" s="15"/>
      <c r="M835" s="16">
        <f t="shared" si="793"/>
        <v>8.1862802730189491E-2</v>
      </c>
      <c r="N835" s="16">
        <f t="shared" si="794"/>
        <v>3.5453678039573524</v>
      </c>
      <c r="O835" s="16">
        <f t="shared" si="795"/>
        <v>0.97844259767190112</v>
      </c>
    </row>
    <row r="836" spans="1:15" ht="15.75" x14ac:dyDescent="0.25">
      <c r="A836" s="14">
        <v>41640.375</v>
      </c>
      <c r="B836" s="15">
        <v>0.74</v>
      </c>
      <c r="C836" s="12">
        <f t="shared" si="787"/>
        <v>20.954466484000001</v>
      </c>
      <c r="D836" s="64">
        <f t="shared" si="788"/>
        <v>2.3139901638773004E-2</v>
      </c>
      <c r="E836" s="13">
        <f t="shared" si="789"/>
        <v>1.1107152786611043</v>
      </c>
      <c r="F836">
        <v>1.4</v>
      </c>
      <c r="G836">
        <v>1.4</v>
      </c>
      <c r="H836" s="16">
        <f t="shared" si="790"/>
        <v>3.979869251719331</v>
      </c>
      <c r="I836" s="16">
        <f t="shared" si="791"/>
        <v>83.39603684585488</v>
      </c>
      <c r="J836" s="48">
        <f t="shared" si="792"/>
        <v>0.15011286632253878</v>
      </c>
      <c r="K836" s="16"/>
      <c r="L836" s="15"/>
      <c r="M836" s="16">
        <f t="shared" si="793"/>
        <v>9.2093783019962447E-2</v>
      </c>
      <c r="N836" s="16"/>
      <c r="O836" s="16"/>
    </row>
    <row r="837" spans="1:15" ht="15.75" x14ac:dyDescent="0.25">
      <c r="A837" s="14">
        <v>41640.395833333336</v>
      </c>
      <c r="B837" s="15">
        <v>0.65</v>
      </c>
      <c r="C837" s="12">
        <f t="shared" si="787"/>
        <v>18.405950290000003</v>
      </c>
      <c r="D837" s="64">
        <f t="shared" si="788"/>
        <v>2.0325589277300618E-2</v>
      </c>
      <c r="E837" s="13">
        <f t="shared" si="789"/>
        <v>0.97562828531042978</v>
      </c>
      <c r="F837">
        <v>1.31</v>
      </c>
      <c r="G837">
        <v>1.31</v>
      </c>
      <c r="H837" s="16">
        <f t="shared" si="790"/>
        <v>3.7638225775173422</v>
      </c>
      <c r="I837" s="16">
        <f t="shared" si="791"/>
        <v>69.276731262163878</v>
      </c>
      <c r="J837" s="48">
        <f t="shared" si="792"/>
        <v>0.12469811627189498</v>
      </c>
      <c r="K837" s="16"/>
      <c r="L837" s="15"/>
      <c r="M837" s="16">
        <f t="shared" si="793"/>
        <v>7.6501911823248461E-2</v>
      </c>
      <c r="N837" s="16">
        <f t="shared" ref="N837" si="796">AVERAGE(H837:H884)</f>
        <v>3.5227021432996408</v>
      </c>
      <c r="O837" s="16">
        <f t="shared" ref="O837" si="797">AVERAGE(E837:E884)</f>
        <v>0.97562828531042867</v>
      </c>
    </row>
    <row r="838" spans="1:15" ht="15.75" x14ac:dyDescent="0.25">
      <c r="A838" s="14">
        <v>41640.416666666664</v>
      </c>
      <c r="B838" s="15">
        <v>0.65</v>
      </c>
      <c r="C838" s="12">
        <f t="shared" si="787"/>
        <v>18.405950290000003</v>
      </c>
      <c r="D838" s="64">
        <f t="shared" si="788"/>
        <v>2.0325589277300618E-2</v>
      </c>
      <c r="E838" s="13">
        <f t="shared" si="789"/>
        <v>0.97562828531042978</v>
      </c>
      <c r="F838">
        <v>1.26</v>
      </c>
      <c r="G838">
        <v>1.26</v>
      </c>
      <c r="H838" s="16">
        <f t="shared" si="790"/>
        <v>3.6427763858653366</v>
      </c>
      <c r="I838" s="16">
        <f t="shared" si="791"/>
        <v>67.048761075823251</v>
      </c>
      <c r="J838" s="48">
        <f t="shared" si="792"/>
        <v>0.12068776993648185</v>
      </c>
      <c r="K838" s="16"/>
      <c r="L838" s="15"/>
      <c r="M838" s="16">
        <f t="shared" si="793"/>
        <v>7.404157664814838E-2</v>
      </c>
      <c r="N838" s="16"/>
      <c r="O838" s="16"/>
    </row>
    <row r="839" spans="1:15" ht="15.75" x14ac:dyDescent="0.25">
      <c r="A839" s="14">
        <v>41640.4375</v>
      </c>
      <c r="B839" s="15">
        <v>0.65</v>
      </c>
      <c r="C839" s="12">
        <f t="shared" si="787"/>
        <v>18.405950290000003</v>
      </c>
      <c r="D839" s="64">
        <f t="shared" si="788"/>
        <v>2.0325589277300618E-2</v>
      </c>
      <c r="E839" s="13">
        <f t="shared" si="789"/>
        <v>0.97562828531042978</v>
      </c>
      <c r="F839">
        <v>1.27</v>
      </c>
      <c r="G839">
        <v>1.27</v>
      </c>
      <c r="H839" s="16">
        <f t="shared" si="790"/>
        <v>3.6670461897280755</v>
      </c>
      <c r="I839" s="16">
        <f t="shared" si="791"/>
        <v>67.495469879268882</v>
      </c>
      <c r="J839" s="48">
        <f t="shared" si="792"/>
        <v>0.12149184578268399</v>
      </c>
      <c r="K839" s="16"/>
      <c r="L839" s="15"/>
      <c r="M839" s="16">
        <f t="shared" si="793"/>
        <v>7.453487471330307E-2</v>
      </c>
      <c r="N839" s="16">
        <f t="shared" ref="N839" si="798">AVERAGE(H839:H886)</f>
        <v>3.5130643067515028</v>
      </c>
      <c r="O839" s="16">
        <f t="shared" ref="O839" si="799">AVERAGE(E839:E886)</f>
        <v>0.97562828531042867</v>
      </c>
    </row>
    <row r="840" spans="1:15" ht="15.75" x14ac:dyDescent="0.25">
      <c r="A840" s="14">
        <v>41640.458333333336</v>
      </c>
      <c r="B840" s="15">
        <v>0.65</v>
      </c>
      <c r="C840" s="12">
        <f t="shared" si="787"/>
        <v>18.405950290000003</v>
      </c>
      <c r="D840" s="64">
        <f t="shared" si="788"/>
        <v>2.0325589277300618E-2</v>
      </c>
      <c r="E840" s="13">
        <f t="shared" si="789"/>
        <v>0.97562828531042978</v>
      </c>
      <c r="F840">
        <v>1.26</v>
      </c>
      <c r="G840">
        <v>1.26</v>
      </c>
      <c r="H840" s="16">
        <f t="shared" si="790"/>
        <v>3.6427763858653366</v>
      </c>
      <c r="I840" s="16">
        <f t="shared" si="791"/>
        <v>67.048761075823251</v>
      </c>
      <c r="J840" s="48">
        <f t="shared" si="792"/>
        <v>0.12068776993648185</v>
      </c>
      <c r="K840" s="16"/>
      <c r="L840" s="15"/>
      <c r="M840" s="16">
        <f t="shared" si="793"/>
        <v>7.404157664814838E-2</v>
      </c>
      <c r="N840" s="16"/>
      <c r="O840" s="16"/>
    </row>
    <row r="841" spans="1:15" ht="15.75" x14ac:dyDescent="0.25">
      <c r="A841" s="14">
        <v>41640.479166666664</v>
      </c>
      <c r="B841" s="15">
        <v>0.65</v>
      </c>
      <c r="C841" s="12">
        <f t="shared" si="787"/>
        <v>18.405950290000003</v>
      </c>
      <c r="D841" s="64">
        <f t="shared" si="788"/>
        <v>2.0325589277300618E-2</v>
      </c>
      <c r="E841" s="13">
        <f t="shared" si="789"/>
        <v>0.97562828531042978</v>
      </c>
      <c r="F841">
        <v>1.26</v>
      </c>
      <c r="G841">
        <v>1.26</v>
      </c>
      <c r="H841" s="16">
        <f t="shared" si="790"/>
        <v>3.6427763858653366</v>
      </c>
      <c r="I841" s="16">
        <f t="shared" si="791"/>
        <v>67.048761075823251</v>
      </c>
      <c r="J841" s="48">
        <f t="shared" si="792"/>
        <v>0.12068776993648185</v>
      </c>
      <c r="K841" s="16"/>
      <c r="L841" s="15"/>
      <c r="M841" s="16">
        <f t="shared" si="793"/>
        <v>7.404157664814838E-2</v>
      </c>
      <c r="N841" s="16">
        <f t="shared" ref="N841:N842" si="800">AVERAGE(H841:H888)</f>
        <v>3.5028858826655913</v>
      </c>
      <c r="O841" s="16">
        <f t="shared" ref="O841:O842" si="801">AVERAGE(E841:E888)</f>
        <v>0.97562828531042867</v>
      </c>
    </row>
    <row r="842" spans="1:15" ht="15.75" x14ac:dyDescent="0.25">
      <c r="A842" s="14">
        <v>41640.5</v>
      </c>
      <c r="B842" s="15">
        <v>0.65</v>
      </c>
      <c r="C842" s="12">
        <f t="shared" si="787"/>
        <v>18.405950290000003</v>
      </c>
      <c r="D842" s="64">
        <f t="shared" si="788"/>
        <v>2.0325589277300618E-2</v>
      </c>
      <c r="E842" s="13">
        <f t="shared" si="789"/>
        <v>0.97562828531042978</v>
      </c>
      <c r="F842">
        <v>1.21</v>
      </c>
      <c r="G842">
        <v>1.21</v>
      </c>
      <c r="H842" s="16">
        <f t="shared" si="790"/>
        <v>3.5209589825834207</v>
      </c>
      <c r="I842" s="16">
        <f t="shared" si="791"/>
        <v>64.806596006559431</v>
      </c>
      <c r="J842" s="48">
        <f t="shared" si="792"/>
        <v>0.11665187281180696</v>
      </c>
      <c r="K842" s="16"/>
      <c r="L842" s="15"/>
      <c r="M842" s="16">
        <f t="shared" si="793"/>
        <v>7.1565566142212864E-2</v>
      </c>
      <c r="N842" s="16">
        <f t="shared" si="800"/>
        <v>3.498305644673144</v>
      </c>
      <c r="O842" s="16">
        <f t="shared" si="801"/>
        <v>0.97562828531042867</v>
      </c>
    </row>
    <row r="843" spans="1:15" ht="15.75" x14ac:dyDescent="0.25">
      <c r="A843" s="14">
        <v>41640.520833333336</v>
      </c>
      <c r="B843" s="15">
        <v>0.65</v>
      </c>
      <c r="C843" s="12">
        <f t="shared" si="787"/>
        <v>18.405950290000003</v>
      </c>
      <c r="D843" s="64">
        <f t="shared" si="788"/>
        <v>2.0325589277300618E-2</v>
      </c>
      <c r="E843" s="13">
        <f t="shared" si="789"/>
        <v>0.97562828531042978</v>
      </c>
      <c r="F843">
        <v>1.21</v>
      </c>
      <c r="G843">
        <v>1.21</v>
      </c>
      <c r="H843" s="16">
        <f t="shared" si="790"/>
        <v>3.5209589825834207</v>
      </c>
      <c r="I843" s="16">
        <f t="shared" si="791"/>
        <v>64.806596006559431</v>
      </c>
      <c r="J843" s="48">
        <f t="shared" si="792"/>
        <v>0.11665187281180696</v>
      </c>
      <c r="K843" s="16"/>
      <c r="L843" s="15"/>
      <c r="M843" s="16">
        <f t="shared" si="793"/>
        <v>7.1565566142212864E-2</v>
      </c>
      <c r="N843" s="16"/>
      <c r="O843" s="16"/>
    </row>
    <row r="844" spans="1:15" ht="15.75" x14ac:dyDescent="0.25">
      <c r="A844" s="14">
        <v>41640.541666666664</v>
      </c>
      <c r="B844" s="15">
        <v>0.65</v>
      </c>
      <c r="C844" s="12">
        <f t="shared" si="787"/>
        <v>18.405950290000003</v>
      </c>
      <c r="D844" s="64">
        <f t="shared" si="788"/>
        <v>2.0325589277300618E-2</v>
      </c>
      <c r="E844" s="13">
        <f t="shared" si="789"/>
        <v>0.97562828531042978</v>
      </c>
      <c r="F844">
        <v>1.23</v>
      </c>
      <c r="G844">
        <v>1.23</v>
      </c>
      <c r="H844" s="16">
        <f t="shared" si="790"/>
        <v>3.5697807914493449</v>
      </c>
      <c r="I844" s="16">
        <f t="shared" si="791"/>
        <v>65.705207793613511</v>
      </c>
      <c r="J844" s="48">
        <f t="shared" si="792"/>
        <v>0.11826937402850431</v>
      </c>
      <c r="K844" s="16"/>
      <c r="L844" s="15"/>
      <c r="M844" s="16">
        <f t="shared" si="793"/>
        <v>7.255789817699651E-2</v>
      </c>
      <c r="N844" s="16">
        <f t="shared" ref="N844" si="802">AVERAGE(H844:H891)</f>
        <v>3.4952441479019378</v>
      </c>
      <c r="O844" s="16">
        <f t="shared" ref="O844" si="803">AVERAGE(E844:E891)</f>
        <v>0.97562828531042867</v>
      </c>
    </row>
    <row r="845" spans="1:15" ht="15.75" x14ac:dyDescent="0.25">
      <c r="A845" s="14">
        <v>41640.5625</v>
      </c>
      <c r="B845" s="15">
        <v>0.65</v>
      </c>
      <c r="C845" s="12">
        <f t="shared" si="787"/>
        <v>18.405950290000003</v>
      </c>
      <c r="D845" s="64">
        <f t="shared" si="788"/>
        <v>2.0325589277300618E-2</v>
      </c>
      <c r="E845" s="13">
        <f t="shared" si="789"/>
        <v>0.97562828531042978</v>
      </c>
      <c r="F845">
        <v>1.19</v>
      </c>
      <c r="G845">
        <v>1.19</v>
      </c>
      <c r="H845" s="16">
        <f t="shared" si="790"/>
        <v>3.4720078809409691</v>
      </c>
      <c r="I845" s="16">
        <f t="shared" si="791"/>
        <v>63.905604463087727</v>
      </c>
      <c r="J845" s="48">
        <f t="shared" si="792"/>
        <v>0.11503008803355791</v>
      </c>
      <c r="K845" s="16"/>
      <c r="L845" s="15"/>
      <c r="M845" s="16">
        <f t="shared" si="793"/>
        <v>7.0570606155557006E-2</v>
      </c>
      <c r="N845" s="16"/>
      <c r="O845" s="16"/>
    </row>
    <row r="846" spans="1:15" ht="15.75" x14ac:dyDescent="0.25">
      <c r="A846" s="14">
        <v>41640.583333333336</v>
      </c>
      <c r="B846" s="15">
        <v>0.65</v>
      </c>
      <c r="C846" s="12">
        <f t="shared" si="787"/>
        <v>18.405950290000003</v>
      </c>
      <c r="D846" s="64">
        <f t="shared" si="788"/>
        <v>2.0325589277300618E-2</v>
      </c>
      <c r="E846" s="13">
        <f t="shared" si="789"/>
        <v>0.97562828531042978</v>
      </c>
      <c r="F846">
        <v>1.21</v>
      </c>
      <c r="G846">
        <v>1.21</v>
      </c>
      <c r="H846" s="16">
        <f t="shared" si="790"/>
        <v>3.5209589825834207</v>
      </c>
      <c r="I846" s="16">
        <f t="shared" si="791"/>
        <v>64.806596006559431</v>
      </c>
      <c r="J846" s="48">
        <f t="shared" si="792"/>
        <v>0.11665187281180696</v>
      </c>
      <c r="K846" s="16"/>
      <c r="L846" s="15"/>
      <c r="M846" s="16">
        <f t="shared" si="793"/>
        <v>7.1565566142212864E-2</v>
      </c>
      <c r="N846" s="16">
        <f t="shared" ref="N846" si="804">AVERAGE(H846:H893)</f>
        <v>3.4916737176917727</v>
      </c>
      <c r="O846" s="16">
        <f t="shared" ref="O846" si="805">AVERAGE(E846:E893)</f>
        <v>0.97562828531042867</v>
      </c>
    </row>
    <row r="847" spans="1:15" ht="15.75" x14ac:dyDescent="0.25">
      <c r="A847" s="14">
        <v>41640.604166666664</v>
      </c>
      <c r="B847" s="15">
        <v>0.65</v>
      </c>
      <c r="C847" s="12">
        <f t="shared" si="787"/>
        <v>18.405950290000003</v>
      </c>
      <c r="D847" s="64">
        <f t="shared" si="788"/>
        <v>2.0325589277300618E-2</v>
      </c>
      <c r="E847" s="13">
        <f t="shared" si="789"/>
        <v>0.97562828531042978</v>
      </c>
      <c r="F847">
        <v>1.24</v>
      </c>
      <c r="G847">
        <v>1.24</v>
      </c>
      <c r="H847" s="16">
        <f t="shared" si="790"/>
        <v>3.5941439755945588</v>
      </c>
      <c r="I847" s="16">
        <f t="shared" si="791"/>
        <v>66.153635349896433</v>
      </c>
      <c r="J847" s="48">
        <f t="shared" si="792"/>
        <v>0.11907654362981357</v>
      </c>
      <c r="K847" s="16"/>
      <c r="L847" s="15"/>
      <c r="M847" s="16">
        <f t="shared" si="793"/>
        <v>7.305309425141937E-2</v>
      </c>
      <c r="N847" s="16"/>
      <c r="O847" s="16"/>
    </row>
    <row r="848" spans="1:15" ht="15.75" x14ac:dyDescent="0.25">
      <c r="A848" s="14">
        <v>41640.625</v>
      </c>
      <c r="B848" s="15">
        <v>0.65</v>
      </c>
      <c r="C848" s="12">
        <f t="shared" si="787"/>
        <v>18.405950290000003</v>
      </c>
      <c r="D848" s="64">
        <f t="shared" si="788"/>
        <v>2.0325589277300618E-2</v>
      </c>
      <c r="E848" s="13">
        <f t="shared" si="789"/>
        <v>0.97562828531042978</v>
      </c>
      <c r="F848">
        <v>1.23</v>
      </c>
      <c r="G848">
        <v>1.23</v>
      </c>
      <c r="H848" s="16">
        <f t="shared" si="790"/>
        <v>3.5697807914493449</v>
      </c>
      <c r="I848" s="16">
        <f t="shared" si="791"/>
        <v>65.705207793613511</v>
      </c>
      <c r="J848" s="48">
        <f t="shared" si="792"/>
        <v>0.11826937402850431</v>
      </c>
      <c r="K848" s="16"/>
      <c r="L848" s="15"/>
      <c r="M848" s="16">
        <f t="shared" si="793"/>
        <v>7.255789817699651E-2</v>
      </c>
      <c r="N848" s="16">
        <f t="shared" ref="N848:N849" si="806">AVERAGE(H848:H895)</f>
        <v>3.5694382950142303</v>
      </c>
      <c r="O848" s="16">
        <f t="shared" ref="O848:O849" si="807">AVERAGE(E848:E895)</f>
        <v>0.97562828531042867</v>
      </c>
    </row>
    <row r="849" spans="1:15" ht="15.75" x14ac:dyDescent="0.25">
      <c r="A849" s="14">
        <v>41640.645833333336</v>
      </c>
      <c r="B849" s="15">
        <v>0.65</v>
      </c>
      <c r="C849" s="12">
        <f t="shared" si="787"/>
        <v>18.405950290000003</v>
      </c>
      <c r="D849" s="64">
        <f t="shared" si="788"/>
        <v>2.0325589277300618E-2</v>
      </c>
      <c r="E849" s="13">
        <f t="shared" si="789"/>
        <v>0.97562828531042978</v>
      </c>
      <c r="F849">
        <v>1.24</v>
      </c>
      <c r="G849">
        <v>1.24</v>
      </c>
      <c r="H849" s="16">
        <f t="shared" si="790"/>
        <v>3.5941439755945588</v>
      </c>
      <c r="I849" s="16">
        <f t="shared" si="791"/>
        <v>66.153635349896433</v>
      </c>
      <c r="J849" s="48">
        <f t="shared" si="792"/>
        <v>0.11907654362981357</v>
      </c>
      <c r="K849" s="16"/>
      <c r="L849" s="15"/>
      <c r="M849" s="16">
        <f t="shared" si="793"/>
        <v>7.305309425141937E-2</v>
      </c>
      <c r="N849" s="16">
        <f t="shared" si="806"/>
        <v>3.5474288016978193</v>
      </c>
      <c r="O849" s="16">
        <f t="shared" si="807"/>
        <v>0.97562828531042867</v>
      </c>
    </row>
    <row r="850" spans="1:15" ht="15.75" x14ac:dyDescent="0.25">
      <c r="A850" s="14">
        <v>41640.666666666664</v>
      </c>
      <c r="B850" s="15">
        <v>0.65</v>
      </c>
      <c r="C850" s="12">
        <f t="shared" si="787"/>
        <v>18.405950290000003</v>
      </c>
      <c r="D850" s="64">
        <f t="shared" si="788"/>
        <v>2.0325589277300618E-2</v>
      </c>
      <c r="E850" s="13">
        <f t="shared" si="789"/>
        <v>0.97562828531042978</v>
      </c>
      <c r="F850">
        <v>1.31</v>
      </c>
      <c r="G850">
        <v>1.31</v>
      </c>
      <c r="H850" s="16">
        <f t="shared" si="790"/>
        <v>3.7638225775173422</v>
      </c>
      <c r="I850" s="16">
        <f t="shared" si="791"/>
        <v>69.276731262163878</v>
      </c>
      <c r="J850" s="48">
        <f t="shared" si="792"/>
        <v>0.12469811627189498</v>
      </c>
      <c r="K850" s="16"/>
      <c r="L850" s="15"/>
      <c r="M850" s="16">
        <f t="shared" si="793"/>
        <v>7.6501911823248461E-2</v>
      </c>
      <c r="N850" s="16"/>
      <c r="O850" s="16"/>
    </row>
    <row r="851" spans="1:15" ht="15.75" x14ac:dyDescent="0.25">
      <c r="A851" s="14">
        <v>41640.6875</v>
      </c>
      <c r="B851" s="15">
        <v>0.65</v>
      </c>
      <c r="C851" s="12">
        <f t="shared" si="787"/>
        <v>18.405950290000003</v>
      </c>
      <c r="D851" s="64">
        <f t="shared" si="788"/>
        <v>2.0325589277300618E-2</v>
      </c>
      <c r="E851" s="13">
        <f t="shared" si="789"/>
        <v>0.97562828531042978</v>
      </c>
      <c r="F851">
        <v>1.22</v>
      </c>
      <c r="G851">
        <v>1.22</v>
      </c>
      <c r="H851" s="16">
        <f t="shared" si="790"/>
        <v>3.5453858943581249</v>
      </c>
      <c r="I851" s="16">
        <f t="shared" si="791"/>
        <v>65.256196530422855</v>
      </c>
      <c r="J851" s="48">
        <f t="shared" si="792"/>
        <v>0.11746115375476113</v>
      </c>
      <c r="K851" s="16"/>
      <c r="L851" s="15"/>
      <c r="M851" s="16">
        <f t="shared" si="793"/>
        <v>7.2062057518258366E-2</v>
      </c>
      <c r="N851" s="16">
        <f t="shared" ref="N851" si="808">AVERAGE(H851:H898)</f>
        <v>3.5004860597982166</v>
      </c>
      <c r="O851" s="16">
        <f t="shared" ref="O851" si="809">AVERAGE(E851:E898)</f>
        <v>0.97562828531042867</v>
      </c>
    </row>
    <row r="852" spans="1:15" ht="15.75" x14ac:dyDescent="0.25">
      <c r="A852" s="14">
        <v>41640.708333333336</v>
      </c>
      <c r="B852" s="15">
        <v>0.65</v>
      </c>
      <c r="C852" s="12">
        <f t="shared" si="787"/>
        <v>18.405950290000003</v>
      </c>
      <c r="D852" s="64">
        <f t="shared" si="788"/>
        <v>2.0325589277300618E-2</v>
      </c>
      <c r="E852" s="13">
        <f t="shared" si="789"/>
        <v>0.97562828531042978</v>
      </c>
      <c r="F852">
        <v>1.23</v>
      </c>
      <c r="G852">
        <v>1.23</v>
      </c>
      <c r="H852" s="16">
        <f t="shared" si="790"/>
        <v>3.5697807914493449</v>
      </c>
      <c r="I852" s="16">
        <f t="shared" si="791"/>
        <v>65.705207793613511</v>
      </c>
      <c r="J852" s="48">
        <f t="shared" si="792"/>
        <v>0.11826937402850431</v>
      </c>
      <c r="K852" s="16"/>
      <c r="L852" s="15"/>
      <c r="M852" s="16">
        <f t="shared" si="793"/>
        <v>7.255789817699651E-2</v>
      </c>
      <c r="N852" s="16"/>
      <c r="O852" s="16"/>
    </row>
    <row r="853" spans="1:15" ht="15.75" x14ac:dyDescent="0.25">
      <c r="A853" s="14">
        <v>41640.729166666664</v>
      </c>
      <c r="B853" s="15">
        <v>0.65</v>
      </c>
      <c r="C853" s="12">
        <f t="shared" si="787"/>
        <v>18.405950290000003</v>
      </c>
      <c r="D853" s="64">
        <f t="shared" si="788"/>
        <v>2.0325589277300618E-2</v>
      </c>
      <c r="E853" s="13">
        <f t="shared" si="789"/>
        <v>0.97562828531042978</v>
      </c>
      <c r="F853">
        <v>1.2</v>
      </c>
      <c r="G853">
        <v>1.2</v>
      </c>
      <c r="H853" s="16">
        <f t="shared" si="790"/>
        <v>3.4964997489976275</v>
      </c>
      <c r="I853" s="16">
        <f t="shared" si="791"/>
        <v>64.356400569047821</v>
      </c>
      <c r="J853" s="48">
        <f t="shared" si="792"/>
        <v>0.11584152102428608</v>
      </c>
      <c r="K853" s="16"/>
      <c r="L853" s="15"/>
      <c r="M853" s="16">
        <f t="shared" si="793"/>
        <v>7.1068417806310485E-2</v>
      </c>
      <c r="N853" s="16">
        <f t="shared" ref="N853" si="810">AVERAGE(H853:H900)</f>
        <v>3.4634498289306013</v>
      </c>
      <c r="O853" s="16">
        <f t="shared" ref="O853" si="811">AVERAGE(E853:E900)</f>
        <v>0.97562828531042867</v>
      </c>
    </row>
    <row r="854" spans="1:15" ht="15.75" x14ac:dyDescent="0.25">
      <c r="A854" s="14">
        <v>41640.75</v>
      </c>
      <c r="B854" s="15">
        <v>0.65</v>
      </c>
      <c r="C854" s="12">
        <f t="shared" si="787"/>
        <v>18.405950290000003</v>
      </c>
      <c r="D854" s="64">
        <f t="shared" si="788"/>
        <v>2.0325589277300618E-2</v>
      </c>
      <c r="E854" s="13">
        <f t="shared" si="789"/>
        <v>0.97562828531042978</v>
      </c>
      <c r="F854">
        <v>1.21</v>
      </c>
      <c r="G854">
        <v>1.21</v>
      </c>
      <c r="H854" s="16">
        <f t="shared" si="790"/>
        <v>3.5209589825834207</v>
      </c>
      <c r="I854" s="16">
        <f t="shared" si="791"/>
        <v>64.806596006559431</v>
      </c>
      <c r="J854" s="48">
        <f t="shared" si="792"/>
        <v>0.11665187281180696</v>
      </c>
      <c r="K854" s="16"/>
      <c r="L854" s="15"/>
      <c r="M854" s="16">
        <f t="shared" si="793"/>
        <v>7.1565566142212864E-2</v>
      </c>
      <c r="N854" s="16"/>
      <c r="O854" s="16"/>
    </row>
    <row r="855" spans="1:15" ht="15.75" x14ac:dyDescent="0.25">
      <c r="A855" s="14">
        <v>41640.770833333336</v>
      </c>
      <c r="B855" s="15">
        <v>0.65</v>
      </c>
      <c r="C855" s="12">
        <f t="shared" si="787"/>
        <v>18.405950290000003</v>
      </c>
      <c r="D855" s="64">
        <f t="shared" si="788"/>
        <v>2.0325589277300618E-2</v>
      </c>
      <c r="E855" s="13">
        <f t="shared" si="789"/>
        <v>0.97562828531042978</v>
      </c>
      <c r="F855">
        <v>1.21</v>
      </c>
      <c r="G855">
        <v>1.21</v>
      </c>
      <c r="H855" s="16">
        <f t="shared" si="790"/>
        <v>3.5209589825834207</v>
      </c>
      <c r="I855" s="16">
        <f t="shared" si="791"/>
        <v>64.806596006559431</v>
      </c>
      <c r="J855" s="48">
        <f t="shared" si="792"/>
        <v>0.11665187281180696</v>
      </c>
      <c r="K855" s="16"/>
      <c r="L855" s="15"/>
      <c r="M855" s="16">
        <f t="shared" si="793"/>
        <v>7.1565566142212864E-2</v>
      </c>
      <c r="N855" s="16">
        <f t="shared" ref="N855:N856" si="812">AVERAGE(H855:H902)</f>
        <v>3.4443362987209549</v>
      </c>
      <c r="O855" s="16">
        <f t="shared" ref="O855:O856" si="813">AVERAGE(E855:E902)</f>
        <v>0.98532202788883361</v>
      </c>
    </row>
    <row r="856" spans="1:15" ht="15.75" x14ac:dyDescent="0.25">
      <c r="A856" s="14">
        <v>41640.791666666664</v>
      </c>
      <c r="B856" s="15">
        <v>0.65</v>
      </c>
      <c r="C856" s="12">
        <f t="shared" si="787"/>
        <v>18.405950290000003</v>
      </c>
      <c r="D856" s="64">
        <f t="shared" si="788"/>
        <v>2.0325589277300618E-2</v>
      </c>
      <c r="E856" s="13">
        <f t="shared" si="789"/>
        <v>0.97562828531042978</v>
      </c>
      <c r="F856">
        <v>1.19</v>
      </c>
      <c r="G856">
        <v>1.19</v>
      </c>
      <c r="H856" s="16">
        <f t="shared" si="790"/>
        <v>3.4720078809409691</v>
      </c>
      <c r="I856" s="16">
        <f t="shared" si="791"/>
        <v>63.905604463087727</v>
      </c>
      <c r="J856" s="48">
        <f t="shared" si="792"/>
        <v>0.11503008803355791</v>
      </c>
      <c r="K856" s="16"/>
      <c r="L856" s="15"/>
      <c r="M856" s="16">
        <f t="shared" si="793"/>
        <v>7.0570606155557006E-2</v>
      </c>
      <c r="N856" s="16">
        <f t="shared" si="812"/>
        <v>3.4345313194372356</v>
      </c>
      <c r="O856" s="16">
        <f t="shared" si="813"/>
        <v>0.99626657596122625</v>
      </c>
    </row>
    <row r="857" spans="1:15" ht="15.75" x14ac:dyDescent="0.25">
      <c r="A857" s="14">
        <v>41640.8125</v>
      </c>
      <c r="B857" s="15">
        <v>0.65</v>
      </c>
      <c r="C857" s="12">
        <f t="shared" si="787"/>
        <v>18.405950290000003</v>
      </c>
      <c r="D857" s="64">
        <f t="shared" si="788"/>
        <v>2.0325589277300618E-2</v>
      </c>
      <c r="E857" s="13">
        <f t="shared" si="789"/>
        <v>0.97562828531042978</v>
      </c>
      <c r="F857">
        <v>1.19</v>
      </c>
      <c r="G857">
        <v>1.19</v>
      </c>
      <c r="H857" s="16">
        <f t="shared" si="790"/>
        <v>3.4720078809409691</v>
      </c>
      <c r="I857" s="16">
        <f t="shared" si="791"/>
        <v>63.905604463087727</v>
      </c>
      <c r="J857" s="48">
        <f t="shared" si="792"/>
        <v>0.11503008803355791</v>
      </c>
      <c r="K857" s="16"/>
      <c r="L857" s="15"/>
      <c r="M857" s="16">
        <f t="shared" si="793"/>
        <v>7.0570606155557006E-2</v>
      </c>
      <c r="N857" s="16"/>
      <c r="O857" s="16"/>
    </row>
    <row r="858" spans="1:15" ht="15.75" x14ac:dyDescent="0.25">
      <c r="A858" s="14">
        <v>41640.833333333336</v>
      </c>
      <c r="B858" s="15">
        <v>0.65</v>
      </c>
      <c r="C858" s="12">
        <f t="shared" si="787"/>
        <v>18.405950290000003</v>
      </c>
      <c r="D858" s="64">
        <f t="shared" si="788"/>
        <v>2.0325589277300618E-2</v>
      </c>
      <c r="E858" s="13">
        <f t="shared" si="789"/>
        <v>0.97562828531042978</v>
      </c>
      <c r="F858">
        <v>1.21</v>
      </c>
      <c r="G858">
        <v>1.21</v>
      </c>
      <c r="H858" s="16">
        <f t="shared" si="790"/>
        <v>3.5209589825834207</v>
      </c>
      <c r="I858" s="16">
        <f t="shared" si="791"/>
        <v>64.806596006559431</v>
      </c>
      <c r="J858" s="48">
        <f t="shared" si="792"/>
        <v>0.11665187281180696</v>
      </c>
      <c r="K858" s="16"/>
      <c r="L858" s="15"/>
      <c r="M858" s="16">
        <f t="shared" si="793"/>
        <v>7.1565566142212864E-2</v>
      </c>
      <c r="N858" s="16">
        <f t="shared" ref="N858" si="814">AVERAGE(H858:H905)</f>
        <v>3.4247341970747556</v>
      </c>
      <c r="O858" s="16">
        <f t="shared" ref="O858" si="815">AVERAGE(E858:E905)</f>
        <v>1.0275367133109194</v>
      </c>
    </row>
    <row r="859" spans="1:15" ht="15.75" x14ac:dyDescent="0.25">
      <c r="A859" s="14">
        <v>41640.854166666664</v>
      </c>
      <c r="B859" s="15">
        <v>0.65</v>
      </c>
      <c r="C859" s="12">
        <f t="shared" si="787"/>
        <v>18.405950290000003</v>
      </c>
      <c r="D859" s="64">
        <f t="shared" si="788"/>
        <v>2.0325589277300618E-2</v>
      </c>
      <c r="E859" s="13">
        <f t="shared" si="789"/>
        <v>0.97562828531042978</v>
      </c>
      <c r="F859">
        <v>1.38</v>
      </c>
      <c r="G859">
        <v>1.38</v>
      </c>
      <c r="H859" s="16">
        <f t="shared" si="790"/>
        <v>3.9320559357922433</v>
      </c>
      <c r="I859" s="16">
        <f t="shared" si="791"/>
        <v>72.373226091691478</v>
      </c>
      <c r="J859" s="48">
        <f t="shared" si="792"/>
        <v>0.13027180696504465</v>
      </c>
      <c r="K859" s="16"/>
      <c r="L859" s="15"/>
      <c r="M859" s="16">
        <f t="shared" si="793"/>
        <v>7.9921353966285066E-2</v>
      </c>
      <c r="N859" s="16"/>
      <c r="O859" s="16"/>
    </row>
    <row r="860" spans="1:15" ht="15.75" x14ac:dyDescent="0.25">
      <c r="A860" s="14">
        <v>41640.875</v>
      </c>
      <c r="B860" s="15">
        <v>0.65</v>
      </c>
      <c r="C860" s="12">
        <f t="shared" si="787"/>
        <v>18.405950290000003</v>
      </c>
      <c r="D860" s="64">
        <f t="shared" si="788"/>
        <v>2.0325589277300618E-2</v>
      </c>
      <c r="E860" s="13">
        <f t="shared" si="789"/>
        <v>0.97562828531042978</v>
      </c>
      <c r="F860">
        <v>1.23</v>
      </c>
      <c r="G860">
        <v>1.23</v>
      </c>
      <c r="H860" s="16">
        <f t="shared" si="790"/>
        <v>3.5697807914493449</v>
      </c>
      <c r="I860" s="16">
        <f t="shared" si="791"/>
        <v>65.705207793613511</v>
      </c>
      <c r="J860" s="48">
        <f t="shared" si="792"/>
        <v>0.11826937402850431</v>
      </c>
      <c r="K860" s="16"/>
      <c r="L860" s="15"/>
      <c r="M860" s="16">
        <f t="shared" si="793"/>
        <v>7.255789817699651E-2</v>
      </c>
      <c r="N860" s="16">
        <f t="shared" ref="N860" si="816">AVERAGE(H860:H907)</f>
        <v>3.5499896139063924</v>
      </c>
      <c r="O860" s="16">
        <f t="shared" ref="O860" si="817">AVERAGE(E860:E907)</f>
        <v>1.0525528231906742</v>
      </c>
    </row>
    <row r="861" spans="1:15" ht="15.75" x14ac:dyDescent="0.25">
      <c r="A861" s="14">
        <v>41640.895833333336</v>
      </c>
      <c r="B861" s="15">
        <v>0.65</v>
      </c>
      <c r="C861" s="12">
        <f t="shared" si="787"/>
        <v>18.405950290000003</v>
      </c>
      <c r="D861" s="64">
        <f t="shared" si="788"/>
        <v>2.0325589277300618E-2</v>
      </c>
      <c r="E861" s="13">
        <f t="shared" si="789"/>
        <v>0.97562828531042978</v>
      </c>
      <c r="F861">
        <v>1.22</v>
      </c>
      <c r="G861">
        <v>1.22</v>
      </c>
      <c r="H861" s="16">
        <f t="shared" si="790"/>
        <v>3.5453858943581249</v>
      </c>
      <c r="I861" s="16">
        <f t="shared" si="791"/>
        <v>65.256196530422855</v>
      </c>
      <c r="J861" s="48">
        <f t="shared" si="792"/>
        <v>0.11746115375476113</v>
      </c>
      <c r="K861" s="16"/>
      <c r="L861" s="15"/>
      <c r="M861" s="16">
        <f t="shared" si="793"/>
        <v>7.2062057518258366E-2</v>
      </c>
      <c r="N861" s="16"/>
      <c r="O861" s="16"/>
    </row>
    <row r="862" spans="1:15" ht="15.75" x14ac:dyDescent="0.25">
      <c r="A862" s="14">
        <v>41640.916666666664</v>
      </c>
      <c r="B862" s="15">
        <v>0.65</v>
      </c>
      <c r="C862" s="12">
        <f t="shared" si="787"/>
        <v>18.405950290000003</v>
      </c>
      <c r="D862" s="64">
        <f t="shared" si="788"/>
        <v>2.0325589277300618E-2</v>
      </c>
      <c r="E862" s="13">
        <f t="shared" si="789"/>
        <v>0.97562828531042978</v>
      </c>
      <c r="F862">
        <v>1.22</v>
      </c>
      <c r="G862">
        <v>1.22</v>
      </c>
      <c r="H862" s="16">
        <f t="shared" si="790"/>
        <v>3.5453858943581249</v>
      </c>
      <c r="I862" s="16">
        <f t="shared" si="791"/>
        <v>65.256196530422855</v>
      </c>
      <c r="J862" s="48">
        <f t="shared" si="792"/>
        <v>0.11746115375476113</v>
      </c>
      <c r="K862" s="16"/>
      <c r="L862" s="15"/>
      <c r="M862" s="16">
        <f t="shared" si="793"/>
        <v>7.2062057518258366E-2</v>
      </c>
      <c r="N862" s="16">
        <f t="shared" ref="N862:N863" si="818">AVERAGE(H862:H909)</f>
        <v>3.7455593532925469</v>
      </c>
      <c r="O862" s="16">
        <f t="shared" ref="O862:O863" si="819">AVERAGE(E862:E909)</f>
        <v>1.0744419193354595</v>
      </c>
    </row>
    <row r="863" spans="1:15" ht="15.75" x14ac:dyDescent="0.25">
      <c r="A863" s="14">
        <v>41640.9375</v>
      </c>
      <c r="B863" s="15">
        <v>0.65</v>
      </c>
      <c r="C863" s="12">
        <f t="shared" si="787"/>
        <v>18.405950290000003</v>
      </c>
      <c r="D863" s="64">
        <f t="shared" si="788"/>
        <v>2.0325589277300618E-2</v>
      </c>
      <c r="E863" s="13">
        <f t="shared" si="789"/>
        <v>0.97562828531042978</v>
      </c>
      <c r="F863">
        <v>1.2</v>
      </c>
      <c r="G863">
        <v>1.2</v>
      </c>
      <c r="H863" s="16">
        <f t="shared" si="790"/>
        <v>3.4964997489976275</v>
      </c>
      <c r="I863" s="16">
        <f t="shared" si="791"/>
        <v>64.356400569047821</v>
      </c>
      <c r="J863" s="48">
        <f t="shared" si="792"/>
        <v>0.11584152102428608</v>
      </c>
      <c r="K863" s="16"/>
      <c r="L863" s="15"/>
      <c r="M863" s="16">
        <f t="shared" si="793"/>
        <v>7.1068417806310485E-2</v>
      </c>
      <c r="N863" s="16">
        <f t="shared" si="818"/>
        <v>3.8276507580764254</v>
      </c>
      <c r="O863" s="16">
        <f t="shared" si="819"/>
        <v>1.0853864674078522</v>
      </c>
    </row>
    <row r="864" spans="1:15" ht="15.75" x14ac:dyDescent="0.25">
      <c r="A864" s="14">
        <v>41640.958333333336</v>
      </c>
      <c r="B864" s="15">
        <v>0.65</v>
      </c>
      <c r="C864" s="12">
        <f t="shared" si="787"/>
        <v>18.405950290000003</v>
      </c>
      <c r="D864" s="64">
        <f t="shared" si="788"/>
        <v>2.0325589277300618E-2</v>
      </c>
      <c r="E864" s="13">
        <f t="shared" si="789"/>
        <v>0.97562828531042978</v>
      </c>
      <c r="F864">
        <v>1.17</v>
      </c>
      <c r="G864">
        <v>1.17</v>
      </c>
      <c r="H864" s="16">
        <f t="shared" si="790"/>
        <v>3.4229249622278628</v>
      </c>
      <c r="I864" s="16">
        <f t="shared" si="791"/>
        <v>63.002186701166181</v>
      </c>
      <c r="J864" s="48">
        <f t="shared" si="792"/>
        <v>0.11340393606209911</v>
      </c>
      <c r="K864" s="16"/>
      <c r="L864" s="15"/>
      <c r="M864" s="16">
        <f t="shared" si="793"/>
        <v>6.9572966909263262E-2</v>
      </c>
      <c r="N864" s="16"/>
      <c r="O864" s="16"/>
    </row>
    <row r="865" spans="1:15" ht="15.75" x14ac:dyDescent="0.25">
      <c r="A865" s="14">
        <v>41640.979166666664</v>
      </c>
      <c r="B865" s="15">
        <v>0.65</v>
      </c>
      <c r="C865" s="12">
        <f t="shared" si="787"/>
        <v>18.405950290000003</v>
      </c>
      <c r="D865" s="64">
        <f t="shared" si="788"/>
        <v>2.0325589277300618E-2</v>
      </c>
      <c r="E865" s="13">
        <f t="shared" si="789"/>
        <v>0.97562828531042978</v>
      </c>
      <c r="F865">
        <v>1.2</v>
      </c>
      <c r="G865">
        <v>1.2</v>
      </c>
      <c r="H865" s="16">
        <f t="shared" si="790"/>
        <v>3.4964997489976275</v>
      </c>
      <c r="I865" s="16">
        <f t="shared" si="791"/>
        <v>64.356400569047821</v>
      </c>
      <c r="J865" s="48">
        <f t="shared" si="792"/>
        <v>0.11584152102428608</v>
      </c>
      <c r="K865" s="16"/>
      <c r="L865" s="15"/>
      <c r="M865" s="16">
        <f t="shared" si="793"/>
        <v>7.1068417806310485E-2</v>
      </c>
      <c r="N865" s="16">
        <f t="shared" ref="N865" si="820">AVERAGE(H865:H912)</f>
        <v>3.9076432457382011</v>
      </c>
      <c r="O865" s="16">
        <f t="shared" ref="O865" si="821">AVERAGE(E865:E912)</f>
        <v>1.1072755635526375</v>
      </c>
    </row>
    <row r="866" spans="1:15" ht="15.75" x14ac:dyDescent="0.25">
      <c r="A866" s="14">
        <v>41641</v>
      </c>
      <c r="B866" s="15">
        <v>0.65</v>
      </c>
      <c r="C866" s="12">
        <f t="shared" si="787"/>
        <v>18.405950290000003</v>
      </c>
      <c r="D866" s="64">
        <f t="shared" si="788"/>
        <v>2.0325589277300618E-2</v>
      </c>
      <c r="E866" s="13">
        <f t="shared" si="789"/>
        <v>0.97562828531042978</v>
      </c>
      <c r="F866">
        <v>1.2</v>
      </c>
      <c r="G866">
        <v>1.2</v>
      </c>
      <c r="H866" s="16">
        <f t="shared" si="790"/>
        <v>3.4964997489976275</v>
      </c>
      <c r="I866" s="16">
        <f t="shared" si="791"/>
        <v>64.356400569047821</v>
      </c>
      <c r="J866" s="48">
        <f t="shared" si="792"/>
        <v>0.11584152102428608</v>
      </c>
      <c r="K866" s="16">
        <f>SUM(J866:J913)</f>
        <v>7.5440184729840558</v>
      </c>
      <c r="L866" s="16">
        <f>K866/1.63</f>
        <v>4.6282321920147584</v>
      </c>
      <c r="M866" s="16">
        <f t="shared" si="793"/>
        <v>7.1068417806310485E-2</v>
      </c>
      <c r="N866" s="16"/>
      <c r="O866" s="16"/>
    </row>
    <row r="867" spans="1:15" ht="15.75" x14ac:dyDescent="0.25">
      <c r="A867" s="14">
        <v>41641.020833333336</v>
      </c>
      <c r="B867" s="15">
        <v>0.65</v>
      </c>
      <c r="C867" s="12">
        <f t="shared" si="787"/>
        <v>18.405950290000003</v>
      </c>
      <c r="D867" s="64">
        <f t="shared" si="788"/>
        <v>2.0325589277300618E-2</v>
      </c>
      <c r="E867" s="13">
        <f t="shared" si="789"/>
        <v>0.97562828531042978</v>
      </c>
      <c r="F867">
        <v>1.18</v>
      </c>
      <c r="G867">
        <v>1.18</v>
      </c>
      <c r="H867" s="16">
        <f t="shared" si="790"/>
        <v>3.4474830600744917</v>
      </c>
      <c r="I867" s="16">
        <f t="shared" si="791"/>
        <v>63.454201829348186</v>
      </c>
      <c r="J867" s="48">
        <f t="shared" si="792"/>
        <v>0.11421756329282673</v>
      </c>
      <c r="K867" s="16"/>
      <c r="L867" s="15"/>
      <c r="M867" s="16">
        <f t="shared" si="793"/>
        <v>7.0072124719525605E-2</v>
      </c>
      <c r="N867" s="16">
        <f t="shared" ref="N867" si="822">AVERAGE(H867:H914)</f>
        <v>3.9715245384490019</v>
      </c>
      <c r="O867" s="16">
        <f t="shared" ref="O867" si="823">AVERAGE(E867:E914)</f>
        <v>1.1354186871673615</v>
      </c>
    </row>
    <row r="868" spans="1:15" ht="15.75" x14ac:dyDescent="0.25">
      <c r="A868" s="14">
        <v>41641.041666666664</v>
      </c>
      <c r="B868" s="15">
        <v>0.65</v>
      </c>
      <c r="C868" s="12">
        <f t="shared" si="787"/>
        <v>18.405950290000003</v>
      </c>
      <c r="D868" s="64">
        <f t="shared" si="788"/>
        <v>2.0325589277300618E-2</v>
      </c>
      <c r="E868" s="13">
        <f t="shared" si="789"/>
        <v>0.97562828531042978</v>
      </c>
      <c r="F868">
        <v>1.1599999999999999</v>
      </c>
      <c r="G868">
        <v>1.1599999999999999</v>
      </c>
      <c r="H868" s="16">
        <f t="shared" si="790"/>
        <v>3.3983332572417631</v>
      </c>
      <c r="I868" s="16">
        <f t="shared" si="791"/>
        <v>62.549553001645684</v>
      </c>
      <c r="J868" s="48">
        <f t="shared" si="792"/>
        <v>0.11258919540296222</v>
      </c>
      <c r="K868" s="16"/>
      <c r="L868" s="15"/>
      <c r="M868" s="16">
        <f t="shared" si="793"/>
        <v>6.9073126014087258E-2</v>
      </c>
      <c r="N868" s="16"/>
      <c r="O868" s="16"/>
    </row>
    <row r="869" spans="1:15" ht="15.75" x14ac:dyDescent="0.25">
      <c r="A869" s="14">
        <v>41641.0625</v>
      </c>
      <c r="B869" s="15">
        <v>0.65</v>
      </c>
      <c r="C869" s="12">
        <f t="shared" si="787"/>
        <v>18.405950290000003</v>
      </c>
      <c r="D869" s="64">
        <f t="shared" si="788"/>
        <v>2.0325589277300618E-2</v>
      </c>
      <c r="E869" s="13">
        <f t="shared" si="789"/>
        <v>0.97562828531042978</v>
      </c>
      <c r="F869">
        <v>1.19</v>
      </c>
      <c r="G869">
        <v>1.19</v>
      </c>
      <c r="H869" s="16">
        <f t="shared" si="790"/>
        <v>3.4720078809409691</v>
      </c>
      <c r="I869" s="16">
        <f t="shared" si="791"/>
        <v>63.905604463087727</v>
      </c>
      <c r="J869" s="48">
        <f t="shared" si="792"/>
        <v>0.11503008803355791</v>
      </c>
      <c r="K869" s="16"/>
      <c r="L869" s="15"/>
      <c r="M869" s="16">
        <f t="shared" si="793"/>
        <v>7.0570606155557006E-2</v>
      </c>
      <c r="N869" s="16">
        <f t="shared" ref="N869:N870" si="824">AVERAGE(H869:H916)</f>
        <v>4.0375222099373831</v>
      </c>
      <c r="O869" s="16">
        <f t="shared" ref="O869:O870" si="825">AVERAGE(E869:E916)</f>
        <v>1.1604347970471163</v>
      </c>
    </row>
    <row r="870" spans="1:15" ht="15.75" x14ac:dyDescent="0.25">
      <c r="A870" s="14">
        <v>41641.083333333336</v>
      </c>
      <c r="B870" s="15">
        <v>0.65</v>
      </c>
      <c r="C870" s="12">
        <f t="shared" si="787"/>
        <v>18.405950290000003</v>
      </c>
      <c r="D870" s="64">
        <f t="shared" si="788"/>
        <v>2.0325589277300618E-2</v>
      </c>
      <c r="E870" s="13">
        <f t="shared" si="789"/>
        <v>0.97562828531042978</v>
      </c>
      <c r="F870">
        <v>1.17</v>
      </c>
      <c r="G870">
        <v>1.17</v>
      </c>
      <c r="H870" s="16">
        <f t="shared" si="790"/>
        <v>3.4229249622278628</v>
      </c>
      <c r="I870" s="16">
        <f t="shared" si="791"/>
        <v>63.002186701166181</v>
      </c>
      <c r="J870" s="48">
        <f t="shared" si="792"/>
        <v>0.11340393606209911</v>
      </c>
      <c r="K870" s="16"/>
      <c r="L870" s="15"/>
      <c r="M870" s="16">
        <f t="shared" si="793"/>
        <v>6.9572966909263262E-2</v>
      </c>
      <c r="N870" s="16">
        <f t="shared" si="824"/>
        <v>4.0723487956222755</v>
      </c>
      <c r="O870" s="16">
        <f t="shared" si="825"/>
        <v>1.1713793451195089</v>
      </c>
    </row>
    <row r="871" spans="1:15" ht="15.75" x14ac:dyDescent="0.25">
      <c r="A871" s="14">
        <v>41641.104166666664</v>
      </c>
      <c r="B871" s="15">
        <v>0.65</v>
      </c>
      <c r="C871" s="12">
        <f t="shared" si="787"/>
        <v>18.405950290000003</v>
      </c>
      <c r="D871" s="64">
        <f t="shared" si="788"/>
        <v>2.0325589277300618E-2</v>
      </c>
      <c r="E871" s="13">
        <f t="shared" si="789"/>
        <v>0.97562828531042978</v>
      </c>
      <c r="F871">
        <v>1.18</v>
      </c>
      <c r="G871">
        <v>1.18</v>
      </c>
      <c r="H871" s="16">
        <f t="shared" si="790"/>
        <v>3.4474830600744917</v>
      </c>
      <c r="I871" s="16">
        <f t="shared" si="791"/>
        <v>63.454201829348186</v>
      </c>
      <c r="J871" s="48">
        <f t="shared" si="792"/>
        <v>0.11421756329282673</v>
      </c>
      <c r="K871" s="16"/>
      <c r="L871" s="15"/>
      <c r="M871" s="16">
        <f t="shared" si="793"/>
        <v>7.0072124719525605E-2</v>
      </c>
      <c r="N871" s="16"/>
      <c r="O871" s="16"/>
    </row>
    <row r="872" spans="1:15" ht="15.75" x14ac:dyDescent="0.25">
      <c r="A872" s="14">
        <v>41641.125</v>
      </c>
      <c r="B872" s="15">
        <v>0.65</v>
      </c>
      <c r="C872" s="12">
        <f t="shared" si="787"/>
        <v>18.405950290000003</v>
      </c>
      <c r="D872" s="64">
        <f t="shared" si="788"/>
        <v>2.0325589277300618E-2</v>
      </c>
      <c r="E872" s="13">
        <f t="shared" si="789"/>
        <v>0.97562828531042978</v>
      </c>
      <c r="F872">
        <v>1.17</v>
      </c>
      <c r="G872">
        <v>1.17</v>
      </c>
      <c r="H872" s="16">
        <f t="shared" si="790"/>
        <v>3.4229249622278628</v>
      </c>
      <c r="I872" s="16">
        <f t="shared" si="791"/>
        <v>63.002186701166181</v>
      </c>
      <c r="J872" s="48">
        <f t="shared" si="792"/>
        <v>0.11340393606209911</v>
      </c>
      <c r="K872" s="16"/>
      <c r="L872" s="15"/>
      <c r="M872" s="16">
        <f t="shared" si="793"/>
        <v>6.9572966909263262E-2</v>
      </c>
      <c r="N872" s="16">
        <f t="shared" ref="N872" si="826">AVERAGE(H872:H919)</f>
        <v>4.1449549582360028</v>
      </c>
      <c r="O872" s="16">
        <f t="shared" ref="O872" si="827">AVERAGE(E872:E919)</f>
        <v>1.1851382055533739</v>
      </c>
    </row>
    <row r="873" spans="1:15" ht="15.75" x14ac:dyDescent="0.25">
      <c r="A873" s="14">
        <v>41641.145833333336</v>
      </c>
      <c r="B873" s="15">
        <v>0.65</v>
      </c>
      <c r="C873" s="12">
        <f t="shared" si="787"/>
        <v>18.405950290000003</v>
      </c>
      <c r="D873" s="64">
        <f t="shared" si="788"/>
        <v>2.0325589277300618E-2</v>
      </c>
      <c r="E873" s="13">
        <f t="shared" si="789"/>
        <v>0.97562828531042978</v>
      </c>
      <c r="F873">
        <v>1.1599999999999999</v>
      </c>
      <c r="G873">
        <v>1.1599999999999999</v>
      </c>
      <c r="H873" s="16">
        <f t="shared" si="790"/>
        <v>3.3983332572417631</v>
      </c>
      <c r="I873" s="16">
        <f t="shared" si="791"/>
        <v>62.549553001645684</v>
      </c>
      <c r="J873" s="48">
        <f t="shared" si="792"/>
        <v>0.11258919540296222</v>
      </c>
      <c r="K873" s="16"/>
      <c r="L873" s="15"/>
      <c r="M873" s="16">
        <f t="shared" si="793"/>
        <v>6.9073126014087258E-2</v>
      </c>
      <c r="N873" s="16"/>
      <c r="O873" s="16"/>
    </row>
    <row r="874" spans="1:15" ht="15.75" x14ac:dyDescent="0.25">
      <c r="A874" s="14">
        <v>41641.166666666664</v>
      </c>
      <c r="B874" s="15">
        <v>0.65</v>
      </c>
      <c r="C874" s="12">
        <f t="shared" si="787"/>
        <v>18.405950290000003</v>
      </c>
      <c r="D874" s="64">
        <f t="shared" si="788"/>
        <v>2.0325589277300618E-2</v>
      </c>
      <c r="E874" s="13">
        <f t="shared" si="789"/>
        <v>0.97562828531042978</v>
      </c>
      <c r="F874">
        <v>1.1599999999999999</v>
      </c>
      <c r="G874">
        <v>1.1599999999999999</v>
      </c>
      <c r="H874" s="16">
        <f t="shared" si="790"/>
        <v>3.3983332572417631</v>
      </c>
      <c r="I874" s="16">
        <f t="shared" si="791"/>
        <v>62.549553001645684</v>
      </c>
      <c r="J874" s="48">
        <f t="shared" si="792"/>
        <v>0.11258919540296222</v>
      </c>
      <c r="K874" s="16"/>
      <c r="L874" s="15"/>
      <c r="M874" s="16">
        <f t="shared" si="793"/>
        <v>6.9073126014087258E-2</v>
      </c>
      <c r="N874" s="16">
        <f t="shared" ref="N874" si="828">AVERAGE(H874:H921)</f>
        <v>4.2284615217188533</v>
      </c>
      <c r="O874" s="16">
        <f t="shared" ref="O874" si="829">AVERAGE(E874:E921)</f>
        <v>1.2101543154331287</v>
      </c>
    </row>
    <row r="875" spans="1:15" ht="15.75" x14ac:dyDescent="0.25">
      <c r="A875" s="14">
        <v>41641.1875</v>
      </c>
      <c r="B875" s="15">
        <v>0.65</v>
      </c>
      <c r="C875" s="12">
        <f t="shared" si="787"/>
        <v>18.405950290000003</v>
      </c>
      <c r="D875" s="64">
        <f t="shared" si="788"/>
        <v>2.0325589277300618E-2</v>
      </c>
      <c r="E875" s="13">
        <f t="shared" si="789"/>
        <v>0.97562828531042978</v>
      </c>
      <c r="F875">
        <v>1.18</v>
      </c>
      <c r="G875">
        <v>1.18</v>
      </c>
      <c r="H875" s="16">
        <f t="shared" si="790"/>
        <v>3.4474830600744917</v>
      </c>
      <c r="I875" s="16">
        <f t="shared" si="791"/>
        <v>63.454201829348186</v>
      </c>
      <c r="J875" s="48">
        <f t="shared" si="792"/>
        <v>0.11421756329282673</v>
      </c>
      <c r="K875" s="16"/>
      <c r="L875" s="15"/>
      <c r="M875" s="16">
        <f t="shared" si="793"/>
        <v>7.0072124719525605E-2</v>
      </c>
      <c r="N875" s="16"/>
      <c r="O875" s="16"/>
    </row>
    <row r="876" spans="1:15" ht="15.75" x14ac:dyDescent="0.25">
      <c r="A876" s="14">
        <v>41641.208333333336</v>
      </c>
      <c r="B876" s="15">
        <v>0.65</v>
      </c>
      <c r="C876" s="12">
        <f t="shared" si="787"/>
        <v>18.405950290000003</v>
      </c>
      <c r="D876" s="64">
        <f t="shared" si="788"/>
        <v>2.0325589277300618E-2</v>
      </c>
      <c r="E876" s="13">
        <f t="shared" si="789"/>
        <v>0.97562828531042978</v>
      </c>
      <c r="F876">
        <v>1.1499999999999999</v>
      </c>
      <c r="G876">
        <v>1.1499999999999999</v>
      </c>
      <c r="H876" s="16">
        <f t="shared" si="790"/>
        <v>3.373707608804617</v>
      </c>
      <c r="I876" s="16">
        <f t="shared" si="791"/>
        <v>62.096294540652558</v>
      </c>
      <c r="J876" s="48">
        <f t="shared" si="792"/>
        <v>0.1117733301731746</v>
      </c>
      <c r="K876" s="16"/>
      <c r="L876" s="15"/>
      <c r="M876" s="16">
        <f t="shared" si="793"/>
        <v>6.8572595198266639E-2</v>
      </c>
      <c r="N876" s="16">
        <f t="shared" ref="N876:N877" si="830">AVERAGE(H876:H923)</f>
        <v>4.316156514291265</v>
      </c>
      <c r="O876" s="16">
        <f t="shared" ref="O876:O877" si="831">AVERAGE(E876:E923)</f>
        <v>1.232043411577914</v>
      </c>
    </row>
    <row r="877" spans="1:15" ht="15.75" x14ac:dyDescent="0.25">
      <c r="A877" s="14">
        <v>41641.229166666664</v>
      </c>
      <c r="B877" s="15">
        <v>0.65</v>
      </c>
      <c r="C877" s="12">
        <f t="shared" si="787"/>
        <v>18.405950290000003</v>
      </c>
      <c r="D877" s="64">
        <f t="shared" si="788"/>
        <v>2.0325589277300618E-2</v>
      </c>
      <c r="E877" s="13">
        <f t="shared" si="789"/>
        <v>0.97562828531042978</v>
      </c>
      <c r="F877">
        <v>1.18</v>
      </c>
      <c r="G877">
        <v>1.18</v>
      </c>
      <c r="H877" s="16">
        <f t="shared" si="790"/>
        <v>3.4474830600744917</v>
      </c>
      <c r="I877" s="16">
        <f t="shared" si="791"/>
        <v>63.454201829348186</v>
      </c>
      <c r="J877" s="48">
        <f t="shared" si="792"/>
        <v>0.11421756329282673</v>
      </c>
      <c r="K877" s="16"/>
      <c r="L877" s="15"/>
      <c r="M877" s="16">
        <f t="shared" si="793"/>
        <v>7.0072124719525605E-2</v>
      </c>
      <c r="N877" s="16">
        <f t="shared" si="830"/>
        <v>4.3642916290279716</v>
      </c>
      <c r="O877" s="16">
        <f t="shared" si="831"/>
        <v>1.2429879596503066</v>
      </c>
    </row>
    <row r="878" spans="1:15" ht="15.75" x14ac:dyDescent="0.25">
      <c r="A878" s="14">
        <v>41641.25</v>
      </c>
      <c r="B878" s="15">
        <v>0.65</v>
      </c>
      <c r="C878" s="12">
        <f t="shared" si="787"/>
        <v>18.405950290000003</v>
      </c>
      <c r="D878" s="64">
        <f t="shared" si="788"/>
        <v>2.0325589277300618E-2</v>
      </c>
      <c r="E878" s="13">
        <f t="shared" si="789"/>
        <v>0.97562828531042978</v>
      </c>
      <c r="F878">
        <v>1.18</v>
      </c>
      <c r="G878">
        <v>1.18</v>
      </c>
      <c r="H878" s="16">
        <f t="shared" si="790"/>
        <v>3.4474830600744917</v>
      </c>
      <c r="I878" s="16">
        <f t="shared" si="791"/>
        <v>63.454201829348186</v>
      </c>
      <c r="J878" s="48">
        <f t="shared" si="792"/>
        <v>0.11421756329282673</v>
      </c>
      <c r="K878" s="16"/>
      <c r="L878" s="15"/>
      <c r="M878" s="16">
        <f t="shared" si="793"/>
        <v>7.0072124719525605E-2</v>
      </c>
      <c r="N878" s="16"/>
      <c r="O878" s="16"/>
    </row>
    <row r="879" spans="1:15" ht="15.75" x14ac:dyDescent="0.25">
      <c r="A879" s="14">
        <v>41641.270833333336</v>
      </c>
      <c r="B879" s="15">
        <v>0.65</v>
      </c>
      <c r="C879" s="12">
        <f t="shared" si="787"/>
        <v>18.405950290000003</v>
      </c>
      <c r="D879" s="64">
        <f t="shared" si="788"/>
        <v>2.0325589277300618E-2</v>
      </c>
      <c r="E879" s="13">
        <f t="shared" si="789"/>
        <v>0.97562828531042978</v>
      </c>
      <c r="F879">
        <v>1.22</v>
      </c>
      <c r="G879">
        <v>1.22</v>
      </c>
      <c r="H879" s="16">
        <f t="shared" si="790"/>
        <v>3.5453858943581249</v>
      </c>
      <c r="I879" s="16">
        <f t="shared" si="791"/>
        <v>65.256196530422855</v>
      </c>
      <c r="J879" s="48">
        <f t="shared" si="792"/>
        <v>0.11746115375476113</v>
      </c>
      <c r="K879" s="16"/>
      <c r="L879" s="15"/>
      <c r="M879" s="16">
        <f t="shared" si="793"/>
        <v>7.2062057518258366E-2</v>
      </c>
      <c r="N879" s="16">
        <f t="shared" ref="N879" si="832">AVERAGE(H879:H926)</f>
        <v>4.4434490020131348</v>
      </c>
      <c r="O879" s="16">
        <f t="shared" ref="O879" si="833">AVERAGE(E879:E926)</f>
        <v>1.2680040695300614</v>
      </c>
    </row>
    <row r="880" spans="1:15" ht="15.75" x14ac:dyDescent="0.25">
      <c r="A880" s="14">
        <v>41641.291666666664</v>
      </c>
      <c r="B880" s="15">
        <v>0.65</v>
      </c>
      <c r="C880" s="12">
        <f t="shared" si="787"/>
        <v>18.405950290000003</v>
      </c>
      <c r="D880" s="64">
        <f t="shared" si="788"/>
        <v>2.0325589277300618E-2</v>
      </c>
      <c r="E880" s="13">
        <f t="shared" si="789"/>
        <v>0.97562828531042978</v>
      </c>
      <c r="F880">
        <v>1.19</v>
      </c>
      <c r="G880">
        <v>1.19</v>
      </c>
      <c r="H880" s="16">
        <f t="shared" si="790"/>
        <v>3.4720078809409691</v>
      </c>
      <c r="I880" s="16">
        <f t="shared" si="791"/>
        <v>63.905604463087727</v>
      </c>
      <c r="J880" s="48">
        <f t="shared" si="792"/>
        <v>0.11503008803355791</v>
      </c>
      <c r="K880" s="16"/>
      <c r="L880" s="15"/>
      <c r="M880" s="16">
        <f t="shared" si="793"/>
        <v>7.0570606155557006E-2</v>
      </c>
      <c r="N880" s="16"/>
      <c r="O880" s="16"/>
    </row>
    <row r="881" spans="1:15" ht="15.75" x14ac:dyDescent="0.25">
      <c r="A881" s="14">
        <v>41641.3125</v>
      </c>
      <c r="B881" s="15">
        <v>0.65</v>
      </c>
      <c r="C881" s="12">
        <f t="shared" si="787"/>
        <v>18.405950290000003</v>
      </c>
      <c r="D881" s="64">
        <f t="shared" si="788"/>
        <v>2.0325589277300618E-2</v>
      </c>
      <c r="E881" s="13">
        <f t="shared" si="789"/>
        <v>0.97562828531042978</v>
      </c>
      <c r="F881">
        <v>1.18</v>
      </c>
      <c r="G881">
        <v>1.18</v>
      </c>
      <c r="H881" s="16">
        <f t="shared" si="790"/>
        <v>3.4474830600744917</v>
      </c>
      <c r="I881" s="16">
        <f t="shared" si="791"/>
        <v>63.454201829348186</v>
      </c>
      <c r="J881" s="48">
        <f t="shared" si="792"/>
        <v>0.11421756329282673</v>
      </c>
      <c r="K881" s="16"/>
      <c r="L881" s="15"/>
      <c r="M881" s="16">
        <f t="shared" si="793"/>
        <v>7.0072124719525605E-2</v>
      </c>
      <c r="N881" s="16">
        <f t="shared" ref="N881" si="834">AVERAGE(H881:H928)</f>
        <v>4.5092012451163548</v>
      </c>
      <c r="O881" s="16">
        <f t="shared" ref="O881" si="835">AVERAGE(E881:E928)</f>
        <v>1.293020179409816</v>
      </c>
    </row>
    <row r="882" spans="1:15" ht="15.75" x14ac:dyDescent="0.25">
      <c r="A882" s="14">
        <v>41641.333333333336</v>
      </c>
      <c r="B882" s="15">
        <v>0.65</v>
      </c>
      <c r="C882" s="12">
        <f t="shared" si="787"/>
        <v>18.405950290000003</v>
      </c>
      <c r="D882" s="64">
        <f t="shared" si="788"/>
        <v>2.0325589277300618E-2</v>
      </c>
      <c r="E882" s="13">
        <f t="shared" si="789"/>
        <v>0.97562828531042978</v>
      </c>
      <c r="F882">
        <v>1.19</v>
      </c>
      <c r="G882">
        <v>1.19</v>
      </c>
      <c r="H882" s="16">
        <f t="shared" si="790"/>
        <v>3.4720078809409691</v>
      </c>
      <c r="I882" s="16">
        <f t="shared" si="791"/>
        <v>63.905604463087727</v>
      </c>
      <c r="J882" s="48">
        <f t="shared" si="792"/>
        <v>0.11503008803355791</v>
      </c>
      <c r="K882" s="16"/>
      <c r="L882" s="15"/>
      <c r="M882" s="16">
        <f t="shared" si="793"/>
        <v>7.0570606155557006E-2</v>
      </c>
      <c r="N882" s="16"/>
      <c r="O882" s="16"/>
    </row>
    <row r="883" spans="1:15" ht="15.75" x14ac:dyDescent="0.25">
      <c r="A883" s="14">
        <v>41641.354166666664</v>
      </c>
      <c r="B883" s="15">
        <v>0.65</v>
      </c>
      <c r="C883" s="12">
        <f t="shared" si="787"/>
        <v>18.405950290000003</v>
      </c>
      <c r="D883" s="64">
        <f t="shared" si="788"/>
        <v>2.0325589277300618E-2</v>
      </c>
      <c r="E883" s="13">
        <f t="shared" si="789"/>
        <v>0.97562828531042978</v>
      </c>
      <c r="F883">
        <v>1.18</v>
      </c>
      <c r="G883">
        <v>1.18</v>
      </c>
      <c r="H883" s="16">
        <f t="shared" si="790"/>
        <v>3.4474830600744917</v>
      </c>
      <c r="I883" s="16">
        <f t="shared" si="791"/>
        <v>63.454201829348186</v>
      </c>
      <c r="J883" s="48">
        <f t="shared" si="792"/>
        <v>0.11421756329282673</v>
      </c>
      <c r="K883" s="16"/>
      <c r="L883" s="15"/>
      <c r="M883" s="16">
        <f t="shared" si="793"/>
        <v>7.0072124719525605E-2</v>
      </c>
      <c r="N883" s="16">
        <f t="shared" ref="N883:N884" si="836">AVERAGE(H883:H930)</f>
        <v>4.5722235054348443</v>
      </c>
      <c r="O883" s="16">
        <f t="shared" ref="O883:O884" si="837">AVERAGE(E883:E930)</f>
        <v>1.3108441576991412</v>
      </c>
    </row>
    <row r="884" spans="1:15" ht="15.75" x14ac:dyDescent="0.25">
      <c r="A884" s="14">
        <v>41641.375</v>
      </c>
      <c r="B884" s="15">
        <v>0.65</v>
      </c>
      <c r="C884" s="12">
        <f t="shared" si="787"/>
        <v>18.405950290000003</v>
      </c>
      <c r="D884" s="64">
        <f t="shared" si="788"/>
        <v>2.0325589277300618E-2</v>
      </c>
      <c r="E884" s="13">
        <f t="shared" si="789"/>
        <v>0.97562828531042978</v>
      </c>
      <c r="F884">
        <v>1.19</v>
      </c>
      <c r="G884">
        <v>1.19</v>
      </c>
      <c r="H884" s="16">
        <f t="shared" si="790"/>
        <v>3.4720078809409691</v>
      </c>
      <c r="I884" s="16">
        <f t="shared" si="791"/>
        <v>63.905604463087727</v>
      </c>
      <c r="J884" s="48">
        <f t="shared" si="792"/>
        <v>0.11503008803355791</v>
      </c>
      <c r="K884" s="16"/>
      <c r="L884" s="15"/>
      <c r="M884" s="16">
        <f t="shared" si="793"/>
        <v>7.0570606155557006E-2</v>
      </c>
      <c r="N884" s="16">
        <f t="shared" si="836"/>
        <v>4.6004083052163898</v>
      </c>
      <c r="O884" s="16">
        <f t="shared" si="837"/>
        <v>1.3136584700606135</v>
      </c>
    </row>
    <row r="885" spans="1:15" ht="15.75" x14ac:dyDescent="0.25">
      <c r="A885" s="14">
        <v>41641.395833333336</v>
      </c>
      <c r="B885" s="15">
        <v>0.65</v>
      </c>
      <c r="C885" s="12">
        <f t="shared" si="787"/>
        <v>18.405950290000003</v>
      </c>
      <c r="D885" s="64">
        <f t="shared" si="788"/>
        <v>2.0325589277300618E-2</v>
      </c>
      <c r="E885" s="13">
        <f t="shared" si="789"/>
        <v>0.97562828531042978</v>
      </c>
      <c r="F885">
        <v>1.2</v>
      </c>
      <c r="G885">
        <v>1.2</v>
      </c>
      <c r="H885" s="16">
        <f t="shared" si="790"/>
        <v>3.4964997489976275</v>
      </c>
      <c r="I885" s="16">
        <f t="shared" si="791"/>
        <v>64.356400569047821</v>
      </c>
      <c r="J885" s="48">
        <f t="shared" si="792"/>
        <v>0.11584152102428608</v>
      </c>
      <c r="K885" s="16"/>
      <c r="L885" s="15"/>
      <c r="M885" s="16">
        <f t="shared" si="793"/>
        <v>7.1068417806310485E-2</v>
      </c>
      <c r="N885" s="16"/>
      <c r="O885" s="16"/>
    </row>
    <row r="886" spans="1:15" ht="15.75" x14ac:dyDescent="0.25">
      <c r="A886" s="14">
        <v>41641.416666666664</v>
      </c>
      <c r="B886" s="15">
        <v>0.65</v>
      </c>
      <c r="C886" s="12">
        <f t="shared" si="787"/>
        <v>18.405950290000003</v>
      </c>
      <c r="D886" s="64">
        <f t="shared" si="788"/>
        <v>2.0325589277300618E-2</v>
      </c>
      <c r="E886" s="13">
        <f t="shared" si="789"/>
        <v>0.97562828531042978</v>
      </c>
      <c r="F886">
        <v>1.18</v>
      </c>
      <c r="G886">
        <v>1.18</v>
      </c>
      <c r="H886" s="16">
        <f t="shared" si="790"/>
        <v>3.4474830600744917</v>
      </c>
      <c r="I886" s="16">
        <f t="shared" si="791"/>
        <v>63.454201829348186</v>
      </c>
      <c r="J886" s="48">
        <f t="shared" si="792"/>
        <v>0.11421756329282673</v>
      </c>
      <c r="K886" s="16"/>
      <c r="L886" s="15"/>
      <c r="M886" s="16">
        <f t="shared" si="793"/>
        <v>7.0072124719525605E-2</v>
      </c>
      <c r="N886" s="16">
        <f t="shared" ref="N886" si="838">AVERAGE(H886:H933)</f>
        <v>4.6465520739648323</v>
      </c>
      <c r="O886" s="16">
        <f t="shared" ref="O886" si="839">AVERAGE(E886:E933)</f>
        <v>1.3274173304944787</v>
      </c>
    </row>
    <row r="887" spans="1:15" ht="15.75" x14ac:dyDescent="0.25">
      <c r="A887" s="14">
        <v>41641.4375</v>
      </c>
      <c r="B887" s="15">
        <v>0.65</v>
      </c>
      <c r="C887" s="12">
        <f t="shared" si="787"/>
        <v>18.405950290000003</v>
      </c>
      <c r="D887" s="64">
        <f t="shared" si="788"/>
        <v>2.0325589277300618E-2</v>
      </c>
      <c r="E887" s="13">
        <f t="shared" si="789"/>
        <v>0.97562828531042978</v>
      </c>
      <c r="F887">
        <v>1.17</v>
      </c>
      <c r="G887">
        <v>1.17</v>
      </c>
      <c r="H887" s="16">
        <f t="shared" si="790"/>
        <v>3.4229249622278628</v>
      </c>
      <c r="I887" s="16">
        <f t="shared" si="791"/>
        <v>63.002186701166181</v>
      </c>
      <c r="J887" s="48">
        <f t="shared" si="792"/>
        <v>0.11340393606209911</v>
      </c>
      <c r="K887" s="16"/>
      <c r="L887" s="15"/>
      <c r="M887" s="16">
        <f t="shared" si="793"/>
        <v>6.9572966909263262E-2</v>
      </c>
      <c r="N887" s="16"/>
      <c r="O887" s="16"/>
    </row>
    <row r="888" spans="1:15" ht="15.75" x14ac:dyDescent="0.25">
      <c r="A888" s="14">
        <v>41641.458333333336</v>
      </c>
      <c r="B888" s="15">
        <v>0.65</v>
      </c>
      <c r="C888" s="12">
        <f t="shared" si="787"/>
        <v>18.405950290000003</v>
      </c>
      <c r="D888" s="64">
        <f t="shared" si="788"/>
        <v>2.0325589277300618E-2</v>
      </c>
      <c r="E888" s="13">
        <f t="shared" si="789"/>
        <v>0.97562828531042978</v>
      </c>
      <c r="F888">
        <v>1.1599999999999999</v>
      </c>
      <c r="G888">
        <v>1.1599999999999999</v>
      </c>
      <c r="H888" s="16">
        <f t="shared" si="790"/>
        <v>3.3983332572417631</v>
      </c>
      <c r="I888" s="16">
        <f t="shared" si="791"/>
        <v>62.549553001645684</v>
      </c>
      <c r="J888" s="48">
        <f t="shared" si="792"/>
        <v>0.11258919540296222</v>
      </c>
      <c r="K888" s="16"/>
      <c r="L888" s="15"/>
      <c r="M888" s="16">
        <f t="shared" si="793"/>
        <v>6.9073126014087258E-2</v>
      </c>
      <c r="N888" s="16">
        <f t="shared" ref="N888" si="840">AVERAGE(H888:H935)</f>
        <v>4.6874531580597392</v>
      </c>
      <c r="O888" s="16">
        <f t="shared" ref="O888" si="841">AVERAGE(E888:E935)</f>
        <v>1.3411761909283435</v>
      </c>
    </row>
    <row r="889" spans="1:15" ht="15.75" x14ac:dyDescent="0.25">
      <c r="A889" s="14">
        <v>41641.479166666664</v>
      </c>
      <c r="B889" s="15">
        <v>0.65</v>
      </c>
      <c r="C889" s="12">
        <f t="shared" si="787"/>
        <v>18.405950290000003</v>
      </c>
      <c r="D889" s="64">
        <f t="shared" si="788"/>
        <v>2.0325589277300618E-2</v>
      </c>
      <c r="E889" s="13">
        <f t="shared" si="789"/>
        <v>0.97562828531042978</v>
      </c>
      <c r="F889">
        <v>1.17</v>
      </c>
      <c r="G889">
        <v>1.17</v>
      </c>
      <c r="H889" s="16">
        <f t="shared" si="790"/>
        <v>3.4229249622278628</v>
      </c>
      <c r="I889" s="16">
        <f t="shared" si="791"/>
        <v>63.002186701166181</v>
      </c>
      <c r="J889" s="48">
        <f t="shared" si="792"/>
        <v>0.11340393606209911</v>
      </c>
      <c r="K889" s="16"/>
      <c r="L889" s="15"/>
      <c r="M889" s="16">
        <f t="shared" si="793"/>
        <v>6.9572966909263262E-2</v>
      </c>
      <c r="N889" s="16"/>
      <c r="O889" s="16"/>
    </row>
    <row r="890" spans="1:15" ht="15.75" x14ac:dyDescent="0.25">
      <c r="A890" s="14">
        <v>41641.5</v>
      </c>
      <c r="B890" s="15">
        <v>0.65</v>
      </c>
      <c r="C890" s="12">
        <f t="shared" si="787"/>
        <v>18.405950290000003</v>
      </c>
      <c r="D890" s="64">
        <f t="shared" si="788"/>
        <v>2.0325589277300618E-2</v>
      </c>
      <c r="E890" s="13">
        <f t="shared" si="789"/>
        <v>0.97562828531042978</v>
      </c>
      <c r="F890">
        <v>1.18</v>
      </c>
      <c r="G890">
        <v>1.18</v>
      </c>
      <c r="H890" s="16">
        <f t="shared" si="790"/>
        <v>3.4474830600744917</v>
      </c>
      <c r="I890" s="16">
        <f t="shared" si="791"/>
        <v>63.454201829348186</v>
      </c>
      <c r="J890" s="48">
        <f t="shared" si="792"/>
        <v>0.11421756329282673</v>
      </c>
      <c r="K890" s="16"/>
      <c r="L890" s="15"/>
      <c r="M890" s="16">
        <f t="shared" si="793"/>
        <v>7.0072124719525605E-2</v>
      </c>
      <c r="N890" s="16">
        <f t="shared" ref="N890:N891" si="842">AVERAGE(H890:H937)</f>
        <v>4.7121568740696684</v>
      </c>
      <c r="O890" s="16">
        <f t="shared" ref="O890:O891" si="843">AVERAGE(E890:E937)</f>
        <v>1.3549350513622087</v>
      </c>
    </row>
    <row r="891" spans="1:15" ht="15.75" x14ac:dyDescent="0.25">
      <c r="A891" s="14">
        <v>41641.520833333336</v>
      </c>
      <c r="B891" s="15">
        <v>0.65</v>
      </c>
      <c r="C891" s="12">
        <f t="shared" si="787"/>
        <v>18.405950290000003</v>
      </c>
      <c r="D891" s="64">
        <f t="shared" si="788"/>
        <v>2.0325589277300618E-2</v>
      </c>
      <c r="E891" s="13">
        <f t="shared" si="789"/>
        <v>0.97562828531042978</v>
      </c>
      <c r="F891">
        <v>1.18</v>
      </c>
      <c r="G891">
        <v>1.18</v>
      </c>
      <c r="H891" s="16">
        <f t="shared" si="790"/>
        <v>3.4474830600744917</v>
      </c>
      <c r="I891" s="16">
        <f t="shared" si="791"/>
        <v>63.454201829348186</v>
      </c>
      <c r="J891" s="48">
        <f t="shared" si="792"/>
        <v>0.11421756329282673</v>
      </c>
      <c r="K891" s="16"/>
      <c r="L891" s="15"/>
      <c r="M891" s="16">
        <f t="shared" si="793"/>
        <v>7.0072124719525605E-2</v>
      </c>
      <c r="N891" s="16">
        <f t="shared" si="842"/>
        <v>4.7257286607271816</v>
      </c>
      <c r="O891" s="16">
        <f t="shared" si="843"/>
        <v>1.3618144815791411</v>
      </c>
    </row>
    <row r="892" spans="1:15" ht="15.75" x14ac:dyDescent="0.25">
      <c r="A892" s="14">
        <v>41641.541666666664</v>
      </c>
      <c r="B892" s="15">
        <v>0.65</v>
      </c>
      <c r="C892" s="12">
        <f t="shared" si="787"/>
        <v>18.405950290000003</v>
      </c>
      <c r="D892" s="64">
        <f t="shared" si="788"/>
        <v>2.0325589277300618E-2</v>
      </c>
      <c r="E892" s="13">
        <f t="shared" si="789"/>
        <v>0.97562828531042978</v>
      </c>
      <c r="F892">
        <v>1.18</v>
      </c>
      <c r="G892">
        <v>1.18</v>
      </c>
      <c r="H892" s="16">
        <f t="shared" si="790"/>
        <v>3.4474830600744917</v>
      </c>
      <c r="I892" s="16">
        <f t="shared" si="791"/>
        <v>63.454201829348186</v>
      </c>
      <c r="J892" s="48">
        <f t="shared" si="792"/>
        <v>0.11421756329282673</v>
      </c>
      <c r="K892" s="16"/>
      <c r="L892" s="15"/>
      <c r="M892" s="16">
        <f t="shared" si="793"/>
        <v>7.0072124719525605E-2</v>
      </c>
      <c r="N892" s="16"/>
      <c r="O892" s="16"/>
    </row>
    <row r="893" spans="1:15" ht="15.75" x14ac:dyDescent="0.25">
      <c r="A893" s="14">
        <v>41641.5625</v>
      </c>
      <c r="B893" s="15">
        <v>0.65</v>
      </c>
      <c r="C893" s="12">
        <f t="shared" si="787"/>
        <v>18.405950290000003</v>
      </c>
      <c r="D893" s="64">
        <f t="shared" si="788"/>
        <v>2.0325589277300618E-2</v>
      </c>
      <c r="E893" s="13">
        <f t="shared" si="789"/>
        <v>0.97562828531042978</v>
      </c>
      <c r="F893">
        <v>1.17</v>
      </c>
      <c r="G893">
        <v>1.17</v>
      </c>
      <c r="H893" s="16">
        <f t="shared" si="790"/>
        <v>3.4229249622278628</v>
      </c>
      <c r="I893" s="16">
        <f t="shared" si="791"/>
        <v>63.002186701166181</v>
      </c>
      <c r="J893" s="48">
        <f t="shared" si="792"/>
        <v>0.11340393606209911</v>
      </c>
      <c r="K893" s="16"/>
      <c r="L893" s="15"/>
      <c r="M893" s="16">
        <f t="shared" si="793"/>
        <v>6.9572966909263262E-2</v>
      </c>
      <c r="N893" s="16">
        <f t="shared" ref="N893" si="844">AVERAGE(H893:H940)</f>
        <v>4.7543484972413319</v>
      </c>
      <c r="O893" s="16">
        <f t="shared" ref="O893" si="845">AVERAGE(E893:E940)</f>
        <v>1.3868305914588956</v>
      </c>
    </row>
    <row r="894" spans="1:15" ht="15.75" x14ac:dyDescent="0.25">
      <c r="A894" s="14">
        <v>41641.583333333336</v>
      </c>
      <c r="B894" s="15">
        <v>0.65</v>
      </c>
      <c r="C894" s="12">
        <f t="shared" si="787"/>
        <v>18.405950290000003</v>
      </c>
      <c r="D894" s="64">
        <f t="shared" si="788"/>
        <v>2.0325589277300618E-2</v>
      </c>
      <c r="E894" s="13">
        <f t="shared" si="789"/>
        <v>0.97562828531042978</v>
      </c>
      <c r="F894">
        <v>3.35</v>
      </c>
      <c r="G894">
        <v>3.35</v>
      </c>
      <c r="H894" s="16">
        <f t="shared" si="790"/>
        <v>8.2824513320011661</v>
      </c>
      <c r="I894" s="16">
        <f t="shared" si="791"/>
        <v>152.44638749615777</v>
      </c>
      <c r="J894" s="48">
        <f t="shared" si="792"/>
        <v>0.27440349749308396</v>
      </c>
      <c r="K894" s="16"/>
      <c r="L894" s="15"/>
      <c r="M894" s="16">
        <f t="shared" si="793"/>
        <v>0.16834570398348711</v>
      </c>
      <c r="N894" s="16"/>
      <c r="O894" s="16"/>
    </row>
    <row r="895" spans="1:15" ht="15.75" x14ac:dyDescent="0.25">
      <c r="A895" s="14">
        <v>41641.604166666664</v>
      </c>
      <c r="B895" s="15">
        <v>0.65</v>
      </c>
      <c r="C895" s="12">
        <f t="shared" si="787"/>
        <v>18.405950290000003</v>
      </c>
      <c r="D895" s="64">
        <f t="shared" si="788"/>
        <v>2.0325589277300618E-2</v>
      </c>
      <c r="E895" s="13">
        <f t="shared" si="789"/>
        <v>0.97562828531042978</v>
      </c>
      <c r="F895">
        <v>0.83</v>
      </c>
      <c r="G895">
        <v>0.83</v>
      </c>
      <c r="H895" s="16">
        <f t="shared" si="790"/>
        <v>2.5653513376548198</v>
      </c>
      <c r="I895" s="16">
        <f t="shared" si="791"/>
        <v>47.217729197259629</v>
      </c>
      <c r="J895" s="48">
        <f t="shared" si="792"/>
        <v>8.4991912555067328E-2</v>
      </c>
      <c r="K895" s="16"/>
      <c r="L895" s="15"/>
      <c r="M895" s="16">
        <f t="shared" si="793"/>
        <v>5.2142277641145603E-2</v>
      </c>
      <c r="N895" s="16">
        <f t="shared" ref="N895" si="846">AVERAGE(H895:H942)</f>
        <v>4.6871922277120772</v>
      </c>
      <c r="O895" s="16">
        <f t="shared" ref="O895" si="847">AVERAGE(E895:E942)</f>
        <v>1.4149737150736195</v>
      </c>
    </row>
    <row r="896" spans="1:15" ht="15.75" x14ac:dyDescent="0.25">
      <c r="A896" s="14">
        <v>41641.625</v>
      </c>
      <c r="B896" s="15">
        <v>0.65</v>
      </c>
      <c r="C896" s="12">
        <f t="shared" si="787"/>
        <v>18.405950290000003</v>
      </c>
      <c r="D896" s="64">
        <f t="shared" si="788"/>
        <v>2.0325589277300618E-2</v>
      </c>
      <c r="E896" s="13">
        <f t="shared" si="789"/>
        <v>0.97562828531042978</v>
      </c>
      <c r="F896">
        <v>0.81</v>
      </c>
      <c r="G896">
        <v>0.81</v>
      </c>
      <c r="H896" s="16">
        <f t="shared" si="790"/>
        <v>2.5133251122616111</v>
      </c>
      <c r="I896" s="16">
        <f t="shared" si="791"/>
        <v>46.260137078895895</v>
      </c>
      <c r="J896" s="48">
        <f t="shared" si="792"/>
        <v>8.3268246742012594E-2</v>
      </c>
      <c r="K896" s="16"/>
      <c r="L896" s="15"/>
      <c r="M896" s="16">
        <f t="shared" si="793"/>
        <v>5.1084813952154966E-2</v>
      </c>
      <c r="N896" s="16"/>
      <c r="O896" s="16"/>
    </row>
    <row r="897" spans="1:15" ht="15.75" x14ac:dyDescent="0.25">
      <c r="A897" s="14">
        <v>41641.645833333336</v>
      </c>
      <c r="B897" s="15">
        <v>0.65</v>
      </c>
      <c r="C897" s="12">
        <f t="shared" si="787"/>
        <v>18.405950290000003</v>
      </c>
      <c r="D897" s="64">
        <f t="shared" si="788"/>
        <v>2.0325589277300618E-2</v>
      </c>
      <c r="E897" s="13">
        <f t="shared" si="789"/>
        <v>0.97562828531042978</v>
      </c>
      <c r="F897">
        <v>0.83</v>
      </c>
      <c r="G897">
        <v>0.83</v>
      </c>
      <c r="H897" s="16">
        <f t="shared" si="790"/>
        <v>2.5653513376548198</v>
      </c>
      <c r="I897" s="16">
        <f t="shared" si="791"/>
        <v>47.217729197259629</v>
      </c>
      <c r="J897" s="48">
        <f t="shared" si="792"/>
        <v>8.4991912555067328E-2</v>
      </c>
      <c r="K897" s="16"/>
      <c r="L897" s="15"/>
      <c r="M897" s="16">
        <f t="shared" si="793"/>
        <v>5.2142277641145603E-2</v>
      </c>
      <c r="N897" s="16">
        <f t="shared" ref="N897:N898" si="848">AVERAGE(H897:H944)</f>
        <v>4.7673749708204101</v>
      </c>
      <c r="O897" s="16">
        <f t="shared" ref="O897:O898" si="849">AVERAGE(E897:E944)</f>
        <v>1.4431168386883435</v>
      </c>
    </row>
    <row r="898" spans="1:15" ht="15.75" x14ac:dyDescent="0.25">
      <c r="A898" s="14">
        <v>41641.666666666664</v>
      </c>
      <c r="B898" s="15">
        <v>0.65</v>
      </c>
      <c r="C898" s="12">
        <f t="shared" ref="C898:C961" si="850">28.3168466*B898</f>
        <v>18.405950290000003</v>
      </c>
      <c r="D898" s="64">
        <f t="shared" ref="D898:D961" si="851">C898*1800*10^6/(1.63*10^12)</f>
        <v>2.0325589277300618E-2</v>
      </c>
      <c r="E898" s="13">
        <f t="shared" ref="E898:E961" si="852">C898*86400*10^6/(1.63*10^12)</f>
        <v>0.97562828531042978</v>
      </c>
      <c r="F898">
        <v>0.82</v>
      </c>
      <c r="G898">
        <v>0.82</v>
      </c>
      <c r="H898" s="16">
        <f t="shared" ref="H898:H961" si="853" xml:space="preserve"> 3*(G898^0.84)</f>
        <v>2.5393636042761201</v>
      </c>
      <c r="I898" s="16">
        <f t="shared" ref="I898:I961" si="854">C898*H898</f>
        <v>46.739400268541509</v>
      </c>
      <c r="J898" s="48">
        <f t="shared" ref="J898:J961" si="855">I898*1800*10^-6</f>
        <v>8.4130920483374713E-2</v>
      </c>
      <c r="K898" s="16"/>
      <c r="L898" s="15"/>
      <c r="M898" s="16">
        <f t="shared" ref="M898:M961" si="856">J898/1.63</f>
        <v>5.161406164624216E-2</v>
      </c>
      <c r="N898" s="16">
        <f t="shared" si="848"/>
        <v>4.8182404018613889</v>
      </c>
      <c r="O898" s="16">
        <f t="shared" si="849"/>
        <v>1.4540613867607364</v>
      </c>
    </row>
    <row r="899" spans="1:15" ht="15.75" x14ac:dyDescent="0.25">
      <c r="A899" s="14">
        <v>41641.6875</v>
      </c>
      <c r="B899" s="15">
        <v>0.65</v>
      </c>
      <c r="C899" s="12">
        <f t="shared" si="850"/>
        <v>18.405950290000003</v>
      </c>
      <c r="D899" s="64">
        <f t="shared" si="851"/>
        <v>2.0325589277300618E-2</v>
      </c>
      <c r="E899" s="13">
        <f t="shared" si="852"/>
        <v>0.97562828531042978</v>
      </c>
      <c r="F899">
        <v>0.85</v>
      </c>
      <c r="G899">
        <v>0.85</v>
      </c>
      <c r="H899" s="16">
        <f t="shared" si="853"/>
        <v>2.6171773452917106</v>
      </c>
      <c r="I899" s="16">
        <f t="shared" si="854"/>
        <v>48.171636117553398</v>
      </c>
      <c r="J899" s="48">
        <f t="shared" si="855"/>
        <v>8.6708945011596122E-2</v>
      </c>
      <c r="K899" s="16"/>
      <c r="L899" s="15"/>
      <c r="M899" s="16">
        <f t="shared" si="856"/>
        <v>5.319567178625529E-2</v>
      </c>
      <c r="N899" s="16"/>
      <c r="O899" s="16"/>
    </row>
    <row r="900" spans="1:15" ht="15.75" x14ac:dyDescent="0.25">
      <c r="A900" s="14">
        <v>41641.708333333336</v>
      </c>
      <c r="B900" s="15">
        <v>0.65</v>
      </c>
      <c r="C900" s="12">
        <f t="shared" si="850"/>
        <v>18.405950290000003</v>
      </c>
      <c r="D900" s="64">
        <f t="shared" si="851"/>
        <v>2.0325589277300618E-2</v>
      </c>
      <c r="E900" s="13">
        <f t="shared" si="852"/>
        <v>0.97562828531042978</v>
      </c>
      <c r="F900">
        <v>0.89</v>
      </c>
      <c r="G900">
        <v>0.89</v>
      </c>
      <c r="H900" s="16">
        <f t="shared" si="853"/>
        <v>2.7202502588702262</v>
      </c>
      <c r="I900" s="16">
        <f t="shared" si="854"/>
        <v>50.068791041125024</v>
      </c>
      <c r="J900" s="48">
        <f t="shared" si="855"/>
        <v>9.0123823874025039E-2</v>
      </c>
      <c r="K900" s="16"/>
      <c r="L900" s="15"/>
      <c r="M900" s="16">
        <f t="shared" si="856"/>
        <v>5.5290689493266897E-2</v>
      </c>
      <c r="N900" s="16">
        <f t="shared" ref="N900" si="857">AVERAGE(H900:H947)</f>
        <v>4.9439281921415548</v>
      </c>
      <c r="O900" s="16">
        <f t="shared" ref="O900" si="858">AVERAGE(E900:E947)</f>
        <v>1.4759504829055212</v>
      </c>
    </row>
    <row r="901" spans="1:15" ht="15.75" x14ac:dyDescent="0.25">
      <c r="A901" s="14">
        <v>41641.729166666664</v>
      </c>
      <c r="B901" s="15">
        <v>0.74</v>
      </c>
      <c r="C901" s="12">
        <f t="shared" si="850"/>
        <v>20.954466484000001</v>
      </c>
      <c r="D901" s="64">
        <f t="shared" si="851"/>
        <v>2.3139901638773004E-2</v>
      </c>
      <c r="E901" s="13">
        <f t="shared" si="852"/>
        <v>1.1107152786611043</v>
      </c>
      <c r="F901">
        <v>0.98</v>
      </c>
      <c r="G901">
        <v>0.98</v>
      </c>
      <c r="H901" s="16">
        <f t="shared" si="853"/>
        <v>2.9495187295626182</v>
      </c>
      <c r="I901" s="16">
        <f t="shared" si="854"/>
        <v>61.805591362550146</v>
      </c>
      <c r="J901" s="48">
        <f t="shared" si="855"/>
        <v>0.11125006445259025</v>
      </c>
      <c r="K901" s="16"/>
      <c r="L901" s="15"/>
      <c r="M901" s="16">
        <f t="shared" si="856"/>
        <v>6.8251573283797703E-2</v>
      </c>
      <c r="N901" s="16"/>
      <c r="O901" s="16"/>
    </row>
    <row r="902" spans="1:15" ht="15.75" x14ac:dyDescent="0.25">
      <c r="A902" s="14">
        <v>41641.75</v>
      </c>
      <c r="B902" s="15">
        <v>0.87</v>
      </c>
      <c r="C902" s="12">
        <f t="shared" si="850"/>
        <v>24.635656542</v>
      </c>
      <c r="D902" s="64">
        <f t="shared" si="851"/>
        <v>2.7205019494233127E-2</v>
      </c>
      <c r="E902" s="13">
        <f t="shared" si="852"/>
        <v>1.3058409357231902</v>
      </c>
      <c r="F902">
        <v>1.06</v>
      </c>
      <c r="G902">
        <v>1.06</v>
      </c>
      <c r="H902" s="16">
        <f t="shared" si="853"/>
        <v>3.1504905519553832</v>
      </c>
      <c r="I902" s="16">
        <f t="shared" si="854"/>
        <v>77.614403176788826</v>
      </c>
      <c r="J902" s="48">
        <f t="shared" si="855"/>
        <v>0.13970592571821988</v>
      </c>
      <c r="K902" s="16"/>
      <c r="L902" s="15"/>
      <c r="M902" s="16">
        <f t="shared" si="856"/>
        <v>8.5709156882343485E-2</v>
      </c>
      <c r="N902" s="16">
        <f t="shared" ref="N902" si="859">AVERAGE(H902:H949)</f>
        <v>5.0472100868761354</v>
      </c>
      <c r="O902" s="16">
        <f t="shared" ref="O902" si="860">AVERAGE(E902:E949)</f>
        <v>1.4868950309779143</v>
      </c>
    </row>
    <row r="903" spans="1:15" ht="15.75" x14ac:dyDescent="0.25">
      <c r="A903" s="14">
        <v>41641.770833333336</v>
      </c>
      <c r="B903" s="15">
        <v>1</v>
      </c>
      <c r="C903" s="12">
        <f t="shared" si="850"/>
        <v>28.316846600000002</v>
      </c>
      <c r="D903" s="64">
        <f t="shared" si="851"/>
        <v>3.127013734969325E-2</v>
      </c>
      <c r="E903" s="13">
        <f t="shared" si="852"/>
        <v>1.500966592785276</v>
      </c>
      <c r="F903">
        <v>1.02</v>
      </c>
      <c r="G903">
        <v>1.02</v>
      </c>
      <c r="H903" s="16">
        <f t="shared" si="853"/>
        <v>3.0503199769649147</v>
      </c>
      <c r="I903" s="16">
        <f t="shared" si="854"/>
        <v>86.375442868631026</v>
      </c>
      <c r="J903" s="48">
        <f t="shared" si="855"/>
        <v>0.15547579716353582</v>
      </c>
      <c r="K903" s="16"/>
      <c r="L903" s="15"/>
      <c r="M903" s="16">
        <f t="shared" si="856"/>
        <v>9.5383924640206036E-2</v>
      </c>
      <c r="N903" s="16"/>
      <c r="O903" s="16"/>
    </row>
    <row r="904" spans="1:15" ht="15.75" x14ac:dyDescent="0.25">
      <c r="A904" s="14">
        <v>41641.791666666664</v>
      </c>
      <c r="B904" s="15">
        <v>1</v>
      </c>
      <c r="C904" s="12">
        <f t="shared" si="850"/>
        <v>28.316846600000002</v>
      </c>
      <c r="D904" s="64">
        <f t="shared" si="851"/>
        <v>3.127013734969325E-2</v>
      </c>
      <c r="E904" s="13">
        <f t="shared" si="852"/>
        <v>1.500966592785276</v>
      </c>
      <c r="F904">
        <v>1.03</v>
      </c>
      <c r="G904">
        <v>1.03</v>
      </c>
      <c r="H904" s="16">
        <f t="shared" si="853"/>
        <v>3.0754206312411032</v>
      </c>
      <c r="I904" s="16">
        <f t="shared" si="854"/>
        <v>87.086214245329487</v>
      </c>
      <c r="J904" s="48">
        <f t="shared" si="855"/>
        <v>0.15675518564159305</v>
      </c>
      <c r="K904" s="16"/>
      <c r="L904" s="15"/>
      <c r="M904" s="16">
        <f t="shared" si="856"/>
        <v>9.6168825546989606E-2</v>
      </c>
      <c r="N904" s="16">
        <f t="shared" ref="N904:N905" si="861">AVERAGE(H904:H951)</f>
        <v>5.1366016644862498</v>
      </c>
      <c r="O904" s="16">
        <f t="shared" ref="O904:O905" si="862">AVERAGE(E904:E951)</f>
        <v>1.4828299131224547</v>
      </c>
    </row>
    <row r="905" spans="1:15" ht="15.75" x14ac:dyDescent="0.25">
      <c r="A905" s="14">
        <v>41641.8125</v>
      </c>
      <c r="B905" s="15">
        <v>1.3</v>
      </c>
      <c r="C905" s="12">
        <f t="shared" si="850"/>
        <v>36.811900580000007</v>
      </c>
      <c r="D905" s="64">
        <f t="shared" si="851"/>
        <v>4.0651178554601236E-2</v>
      </c>
      <c r="E905" s="13">
        <f t="shared" si="852"/>
        <v>1.9512565706208596</v>
      </c>
      <c r="F905">
        <v>1.1599999999999999</v>
      </c>
      <c r="G905">
        <v>1.1599999999999999</v>
      </c>
      <c r="H905" s="16">
        <f t="shared" si="853"/>
        <v>3.3983332572417631</v>
      </c>
      <c r="I905" s="16">
        <f t="shared" si="854"/>
        <v>125.09910600329137</v>
      </c>
      <c r="J905" s="48">
        <f t="shared" si="855"/>
        <v>0.22517839080592444</v>
      </c>
      <c r="K905" s="16"/>
      <c r="L905" s="15"/>
      <c r="M905" s="16">
        <f t="shared" si="856"/>
        <v>0.13814625202817452</v>
      </c>
      <c r="N905" s="16">
        <f t="shared" si="861"/>
        <v>5.1815823600521513</v>
      </c>
      <c r="O905" s="16">
        <f t="shared" si="862"/>
        <v>1.4718853650500623</v>
      </c>
    </row>
    <row r="906" spans="1:15" ht="15.75" x14ac:dyDescent="0.25">
      <c r="A906" s="14">
        <v>41641.833333333336</v>
      </c>
      <c r="B906" s="15">
        <v>1.1000000000000001</v>
      </c>
      <c r="C906" s="12">
        <f t="shared" si="850"/>
        <v>31.148531260000006</v>
      </c>
      <c r="D906" s="64">
        <f t="shared" si="851"/>
        <v>3.4397151084662583E-2</v>
      </c>
      <c r="E906" s="13">
        <f t="shared" si="852"/>
        <v>1.651063252063804</v>
      </c>
      <c r="F906">
        <v>2.14</v>
      </c>
      <c r="G906">
        <v>2.14</v>
      </c>
      <c r="H906" s="16">
        <f t="shared" si="853"/>
        <v>5.6841931161665791</v>
      </c>
      <c r="I906" s="16">
        <f t="shared" si="854"/>
        <v>177.05426696679154</v>
      </c>
      <c r="J906" s="48">
        <f t="shared" si="855"/>
        <v>0.31869768054022474</v>
      </c>
      <c r="K906" s="16"/>
      <c r="L906" s="15"/>
      <c r="M906" s="16">
        <f t="shared" si="856"/>
        <v>0.19552004941118084</v>
      </c>
      <c r="N906" s="16"/>
      <c r="O906" s="16"/>
    </row>
    <row r="907" spans="1:15" ht="15.75" x14ac:dyDescent="0.25">
      <c r="A907" s="14">
        <v>41641.854166666664</v>
      </c>
      <c r="B907" s="15">
        <v>1</v>
      </c>
      <c r="C907" s="12">
        <f t="shared" si="850"/>
        <v>28.316846600000002</v>
      </c>
      <c r="D907" s="64">
        <f t="shared" si="851"/>
        <v>3.127013734969325E-2</v>
      </c>
      <c r="E907" s="13">
        <f t="shared" si="852"/>
        <v>1.500966592785276</v>
      </c>
      <c r="F907">
        <v>3.11</v>
      </c>
      <c r="G907">
        <v>3.11</v>
      </c>
      <c r="H907" s="16">
        <f t="shared" si="853"/>
        <v>7.7810818101276693</v>
      </c>
      <c r="I907" s="16">
        <f t="shared" si="854"/>
        <v>220.33569999943555</v>
      </c>
      <c r="J907" s="48">
        <f t="shared" si="855"/>
        <v>0.39660425999898397</v>
      </c>
      <c r="K907" s="16"/>
      <c r="L907" s="15"/>
      <c r="M907" s="16">
        <f t="shared" si="856"/>
        <v>0.24331549693189203</v>
      </c>
      <c r="N907" s="16">
        <f t="shared" ref="N907" si="863">AVERAGE(H907:H954)</f>
        <v>5.1914155098045427</v>
      </c>
      <c r="O907" s="16">
        <f t="shared" ref="O907" si="864">AVERAGE(E907:E954)</f>
        <v>1.4374882139653993</v>
      </c>
    </row>
    <row r="908" spans="1:15" ht="15.75" x14ac:dyDescent="0.25">
      <c r="A908" s="14">
        <v>41641.875</v>
      </c>
      <c r="B908" s="15">
        <v>1</v>
      </c>
      <c r="C908" s="12">
        <f t="shared" si="850"/>
        <v>28.316846600000002</v>
      </c>
      <c r="D908" s="64">
        <f t="shared" si="851"/>
        <v>3.127013734969325E-2</v>
      </c>
      <c r="E908" s="13">
        <f t="shared" si="852"/>
        <v>1.500966592785276</v>
      </c>
      <c r="F908">
        <v>3.31</v>
      </c>
      <c r="G908">
        <v>3.31</v>
      </c>
      <c r="H908" s="16">
        <f t="shared" si="853"/>
        <v>8.1992998604656968</v>
      </c>
      <c r="I908" s="16">
        <f t="shared" si="854"/>
        <v>232.17831637620856</v>
      </c>
      <c r="J908" s="48">
        <f t="shared" si="855"/>
        <v>0.41792096947717539</v>
      </c>
      <c r="K908" s="16"/>
      <c r="L908" s="15"/>
      <c r="M908" s="16">
        <f t="shared" si="856"/>
        <v>0.25639323280808307</v>
      </c>
      <c r="N908" s="16"/>
      <c r="O908" s="16"/>
    </row>
    <row r="909" spans="1:15" ht="15.75" x14ac:dyDescent="0.25">
      <c r="A909" s="14">
        <v>41641.895833333336</v>
      </c>
      <c r="B909" s="15">
        <v>1</v>
      </c>
      <c r="C909" s="12">
        <f t="shared" si="850"/>
        <v>28.316846600000002</v>
      </c>
      <c r="D909" s="64">
        <f t="shared" si="851"/>
        <v>3.127013734969325E-2</v>
      </c>
      <c r="E909" s="13">
        <f t="shared" si="852"/>
        <v>1.500966592785276</v>
      </c>
      <c r="F909">
        <v>3.36</v>
      </c>
      <c r="G909">
        <v>3.36</v>
      </c>
      <c r="H909" s="16">
        <f t="shared" si="853"/>
        <v>8.3032143158771596</v>
      </c>
      <c r="I909" s="16">
        <f t="shared" si="854"/>
        <v>235.1208460696175</v>
      </c>
      <c r="J909" s="48">
        <f t="shared" si="855"/>
        <v>0.42321752292531151</v>
      </c>
      <c r="K909" s="16"/>
      <c r="L909" s="15"/>
      <c r="M909" s="16">
        <f t="shared" si="856"/>
        <v>0.25964265210141813</v>
      </c>
      <c r="N909" s="16">
        <f t="shared" ref="N909" si="865">AVERAGE(H909:H956)</f>
        <v>5.0435151634629918</v>
      </c>
      <c r="O909" s="16">
        <f t="shared" ref="O909" si="866">AVERAGE(E909:E956)</f>
        <v>1.4130975068326384</v>
      </c>
    </row>
    <row r="910" spans="1:15" ht="15.75" x14ac:dyDescent="0.25">
      <c r="A910" s="14">
        <v>41641.916666666664</v>
      </c>
      <c r="B910" s="15">
        <v>1</v>
      </c>
      <c r="C910" s="12">
        <f t="shared" si="850"/>
        <v>28.316846600000002</v>
      </c>
      <c r="D910" s="64">
        <f t="shared" si="851"/>
        <v>3.127013734969325E-2</v>
      </c>
      <c r="E910" s="13">
        <f t="shared" si="852"/>
        <v>1.500966592785276</v>
      </c>
      <c r="F910">
        <v>2.97</v>
      </c>
      <c r="G910">
        <v>2.97</v>
      </c>
      <c r="H910" s="16">
        <f t="shared" si="853"/>
        <v>7.4857733239843158</v>
      </c>
      <c r="I910" s="16">
        <f t="shared" si="854"/>
        <v>211.97349489763599</v>
      </c>
      <c r="J910" s="48">
        <f t="shared" si="855"/>
        <v>0.38155229081574477</v>
      </c>
      <c r="K910" s="16"/>
      <c r="L910" s="15"/>
      <c r="M910" s="16">
        <f t="shared" si="856"/>
        <v>0.23408116000965937</v>
      </c>
      <c r="N910" s="16"/>
      <c r="O910" s="16"/>
    </row>
    <row r="911" spans="1:15" ht="15.75" x14ac:dyDescent="0.25">
      <c r="A911" s="14">
        <v>41641.9375</v>
      </c>
      <c r="B911" s="15">
        <v>1</v>
      </c>
      <c r="C911" s="12">
        <f t="shared" si="850"/>
        <v>28.316846600000002</v>
      </c>
      <c r="D911" s="64">
        <f t="shared" si="851"/>
        <v>3.127013734969325E-2</v>
      </c>
      <c r="E911" s="13">
        <f t="shared" si="852"/>
        <v>1.500966592785276</v>
      </c>
      <c r="F911">
        <v>2.15</v>
      </c>
      <c r="G911">
        <v>2.15</v>
      </c>
      <c r="H911" s="16">
        <f t="shared" si="853"/>
        <v>5.7064965764082194</v>
      </c>
      <c r="I911" s="16">
        <f t="shared" si="854"/>
        <v>161.58998817757674</v>
      </c>
      <c r="J911" s="48">
        <f t="shared" si="855"/>
        <v>0.29086197871963815</v>
      </c>
      <c r="K911" s="16"/>
      <c r="L911" s="15"/>
      <c r="M911" s="16">
        <f t="shared" si="856"/>
        <v>0.17844293172983935</v>
      </c>
      <c r="N911" s="16">
        <f t="shared" ref="N911:N912" si="867">AVERAGE(H911:H958)</f>
        <v>4.8912831367675595</v>
      </c>
      <c r="O911" s="16">
        <f t="shared" ref="O911:O912" si="868">AVERAGE(E911:E958)</f>
        <v>1.3862051887119016</v>
      </c>
    </row>
    <row r="912" spans="1:15" ht="15.75" x14ac:dyDescent="0.25">
      <c r="A912" s="14">
        <v>41641.958333333336</v>
      </c>
      <c r="B912" s="15">
        <v>1</v>
      </c>
      <c r="C912" s="12">
        <f t="shared" si="850"/>
        <v>28.316846600000002</v>
      </c>
      <c r="D912" s="64">
        <f t="shared" si="851"/>
        <v>3.127013734969325E-2</v>
      </c>
      <c r="E912" s="13">
        <f t="shared" si="852"/>
        <v>1.500966592785276</v>
      </c>
      <c r="F912">
        <v>1.86</v>
      </c>
      <c r="G912">
        <v>1.86</v>
      </c>
      <c r="H912" s="16">
        <f t="shared" si="853"/>
        <v>5.0525675425825032</v>
      </c>
      <c r="I912" s="16">
        <f t="shared" si="854"/>
        <v>143.07278003944771</v>
      </c>
      <c r="J912" s="48">
        <f t="shared" si="855"/>
        <v>0.25753100407100588</v>
      </c>
      <c r="K912" s="16"/>
      <c r="L912" s="15"/>
      <c r="M912" s="16">
        <f t="shared" si="856"/>
        <v>0.15799448102515698</v>
      </c>
      <c r="N912" s="16">
        <f t="shared" si="867"/>
        <v>4.859273799754015</v>
      </c>
      <c r="O912" s="16">
        <f t="shared" si="868"/>
        <v>1.3715082241575456</v>
      </c>
    </row>
    <row r="913" spans="1:15" ht="15.75" x14ac:dyDescent="0.25">
      <c r="A913" s="14">
        <v>41641.979166666664</v>
      </c>
      <c r="B913" s="15">
        <v>1.1000000000000001</v>
      </c>
      <c r="C913" s="12">
        <f t="shared" si="850"/>
        <v>31.148531260000006</v>
      </c>
      <c r="D913" s="64">
        <f t="shared" si="851"/>
        <v>3.4397151084662583E-2</v>
      </c>
      <c r="E913" s="13">
        <f t="shared" si="852"/>
        <v>1.651063252063804</v>
      </c>
      <c r="F913">
        <v>1.88</v>
      </c>
      <c r="G913">
        <v>1.88</v>
      </c>
      <c r="H913" s="16">
        <f t="shared" si="853"/>
        <v>5.0981645419376473</v>
      </c>
      <c r="I913" s="16">
        <f t="shared" si="854"/>
        <v>158.80033760316843</v>
      </c>
      <c r="J913" s="48">
        <f t="shared" si="855"/>
        <v>0.28584060768570319</v>
      </c>
      <c r="K913" s="16"/>
      <c r="L913" s="15"/>
      <c r="M913" s="16">
        <f t="shared" si="856"/>
        <v>0.1753623360034989</v>
      </c>
      <c r="N913" s="16"/>
      <c r="O913" s="16"/>
    </row>
    <row r="914" spans="1:15" ht="15.75" x14ac:dyDescent="0.25">
      <c r="A914" s="14">
        <v>41642</v>
      </c>
      <c r="B914" s="15">
        <v>1.1000000000000001</v>
      </c>
      <c r="C914" s="12">
        <f t="shared" si="850"/>
        <v>31.148531260000006</v>
      </c>
      <c r="D914" s="64">
        <f t="shared" si="851"/>
        <v>3.4397151084662583E-2</v>
      </c>
      <c r="E914" s="13">
        <f t="shared" si="852"/>
        <v>1.651063252063804</v>
      </c>
      <c r="F914">
        <v>1.82</v>
      </c>
      <c r="G914">
        <v>1.82</v>
      </c>
      <c r="H914" s="16">
        <f t="shared" si="853"/>
        <v>4.9611370061760525</v>
      </c>
      <c r="I914" s="16">
        <f t="shared" si="854"/>
        <v>154.5321311220176</v>
      </c>
      <c r="J914" s="48">
        <f t="shared" si="855"/>
        <v>0.27815783601963168</v>
      </c>
      <c r="K914" s="16"/>
      <c r="L914" s="15"/>
      <c r="M914" s="16">
        <f t="shared" si="856"/>
        <v>0.17064897915314828</v>
      </c>
      <c r="N914" s="16">
        <f t="shared" ref="N914" si="869">AVERAGE(H914:H961)</f>
        <v>4.8121342206786446</v>
      </c>
      <c r="O914" s="16">
        <f t="shared" ref="O914" si="870">AVERAGE(E914:E961)</f>
        <v>1.338987281313865</v>
      </c>
    </row>
    <row r="915" spans="1:15" ht="15.75" x14ac:dyDescent="0.25">
      <c r="A915" s="14">
        <v>41642.020833333336</v>
      </c>
      <c r="B915" s="15">
        <v>1.1000000000000001</v>
      </c>
      <c r="C915" s="12">
        <f t="shared" si="850"/>
        <v>31.148531260000006</v>
      </c>
      <c r="D915" s="64">
        <f t="shared" si="851"/>
        <v>3.4397151084662583E-2</v>
      </c>
      <c r="E915" s="13">
        <f t="shared" si="852"/>
        <v>1.651063252063804</v>
      </c>
      <c r="F915">
        <v>1.82</v>
      </c>
      <c r="G915">
        <v>1.82</v>
      </c>
      <c r="H915" s="16">
        <f t="shared" si="853"/>
        <v>4.9611370061760525</v>
      </c>
      <c r="I915" s="16">
        <f t="shared" si="854"/>
        <v>154.5321311220176</v>
      </c>
      <c r="J915" s="48">
        <f t="shared" si="855"/>
        <v>0.27815783601963168</v>
      </c>
      <c r="K915" s="16"/>
      <c r="L915" s="15"/>
      <c r="M915" s="16">
        <f t="shared" si="856"/>
        <v>0.17064897915314828</v>
      </c>
      <c r="N915" s="16"/>
      <c r="O915" s="16"/>
    </row>
    <row r="916" spans="1:15" ht="15.75" x14ac:dyDescent="0.25">
      <c r="A916" s="14">
        <v>41642.041666666664</v>
      </c>
      <c r="B916" s="15">
        <v>1</v>
      </c>
      <c r="C916" s="12">
        <f t="shared" si="850"/>
        <v>28.316846600000002</v>
      </c>
      <c r="D916" s="64">
        <f t="shared" si="851"/>
        <v>3.127013734969325E-2</v>
      </c>
      <c r="E916" s="13">
        <f t="shared" si="852"/>
        <v>1.500966592785276</v>
      </c>
      <c r="F916">
        <v>1.86</v>
      </c>
      <c r="G916">
        <v>1.86</v>
      </c>
      <c r="H916" s="16">
        <f t="shared" si="853"/>
        <v>5.0525675425825032</v>
      </c>
      <c r="I916" s="16">
        <f t="shared" si="854"/>
        <v>143.07278003944771</v>
      </c>
      <c r="J916" s="48">
        <f t="shared" si="855"/>
        <v>0.25753100407100588</v>
      </c>
      <c r="K916" s="16"/>
      <c r="L916" s="15"/>
      <c r="M916" s="16">
        <f t="shared" si="856"/>
        <v>0.15799448102515698</v>
      </c>
      <c r="N916" s="16">
        <f t="shared" ref="N916" si="871">AVERAGE(H916:H963)</f>
        <v>4.7667553615430824</v>
      </c>
      <c r="O916" s="16">
        <f t="shared" ref="O916" si="872">AVERAGE(E916:E963)</f>
        <v>1.3254187608464765</v>
      </c>
    </row>
    <row r="917" spans="1:15" ht="15.75" x14ac:dyDescent="0.25">
      <c r="A917" s="14">
        <v>41642.0625</v>
      </c>
      <c r="B917" s="15">
        <v>1</v>
      </c>
      <c r="C917" s="12">
        <f t="shared" si="850"/>
        <v>28.316846600000002</v>
      </c>
      <c r="D917" s="64">
        <f t="shared" si="851"/>
        <v>3.127013734969325E-2</v>
      </c>
      <c r="E917" s="13">
        <f t="shared" si="852"/>
        <v>1.500966592785276</v>
      </c>
      <c r="F917">
        <v>1.9</v>
      </c>
      <c r="G917">
        <v>1.9</v>
      </c>
      <c r="H917" s="16">
        <f t="shared" si="853"/>
        <v>5.1436839938157926</v>
      </c>
      <c r="I917" s="16">
        <f t="shared" si="854"/>
        <v>145.65291061175716</v>
      </c>
      <c r="J917" s="48">
        <f t="shared" si="855"/>
        <v>0.26217523910116286</v>
      </c>
      <c r="K917" s="16"/>
      <c r="L917" s="15"/>
      <c r="M917" s="16">
        <f t="shared" si="856"/>
        <v>0.16084370497003858</v>
      </c>
      <c r="N917" s="16"/>
      <c r="O917" s="16"/>
    </row>
    <row r="918" spans="1:15" ht="15.75" x14ac:dyDescent="0.25">
      <c r="A918" s="14">
        <v>41642.083333333336</v>
      </c>
      <c r="B918" s="15">
        <v>0.87</v>
      </c>
      <c r="C918" s="12">
        <f t="shared" si="850"/>
        <v>24.635656542</v>
      </c>
      <c r="D918" s="64">
        <f t="shared" si="851"/>
        <v>2.7205019494233127E-2</v>
      </c>
      <c r="E918" s="13">
        <f t="shared" si="852"/>
        <v>1.3058409357231902</v>
      </c>
      <c r="F918">
        <v>1.9</v>
      </c>
      <c r="G918">
        <v>1.9</v>
      </c>
      <c r="H918" s="16">
        <f t="shared" si="853"/>
        <v>5.1436839938157926</v>
      </c>
      <c r="I918" s="16">
        <f t="shared" si="854"/>
        <v>126.71803223222871</v>
      </c>
      <c r="J918" s="48">
        <f t="shared" si="855"/>
        <v>0.22809245801801167</v>
      </c>
      <c r="K918" s="16"/>
      <c r="L918" s="15"/>
      <c r="M918" s="16">
        <f t="shared" si="856"/>
        <v>0.13993402332393354</v>
      </c>
      <c r="N918" s="16">
        <f t="shared" ref="N918:N919" si="873">AVERAGE(H918:H965)</f>
        <v>4.7106488833844233</v>
      </c>
      <c r="O918" s="16">
        <f t="shared" ref="O918:O919" si="874">AVERAGE(E918:E965)</f>
        <v>1.3174393139401674</v>
      </c>
    </row>
    <row r="919" spans="1:15" ht="15.75" x14ac:dyDescent="0.25">
      <c r="A919" s="14">
        <v>41642.104166666664</v>
      </c>
      <c r="B919" s="15">
        <v>0.87</v>
      </c>
      <c r="C919" s="12">
        <f t="shared" si="850"/>
        <v>24.635656542</v>
      </c>
      <c r="D919" s="64">
        <f t="shared" si="851"/>
        <v>2.7205019494233127E-2</v>
      </c>
      <c r="E919" s="13">
        <f t="shared" si="852"/>
        <v>1.3058409357231902</v>
      </c>
      <c r="F919">
        <v>1.93</v>
      </c>
      <c r="G919">
        <v>1.93</v>
      </c>
      <c r="H919" s="16">
        <f t="shared" si="853"/>
        <v>5.2118198339455022</v>
      </c>
      <c r="I919" s="16">
        <f t="shared" si="854"/>
        <v>128.39660338786487</v>
      </c>
      <c r="J919" s="48">
        <f t="shared" si="855"/>
        <v>0.23111388609815675</v>
      </c>
      <c r="K919" s="16"/>
      <c r="L919" s="15"/>
      <c r="M919" s="16">
        <f t="shared" si="856"/>
        <v>0.14178766018291827</v>
      </c>
      <c r="N919" s="16">
        <f t="shared" si="873"/>
        <v>4.6813986618549182</v>
      </c>
      <c r="O919" s="16">
        <f t="shared" si="874"/>
        <v>1.3177090436661436</v>
      </c>
    </row>
    <row r="920" spans="1:15" ht="15.75" x14ac:dyDescent="0.25">
      <c r="A920" s="14">
        <v>41642.125</v>
      </c>
      <c r="B920" s="15">
        <v>1</v>
      </c>
      <c r="C920" s="12">
        <f t="shared" si="850"/>
        <v>28.316846600000002</v>
      </c>
      <c r="D920" s="64">
        <f t="shared" si="851"/>
        <v>3.127013734969325E-2</v>
      </c>
      <c r="E920" s="13">
        <f t="shared" si="852"/>
        <v>1.500966592785276</v>
      </c>
      <c r="F920">
        <v>1.95</v>
      </c>
      <c r="G920">
        <v>1.95</v>
      </c>
      <c r="H920" s="16">
        <f t="shared" si="853"/>
        <v>5.2571495101249024</v>
      </c>
      <c r="I920" s="16">
        <f t="shared" si="854"/>
        <v>148.86589623147202</v>
      </c>
      <c r="J920" s="48">
        <f t="shared" si="855"/>
        <v>0.2679586132166496</v>
      </c>
      <c r="K920" s="16"/>
      <c r="L920" s="15"/>
      <c r="M920" s="16">
        <f t="shared" si="856"/>
        <v>0.16439178724947828</v>
      </c>
      <c r="N920" s="16"/>
      <c r="O920" s="16"/>
    </row>
    <row r="921" spans="1:15" ht="15.75" x14ac:dyDescent="0.25">
      <c r="A921" s="14">
        <v>41642.145833333336</v>
      </c>
      <c r="B921" s="15">
        <v>1.1000000000000001</v>
      </c>
      <c r="C921" s="12">
        <f t="shared" si="850"/>
        <v>31.148531260000006</v>
      </c>
      <c r="D921" s="64">
        <f t="shared" si="851"/>
        <v>3.4397151084662583E-2</v>
      </c>
      <c r="E921" s="13">
        <f t="shared" si="852"/>
        <v>1.651063252063804</v>
      </c>
      <c r="F921">
        <v>2.09</v>
      </c>
      <c r="G921">
        <v>2.09</v>
      </c>
      <c r="H921" s="16">
        <f t="shared" si="853"/>
        <v>5.5724237565215331</v>
      </c>
      <c r="I921" s="16">
        <f t="shared" si="854"/>
        <v>173.57281557397764</v>
      </c>
      <c r="J921" s="48">
        <f t="shared" si="855"/>
        <v>0.31243106803315973</v>
      </c>
      <c r="K921" s="16"/>
      <c r="L921" s="15"/>
      <c r="M921" s="16">
        <f t="shared" si="856"/>
        <v>0.19167550186083421</v>
      </c>
      <c r="N921" s="16">
        <f t="shared" ref="N921" si="875">AVERAGE(H921:H968)</f>
        <v>4.6140649564900507</v>
      </c>
      <c r="O921" s="16">
        <f t="shared" ref="O921" si="876">AVERAGE(E921:E968)</f>
        <v>1.3135288133935537</v>
      </c>
    </row>
    <row r="922" spans="1:15" ht="15.75" x14ac:dyDescent="0.25">
      <c r="A922" s="14">
        <v>41642.166666666664</v>
      </c>
      <c r="B922" s="15">
        <v>1</v>
      </c>
      <c r="C922" s="12">
        <f t="shared" si="850"/>
        <v>28.316846600000002</v>
      </c>
      <c r="D922" s="64">
        <f t="shared" si="851"/>
        <v>3.127013734969325E-2</v>
      </c>
      <c r="E922" s="13">
        <f t="shared" si="852"/>
        <v>1.500966592785276</v>
      </c>
      <c r="F922">
        <v>2.08</v>
      </c>
      <c r="G922">
        <v>2.08</v>
      </c>
      <c r="H922" s="16">
        <f t="shared" si="853"/>
        <v>5.5500188235721879</v>
      </c>
      <c r="I922" s="16">
        <f t="shared" si="854"/>
        <v>157.15903165420613</v>
      </c>
      <c r="J922" s="48">
        <f t="shared" si="855"/>
        <v>0.28288625697757103</v>
      </c>
      <c r="K922" s="16"/>
      <c r="L922" s="15"/>
      <c r="M922" s="16">
        <f t="shared" si="856"/>
        <v>0.17354985090648531</v>
      </c>
      <c r="N922" s="16"/>
      <c r="O922" s="16"/>
    </row>
    <row r="923" spans="1:15" ht="15.75" x14ac:dyDescent="0.25">
      <c r="A923" s="14">
        <v>41642.1875</v>
      </c>
      <c r="B923" s="15">
        <v>1</v>
      </c>
      <c r="C923" s="12">
        <f t="shared" si="850"/>
        <v>28.316846600000002</v>
      </c>
      <c r="D923" s="64">
        <f t="shared" si="851"/>
        <v>3.127013734969325E-2</v>
      </c>
      <c r="E923" s="13">
        <f t="shared" si="852"/>
        <v>1.500966592785276</v>
      </c>
      <c r="F923">
        <v>2.06</v>
      </c>
      <c r="G923">
        <v>2.06</v>
      </c>
      <c r="H923" s="16">
        <f t="shared" si="853"/>
        <v>5.5051571372198369</v>
      </c>
      <c r="I923" s="16">
        <f t="shared" si="854"/>
        <v>155.88869016354928</v>
      </c>
      <c r="J923" s="48">
        <f t="shared" si="855"/>
        <v>0.28059964229438872</v>
      </c>
      <c r="K923" s="16"/>
      <c r="L923" s="15"/>
      <c r="M923" s="16">
        <f t="shared" si="856"/>
        <v>0.17214701981250843</v>
      </c>
      <c r="N923" s="16">
        <f t="shared" ref="N923" si="877">AVERAGE(H923:H970)</f>
        <v>4.5285363389427324</v>
      </c>
      <c r="O923" s="16">
        <f t="shared" ref="O923" si="878">AVERAGE(E923:E970)</f>
        <v>1.3000679872894005</v>
      </c>
    </row>
    <row r="924" spans="1:15" ht="15.75" x14ac:dyDescent="0.25">
      <c r="A924" s="14">
        <v>41642.208333333336</v>
      </c>
      <c r="B924" s="15">
        <v>1</v>
      </c>
      <c r="C924" s="12">
        <f t="shared" si="850"/>
        <v>28.316846600000002</v>
      </c>
      <c r="D924" s="64">
        <f t="shared" si="851"/>
        <v>3.127013734969325E-2</v>
      </c>
      <c r="E924" s="13">
        <f t="shared" si="852"/>
        <v>1.500966592785276</v>
      </c>
      <c r="F924">
        <v>2.14</v>
      </c>
      <c r="G924">
        <v>2.14</v>
      </c>
      <c r="H924" s="16">
        <f t="shared" si="853"/>
        <v>5.6841931161665791</v>
      </c>
      <c r="I924" s="16">
        <f t="shared" si="854"/>
        <v>160.95842451526502</v>
      </c>
      <c r="J924" s="48">
        <f t="shared" si="855"/>
        <v>0.28972516412747701</v>
      </c>
      <c r="K924" s="16"/>
      <c r="L924" s="15"/>
      <c r="M924" s="16">
        <f t="shared" si="856"/>
        <v>0.17774549946470983</v>
      </c>
      <c r="N924" s="16"/>
      <c r="O924" s="16"/>
    </row>
    <row r="925" spans="1:15" ht="15.75" x14ac:dyDescent="0.25">
      <c r="A925" s="14">
        <v>41642.229166666664</v>
      </c>
      <c r="B925" s="15">
        <v>1</v>
      </c>
      <c r="C925" s="12">
        <f t="shared" si="850"/>
        <v>28.316846600000002</v>
      </c>
      <c r="D925" s="64">
        <f t="shared" si="851"/>
        <v>3.127013734969325E-2</v>
      </c>
      <c r="E925" s="13">
        <f t="shared" si="852"/>
        <v>1.500966592785276</v>
      </c>
      <c r="F925">
        <v>2.0499999999999998</v>
      </c>
      <c r="G925">
        <v>2.0499999999999998</v>
      </c>
      <c r="H925" s="16">
        <f t="shared" si="853"/>
        <v>5.4827001894913021</v>
      </c>
      <c r="I925" s="16">
        <f t="shared" si="854"/>
        <v>155.25278021961614</v>
      </c>
      <c r="J925" s="48">
        <f t="shared" si="855"/>
        <v>0.27945500439530907</v>
      </c>
      <c r="K925" s="16"/>
      <c r="L925" s="15"/>
      <c r="M925" s="16">
        <f t="shared" si="856"/>
        <v>0.17144478797258225</v>
      </c>
      <c r="N925" s="16">
        <f t="shared" ref="N925:N926" si="879">AVERAGE(H925:H972)</f>
        <v>4.4390672296271694</v>
      </c>
      <c r="O925" s="16">
        <f t="shared" ref="O925:O926" si="880">AVERAGE(E925:E972)</f>
        <v>1.2892086032085424</v>
      </c>
    </row>
    <row r="926" spans="1:15" ht="15.75" x14ac:dyDescent="0.25">
      <c r="A926" s="14">
        <v>41642.25</v>
      </c>
      <c r="B926" s="15">
        <v>1.1000000000000001</v>
      </c>
      <c r="C926" s="12">
        <f t="shared" si="850"/>
        <v>31.148531260000006</v>
      </c>
      <c r="D926" s="64">
        <f t="shared" si="851"/>
        <v>3.4397151084662583E-2</v>
      </c>
      <c r="E926" s="13">
        <f t="shared" si="852"/>
        <v>1.651063252063804</v>
      </c>
      <c r="F926">
        <v>1.93</v>
      </c>
      <c r="G926">
        <v>1.93</v>
      </c>
      <c r="H926" s="16">
        <f t="shared" si="853"/>
        <v>5.2118198339455022</v>
      </c>
      <c r="I926" s="16">
        <f t="shared" si="854"/>
        <v>162.34053301913951</v>
      </c>
      <c r="J926" s="48">
        <f t="shared" si="855"/>
        <v>0.29221295943445114</v>
      </c>
      <c r="K926" s="16"/>
      <c r="L926" s="15"/>
      <c r="M926" s="16">
        <f t="shared" si="856"/>
        <v>0.1792717542542645</v>
      </c>
      <c r="N926" s="16">
        <f t="shared" si="879"/>
        <v>4.3966668727643192</v>
      </c>
      <c r="O926" s="16">
        <f t="shared" si="880"/>
        <v>1.2833264368314108</v>
      </c>
    </row>
    <row r="927" spans="1:15" ht="15.75" x14ac:dyDescent="0.25">
      <c r="A927" s="14">
        <v>41642.270833333336</v>
      </c>
      <c r="B927" s="15">
        <v>1.1000000000000001</v>
      </c>
      <c r="C927" s="12">
        <f t="shared" si="850"/>
        <v>31.148531260000006</v>
      </c>
      <c r="D927" s="64">
        <f t="shared" si="851"/>
        <v>3.4397151084662583E-2</v>
      </c>
      <c r="E927" s="13">
        <f t="shared" si="852"/>
        <v>1.651063252063804</v>
      </c>
      <c r="F927">
        <v>1.89</v>
      </c>
      <c r="G927">
        <v>1.89</v>
      </c>
      <c r="H927" s="16">
        <f t="shared" si="853"/>
        <v>5.1209339016711199</v>
      </c>
      <c r="I927" s="16">
        <f t="shared" si="854"/>
        <v>159.50956971659667</v>
      </c>
      <c r="J927" s="48">
        <f t="shared" si="855"/>
        <v>0.28711722548987401</v>
      </c>
      <c r="K927" s="16"/>
      <c r="L927" s="15"/>
      <c r="M927" s="16">
        <f t="shared" si="856"/>
        <v>0.17614553711035216</v>
      </c>
      <c r="N927" s="16"/>
      <c r="O927" s="16"/>
    </row>
    <row r="928" spans="1:15" ht="15.75" x14ac:dyDescent="0.25">
      <c r="A928" s="14">
        <v>41642.291666666664</v>
      </c>
      <c r="B928" s="15">
        <v>1</v>
      </c>
      <c r="C928" s="12">
        <f t="shared" si="850"/>
        <v>28.316846600000002</v>
      </c>
      <c r="D928" s="64">
        <f t="shared" si="851"/>
        <v>3.127013734969325E-2</v>
      </c>
      <c r="E928" s="13">
        <f t="shared" si="852"/>
        <v>1.500966592785276</v>
      </c>
      <c r="F928">
        <v>1.86</v>
      </c>
      <c r="G928">
        <v>1.86</v>
      </c>
      <c r="H928" s="16">
        <f t="shared" si="853"/>
        <v>5.0525675425825032</v>
      </c>
      <c r="I928" s="16">
        <f t="shared" si="854"/>
        <v>143.07278003944771</v>
      </c>
      <c r="J928" s="48">
        <f t="shared" si="855"/>
        <v>0.25753100407100588</v>
      </c>
      <c r="K928" s="16"/>
      <c r="L928" s="15"/>
      <c r="M928" s="16">
        <f t="shared" si="856"/>
        <v>0.15799448102515698</v>
      </c>
      <c r="N928" s="16">
        <f t="shared" ref="N928" si="881">AVERAGE(H928:H975)</f>
        <v>4.318885484263598</v>
      </c>
      <c r="O928" s="16">
        <f t="shared" ref="O928" si="882">AVERAGE(E928:E975)</f>
        <v>1.2616948594647996</v>
      </c>
    </row>
    <row r="929" spans="1:15" ht="15.75" x14ac:dyDescent="0.25">
      <c r="A929" s="14">
        <v>41642.3125</v>
      </c>
      <c r="B929" s="15">
        <v>1</v>
      </c>
      <c r="C929" s="12">
        <f t="shared" si="850"/>
        <v>28.316846600000002</v>
      </c>
      <c r="D929" s="64">
        <f t="shared" si="851"/>
        <v>3.127013734969325E-2</v>
      </c>
      <c r="E929" s="13">
        <f t="shared" si="852"/>
        <v>1.500966592785276</v>
      </c>
      <c r="F929">
        <v>1.88</v>
      </c>
      <c r="G929">
        <v>1.88</v>
      </c>
      <c r="H929" s="16">
        <f t="shared" si="853"/>
        <v>5.0981645419376473</v>
      </c>
      <c r="I929" s="16">
        <f t="shared" si="854"/>
        <v>144.36394327560762</v>
      </c>
      <c r="J929" s="48">
        <f t="shared" si="855"/>
        <v>0.25985509789609373</v>
      </c>
      <c r="K929" s="16"/>
      <c r="L929" s="15"/>
      <c r="M929" s="16">
        <f t="shared" si="856"/>
        <v>0.15942030545772623</v>
      </c>
      <c r="N929" s="16"/>
      <c r="O929" s="16"/>
    </row>
    <row r="930" spans="1:15" ht="15.75" x14ac:dyDescent="0.25">
      <c r="A930" s="14">
        <v>41642.333333333336</v>
      </c>
      <c r="B930" s="15">
        <v>0.87</v>
      </c>
      <c r="C930" s="12">
        <f t="shared" si="850"/>
        <v>24.635656542</v>
      </c>
      <c r="D930" s="64">
        <f t="shared" si="851"/>
        <v>2.7205019494233127E-2</v>
      </c>
      <c r="E930" s="13">
        <f t="shared" si="852"/>
        <v>1.3058409357231902</v>
      </c>
      <c r="F930">
        <v>1.77</v>
      </c>
      <c r="G930">
        <v>1.77</v>
      </c>
      <c r="H930" s="16">
        <f t="shared" si="853"/>
        <v>4.8463948943653303</v>
      </c>
      <c r="I930" s="16">
        <f t="shared" si="854"/>
        <v>119.39412008448664</v>
      </c>
      <c r="J930" s="48">
        <f t="shared" si="855"/>
        <v>0.21490941615207595</v>
      </c>
      <c r="K930" s="16"/>
      <c r="L930" s="15"/>
      <c r="M930" s="16">
        <f t="shared" si="856"/>
        <v>0.13184626757796072</v>
      </c>
      <c r="N930" s="16">
        <f t="shared" ref="N930" si="883">AVERAGE(H930:H977)</f>
        <v>4.2464396315151705</v>
      </c>
      <c r="O930" s="16">
        <f t="shared" ref="O930" si="884">AVERAGE(E930:E977)</f>
        <v>1.24674037613227</v>
      </c>
    </row>
    <row r="931" spans="1:15" ht="15.75" x14ac:dyDescent="0.25">
      <c r="A931" s="14">
        <v>41642.354166666664</v>
      </c>
      <c r="B931" s="15">
        <v>0.74</v>
      </c>
      <c r="C931" s="12">
        <f t="shared" si="850"/>
        <v>20.954466484000001</v>
      </c>
      <c r="D931" s="64">
        <f t="shared" si="851"/>
        <v>2.3139901638773004E-2</v>
      </c>
      <c r="E931" s="13">
        <f t="shared" si="852"/>
        <v>1.1107152786611043</v>
      </c>
      <c r="F931">
        <v>1.75</v>
      </c>
      <c r="G931">
        <v>1.75</v>
      </c>
      <c r="H931" s="16">
        <f t="shared" si="853"/>
        <v>4.8003534495886431</v>
      </c>
      <c r="I931" s="16">
        <f t="shared" si="854"/>
        <v>100.58884547075901</v>
      </c>
      <c r="J931" s="48">
        <f t="shared" si="855"/>
        <v>0.18105992184736622</v>
      </c>
      <c r="K931" s="16"/>
      <c r="L931" s="15"/>
      <c r="M931" s="16">
        <f t="shared" si="856"/>
        <v>0.1110797066548259</v>
      </c>
      <c r="N931" s="16"/>
      <c r="O931" s="16"/>
    </row>
    <row r="932" spans="1:15" ht="15.75" x14ac:dyDescent="0.25">
      <c r="A932" s="14">
        <v>41642.375</v>
      </c>
      <c r="B932" s="15">
        <v>0.87</v>
      </c>
      <c r="C932" s="12">
        <f t="shared" si="850"/>
        <v>24.635656542</v>
      </c>
      <c r="D932" s="64">
        <f t="shared" si="851"/>
        <v>2.7205019494233127E-2</v>
      </c>
      <c r="E932" s="13">
        <f t="shared" si="852"/>
        <v>1.3058409357231902</v>
      </c>
      <c r="F932">
        <v>1.72</v>
      </c>
      <c r="G932">
        <v>1.72</v>
      </c>
      <c r="H932" s="16">
        <f t="shared" si="853"/>
        <v>4.7311329255213259</v>
      </c>
      <c r="I932" s="16">
        <f t="shared" si="854"/>
        <v>116.55456580769105</v>
      </c>
      <c r="J932" s="48">
        <f t="shared" si="855"/>
        <v>0.20979821845384386</v>
      </c>
      <c r="K932" s="16"/>
      <c r="L932" s="15"/>
      <c r="M932" s="16">
        <f t="shared" si="856"/>
        <v>0.12871056346861587</v>
      </c>
      <c r="N932" s="16">
        <f t="shared" ref="N932:N933" si="885">AVERAGE(H932:H979)</f>
        <v>4.1819181505717866</v>
      </c>
      <c r="O932" s="16">
        <f t="shared" ref="O932:O933" si="886">AVERAGE(E932:E979)</f>
        <v>1.2493045273949446</v>
      </c>
    </row>
    <row r="933" spans="1:15" ht="15.75" x14ac:dyDescent="0.25">
      <c r="A933" s="14">
        <v>41642.395833333336</v>
      </c>
      <c r="B933" s="15">
        <v>0.87</v>
      </c>
      <c r="C933" s="12">
        <f t="shared" si="850"/>
        <v>24.635656542</v>
      </c>
      <c r="D933" s="64">
        <f t="shared" si="851"/>
        <v>2.7205019494233127E-2</v>
      </c>
      <c r="E933" s="13">
        <f t="shared" si="852"/>
        <v>1.3058409357231902</v>
      </c>
      <c r="F933">
        <v>1.6</v>
      </c>
      <c r="G933">
        <v>1.6</v>
      </c>
      <c r="H933" s="16">
        <f t="shared" si="853"/>
        <v>4.4522756043425051</v>
      </c>
      <c r="I933" s="16">
        <f t="shared" si="854"/>
        <v>109.68473261890743</v>
      </c>
      <c r="J933" s="48">
        <f t="shared" si="855"/>
        <v>0.19743251871403339</v>
      </c>
      <c r="K933" s="16"/>
      <c r="L933" s="15"/>
      <c r="M933" s="16">
        <f t="shared" si="856"/>
        <v>0.12112424460983644</v>
      </c>
      <c r="N933" s="16">
        <f t="shared" si="885"/>
        <v>4.1536384564735211</v>
      </c>
      <c r="O933" s="16">
        <f t="shared" si="886"/>
        <v>1.2473549960732813</v>
      </c>
    </row>
    <row r="934" spans="1:15" ht="15.75" x14ac:dyDescent="0.25">
      <c r="A934" s="14">
        <v>41642.416666666664</v>
      </c>
      <c r="B934" s="15">
        <v>0.87</v>
      </c>
      <c r="C934" s="12">
        <f t="shared" si="850"/>
        <v>24.635656542</v>
      </c>
      <c r="D934" s="64">
        <f t="shared" si="851"/>
        <v>2.7205019494233127E-2</v>
      </c>
      <c r="E934" s="13">
        <f t="shared" si="852"/>
        <v>1.3058409357231902</v>
      </c>
      <c r="F934">
        <v>1.64</v>
      </c>
      <c r="G934">
        <v>1.64</v>
      </c>
      <c r="H934" s="16">
        <f t="shared" si="853"/>
        <v>4.5455881800582913</v>
      </c>
      <c r="I934" s="16">
        <f t="shared" si="854"/>
        <v>111.98354918529091</v>
      </c>
      <c r="J934" s="48">
        <f t="shared" si="855"/>
        <v>0.2015703885335236</v>
      </c>
      <c r="K934" s="16"/>
      <c r="L934" s="15"/>
      <c r="M934" s="16">
        <f t="shared" si="856"/>
        <v>0.12366281505124148</v>
      </c>
      <c r="N934" s="16"/>
      <c r="O934" s="16"/>
    </row>
    <row r="935" spans="1:15" ht="15.75" x14ac:dyDescent="0.25">
      <c r="A935" s="14">
        <v>41642.4375</v>
      </c>
      <c r="B935" s="15">
        <v>0.87</v>
      </c>
      <c r="C935" s="12">
        <f t="shared" si="850"/>
        <v>24.635656542</v>
      </c>
      <c r="D935" s="64">
        <f t="shared" si="851"/>
        <v>2.7205019494233127E-2</v>
      </c>
      <c r="E935" s="13">
        <f t="shared" si="852"/>
        <v>1.3058409357231902</v>
      </c>
      <c r="F935">
        <v>1.53</v>
      </c>
      <c r="G935">
        <v>1.53</v>
      </c>
      <c r="H935" s="16">
        <f t="shared" si="853"/>
        <v>4.2880718787995749</v>
      </c>
      <c r="I935" s="16">
        <f t="shared" si="854"/>
        <v>105.63946603351498</v>
      </c>
      <c r="J935" s="48">
        <f t="shared" si="855"/>
        <v>0.19015103886032694</v>
      </c>
      <c r="K935" s="16"/>
      <c r="L935" s="15"/>
      <c r="M935" s="16">
        <f t="shared" si="856"/>
        <v>0.11665707905541531</v>
      </c>
      <c r="N935" s="16">
        <f t="shared" ref="N935" si="887">AVERAGE(H935:H982)</f>
        <v>4.1062403626961714</v>
      </c>
      <c r="O935" s="16">
        <f t="shared" ref="O935" si="888">AVERAGE(E935:E982)</f>
        <v>1.2430227042473616</v>
      </c>
    </row>
    <row r="936" spans="1:15" ht="15.75" x14ac:dyDescent="0.25">
      <c r="A936" s="14">
        <v>41642.458333333336</v>
      </c>
      <c r="B936" s="15">
        <v>0.87</v>
      </c>
      <c r="C936" s="12">
        <f t="shared" si="850"/>
        <v>24.635656542</v>
      </c>
      <c r="D936" s="64">
        <f t="shared" si="851"/>
        <v>2.7205019494233127E-2</v>
      </c>
      <c r="E936" s="13">
        <f t="shared" si="852"/>
        <v>1.3058409357231902</v>
      </c>
      <c r="F936">
        <v>1.45</v>
      </c>
      <c r="G936">
        <v>1.45</v>
      </c>
      <c r="H936" s="16">
        <f t="shared" si="853"/>
        <v>4.0989288196351907</v>
      </c>
      <c r="I936" s="16">
        <f t="shared" si="854"/>
        <v>100.97980259063802</v>
      </c>
      <c r="J936" s="48">
        <f t="shared" si="855"/>
        <v>0.18176364466314843</v>
      </c>
      <c r="K936" s="16"/>
      <c r="L936" s="15"/>
      <c r="M936" s="16">
        <f t="shared" si="856"/>
        <v>0.11151143844364934</v>
      </c>
      <c r="N936" s="16"/>
      <c r="O936" s="16"/>
    </row>
    <row r="937" spans="1:15" ht="15.75" x14ac:dyDescent="0.25">
      <c r="A937" s="14">
        <v>41642.479166666664</v>
      </c>
      <c r="B937" s="15">
        <v>0.87</v>
      </c>
      <c r="C937" s="12">
        <f t="shared" si="850"/>
        <v>24.635656542</v>
      </c>
      <c r="D937" s="64">
        <f t="shared" si="851"/>
        <v>2.7205019494233127E-2</v>
      </c>
      <c r="E937" s="13">
        <f t="shared" si="852"/>
        <v>1.3058409357231902</v>
      </c>
      <c r="F937">
        <v>1.37</v>
      </c>
      <c r="G937">
        <v>1.37</v>
      </c>
      <c r="H937" s="16">
        <f t="shared" si="853"/>
        <v>3.9081077683110115</v>
      </c>
      <c r="I937" s="16">
        <f t="shared" si="854"/>
        <v>96.278800709232186</v>
      </c>
      <c r="J937" s="48">
        <f t="shared" si="855"/>
        <v>0.17330184127661791</v>
      </c>
      <c r="K937" s="16"/>
      <c r="L937" s="15"/>
      <c r="M937" s="16">
        <f t="shared" si="856"/>
        <v>0.10632014802246498</v>
      </c>
      <c r="N937" s="16">
        <f t="shared" ref="N937" si="889">AVERAGE(H937:H984)</f>
        <v>4.0725911015750897</v>
      </c>
      <c r="O937" s="16">
        <f t="shared" ref="O937" si="890">AVERAGE(E937:E984)</f>
        <v>1.2379972457292951</v>
      </c>
    </row>
    <row r="938" spans="1:15" ht="15.75" x14ac:dyDescent="0.25">
      <c r="A938" s="14">
        <v>41642.5</v>
      </c>
      <c r="B938" s="15">
        <v>0.87</v>
      </c>
      <c r="C938" s="12">
        <f t="shared" si="850"/>
        <v>24.635656542</v>
      </c>
      <c r="D938" s="64">
        <f t="shared" si="851"/>
        <v>2.7205019494233127E-2</v>
      </c>
      <c r="E938" s="13">
        <f t="shared" si="852"/>
        <v>1.3058409357231902</v>
      </c>
      <c r="F938">
        <v>1.45</v>
      </c>
      <c r="G938">
        <v>1.45</v>
      </c>
      <c r="H938" s="16">
        <f t="shared" si="853"/>
        <v>4.0989288196351907</v>
      </c>
      <c r="I938" s="16">
        <f t="shared" si="854"/>
        <v>100.97980259063802</v>
      </c>
      <c r="J938" s="48">
        <f t="shared" si="855"/>
        <v>0.18176364466314843</v>
      </c>
      <c r="K938" s="16"/>
      <c r="L938" s="15"/>
      <c r="M938" s="16">
        <f t="shared" si="856"/>
        <v>0.11151143844364934</v>
      </c>
      <c r="N938" s="16"/>
      <c r="O938" s="16"/>
    </row>
    <row r="939" spans="1:15" ht="15.75" x14ac:dyDescent="0.25">
      <c r="A939" s="14">
        <v>41642.520833333336</v>
      </c>
      <c r="B939" s="15">
        <v>1</v>
      </c>
      <c r="C939" s="12">
        <f t="shared" si="850"/>
        <v>28.316846600000002</v>
      </c>
      <c r="D939" s="64">
        <f t="shared" si="851"/>
        <v>3.127013734969325E-2</v>
      </c>
      <c r="E939" s="13">
        <f t="shared" si="852"/>
        <v>1.500966592785276</v>
      </c>
      <c r="F939">
        <v>1.43</v>
      </c>
      <c r="G939">
        <v>1.43</v>
      </c>
      <c r="H939" s="16">
        <f t="shared" si="853"/>
        <v>4.0513850967858609</v>
      </c>
      <c r="I939" s="16">
        <f t="shared" si="854"/>
        <v>114.72245030321139</v>
      </c>
      <c r="J939" s="48">
        <f t="shared" si="855"/>
        <v>0.2065004105457805</v>
      </c>
      <c r="K939" s="16"/>
      <c r="L939" s="15"/>
      <c r="M939" s="16">
        <f t="shared" si="856"/>
        <v>0.12668736843299419</v>
      </c>
      <c r="N939" s="16">
        <f t="shared" ref="N939:N940" si="891">AVERAGE(H939:H986)</f>
        <v>4.0458338051968372</v>
      </c>
      <c r="O939" s="16">
        <f t="shared" ref="O939:O940" si="892">AVERAGE(E939:E986)</f>
        <v>1.2320977944254783</v>
      </c>
    </row>
    <row r="940" spans="1:15" ht="15.75" x14ac:dyDescent="0.25">
      <c r="A940" s="14">
        <v>41642.541666666664</v>
      </c>
      <c r="B940" s="15">
        <v>1.1000000000000001</v>
      </c>
      <c r="C940" s="12">
        <f t="shared" si="850"/>
        <v>31.148531260000006</v>
      </c>
      <c r="D940" s="64">
        <f t="shared" si="851"/>
        <v>3.4397151084662583E-2</v>
      </c>
      <c r="E940" s="13">
        <f t="shared" si="852"/>
        <v>1.651063252063804</v>
      </c>
      <c r="F940">
        <v>1.5</v>
      </c>
      <c r="G940">
        <v>1.5</v>
      </c>
      <c r="H940" s="16">
        <f t="shared" si="853"/>
        <v>4.2173331760423016</v>
      </c>
      <c r="I940" s="16">
        <f t="shared" si="854"/>
        <v>131.36373426778874</v>
      </c>
      <c r="J940" s="48">
        <f t="shared" si="855"/>
        <v>0.23645472168201973</v>
      </c>
      <c r="K940" s="16"/>
      <c r="L940" s="15"/>
      <c r="M940" s="16">
        <f t="shared" si="856"/>
        <v>0.14506424643068697</v>
      </c>
      <c r="N940" s="16">
        <f t="shared" si="891"/>
        <v>4.0332525127653502</v>
      </c>
      <c r="O940" s="16">
        <f t="shared" si="892"/>
        <v>1.219876485409124</v>
      </c>
    </row>
    <row r="941" spans="1:15" ht="15.75" x14ac:dyDescent="0.25">
      <c r="A941" s="14">
        <v>41642.5625</v>
      </c>
      <c r="B941" s="15">
        <v>1.1000000000000001</v>
      </c>
      <c r="C941" s="12">
        <f t="shared" si="850"/>
        <v>31.148531260000006</v>
      </c>
      <c r="D941" s="64">
        <f t="shared" si="851"/>
        <v>3.4397151084662583E-2</v>
      </c>
      <c r="E941" s="13">
        <f t="shared" si="852"/>
        <v>1.651063252063804</v>
      </c>
      <c r="F941">
        <v>1.51</v>
      </c>
      <c r="G941">
        <v>1.51</v>
      </c>
      <c r="H941" s="16">
        <f t="shared" si="853"/>
        <v>4.2409376784124131</v>
      </c>
      <c r="I941" s="16">
        <f t="shared" si="854"/>
        <v>132.09897984774091</v>
      </c>
      <c r="J941" s="48">
        <f t="shared" si="855"/>
        <v>0.23777816372593363</v>
      </c>
      <c r="K941" s="16"/>
      <c r="L941" s="15"/>
      <c r="M941" s="16">
        <f t="shared" si="856"/>
        <v>0.14587617406498996</v>
      </c>
      <c r="N941" s="16"/>
      <c r="O941" s="16"/>
    </row>
    <row r="942" spans="1:15" ht="15.75" x14ac:dyDescent="0.25">
      <c r="A942" s="14">
        <v>41642.583333333336</v>
      </c>
      <c r="B942" s="15">
        <v>1.1000000000000001</v>
      </c>
      <c r="C942" s="12">
        <f t="shared" si="850"/>
        <v>31.148531260000006</v>
      </c>
      <c r="D942" s="64">
        <f t="shared" si="851"/>
        <v>3.4397151084662583E-2</v>
      </c>
      <c r="E942" s="13">
        <f t="shared" si="852"/>
        <v>1.651063252063804</v>
      </c>
      <c r="F942">
        <v>1.51</v>
      </c>
      <c r="G942">
        <v>1.51</v>
      </c>
      <c r="H942" s="16">
        <f t="shared" si="853"/>
        <v>4.2409376784124131</v>
      </c>
      <c r="I942" s="16">
        <f t="shared" si="854"/>
        <v>132.09897984774091</v>
      </c>
      <c r="J942" s="48">
        <f t="shared" si="855"/>
        <v>0.23777816372593363</v>
      </c>
      <c r="K942" s="16"/>
      <c r="L942" s="15"/>
      <c r="M942" s="16">
        <f t="shared" si="856"/>
        <v>0.14587617406498996</v>
      </c>
      <c r="N942" s="16">
        <f t="shared" ref="N942" si="893">AVERAGE(H942:H989)</f>
        <v>4.0047622819232265</v>
      </c>
      <c r="O942" s="16">
        <f t="shared" ref="O942" si="894">AVERAGE(E942:E989)</f>
        <v>1.1767578087436561</v>
      </c>
    </row>
    <row r="943" spans="1:15" ht="15.75" x14ac:dyDescent="0.25">
      <c r="A943" s="14">
        <v>41642.604166666664</v>
      </c>
      <c r="B943" s="15">
        <v>1.1000000000000001</v>
      </c>
      <c r="C943" s="12">
        <f t="shared" si="850"/>
        <v>31.148531260000006</v>
      </c>
      <c r="D943" s="64">
        <f t="shared" si="851"/>
        <v>3.4397151084662583E-2</v>
      </c>
      <c r="E943" s="13">
        <f t="shared" si="852"/>
        <v>1.651063252063804</v>
      </c>
      <c r="F943">
        <v>1.56</v>
      </c>
      <c r="G943">
        <v>1.56</v>
      </c>
      <c r="H943" s="16">
        <f t="shared" si="853"/>
        <v>4.3585889886567379</v>
      </c>
      <c r="I943" s="16">
        <f t="shared" si="854"/>
        <v>135.76364536266621</v>
      </c>
      <c r="J943" s="48">
        <f t="shared" si="855"/>
        <v>0.24437456165279917</v>
      </c>
      <c r="K943" s="16"/>
      <c r="L943" s="15"/>
      <c r="M943" s="16">
        <f t="shared" si="856"/>
        <v>0.14992304395877251</v>
      </c>
      <c r="N943" s="16"/>
      <c r="O943" s="16"/>
    </row>
    <row r="944" spans="1:15" ht="15.75" x14ac:dyDescent="0.25">
      <c r="A944" s="14">
        <v>41642.625</v>
      </c>
      <c r="B944" s="15">
        <v>1.1000000000000001</v>
      </c>
      <c r="C944" s="12">
        <f t="shared" si="850"/>
        <v>31.148531260000006</v>
      </c>
      <c r="D944" s="64">
        <f t="shared" si="851"/>
        <v>3.4397151084662583E-2</v>
      </c>
      <c r="E944" s="13">
        <f t="shared" si="852"/>
        <v>1.651063252063804</v>
      </c>
      <c r="F944">
        <v>1.65</v>
      </c>
      <c r="G944">
        <v>1.65</v>
      </c>
      <c r="H944" s="16">
        <f t="shared" si="853"/>
        <v>4.5688591304596677</v>
      </c>
      <c r="I944" s="16">
        <f t="shared" si="854"/>
        <v>142.31325144765941</v>
      </c>
      <c r="J944" s="48">
        <f t="shared" si="855"/>
        <v>0.25616385260578695</v>
      </c>
      <c r="K944" s="16"/>
      <c r="L944" s="15"/>
      <c r="M944" s="16">
        <f t="shared" si="856"/>
        <v>0.15715573779496134</v>
      </c>
      <c r="N944" s="16">
        <f t="shared" ref="N944" si="895">AVERAGE(H944:H991)</f>
        <v>3.980415242343565</v>
      </c>
      <c r="O944" s="16">
        <f t="shared" ref="O944" si="896">AVERAGE(E944:E991)</f>
        <v>1.1240572039303067</v>
      </c>
    </row>
    <row r="945" spans="1:15" ht="15.75" x14ac:dyDescent="0.25">
      <c r="A945" s="14">
        <v>41642.645833333336</v>
      </c>
      <c r="B945" s="15">
        <v>1</v>
      </c>
      <c r="C945" s="12">
        <f t="shared" si="850"/>
        <v>28.316846600000002</v>
      </c>
      <c r="D945" s="64">
        <f t="shared" si="851"/>
        <v>3.127013734969325E-2</v>
      </c>
      <c r="E945" s="13">
        <f t="shared" si="852"/>
        <v>1.500966592785276</v>
      </c>
      <c r="F945">
        <v>1.84</v>
      </c>
      <c r="G945">
        <v>1.84</v>
      </c>
      <c r="H945" s="16">
        <f t="shared" si="853"/>
        <v>5.0068920276218289</v>
      </c>
      <c r="I945" s="16">
        <f t="shared" si="854"/>
        <v>141.77939348893031</v>
      </c>
      <c r="J945" s="48">
        <f t="shared" si="855"/>
        <v>0.25520290828007458</v>
      </c>
      <c r="K945" s="16"/>
      <c r="L945" s="15"/>
      <c r="M945" s="16">
        <f t="shared" si="856"/>
        <v>0.15656620139881877</v>
      </c>
      <c r="N945" s="16"/>
      <c r="O945" s="16"/>
    </row>
    <row r="946" spans="1:15" ht="15.75" x14ac:dyDescent="0.25">
      <c r="A946" s="14">
        <v>41642.666666666664</v>
      </c>
      <c r="B946" s="15">
        <v>1</v>
      </c>
      <c r="C946" s="12">
        <f t="shared" si="850"/>
        <v>28.316846600000002</v>
      </c>
      <c r="D946" s="64">
        <f t="shared" si="851"/>
        <v>3.127013734969325E-2</v>
      </c>
      <c r="E946" s="13">
        <f t="shared" si="852"/>
        <v>1.500966592785276</v>
      </c>
      <c r="F946">
        <v>2.12</v>
      </c>
      <c r="G946">
        <v>2.12</v>
      </c>
      <c r="H946" s="16">
        <f t="shared" si="853"/>
        <v>5.6395360594435484</v>
      </c>
      <c r="I946" s="16">
        <f t="shared" si="854"/>
        <v>159.69387749043145</v>
      </c>
      <c r="J946" s="48">
        <f t="shared" si="855"/>
        <v>0.28744897948277659</v>
      </c>
      <c r="K946" s="16"/>
      <c r="L946" s="15"/>
      <c r="M946" s="16">
        <f t="shared" si="856"/>
        <v>0.17634906716734761</v>
      </c>
      <c r="N946" s="16">
        <f t="shared" ref="N946:N947" si="897">AVERAGE(H946:H993)</f>
        <v>3.9512108667872941</v>
      </c>
      <c r="O946" s="16">
        <f t="shared" ref="O946:O947" si="898">AVERAGE(E946:E993)</f>
        <v>1.0675624891185276</v>
      </c>
    </row>
    <row r="947" spans="1:15" ht="15.75" x14ac:dyDescent="0.25">
      <c r="A947" s="14">
        <v>41642.6875</v>
      </c>
      <c r="B947" s="15">
        <v>1</v>
      </c>
      <c r="C947" s="12">
        <f t="shared" si="850"/>
        <v>28.316846600000002</v>
      </c>
      <c r="D947" s="64">
        <f t="shared" si="851"/>
        <v>3.127013734969325E-2</v>
      </c>
      <c r="E947" s="13">
        <f t="shared" si="852"/>
        <v>1.500966592785276</v>
      </c>
      <c r="F947">
        <v>2.08</v>
      </c>
      <c r="G947">
        <v>2.08</v>
      </c>
      <c r="H947" s="16">
        <f t="shared" si="853"/>
        <v>5.5500188235721879</v>
      </c>
      <c r="I947" s="16">
        <f t="shared" si="854"/>
        <v>157.15903165420613</v>
      </c>
      <c r="J947" s="48">
        <f t="shared" si="855"/>
        <v>0.28288625697757103</v>
      </c>
      <c r="K947" s="16"/>
      <c r="L947" s="15"/>
      <c r="M947" s="16">
        <f t="shared" si="856"/>
        <v>0.17354985090648531</v>
      </c>
      <c r="N947" s="16">
        <f t="shared" si="897"/>
        <v>3.9181243883985917</v>
      </c>
      <c r="O947" s="16">
        <f t="shared" si="898"/>
        <v>1.038668882207411</v>
      </c>
    </row>
    <row r="948" spans="1:15" ht="15.75" x14ac:dyDescent="0.25">
      <c r="A948" s="14">
        <v>41642.708333333336</v>
      </c>
      <c r="B948" s="15">
        <v>0.87</v>
      </c>
      <c r="C948" s="12">
        <f t="shared" si="850"/>
        <v>24.635656542</v>
      </c>
      <c r="D948" s="64">
        <f t="shared" si="851"/>
        <v>2.7205019494233127E-2</v>
      </c>
      <c r="E948" s="13">
        <f t="shared" si="852"/>
        <v>1.3058409357231902</v>
      </c>
      <c r="F948">
        <v>2</v>
      </c>
      <c r="G948">
        <v>2</v>
      </c>
      <c r="H948" s="16">
        <f t="shared" si="853"/>
        <v>5.3701504255678341</v>
      </c>
      <c r="I948" s="16">
        <f t="shared" si="854"/>
        <v>132.29718146316429</v>
      </c>
      <c r="J948" s="48">
        <f t="shared" si="855"/>
        <v>0.2381349266336957</v>
      </c>
      <c r="K948" s="16"/>
      <c r="L948" s="15"/>
      <c r="M948" s="16">
        <f t="shared" si="856"/>
        <v>0.14609504701453724</v>
      </c>
      <c r="N948" s="16"/>
      <c r="O948" s="16"/>
    </row>
    <row r="949" spans="1:15" ht="15.75" x14ac:dyDescent="0.25">
      <c r="A949" s="14">
        <v>41642.729166666664</v>
      </c>
      <c r="B949" s="15">
        <v>0.87</v>
      </c>
      <c r="C949" s="12">
        <f t="shared" si="850"/>
        <v>24.635656542</v>
      </c>
      <c r="D949" s="64">
        <f t="shared" si="851"/>
        <v>2.7205019494233127E-2</v>
      </c>
      <c r="E949" s="13">
        <f t="shared" si="852"/>
        <v>1.3058409357231902</v>
      </c>
      <c r="F949">
        <v>1.95</v>
      </c>
      <c r="G949">
        <v>1.95</v>
      </c>
      <c r="H949" s="16">
        <f t="shared" si="853"/>
        <v>5.2571495101249024</v>
      </c>
      <c r="I949" s="16">
        <f t="shared" si="854"/>
        <v>129.51332972138064</v>
      </c>
      <c r="J949" s="48">
        <f t="shared" si="855"/>
        <v>0.23312399349848514</v>
      </c>
      <c r="K949" s="16"/>
      <c r="L949" s="15"/>
      <c r="M949" s="16">
        <f t="shared" si="856"/>
        <v>0.14302085490704611</v>
      </c>
      <c r="N949" s="16">
        <f t="shared" ref="N949" si="899">AVERAGE(H949:H996)</f>
        <v>3.8746051625564193</v>
      </c>
      <c r="O949" s="16">
        <f t="shared" ref="O949" si="900">AVERAGE(E949:E996)</f>
        <v>0.98255582343097692</v>
      </c>
    </row>
    <row r="950" spans="1:15" ht="15.75" x14ac:dyDescent="0.25">
      <c r="A950" s="14">
        <v>41642.75</v>
      </c>
      <c r="B950" s="15">
        <v>0.87</v>
      </c>
      <c r="C950" s="12">
        <f t="shared" si="850"/>
        <v>24.635656542</v>
      </c>
      <c r="D950" s="64">
        <f t="shared" si="851"/>
        <v>2.7205019494233127E-2</v>
      </c>
      <c r="E950" s="13">
        <f t="shared" si="852"/>
        <v>1.3058409357231902</v>
      </c>
      <c r="F950">
        <v>1.96</v>
      </c>
      <c r="G950">
        <v>1.96</v>
      </c>
      <c r="H950" s="16">
        <f t="shared" si="853"/>
        <v>5.2797864202603302</v>
      </c>
      <c r="I950" s="16">
        <f t="shared" si="854"/>
        <v>130.07100486464915</v>
      </c>
      <c r="J950" s="48">
        <f t="shared" si="855"/>
        <v>0.23412780875636846</v>
      </c>
      <c r="K950" s="16"/>
      <c r="L950" s="15"/>
      <c r="M950" s="16">
        <f t="shared" si="856"/>
        <v>0.14363669248856961</v>
      </c>
      <c r="N950" s="16"/>
      <c r="O950" s="16"/>
    </row>
    <row r="951" spans="1:15" ht="15.75" x14ac:dyDescent="0.25">
      <c r="A951" s="14">
        <v>41642.770833333336</v>
      </c>
      <c r="B951" s="15">
        <v>0.87</v>
      </c>
      <c r="C951" s="12">
        <f t="shared" si="850"/>
        <v>24.635656542</v>
      </c>
      <c r="D951" s="64">
        <f t="shared" si="851"/>
        <v>2.7205019494233127E-2</v>
      </c>
      <c r="E951" s="13">
        <f t="shared" si="852"/>
        <v>1.3058409357231902</v>
      </c>
      <c r="F951">
        <v>1.93</v>
      </c>
      <c r="G951">
        <v>1.93</v>
      </c>
      <c r="H951" s="16">
        <f t="shared" si="853"/>
        <v>5.2118198339455022</v>
      </c>
      <c r="I951" s="16">
        <f t="shared" si="854"/>
        <v>128.39660338786487</v>
      </c>
      <c r="J951" s="48">
        <f t="shared" si="855"/>
        <v>0.23111388609815675</v>
      </c>
      <c r="K951" s="16"/>
      <c r="L951" s="15"/>
      <c r="M951" s="16">
        <f t="shared" si="856"/>
        <v>0.14178766018291827</v>
      </c>
      <c r="N951" s="16">
        <f t="shared" ref="N951" si="901">AVERAGE(H951:H998)</f>
        <v>3.8415222119243668</v>
      </c>
      <c r="O951" s="16">
        <f t="shared" ref="O951" si="902">AVERAGE(E951:E998)</f>
        <v>0.92377671210512002</v>
      </c>
    </row>
    <row r="952" spans="1:15" ht="15.75" x14ac:dyDescent="0.25">
      <c r="A952" s="14">
        <v>41642.791666666664</v>
      </c>
      <c r="B952" s="15">
        <v>0.65</v>
      </c>
      <c r="C952" s="12">
        <f t="shared" si="850"/>
        <v>18.405950290000003</v>
      </c>
      <c r="D952" s="64">
        <f t="shared" si="851"/>
        <v>2.0325589277300618E-2</v>
      </c>
      <c r="E952" s="13">
        <f t="shared" si="852"/>
        <v>0.97562828531042978</v>
      </c>
      <c r="F952">
        <v>1.94</v>
      </c>
      <c r="G952">
        <v>1.94</v>
      </c>
      <c r="H952" s="16">
        <f t="shared" si="853"/>
        <v>5.2344940184043587</v>
      </c>
      <c r="I952" s="16">
        <f t="shared" si="854"/>
        <v>96.345836696052984</v>
      </c>
      <c r="J952" s="48">
        <f t="shared" si="855"/>
        <v>0.17342250605289536</v>
      </c>
      <c r="K952" s="16"/>
      <c r="L952" s="15"/>
      <c r="M952" s="16">
        <f t="shared" si="856"/>
        <v>0.10639417549257385</v>
      </c>
      <c r="N952" s="16"/>
      <c r="O952" s="16"/>
    </row>
    <row r="953" spans="1:15" ht="15.75" x14ac:dyDescent="0.25">
      <c r="A953" s="14">
        <v>41642.8125</v>
      </c>
      <c r="B953" s="15">
        <v>0.65</v>
      </c>
      <c r="C953" s="12">
        <f t="shared" si="850"/>
        <v>18.405950290000003</v>
      </c>
      <c r="D953" s="64">
        <f t="shared" si="851"/>
        <v>2.0325589277300618E-2</v>
      </c>
      <c r="E953" s="13">
        <f t="shared" si="852"/>
        <v>0.97562828531042978</v>
      </c>
      <c r="F953">
        <v>1.76</v>
      </c>
      <c r="G953">
        <v>1.76</v>
      </c>
      <c r="H953" s="16">
        <f t="shared" si="853"/>
        <v>4.8233846360017942</v>
      </c>
      <c r="I953" s="16">
        <f t="shared" si="854"/>
        <v>88.778977839798785</v>
      </c>
      <c r="J953" s="48">
        <f t="shared" si="855"/>
        <v>0.15980216011163781</v>
      </c>
      <c r="K953" s="16"/>
      <c r="L953" s="15"/>
      <c r="M953" s="16">
        <f t="shared" si="856"/>
        <v>9.8038135037814611E-2</v>
      </c>
      <c r="N953" s="16">
        <f t="shared" ref="N953:N954" si="903">AVERAGE(H953:H1000)</f>
        <v>3.828192938358741</v>
      </c>
      <c r="O953" s="16">
        <f t="shared" ref="O953:O954" si="904">AVERAGE(E953:E1000)</f>
        <v>0.87556384579141122</v>
      </c>
    </row>
    <row r="954" spans="1:15" ht="15.75" x14ac:dyDescent="0.25">
      <c r="A954" s="14">
        <v>41642.833333333336</v>
      </c>
      <c r="B954" s="15">
        <v>0.65</v>
      </c>
      <c r="C954" s="12">
        <f t="shared" si="850"/>
        <v>18.405950290000003</v>
      </c>
      <c r="D954" s="64">
        <f t="shared" si="851"/>
        <v>2.0325589277300618E-2</v>
      </c>
      <c r="E954" s="13">
        <f t="shared" si="852"/>
        <v>0.97562828531042978</v>
      </c>
      <c r="F954">
        <v>1.72</v>
      </c>
      <c r="G954">
        <v>1.72</v>
      </c>
      <c r="H954" s="16">
        <f t="shared" si="853"/>
        <v>4.7311329255213259</v>
      </c>
      <c r="I954" s="16">
        <f t="shared" si="854"/>
        <v>87.080997442527817</v>
      </c>
      <c r="J954" s="48">
        <f t="shared" si="855"/>
        <v>0.15674579539655006</v>
      </c>
      <c r="K954" s="16"/>
      <c r="L954" s="15"/>
      <c r="M954" s="16">
        <f t="shared" si="856"/>
        <v>9.6163064660460165E-2</v>
      </c>
      <c r="N954" s="16">
        <f t="shared" si="903"/>
        <v>3.8329675822458387</v>
      </c>
      <c r="O954" s="16">
        <f t="shared" si="904"/>
        <v>0.86305579085153394</v>
      </c>
    </row>
    <row r="955" spans="1:15" ht="15.75" x14ac:dyDescent="0.25">
      <c r="A955" s="14">
        <v>41642.854166666664</v>
      </c>
      <c r="B955" s="15">
        <v>0.56999999999999995</v>
      </c>
      <c r="C955" s="12">
        <f t="shared" si="850"/>
        <v>16.140602561999998</v>
      </c>
      <c r="D955" s="64">
        <f t="shared" si="851"/>
        <v>1.7823978289325151E-2</v>
      </c>
      <c r="E955" s="13">
        <f t="shared" si="852"/>
        <v>0.85555095788760727</v>
      </c>
      <c r="F955">
        <v>1.59</v>
      </c>
      <c r="G955">
        <v>1.59</v>
      </c>
      <c r="H955" s="16">
        <f t="shared" si="853"/>
        <v>4.4288894418564206</v>
      </c>
      <c r="I955" s="16">
        <f t="shared" si="854"/>
        <v>71.484944272042483</v>
      </c>
      <c r="J955" s="48">
        <f t="shared" si="855"/>
        <v>0.12867289968967646</v>
      </c>
      <c r="K955" s="16"/>
      <c r="L955" s="15"/>
      <c r="M955" s="16">
        <f t="shared" si="856"/>
        <v>7.8940429257470232E-2</v>
      </c>
      <c r="N955" s="16"/>
      <c r="O955" s="16"/>
    </row>
    <row r="956" spans="1:15" ht="15.75" x14ac:dyDescent="0.25">
      <c r="A956" s="14">
        <v>41642.875</v>
      </c>
      <c r="B956" s="15">
        <v>0.65</v>
      </c>
      <c r="C956" s="12">
        <f t="shared" si="850"/>
        <v>18.405950290000003</v>
      </c>
      <c r="D956" s="64">
        <f t="shared" si="851"/>
        <v>2.0325589277300618E-2</v>
      </c>
      <c r="E956" s="13">
        <f t="shared" si="852"/>
        <v>0.97562828531042978</v>
      </c>
      <c r="F956">
        <v>1.6</v>
      </c>
      <c r="G956">
        <v>1.6</v>
      </c>
      <c r="H956" s="16">
        <f t="shared" si="853"/>
        <v>4.4522756043425051</v>
      </c>
      <c r="I956" s="16">
        <f t="shared" si="854"/>
        <v>81.948363450907877</v>
      </c>
      <c r="J956" s="48">
        <f t="shared" si="855"/>
        <v>0.14750705421163418</v>
      </c>
      <c r="K956" s="16"/>
      <c r="L956" s="15"/>
      <c r="M956" s="16">
        <f t="shared" si="856"/>
        <v>9.0495125283211159E-2</v>
      </c>
      <c r="N956" s="16">
        <f t="shared" ref="N956" si="905">AVERAGE(H956:H1003)</f>
        <v>3.8545556899337665</v>
      </c>
      <c r="O956" s="16">
        <f t="shared" ref="O956" si="906">AVERAGE(E956:E1003)</f>
        <v>0.84554451393570551</v>
      </c>
    </row>
    <row r="957" spans="1:15" ht="15.75" x14ac:dyDescent="0.25">
      <c r="A957" s="14">
        <v>41642.895833333336</v>
      </c>
      <c r="B957" s="15">
        <v>0.56999999999999995</v>
      </c>
      <c r="C957" s="12">
        <f t="shared" si="850"/>
        <v>16.140602561999998</v>
      </c>
      <c r="D957" s="64">
        <f t="shared" si="851"/>
        <v>1.7823978289325151E-2</v>
      </c>
      <c r="E957" s="13">
        <f t="shared" si="852"/>
        <v>0.85555095788760727</v>
      </c>
      <c r="F957">
        <v>1.52</v>
      </c>
      <c r="G957">
        <v>1.52</v>
      </c>
      <c r="H957" s="16">
        <f t="shared" si="853"/>
        <v>4.2645171824384303</v>
      </c>
      <c r="I957" s="16">
        <f t="shared" si="854"/>
        <v>68.831876960558745</v>
      </c>
      <c r="J957" s="48">
        <f t="shared" si="855"/>
        <v>0.12389737852900573</v>
      </c>
      <c r="K957" s="16"/>
      <c r="L957" s="15"/>
      <c r="M957" s="16">
        <f t="shared" si="856"/>
        <v>7.6010661674236646E-2</v>
      </c>
      <c r="N957" s="16"/>
      <c r="O957" s="16"/>
    </row>
    <row r="958" spans="1:15" ht="15.75" x14ac:dyDescent="0.25">
      <c r="A958" s="14">
        <v>41642.916666666664</v>
      </c>
      <c r="B958" s="15">
        <v>0.56999999999999995</v>
      </c>
      <c r="C958" s="12">
        <f t="shared" si="850"/>
        <v>16.140602561999998</v>
      </c>
      <c r="D958" s="64">
        <f t="shared" si="851"/>
        <v>1.7823978289325151E-2</v>
      </c>
      <c r="E958" s="13">
        <f t="shared" si="852"/>
        <v>0.85555095788760727</v>
      </c>
      <c r="F958">
        <v>1.5</v>
      </c>
      <c r="G958">
        <v>1.5</v>
      </c>
      <c r="H958" s="16">
        <f t="shared" si="853"/>
        <v>4.2173331760423016</v>
      </c>
      <c r="I958" s="16">
        <f t="shared" si="854"/>
        <v>68.070298666035967</v>
      </c>
      <c r="J958" s="48">
        <f t="shared" si="855"/>
        <v>0.12252653759886474</v>
      </c>
      <c r="K958" s="16"/>
      <c r="L958" s="15"/>
      <c r="M958" s="16">
        <f t="shared" si="856"/>
        <v>7.516965496862868E-2</v>
      </c>
      <c r="N958" s="16">
        <f t="shared" ref="N958" si="907">AVERAGE(H958:H1005)</f>
        <v>3.8801232869467559</v>
      </c>
      <c r="O958" s="16">
        <f t="shared" ref="O958" si="908">AVERAGE(E958:E1005)</f>
        <v>0.81052196010404909</v>
      </c>
    </row>
    <row r="959" spans="1:15" ht="15.75" x14ac:dyDescent="0.25">
      <c r="A959" s="14">
        <v>41642.9375</v>
      </c>
      <c r="B959" s="15">
        <v>0.53</v>
      </c>
      <c r="C959" s="12">
        <f t="shared" si="850"/>
        <v>15.007928698000002</v>
      </c>
      <c r="D959" s="64">
        <f t="shared" si="851"/>
        <v>1.6573172795337425E-2</v>
      </c>
      <c r="E959" s="13">
        <f t="shared" si="852"/>
        <v>0.7955122941761964</v>
      </c>
      <c r="F959">
        <v>1.48</v>
      </c>
      <c r="G959">
        <v>1.48</v>
      </c>
      <c r="H959" s="16">
        <f t="shared" si="853"/>
        <v>4.1700483997580893</v>
      </c>
      <c r="I959" s="16">
        <f t="shared" si="854"/>
        <v>62.583789050778414</v>
      </c>
      <c r="J959" s="48">
        <f t="shared" si="855"/>
        <v>0.11265082029140114</v>
      </c>
      <c r="K959" s="16"/>
      <c r="L959" s="15"/>
      <c r="M959" s="16">
        <f t="shared" si="856"/>
        <v>6.911093269411113E-2</v>
      </c>
      <c r="N959" s="16"/>
      <c r="O959" s="16"/>
    </row>
    <row r="960" spans="1:15" ht="15.75" x14ac:dyDescent="0.25">
      <c r="A960" s="14">
        <v>41642.958333333336</v>
      </c>
      <c r="B960" s="15">
        <v>0.53</v>
      </c>
      <c r="C960" s="12">
        <f t="shared" si="850"/>
        <v>15.007928698000002</v>
      </c>
      <c r="D960" s="64">
        <f t="shared" si="851"/>
        <v>1.6573172795337425E-2</v>
      </c>
      <c r="E960" s="13">
        <f t="shared" si="852"/>
        <v>0.7955122941761964</v>
      </c>
      <c r="F960">
        <v>1.39</v>
      </c>
      <c r="G960">
        <v>1.39</v>
      </c>
      <c r="H960" s="16">
        <f t="shared" si="853"/>
        <v>3.9559763531100605</v>
      </c>
      <c r="I960" s="16">
        <f t="shared" si="854"/>
        <v>59.371011038449865</v>
      </c>
      <c r="J960" s="48">
        <f t="shared" si="855"/>
        <v>0.10686781986920975</v>
      </c>
      <c r="K960" s="16"/>
      <c r="L960" s="15"/>
      <c r="M960" s="16">
        <f t="shared" si="856"/>
        <v>6.5563079674361813E-2</v>
      </c>
      <c r="N960" s="16">
        <f t="shared" ref="N960:N961" si="909">AVERAGE(H960:H1007)</f>
        <v>3.8933264777592935</v>
      </c>
      <c r="O960" s="16">
        <f t="shared" ref="O960:O961" si="910">AVERAGE(E960:E1007)</f>
        <v>0.7955122941761964</v>
      </c>
    </row>
    <row r="961" spans="1:15" ht="15.75" x14ac:dyDescent="0.25">
      <c r="A961" s="14">
        <v>41642.979166666664</v>
      </c>
      <c r="B961" s="15">
        <v>0.53</v>
      </c>
      <c r="C961" s="12">
        <f t="shared" si="850"/>
        <v>15.007928698000002</v>
      </c>
      <c r="D961" s="64">
        <f t="shared" si="851"/>
        <v>1.6573172795337425E-2</v>
      </c>
      <c r="E961" s="13">
        <f t="shared" si="852"/>
        <v>0.7955122941761964</v>
      </c>
      <c r="F961">
        <v>1.38</v>
      </c>
      <c r="G961">
        <v>1.38</v>
      </c>
      <c r="H961" s="16">
        <f t="shared" si="853"/>
        <v>3.9320559357922433</v>
      </c>
      <c r="I961" s="16">
        <f t="shared" si="854"/>
        <v>59.012015120917667</v>
      </c>
      <c r="J961" s="48">
        <f t="shared" si="855"/>
        <v>0.10622162721765178</v>
      </c>
      <c r="K961" s="16"/>
      <c r="L961" s="15"/>
      <c r="M961" s="16">
        <f t="shared" si="856"/>
        <v>6.5166642464817057E-2</v>
      </c>
      <c r="N961" s="16">
        <f t="shared" si="909"/>
        <v>3.9041527702401475</v>
      </c>
      <c r="O961" s="16">
        <f t="shared" si="910"/>
        <v>0.7955122941761964</v>
      </c>
    </row>
    <row r="962" spans="1:15" ht="15.75" x14ac:dyDescent="0.25">
      <c r="A962" s="14">
        <v>41642.999999884261</v>
      </c>
      <c r="B962" s="15"/>
      <c r="C962" s="12"/>
      <c r="D962" s="64"/>
      <c r="E962" s="13"/>
      <c r="F962">
        <v>1.38</v>
      </c>
      <c r="G962">
        <v>1.38</v>
      </c>
      <c r="H962" s="16">
        <f t="shared" ref="H962:H1025" si="911" xml:space="preserve"> 3*(G962^0.84)</f>
        <v>3.9320559357922433</v>
      </c>
      <c r="I962" s="16"/>
      <c r="J962" s="48"/>
      <c r="K962" s="16"/>
      <c r="L962" s="15"/>
      <c r="M962" s="16"/>
      <c r="N962" s="16"/>
      <c r="O962" s="16"/>
    </row>
    <row r="963" spans="1:15" ht="15.75" x14ac:dyDescent="0.25">
      <c r="A963" s="14">
        <v>41643.020833159724</v>
      </c>
      <c r="B963" s="15"/>
      <c r="C963" s="12"/>
      <c r="D963" s="64"/>
      <c r="E963" s="13"/>
      <c r="F963">
        <v>1.33</v>
      </c>
      <c r="G963">
        <v>1.33</v>
      </c>
      <c r="H963" s="16">
        <f t="shared" si="911"/>
        <v>3.8120328380529038</v>
      </c>
      <c r="I963" s="16"/>
      <c r="J963" s="48"/>
      <c r="K963" s="16"/>
      <c r="L963" s="15"/>
      <c r="M963" s="16"/>
      <c r="N963" s="16">
        <f t="shared" ref="N963" si="912">AVERAGE(H963:H1010)</f>
        <v>3.9051471609949888</v>
      </c>
      <c r="O963" s="16">
        <f t="shared" ref="O963" si="913">AVERAGE(E963:E1010)</f>
        <v>0.85555095788760727</v>
      </c>
    </row>
    <row r="964" spans="1:15" ht="15.75" x14ac:dyDescent="0.25">
      <c r="A964" s="14">
        <v>41643.041666435187</v>
      </c>
      <c r="B964" s="15"/>
      <c r="C964" s="12"/>
      <c r="D964" s="64"/>
      <c r="E964" s="13"/>
      <c r="F964">
        <v>1.34</v>
      </c>
      <c r="G964">
        <v>1.34</v>
      </c>
      <c r="H964" s="16">
        <f t="shared" si="911"/>
        <v>3.8360943950545368</v>
      </c>
      <c r="I964" s="16"/>
      <c r="J964" s="48"/>
      <c r="K964" s="16"/>
      <c r="L964" s="15"/>
      <c r="M964" s="16"/>
      <c r="N964" s="16"/>
      <c r="O964" s="16"/>
    </row>
    <row r="965" spans="1:15" ht="15.75" x14ac:dyDescent="0.25">
      <c r="A965" s="14">
        <v>41643.06249971065</v>
      </c>
      <c r="B965" s="15"/>
      <c r="C965" s="12"/>
      <c r="D965" s="64"/>
      <c r="E965" s="13"/>
      <c r="F965">
        <v>1.27</v>
      </c>
      <c r="G965">
        <v>1.27</v>
      </c>
      <c r="H965" s="16">
        <f t="shared" si="911"/>
        <v>3.6670461897280755</v>
      </c>
      <c r="I965" s="16"/>
      <c r="J965" s="48"/>
      <c r="K965" s="16"/>
      <c r="L965" s="15"/>
      <c r="M965" s="16"/>
      <c r="N965" s="16">
        <f t="shared" ref="N965" si="914">AVERAGE(H965:H1012)</f>
        <v>3.9076447017878113</v>
      </c>
      <c r="O965" s="16">
        <f t="shared" ref="O965" si="915">AVERAGE(E965:E1012)</f>
        <v>0.83553806998380364</v>
      </c>
    </row>
    <row r="966" spans="1:15" ht="15.75" x14ac:dyDescent="0.25">
      <c r="A966" s="14">
        <v>41643.083332986113</v>
      </c>
      <c r="B966" s="15"/>
      <c r="C966" s="12"/>
      <c r="D966" s="64"/>
      <c r="E966" s="13"/>
      <c r="F966">
        <v>1.3</v>
      </c>
      <c r="G966">
        <v>1.3</v>
      </c>
      <c r="H966" s="16">
        <f t="shared" si="911"/>
        <v>3.7396733603995704</v>
      </c>
      <c r="I966" s="16"/>
      <c r="J966" s="48"/>
      <c r="K966" s="16"/>
      <c r="L966" s="15"/>
      <c r="M966" s="16"/>
      <c r="N966" s="16"/>
      <c r="O966" s="16"/>
    </row>
    <row r="967" spans="1:15" ht="15.75" x14ac:dyDescent="0.25">
      <c r="A967" s="14">
        <v>41643.104166261575</v>
      </c>
      <c r="B967" s="15"/>
      <c r="C967" s="12"/>
      <c r="D967" s="64"/>
      <c r="E967" s="13"/>
      <c r="F967">
        <v>1.25</v>
      </c>
      <c r="G967">
        <v>1.25</v>
      </c>
      <c r="H967" s="16">
        <f t="shared" si="911"/>
        <v>3.6184757432783932</v>
      </c>
      <c r="I967" s="16"/>
      <c r="J967" s="48"/>
      <c r="K967" s="16"/>
      <c r="L967" s="15"/>
      <c r="M967" s="16"/>
      <c r="N967" s="16">
        <f t="shared" ref="N967:N968" si="916">AVERAGE(H967:H1014)</f>
        <v>3.9025864771402339</v>
      </c>
      <c r="O967" s="16">
        <f t="shared" ref="O967:O968" si="917">AVERAGE(E967:E1014)</f>
        <v>0.83153549240304303</v>
      </c>
    </row>
    <row r="968" spans="1:15" ht="15.75" x14ac:dyDescent="0.25">
      <c r="A968" s="14">
        <v>41643.124999537038</v>
      </c>
      <c r="B968" s="15"/>
      <c r="C968" s="12"/>
      <c r="D968" s="64"/>
      <c r="E968" s="13"/>
      <c r="F968">
        <v>1.25</v>
      </c>
      <c r="G968">
        <v>1.25</v>
      </c>
      <c r="H968" s="16">
        <f t="shared" si="911"/>
        <v>3.6184757432783932</v>
      </c>
      <c r="I968" s="16"/>
      <c r="J968" s="48"/>
      <c r="K968" s="16"/>
      <c r="L968" s="15"/>
      <c r="M968" s="16"/>
      <c r="N968" s="16">
        <f t="shared" si="916"/>
        <v>3.8995350633415384</v>
      </c>
      <c r="O968" s="16">
        <f t="shared" si="917"/>
        <v>0.83553806998380376</v>
      </c>
    </row>
    <row r="969" spans="1:15" ht="15.75" x14ac:dyDescent="0.25">
      <c r="A969" s="14">
        <v>41643.145832812501</v>
      </c>
      <c r="B969" s="15"/>
      <c r="C969" s="12"/>
      <c r="D969" s="64"/>
      <c r="E969" s="13"/>
      <c r="F969">
        <v>1.24</v>
      </c>
      <c r="G969">
        <v>1.24</v>
      </c>
      <c r="H969" s="16">
        <f t="shared" si="911"/>
        <v>3.5941439755945588</v>
      </c>
      <c r="I969" s="16"/>
      <c r="J969" s="48"/>
      <c r="K969" s="16"/>
      <c r="L969" s="15"/>
      <c r="M969" s="16"/>
      <c r="N969" s="16"/>
      <c r="O969" s="16"/>
    </row>
    <row r="970" spans="1:15" ht="15.75" x14ac:dyDescent="0.25">
      <c r="A970" s="14">
        <v>41643.166666087964</v>
      </c>
      <c r="B970" s="15"/>
      <c r="C970" s="12"/>
      <c r="D970" s="64"/>
      <c r="E970" s="13"/>
      <c r="F970">
        <v>1.17</v>
      </c>
      <c r="G970">
        <v>1.17</v>
      </c>
      <c r="H970" s="16">
        <f t="shared" si="911"/>
        <v>3.4229249622278628</v>
      </c>
      <c r="I970" s="16"/>
      <c r="J970" s="48"/>
      <c r="K970" s="16"/>
      <c r="L970" s="15"/>
      <c r="M970" s="16"/>
      <c r="N970" s="16">
        <f t="shared" ref="N970" si="918">AVERAGE(H970:H1017)</f>
        <v>3.8867557303209375</v>
      </c>
      <c r="O970" s="16">
        <f t="shared" ref="O970" si="919">AVERAGE(E970:E1017)</f>
        <v>0.83303645899582834</v>
      </c>
    </row>
    <row r="971" spans="1:15" ht="15.75" x14ac:dyDescent="0.25">
      <c r="A971" s="14">
        <v>41643.187499363426</v>
      </c>
      <c r="B971" s="15"/>
      <c r="C971" s="12"/>
      <c r="D971" s="64"/>
      <c r="E971" s="13"/>
      <c r="F971">
        <v>1.1599999999999999</v>
      </c>
      <c r="G971">
        <v>1.1599999999999999</v>
      </c>
      <c r="H971" s="16">
        <f t="shared" si="911"/>
        <v>3.3983332572417631</v>
      </c>
      <c r="I971" s="16"/>
      <c r="J971" s="48"/>
      <c r="K971" s="16"/>
      <c r="L971" s="15"/>
      <c r="M971" s="16"/>
      <c r="N971" s="16"/>
      <c r="O971" s="16"/>
    </row>
    <row r="972" spans="1:15" ht="15.75" x14ac:dyDescent="0.25">
      <c r="A972" s="14">
        <v>41643.208332638889</v>
      </c>
      <c r="B972" s="15"/>
      <c r="C972" s="12"/>
      <c r="D972" s="64"/>
      <c r="E972" s="13"/>
      <c r="F972">
        <v>1.2</v>
      </c>
      <c r="G972">
        <v>1.2</v>
      </c>
      <c r="H972" s="16">
        <f t="shared" si="911"/>
        <v>3.4964997489976275</v>
      </c>
      <c r="I972" s="16"/>
      <c r="J972" s="48"/>
      <c r="K972" s="16"/>
      <c r="L972" s="15"/>
      <c r="M972" s="16"/>
      <c r="N972" s="16">
        <f t="shared" ref="N972" si="920">AVERAGE(H972:H1019)</f>
        <v>3.8785106824351119</v>
      </c>
      <c r="O972" s="16">
        <f t="shared" ref="O972" si="921">AVERAGE(E972:E1019)</f>
        <v>0.83753935877418417</v>
      </c>
    </row>
    <row r="973" spans="1:15" ht="15.75" x14ac:dyDescent="0.25">
      <c r="A973" s="14">
        <v>41643.229165914352</v>
      </c>
      <c r="B973" s="15"/>
      <c r="C973" s="12"/>
      <c r="D973" s="64"/>
      <c r="E973" s="13"/>
      <c r="F973">
        <v>1.18</v>
      </c>
      <c r="G973">
        <v>1.18</v>
      </c>
      <c r="H973" s="16">
        <f t="shared" si="911"/>
        <v>3.4474830600744917</v>
      </c>
      <c r="I973" s="16"/>
      <c r="J973" s="48"/>
      <c r="K973" s="16"/>
      <c r="L973" s="15"/>
      <c r="M973" s="16"/>
      <c r="N973" s="16"/>
      <c r="O973" s="16"/>
    </row>
    <row r="974" spans="1:15" ht="15.75" x14ac:dyDescent="0.25">
      <c r="A974" s="14">
        <v>41643.249999189815</v>
      </c>
      <c r="B974" s="15"/>
      <c r="C974" s="12"/>
      <c r="D974" s="64"/>
      <c r="E974" s="13"/>
      <c r="F974">
        <v>1.1200000000000001</v>
      </c>
      <c r="G974">
        <v>1.1200000000000001</v>
      </c>
      <c r="H974" s="16">
        <f t="shared" si="911"/>
        <v>3.2996235437909918</v>
      </c>
      <c r="I974" s="16"/>
      <c r="J974" s="48"/>
      <c r="K974" s="16"/>
      <c r="L974" s="15"/>
      <c r="M974" s="16"/>
      <c r="N974" s="16">
        <f t="shared" ref="N974:N975" si="922">AVERAGE(H974:H1021)</f>
        <v>3.8702938396973665</v>
      </c>
      <c r="O974" s="16">
        <f t="shared" ref="O974:O975" si="923">AVERAGE(E974:E1021)</f>
        <v>0.84054129195975458</v>
      </c>
    </row>
    <row r="975" spans="1:15" ht="15.75" x14ac:dyDescent="0.25">
      <c r="A975" s="14">
        <v>41643.270832465278</v>
      </c>
      <c r="B975" s="15"/>
      <c r="C975" s="12"/>
      <c r="D975" s="64"/>
      <c r="E975" s="13"/>
      <c r="F975">
        <v>1.1200000000000001</v>
      </c>
      <c r="G975">
        <v>1.1200000000000001</v>
      </c>
      <c r="H975" s="16">
        <f t="shared" si="911"/>
        <v>3.2996235437909918</v>
      </c>
      <c r="I975" s="16"/>
      <c r="J975" s="48"/>
      <c r="K975" s="16"/>
      <c r="L975" s="15"/>
      <c r="M975" s="16"/>
      <c r="N975" s="16">
        <f t="shared" si="922"/>
        <v>3.8682255998237642</v>
      </c>
      <c r="O975" s="16">
        <f t="shared" si="923"/>
        <v>0.84169588164651243</v>
      </c>
    </row>
    <row r="976" spans="1:15" ht="15.75" x14ac:dyDescent="0.25">
      <c r="A976" s="14">
        <v>41643.29166574074</v>
      </c>
      <c r="B976" s="15"/>
      <c r="C976" s="12"/>
      <c r="D976" s="64"/>
      <c r="E976" s="13"/>
      <c r="F976">
        <v>1.1499999999999999</v>
      </c>
      <c r="G976">
        <v>1.1499999999999999</v>
      </c>
      <c r="H976" s="16">
        <f t="shared" si="911"/>
        <v>3.373707608804617</v>
      </c>
      <c r="I976" s="16"/>
      <c r="J976" s="48"/>
      <c r="K976" s="16"/>
      <c r="L976" s="15"/>
      <c r="M976" s="16"/>
      <c r="N976" s="16"/>
      <c r="O976" s="16"/>
    </row>
    <row r="977" spans="1:15" ht="15.75" x14ac:dyDescent="0.25">
      <c r="A977" s="14">
        <v>41643.312499016203</v>
      </c>
      <c r="B977" s="15"/>
      <c r="C977" s="12"/>
      <c r="D977" s="64"/>
      <c r="E977" s="13"/>
      <c r="F977">
        <v>1.1200000000000001</v>
      </c>
      <c r="G977">
        <v>1.1200000000000001</v>
      </c>
      <c r="H977" s="16">
        <f t="shared" si="911"/>
        <v>3.2996235437909918</v>
      </c>
      <c r="I977" s="16"/>
      <c r="J977" s="48"/>
      <c r="K977" s="16"/>
      <c r="L977" s="15"/>
      <c r="M977" s="16"/>
      <c r="N977" s="16">
        <f t="shared" ref="N977" si="924">AVERAGE(H977:H1024)</f>
        <v>3.8651336304109374</v>
      </c>
      <c r="O977" s="16">
        <f t="shared" ref="O977" si="925">AVERAGE(E977:E1024)</f>
        <v>0.84354322514532498</v>
      </c>
    </row>
    <row r="978" spans="1:15" ht="15.75" x14ac:dyDescent="0.25">
      <c r="A978" s="14">
        <v>41643.333332291666</v>
      </c>
      <c r="B978" s="15"/>
      <c r="C978" s="12"/>
      <c r="D978" s="64"/>
      <c r="E978" s="13"/>
      <c r="F978">
        <v>1.1100000000000001</v>
      </c>
      <c r="G978">
        <v>1.1100000000000001</v>
      </c>
      <c r="H978" s="16">
        <f t="shared" si="911"/>
        <v>3.274858629335756</v>
      </c>
      <c r="I978" s="16"/>
      <c r="J978" s="48"/>
      <c r="K978" s="16"/>
      <c r="L978" s="15"/>
      <c r="M978" s="16"/>
      <c r="N978" s="16"/>
      <c r="O978" s="16"/>
    </row>
    <row r="979" spans="1:15" ht="15.75" x14ac:dyDescent="0.25">
      <c r="A979" s="14">
        <v>41643.354165567129</v>
      </c>
      <c r="B979" s="15"/>
      <c r="C979" s="12"/>
      <c r="D979" s="64"/>
      <c r="E979" s="13"/>
      <c r="F979">
        <v>1.1100000000000001</v>
      </c>
      <c r="G979">
        <v>1.1100000000000001</v>
      </c>
      <c r="H979" s="16">
        <f t="shared" si="911"/>
        <v>3.274858629335756</v>
      </c>
      <c r="I979" s="16"/>
      <c r="J979" s="48"/>
      <c r="K979" s="16"/>
      <c r="L979" s="15"/>
      <c r="M979" s="16"/>
      <c r="N979" s="16">
        <f t="shared" ref="N979" si="926">AVERAGE(H979:H1026)</f>
        <v>3.8763779684416195</v>
      </c>
      <c r="O979" s="16">
        <f t="shared" ref="O979" si="927">AVERAGE(E979:E1026)</f>
        <v>0.84495589958559336</v>
      </c>
    </row>
    <row r="980" spans="1:15" ht="15.75" x14ac:dyDescent="0.25">
      <c r="A980" s="14">
        <v>41643.374998842592</v>
      </c>
      <c r="B980" s="15"/>
      <c r="C980" s="12"/>
      <c r="D980" s="64"/>
      <c r="E980" s="13"/>
      <c r="F980">
        <v>1.1499999999999999</v>
      </c>
      <c r="G980">
        <v>1.1499999999999999</v>
      </c>
      <c r="H980" s="16">
        <f t="shared" si="911"/>
        <v>3.373707608804617</v>
      </c>
      <c r="I980" s="16"/>
      <c r="J980" s="48"/>
      <c r="K980" s="16"/>
      <c r="L980" s="15"/>
      <c r="M980" s="16"/>
      <c r="N980" s="16"/>
      <c r="O980" s="16"/>
    </row>
    <row r="981" spans="1:15" ht="15.75" x14ac:dyDescent="0.25">
      <c r="A981" s="14">
        <v>41643.395832118054</v>
      </c>
      <c r="B981" s="15"/>
      <c r="C981" s="12"/>
      <c r="D981" s="64"/>
      <c r="E981" s="13"/>
      <c r="F981">
        <v>1.1499999999999999</v>
      </c>
      <c r="G981">
        <v>1.1499999999999999</v>
      </c>
      <c r="H981" s="16">
        <f t="shared" si="911"/>
        <v>3.373707608804617</v>
      </c>
      <c r="I981" s="16"/>
      <c r="J981" s="48"/>
      <c r="K981" s="16"/>
      <c r="L981" s="15"/>
      <c r="M981" s="16"/>
      <c r="N981" s="16">
        <f t="shared" ref="N981:N982" si="928">AVERAGE(H981:H1028)</f>
        <v>3.8825304206639295</v>
      </c>
      <c r="O981" s="16">
        <f t="shared" ref="O981:O982" si="929">AVERAGE(E981:E1028)</f>
        <v>0.84607116888054212</v>
      </c>
    </row>
    <row r="982" spans="1:15" ht="15.75" x14ac:dyDescent="0.25">
      <c r="A982" s="14">
        <v>41643.416665393517</v>
      </c>
      <c r="B982" s="15"/>
      <c r="C982" s="12"/>
      <c r="D982" s="64"/>
      <c r="E982" s="13"/>
      <c r="F982">
        <v>1.1399999999999999</v>
      </c>
      <c r="G982">
        <v>1.1399999999999999</v>
      </c>
      <c r="H982" s="16">
        <f t="shared" si="911"/>
        <v>3.3490476742834119</v>
      </c>
      <c r="I982" s="16"/>
      <c r="J982" s="48"/>
      <c r="K982" s="16"/>
      <c r="L982" s="15"/>
      <c r="M982" s="16"/>
      <c r="N982" s="16">
        <f t="shared" si="928"/>
        <v>3.9035374769004521</v>
      </c>
      <c r="O982" s="16">
        <f t="shared" si="929"/>
        <v>0.86905965722267453</v>
      </c>
    </row>
    <row r="983" spans="1:15" ht="15.75" x14ac:dyDescent="0.25">
      <c r="A983" s="14">
        <v>41643.43749866898</v>
      </c>
      <c r="B983" s="15"/>
      <c r="C983" s="12"/>
      <c r="D983" s="64"/>
      <c r="E983" s="13"/>
      <c r="F983">
        <v>1.1299999999999999</v>
      </c>
      <c r="G983">
        <v>1.1299999999999999</v>
      </c>
      <c r="H983" s="16">
        <f t="shared" si="911"/>
        <v>3.3243531045483423</v>
      </c>
      <c r="I983" s="16"/>
      <c r="J983" s="48"/>
      <c r="K983" s="16"/>
      <c r="L983" s="15"/>
      <c r="M983" s="16"/>
      <c r="N983" s="16"/>
      <c r="O983" s="16"/>
    </row>
    <row r="984" spans="1:15" ht="15.75" x14ac:dyDescent="0.25">
      <c r="A984" s="14">
        <v>41643.458331886577</v>
      </c>
      <c r="B984" s="15"/>
      <c r="C984" s="12"/>
      <c r="D984" s="64"/>
      <c r="E984" s="13"/>
      <c r="F984">
        <v>1.18</v>
      </c>
      <c r="G984">
        <v>1.18</v>
      </c>
      <c r="H984" s="16">
        <f t="shared" si="911"/>
        <v>3.4474830600744917</v>
      </c>
      <c r="I984" s="16"/>
      <c r="J984" s="48"/>
      <c r="K984" s="16"/>
      <c r="L984" s="15"/>
      <c r="M984" s="16"/>
      <c r="N984" s="16">
        <f t="shared" ref="N984" si="930">AVERAGE(H984:H1031)</f>
        <v>4.1888129499930535</v>
      </c>
      <c r="O984" s="16">
        <f t="shared" ref="O984" si="931">AVERAGE(E984:E1031)</f>
        <v>1.1584733066133628</v>
      </c>
    </row>
    <row r="985" spans="1:15" ht="15.75" x14ac:dyDescent="0.25">
      <c r="A985" s="14">
        <v>41643.47916516204</v>
      </c>
      <c r="B985" s="15"/>
      <c r="C985" s="12"/>
      <c r="D985" s="64"/>
      <c r="E985" s="13"/>
      <c r="F985">
        <v>1.1299999999999999</v>
      </c>
      <c r="G985">
        <v>1.1299999999999999</v>
      </c>
      <c r="H985" s="16">
        <f t="shared" si="911"/>
        <v>3.3243531045483423</v>
      </c>
      <c r="I985" s="16"/>
      <c r="J985" s="48"/>
      <c r="K985" s="16"/>
      <c r="L985" s="15"/>
      <c r="M985" s="16"/>
      <c r="N985" s="16"/>
      <c r="O985" s="16"/>
    </row>
    <row r="986" spans="1:15" ht="15.75" x14ac:dyDescent="0.25">
      <c r="A986" s="14">
        <v>41643.499998437503</v>
      </c>
      <c r="B986" s="15"/>
      <c r="C986" s="12"/>
      <c r="D986" s="64"/>
      <c r="E986" s="13"/>
      <c r="F986">
        <v>1.1599999999999999</v>
      </c>
      <c r="G986">
        <v>1.1599999999999999</v>
      </c>
      <c r="H986" s="16">
        <f t="shared" si="911"/>
        <v>3.3983332572417631</v>
      </c>
      <c r="I986" s="16"/>
      <c r="J986" s="48"/>
      <c r="K986" s="16"/>
      <c r="L986" s="15"/>
      <c r="M986" s="16"/>
      <c r="N986" s="16">
        <f t="shared" ref="N986" si="932">AVERAGE(H986:H1033)</f>
        <v>5.7713022754148957</v>
      </c>
      <c r="O986" s="16">
        <f t="shared" ref="O986" si="933">AVERAGE(E986:E1033)</f>
        <v>1.8812114629575456</v>
      </c>
    </row>
    <row r="987" spans="1:15" ht="15.75" x14ac:dyDescent="0.25">
      <c r="A987" s="14">
        <v>41643.520831712965</v>
      </c>
      <c r="B987" s="15"/>
      <c r="C987" s="12"/>
      <c r="D987" s="64"/>
      <c r="E987" s="13"/>
      <c r="F987">
        <v>1.18</v>
      </c>
      <c r="G987">
        <v>1.18</v>
      </c>
      <c r="H987" s="16">
        <f t="shared" si="911"/>
        <v>3.4474830600744917</v>
      </c>
      <c r="I987" s="16"/>
      <c r="J987" s="48"/>
      <c r="K987" s="16"/>
      <c r="L987" s="15"/>
      <c r="M987" s="16"/>
      <c r="N987" s="16"/>
      <c r="O987" s="16"/>
    </row>
    <row r="988" spans="1:15" ht="15.75" x14ac:dyDescent="0.25">
      <c r="A988" s="14">
        <v>41643.541664988428</v>
      </c>
      <c r="B988" s="15"/>
      <c r="C988" s="12"/>
      <c r="D988" s="64"/>
      <c r="E988" s="13"/>
      <c r="F988">
        <v>1.23</v>
      </c>
      <c r="G988">
        <v>1.23</v>
      </c>
      <c r="H988" s="16">
        <f t="shared" si="911"/>
        <v>3.5697807914493449</v>
      </c>
      <c r="I988" s="16"/>
      <c r="J988" s="48"/>
      <c r="K988" s="16"/>
      <c r="L988" s="15"/>
      <c r="M988" s="16"/>
      <c r="N988" s="16">
        <f t="shared" ref="N988:N989" si="934">AVERAGE(H988:H1035)</f>
        <v>7.9564269979382019</v>
      </c>
      <c r="O988" s="16">
        <f t="shared" ref="O988:O989" si="935">AVERAGE(E988:E1035)</f>
        <v>2.3542083712993671</v>
      </c>
    </row>
    <row r="989" spans="1:15" ht="15.75" x14ac:dyDescent="0.25">
      <c r="A989" s="14">
        <v>41643.562498263891</v>
      </c>
      <c r="B989" s="15"/>
      <c r="C989" s="12"/>
      <c r="D989" s="64"/>
      <c r="E989" s="13"/>
      <c r="F989">
        <v>1.21</v>
      </c>
      <c r="G989">
        <v>1.21</v>
      </c>
      <c r="H989" s="16">
        <f t="shared" si="911"/>
        <v>3.5209589825834207</v>
      </c>
      <c r="I989" s="16"/>
      <c r="J989" s="48"/>
      <c r="K989" s="16"/>
      <c r="L989" s="15"/>
      <c r="M989" s="16"/>
      <c r="N989" s="16">
        <f t="shared" si="934"/>
        <v>8.9941573721057804</v>
      </c>
      <c r="O989" s="16">
        <f t="shared" si="935"/>
        <v>2.48382175428319</v>
      </c>
    </row>
    <row r="990" spans="1:15" ht="15.75" x14ac:dyDescent="0.25">
      <c r="A990" s="14">
        <v>41643.583331539354</v>
      </c>
      <c r="B990" s="15"/>
      <c r="C990" s="12"/>
      <c r="D990" s="64"/>
      <c r="E990" s="13"/>
      <c r="F990">
        <v>1.27</v>
      </c>
      <c r="G990">
        <v>1.27</v>
      </c>
      <c r="H990" s="16">
        <f t="shared" si="911"/>
        <v>3.6670461897280755</v>
      </c>
      <c r="I990" s="16"/>
      <c r="J990" s="48"/>
      <c r="K990" s="16"/>
      <c r="L990" s="15"/>
      <c r="M990" s="16"/>
      <c r="N990" s="16"/>
      <c r="O990" s="16"/>
    </row>
    <row r="991" spans="1:15" ht="15.75" x14ac:dyDescent="0.25">
      <c r="A991" s="14">
        <v>41643.604164814817</v>
      </c>
      <c r="B991" s="15"/>
      <c r="C991" s="12"/>
      <c r="D991" s="64"/>
      <c r="E991" s="13"/>
      <c r="F991">
        <v>1.31</v>
      </c>
      <c r="G991">
        <v>1.31</v>
      </c>
      <c r="H991" s="16">
        <f t="shared" si="911"/>
        <v>3.7638225775173422</v>
      </c>
      <c r="I991" s="16"/>
      <c r="J991" s="48"/>
      <c r="K991" s="16"/>
      <c r="L991" s="15"/>
      <c r="M991" s="16"/>
      <c r="N991" s="16">
        <f t="shared" ref="N991" si="936">AVERAGE(H991:H1038)</f>
        <v>10.872256667702921</v>
      </c>
      <c r="O991" s="16">
        <f t="shared" ref="O991" si="937">AVERAGE(E991:E1038)</f>
        <v>2.6127170208207149</v>
      </c>
    </row>
    <row r="992" spans="1:15" ht="15.75" x14ac:dyDescent="0.25">
      <c r="A992" s="14">
        <v>41643.624998090279</v>
      </c>
      <c r="B992" s="15"/>
      <c r="C992" s="12"/>
      <c r="D992" s="64"/>
      <c r="E992" s="13"/>
      <c r="F992">
        <v>1.47</v>
      </c>
      <c r="G992">
        <v>1.47</v>
      </c>
      <c r="H992" s="16">
        <f t="shared" si="911"/>
        <v>4.1463677305141902</v>
      </c>
      <c r="I992" s="16"/>
      <c r="J992" s="48"/>
      <c r="K992" s="16"/>
      <c r="L992" s="15"/>
      <c r="M992" s="16"/>
      <c r="N992" s="16"/>
      <c r="O992" s="16"/>
    </row>
    <row r="993" spans="1:15" ht="15.75" x14ac:dyDescent="0.25">
      <c r="A993" s="14">
        <v>41643.645831365742</v>
      </c>
      <c r="B993" s="15"/>
      <c r="C993" s="12"/>
      <c r="D993" s="64"/>
      <c r="E993" s="13"/>
      <c r="F993">
        <v>1.42</v>
      </c>
      <c r="G993">
        <v>1.42</v>
      </c>
      <c r="H993" s="16">
        <f t="shared" si="911"/>
        <v>4.0275734008663129</v>
      </c>
      <c r="I993" s="16"/>
      <c r="J993" s="48"/>
      <c r="K993" s="16"/>
      <c r="L993" s="15"/>
      <c r="M993" s="16"/>
      <c r="N993" s="16">
        <f t="shared" ref="N993" si="938">AVERAGE(H993:H1040)</f>
        <v>12.288356335057111</v>
      </c>
      <c r="O993" s="16">
        <f t="shared" ref="O993" si="939">AVERAGE(E993:E1040)</f>
        <v>2.7249806400630754</v>
      </c>
    </row>
    <row r="994" spans="1:15" ht="15.75" x14ac:dyDescent="0.25">
      <c r="A994" s="14">
        <v>41643.666664641205</v>
      </c>
      <c r="B994" s="15"/>
      <c r="C994" s="12"/>
      <c r="D994" s="64"/>
      <c r="E994" s="13"/>
      <c r="F994">
        <v>1.43</v>
      </c>
      <c r="G994">
        <v>1.43</v>
      </c>
      <c r="H994" s="16">
        <f t="shared" si="911"/>
        <v>4.0513850967858609</v>
      </c>
      <c r="I994" s="16"/>
      <c r="J994" s="48"/>
      <c r="K994" s="16"/>
      <c r="L994" s="15"/>
      <c r="M994" s="16"/>
      <c r="N994" s="16"/>
      <c r="O994" s="16"/>
    </row>
    <row r="995" spans="1:15" ht="15.75" x14ac:dyDescent="0.25">
      <c r="A995" s="14">
        <v>41643.687497916668</v>
      </c>
      <c r="B995" s="15"/>
      <c r="C995" s="12"/>
      <c r="D995" s="64"/>
      <c r="E995" s="13"/>
      <c r="F995">
        <v>1.7</v>
      </c>
      <c r="G995">
        <v>1.7</v>
      </c>
      <c r="H995" s="16">
        <f t="shared" si="911"/>
        <v>4.6848786782015921</v>
      </c>
      <c r="I995" s="16"/>
      <c r="J995" s="48"/>
      <c r="K995" s="16"/>
      <c r="L995" s="15"/>
      <c r="M995" s="16"/>
      <c r="N995" s="16">
        <f t="shared" ref="N995:N996" si="940">AVERAGE(H995:H1042)</f>
        <v>13.402121212024836</v>
      </c>
      <c r="O995" s="16">
        <f t="shared" ref="O995:O996" si="941">AVERAGE(E995:E1042)</f>
        <v>2.7872494789661122</v>
      </c>
    </row>
    <row r="996" spans="1:15" ht="15.75" x14ac:dyDescent="0.25">
      <c r="A996" s="14">
        <v>41643.708331192131</v>
      </c>
      <c r="B996" s="15"/>
      <c r="C996" s="12"/>
      <c r="D996" s="64"/>
      <c r="E996" s="13"/>
      <c r="F996">
        <v>1.47</v>
      </c>
      <c r="G996">
        <v>1.47</v>
      </c>
      <c r="H996" s="16">
        <f t="shared" si="911"/>
        <v>4.1463677305141902</v>
      </c>
      <c r="I996" s="16"/>
      <c r="J996" s="48"/>
      <c r="K996" s="16"/>
      <c r="L996" s="15"/>
      <c r="M996" s="16"/>
      <c r="N996" s="16">
        <f t="shared" si="940"/>
        <v>13.917131929573614</v>
      </c>
      <c r="O996" s="16">
        <f t="shared" si="941"/>
        <v>2.7935637056309486</v>
      </c>
    </row>
    <row r="997" spans="1:15" ht="15.75" x14ac:dyDescent="0.25">
      <c r="A997" s="14">
        <v>41643.729164467593</v>
      </c>
      <c r="B997" s="15"/>
      <c r="C997" s="12"/>
      <c r="D997" s="64"/>
      <c r="E997" s="13"/>
      <c r="F997">
        <v>1.51</v>
      </c>
      <c r="G997">
        <v>1.51</v>
      </c>
      <c r="H997" s="16">
        <f t="shared" si="911"/>
        <v>4.2409376784124131</v>
      </c>
      <c r="I997" s="16"/>
      <c r="J997" s="48"/>
      <c r="K997" s="16"/>
      <c r="L997" s="15"/>
      <c r="M997" s="16"/>
      <c r="N997" s="16"/>
      <c r="O997" s="16"/>
    </row>
    <row r="998" spans="1:15" ht="15.75" x14ac:dyDescent="0.25">
      <c r="A998" s="14">
        <v>41643.749997743056</v>
      </c>
      <c r="B998" s="15"/>
      <c r="C998" s="12"/>
      <c r="D998" s="64"/>
      <c r="E998" s="13"/>
      <c r="F998">
        <v>1.71</v>
      </c>
      <c r="G998">
        <v>1.71</v>
      </c>
      <c r="H998" s="16">
        <f t="shared" si="911"/>
        <v>4.7080166216342496</v>
      </c>
      <c r="I998" s="16"/>
      <c r="J998" s="48"/>
      <c r="K998" s="16"/>
      <c r="L998" s="15"/>
      <c r="M998" s="16"/>
      <c r="N998" s="16">
        <f t="shared" ref="N998" si="942">AVERAGE(H998:H1045)</f>
        <v>14.796706389665452</v>
      </c>
      <c r="O998" s="16">
        <f t="shared" ref="O998" si="943">AVERAGE(E998:E1045)</f>
        <v>2.7801236779700611</v>
      </c>
    </row>
    <row r="999" spans="1:15" ht="15.75" x14ac:dyDescent="0.25">
      <c r="A999" s="14">
        <v>41643.770831018519</v>
      </c>
      <c r="B999" s="15"/>
      <c r="C999" s="12"/>
      <c r="D999" s="64"/>
      <c r="E999" s="13"/>
      <c r="F999">
        <v>1.72</v>
      </c>
      <c r="G999">
        <v>1.72</v>
      </c>
      <c r="H999" s="16">
        <f t="shared" si="911"/>
        <v>4.7311329255213259</v>
      </c>
      <c r="I999" s="16"/>
      <c r="J999" s="48"/>
      <c r="K999" s="16"/>
      <c r="L999" s="15"/>
      <c r="M999" s="16"/>
      <c r="N999" s="16"/>
      <c r="O999" s="16"/>
    </row>
    <row r="1000" spans="1:15" ht="15.75" x14ac:dyDescent="0.25">
      <c r="A1000" s="14">
        <v>41643.791664293982</v>
      </c>
      <c r="B1000" s="15"/>
      <c r="C1000" s="12"/>
      <c r="D1000" s="64"/>
      <c r="E1000" s="13"/>
      <c r="F1000">
        <v>1.87</v>
      </c>
      <c r="G1000">
        <v>1.87</v>
      </c>
      <c r="H1000" s="16">
        <f t="shared" si="911"/>
        <v>5.0753757956785313</v>
      </c>
      <c r="I1000" s="16"/>
      <c r="J1000" s="48"/>
      <c r="K1000" s="16"/>
      <c r="L1000" s="15"/>
      <c r="M1000" s="16"/>
      <c r="N1000" s="16">
        <f t="shared" ref="N1000" si="944">AVERAGE(H1000:H1047)</f>
        <v>15.444943997070061</v>
      </c>
      <c r="O1000" s="16">
        <f t="shared" ref="O1000" si="945">AVERAGE(E1000:E1047)</f>
        <v>2.7522987417178428</v>
      </c>
    </row>
    <row r="1001" spans="1:15" ht="15.75" x14ac:dyDescent="0.25">
      <c r="A1001" s="14">
        <v>41643.812497569445</v>
      </c>
      <c r="B1001" s="15"/>
      <c r="C1001" s="12"/>
      <c r="D1001" s="64"/>
      <c r="E1001" s="13"/>
      <c r="F1001">
        <v>1.86</v>
      </c>
      <c r="G1001">
        <v>1.86</v>
      </c>
      <c r="H1001" s="16">
        <f t="shared" si="911"/>
        <v>5.0525675425825032</v>
      </c>
      <c r="I1001" s="16"/>
      <c r="J1001" s="48"/>
      <c r="K1001" s="16"/>
      <c r="L1001" s="15"/>
      <c r="M1001" s="16"/>
      <c r="N1001" s="16"/>
      <c r="O1001" s="16"/>
    </row>
    <row r="1002" spans="1:15" ht="15.75" x14ac:dyDescent="0.25">
      <c r="A1002" s="14">
        <v>41643.833330844907</v>
      </c>
      <c r="B1002" s="15"/>
      <c r="C1002" s="12"/>
      <c r="D1002" s="64"/>
      <c r="E1002" s="13"/>
      <c r="F1002">
        <v>1.9</v>
      </c>
      <c r="G1002">
        <v>1.9</v>
      </c>
      <c r="H1002" s="16">
        <f t="shared" si="911"/>
        <v>5.1436839938157926</v>
      </c>
      <c r="I1002" s="16"/>
      <c r="J1002" s="48"/>
      <c r="K1002" s="16"/>
      <c r="L1002" s="15"/>
      <c r="M1002" s="16"/>
      <c r="N1002" s="16">
        <f t="shared" ref="N1002:N1003" si="946">AVERAGE(H1002:H1049)</f>
        <v>15.947409194099762</v>
      </c>
      <c r="O1002" s="16">
        <f t="shared" ref="O1002:O1003" si="947">AVERAGE(E1002:E1049)</f>
        <v>2.7272562990908469</v>
      </c>
    </row>
    <row r="1003" spans="1:15" ht="15.75" x14ac:dyDescent="0.25">
      <c r="A1003" s="14">
        <v>41643.85416412037</v>
      </c>
      <c r="B1003" s="15"/>
      <c r="C1003" s="12"/>
      <c r="D1003" s="64"/>
      <c r="E1003" s="13"/>
      <c r="F1003">
        <v>1.86</v>
      </c>
      <c r="G1003">
        <v>1.86</v>
      </c>
      <c r="H1003" s="16">
        <f t="shared" si="911"/>
        <v>5.0525675425825032</v>
      </c>
      <c r="I1003" s="16"/>
      <c r="J1003" s="48"/>
      <c r="K1003" s="16"/>
      <c r="L1003" s="15"/>
      <c r="M1003" s="16"/>
      <c r="N1003" s="16">
        <f t="shared" si="946"/>
        <v>16.187032385131392</v>
      </c>
      <c r="O1003" s="16">
        <f t="shared" si="947"/>
        <v>2.7339557353464494</v>
      </c>
    </row>
    <row r="1004" spans="1:15" ht="15.75" x14ac:dyDescent="0.25">
      <c r="A1004" s="14">
        <v>41643.874997395833</v>
      </c>
      <c r="B1004" s="15"/>
      <c r="C1004" s="12"/>
      <c r="D1004" s="64"/>
      <c r="E1004" s="13"/>
      <c r="F1004">
        <v>1.9</v>
      </c>
      <c r="G1004">
        <v>1.9</v>
      </c>
      <c r="H1004" s="16">
        <f t="shared" si="911"/>
        <v>5.1436839938157926</v>
      </c>
      <c r="I1004" s="16"/>
      <c r="J1004" s="48"/>
      <c r="K1004" s="16"/>
      <c r="L1004" s="15"/>
      <c r="M1004" s="16"/>
      <c r="N1004" s="16"/>
      <c r="O1004" s="16"/>
    </row>
    <row r="1005" spans="1:15" ht="15.75" x14ac:dyDescent="0.25">
      <c r="A1005" s="14">
        <v>41643.895830671296</v>
      </c>
      <c r="B1005" s="15"/>
      <c r="C1005" s="12"/>
      <c r="D1005" s="64"/>
      <c r="E1005" s="13"/>
      <c r="F1005">
        <v>1.75</v>
      </c>
      <c r="G1005">
        <v>1.75</v>
      </c>
      <c r="H1005" s="16">
        <f t="shared" si="911"/>
        <v>4.8003534495886431</v>
      </c>
      <c r="I1005" s="16"/>
      <c r="J1005" s="48"/>
      <c r="K1005" s="16"/>
      <c r="L1005" s="15"/>
      <c r="M1005" s="16"/>
      <c r="N1005" s="16">
        <f t="shared" ref="N1005" si="948">AVERAGE(H1005:H1052)</f>
        <v>16.724185448883841</v>
      </c>
      <c r="O1005" s="16">
        <f t="shared" ref="O1005" si="949">AVERAGE(E1005:E1052)</f>
        <v>2.8371759223624942</v>
      </c>
    </row>
    <row r="1006" spans="1:15" ht="15.75" x14ac:dyDescent="0.25">
      <c r="A1006" s="14">
        <v>41643.916663946758</v>
      </c>
      <c r="B1006" s="15"/>
      <c r="C1006" s="12"/>
      <c r="D1006" s="64"/>
      <c r="E1006" s="13"/>
      <c r="F1006">
        <v>1.65</v>
      </c>
      <c r="G1006">
        <v>1.65</v>
      </c>
      <c r="H1006" s="16">
        <f t="shared" si="911"/>
        <v>4.5688591304596677</v>
      </c>
      <c r="I1006" s="16"/>
      <c r="J1006" s="48"/>
      <c r="K1006" s="16"/>
      <c r="L1006" s="15"/>
      <c r="M1006" s="16"/>
      <c r="N1006" s="16"/>
      <c r="O1006" s="16"/>
    </row>
    <row r="1007" spans="1:15" ht="15.75" x14ac:dyDescent="0.25">
      <c r="A1007" s="14">
        <v>41643.937497222221</v>
      </c>
      <c r="B1007" s="15"/>
      <c r="C1007" s="12"/>
      <c r="D1007" s="64"/>
      <c r="E1007" s="13"/>
      <c r="F1007">
        <v>1.6</v>
      </c>
      <c r="G1007">
        <v>1.6</v>
      </c>
      <c r="H1007" s="16">
        <f t="shared" si="911"/>
        <v>4.4522756043425051</v>
      </c>
      <c r="I1007" s="16"/>
      <c r="J1007" s="48"/>
      <c r="K1007" s="16"/>
      <c r="L1007" s="15"/>
      <c r="M1007" s="16"/>
      <c r="N1007" s="16">
        <f t="shared" ref="N1007" si="950">AVERAGE(H1007:H1054)</f>
        <v>17.576912493100991</v>
      </c>
      <c r="O1007" s="16">
        <f t="shared" ref="O1007" si="951">AVERAGE(E1007:E1054)</f>
        <v>2.9178790563745767</v>
      </c>
    </row>
    <row r="1008" spans="1:15" ht="15.75" x14ac:dyDescent="0.25">
      <c r="A1008" s="14">
        <v>41643.958330497684</v>
      </c>
      <c r="B1008" s="15"/>
      <c r="C1008" s="12"/>
      <c r="D1008" s="64"/>
      <c r="E1008" s="13"/>
      <c r="F1008">
        <v>1.61</v>
      </c>
      <c r="G1008">
        <v>1.61</v>
      </c>
      <c r="H1008" s="16">
        <f t="shared" si="911"/>
        <v>4.4756383921910166</v>
      </c>
      <c r="I1008" s="16"/>
      <c r="J1008" s="48"/>
      <c r="K1008" s="16"/>
      <c r="L1008" s="15"/>
      <c r="M1008" s="16"/>
      <c r="N1008" s="16"/>
      <c r="O1008" s="16"/>
    </row>
    <row r="1009" spans="1:15" ht="15.75" x14ac:dyDescent="0.25">
      <c r="A1009" s="14">
        <v>41643.979163773147</v>
      </c>
      <c r="B1009" s="15"/>
      <c r="C1009" s="12"/>
      <c r="D1009" s="64"/>
      <c r="E1009" s="13"/>
      <c r="F1009">
        <v>1.41</v>
      </c>
      <c r="G1009">
        <v>1.41</v>
      </c>
      <c r="H1009" s="16">
        <f t="shared" si="911"/>
        <v>4.0037348595058564</v>
      </c>
      <c r="I1009" s="16"/>
      <c r="J1009" s="48"/>
      <c r="K1009" s="16"/>
      <c r="L1009" s="15"/>
      <c r="M1009" s="16"/>
      <c r="N1009" s="16">
        <f t="shared" ref="N1009:N1010" si="952">AVERAGE(H1009:H1056)</f>
        <v>18.296832674144916</v>
      </c>
      <c r="O1009" s="16">
        <f t="shared" ref="O1009:O1010" si="953">AVERAGE(E1009:E1056)</f>
        <v>3.004488022324229</v>
      </c>
    </row>
    <row r="1010" spans="1:15" ht="15.75" x14ac:dyDescent="0.25">
      <c r="A1010" s="14">
        <v>41644</v>
      </c>
      <c r="B1010" s="15">
        <v>0.56999999999999995</v>
      </c>
      <c r="C1010" s="12">
        <f t="shared" ref="C1010:C1073" si="954">28.3168466*B1010</f>
        <v>16.140602561999998</v>
      </c>
      <c r="D1010" s="64">
        <f t="shared" ref="D1010:D1073" si="955">C1010*1800*10^6/(1.63*10^12)</f>
        <v>1.7823978289325151E-2</v>
      </c>
      <c r="E1010" s="13">
        <f t="shared" ref="E1010:E1073" si="956">C1010*86400*10^6/(1.63*10^12)</f>
        <v>0.85555095788760727</v>
      </c>
      <c r="F1010">
        <v>1.37</v>
      </c>
      <c r="G1010">
        <v>1.37</v>
      </c>
      <c r="H1010" s="16">
        <f t="shared" si="911"/>
        <v>3.9081077683110115</v>
      </c>
      <c r="I1010" s="16">
        <f t="shared" ref="I1010:I1041" si="957">C1010*H1010</f>
        <v>63.079214257772804</v>
      </c>
      <c r="J1010" s="48">
        <f t="shared" ref="J1010:J1073" si="958">I1010*1800*10^-6</f>
        <v>0.11354258566399104</v>
      </c>
      <c r="K1010" s="16">
        <f>SUM(J1010:J1057)</f>
        <v>147.26575789444507</v>
      </c>
      <c r="L1010" s="16">
        <f>K1010/1.63</f>
        <v>90.347090732788388</v>
      </c>
      <c r="M1010" s="16">
        <f t="shared" ref="M1010:M1073" si="959">J1010/1.63</f>
        <v>6.9658028014718432E-2</v>
      </c>
      <c r="N1010" s="16">
        <f t="shared" si="952"/>
        <v>18.63416299883221</v>
      </c>
      <c r="O1010" s="16">
        <f t="shared" si="953"/>
        <v>3.0638480575229448</v>
      </c>
    </row>
    <row r="1011" spans="1:15" ht="15.75" x14ac:dyDescent="0.25">
      <c r="A1011" s="14">
        <v>41644.020833333336</v>
      </c>
      <c r="B1011" s="15">
        <v>0.56999999999999995</v>
      </c>
      <c r="C1011" s="12">
        <f t="shared" si="954"/>
        <v>16.140602561999998</v>
      </c>
      <c r="D1011" s="64">
        <f t="shared" si="955"/>
        <v>1.7823978289325151E-2</v>
      </c>
      <c r="E1011" s="13">
        <f t="shared" si="956"/>
        <v>0.85555095788760727</v>
      </c>
      <c r="F1011">
        <v>1.33</v>
      </c>
      <c r="G1011">
        <v>1.33</v>
      </c>
      <c r="H1011" s="16">
        <f t="shared" si="911"/>
        <v>3.8120328380529038</v>
      </c>
      <c r="I1011" s="16">
        <f t="shared" si="957"/>
        <v>61.52850699230482</v>
      </c>
      <c r="J1011" s="48">
        <f t="shared" si="958"/>
        <v>0.11075131258614868</v>
      </c>
      <c r="K1011" s="16"/>
      <c r="L1011" s="15"/>
      <c r="M1011" s="16">
        <f t="shared" si="959"/>
        <v>6.7945590543649501E-2</v>
      </c>
      <c r="N1011" s="16"/>
      <c r="O1011" s="16"/>
    </row>
    <row r="1012" spans="1:15" ht="15.75" x14ac:dyDescent="0.25">
      <c r="A1012" s="14">
        <v>41644.041666666664</v>
      </c>
      <c r="B1012" s="15">
        <v>0.53</v>
      </c>
      <c r="C1012" s="12">
        <f t="shared" si="954"/>
        <v>15.007928698000002</v>
      </c>
      <c r="D1012" s="64">
        <f t="shared" si="955"/>
        <v>1.6573172795337425E-2</v>
      </c>
      <c r="E1012" s="13">
        <f t="shared" si="956"/>
        <v>0.7955122941761964</v>
      </c>
      <c r="F1012">
        <v>1.39</v>
      </c>
      <c r="G1012">
        <v>1.39</v>
      </c>
      <c r="H1012" s="16">
        <f t="shared" si="911"/>
        <v>3.9559763531100605</v>
      </c>
      <c r="I1012" s="16">
        <f t="shared" si="957"/>
        <v>59.371011038449865</v>
      </c>
      <c r="J1012" s="48">
        <f t="shared" si="958"/>
        <v>0.10686781986920975</v>
      </c>
      <c r="K1012" s="16"/>
      <c r="L1012" s="15"/>
      <c r="M1012" s="16">
        <f t="shared" si="959"/>
        <v>6.5563079674361813E-2</v>
      </c>
      <c r="N1012" s="16">
        <f t="shared" ref="N1012" si="960">AVERAGE(H1012:H1059)</f>
        <v>19.351491487419651</v>
      </c>
      <c r="O1012" s="16">
        <f t="shared" ref="O1012" si="961">AVERAGE(E1012:E1059)</f>
        <v>3.3221393920314117</v>
      </c>
    </row>
    <row r="1013" spans="1:15" ht="15.75" x14ac:dyDescent="0.25">
      <c r="A1013" s="14">
        <v>41644.0625</v>
      </c>
      <c r="B1013" s="15">
        <v>0.56999999999999995</v>
      </c>
      <c r="C1013" s="12">
        <f t="shared" si="954"/>
        <v>16.140602561999998</v>
      </c>
      <c r="D1013" s="64">
        <f t="shared" si="955"/>
        <v>1.7823978289325151E-2</v>
      </c>
      <c r="E1013" s="13">
        <f t="shared" si="956"/>
        <v>0.85555095788760727</v>
      </c>
      <c r="F1013">
        <v>1.24</v>
      </c>
      <c r="G1013">
        <v>1.24</v>
      </c>
      <c r="H1013" s="16">
        <f t="shared" si="911"/>
        <v>3.5941439755945588</v>
      </c>
      <c r="I1013" s="16">
        <f t="shared" si="957"/>
        <v>58.011649460678392</v>
      </c>
      <c r="J1013" s="48">
        <f t="shared" si="958"/>
        <v>0.1044209690292211</v>
      </c>
      <c r="K1013" s="16"/>
      <c r="L1013" s="15"/>
      <c r="M1013" s="16">
        <f t="shared" si="959"/>
        <v>6.4061944189706205E-2</v>
      </c>
      <c r="N1013" s="16"/>
      <c r="O1013" s="16"/>
    </row>
    <row r="1014" spans="1:15" ht="15.75" x14ac:dyDescent="0.25">
      <c r="A1014" s="14">
        <v>41644.083333333336</v>
      </c>
      <c r="B1014" s="15">
        <v>0.53</v>
      </c>
      <c r="C1014" s="12">
        <f t="shared" si="954"/>
        <v>15.007928698000002</v>
      </c>
      <c r="D1014" s="64">
        <f t="shared" si="955"/>
        <v>1.6573172795337425E-2</v>
      </c>
      <c r="E1014" s="13">
        <f t="shared" si="956"/>
        <v>0.7955122941761964</v>
      </c>
      <c r="F1014">
        <v>1.23</v>
      </c>
      <c r="G1014">
        <v>1.23</v>
      </c>
      <c r="H1014" s="16">
        <f t="shared" si="911"/>
        <v>3.5697807914493449</v>
      </c>
      <c r="I1014" s="16">
        <f t="shared" si="957"/>
        <v>53.575015585561786</v>
      </c>
      <c r="J1014" s="48">
        <f t="shared" si="958"/>
        <v>9.6435028054011204E-2</v>
      </c>
      <c r="K1014" s="16"/>
      <c r="L1014" s="15"/>
      <c r="M1014" s="16">
        <f t="shared" si="959"/>
        <v>5.9162593898166388E-2</v>
      </c>
      <c r="N1014" s="16">
        <f t="shared" ref="N1014" si="962">AVERAGE(H1014:H1061)</f>
        <v>20.298643601976483</v>
      </c>
      <c r="O1014" s="16">
        <f t="shared" ref="O1014" si="963">AVERAGE(E1014:E1061)</f>
        <v>3.8193345758915345</v>
      </c>
    </row>
    <row r="1015" spans="1:15" ht="15.75" x14ac:dyDescent="0.25">
      <c r="A1015" s="14">
        <v>41644.104166666664</v>
      </c>
      <c r="B1015" s="15">
        <v>0.56999999999999995</v>
      </c>
      <c r="C1015" s="12">
        <f t="shared" si="954"/>
        <v>16.140602561999998</v>
      </c>
      <c r="D1015" s="64">
        <f t="shared" si="955"/>
        <v>1.7823978289325151E-2</v>
      </c>
      <c r="E1015" s="13">
        <f t="shared" si="956"/>
        <v>0.85555095788760727</v>
      </c>
      <c r="F1015">
        <v>1.19</v>
      </c>
      <c r="G1015">
        <v>1.19</v>
      </c>
      <c r="H1015" s="16">
        <f t="shared" si="911"/>
        <v>3.4720078809409691</v>
      </c>
      <c r="I1015" s="16">
        <f t="shared" si="957"/>
        <v>56.040299298399994</v>
      </c>
      <c r="J1015" s="48">
        <f t="shared" si="958"/>
        <v>0.10087253873711999</v>
      </c>
      <c r="K1015" s="16"/>
      <c r="L1015" s="15"/>
      <c r="M1015" s="16">
        <f t="shared" si="959"/>
        <v>6.1884993090257669E-2</v>
      </c>
      <c r="N1015" s="16"/>
      <c r="O1015" s="16"/>
    </row>
    <row r="1016" spans="1:15" ht="15.75" x14ac:dyDescent="0.25">
      <c r="A1016" s="14">
        <v>41644.125</v>
      </c>
      <c r="B1016" s="15">
        <v>0.53</v>
      </c>
      <c r="C1016" s="12">
        <f t="shared" si="954"/>
        <v>15.007928698000002</v>
      </c>
      <c r="D1016" s="64">
        <f t="shared" si="955"/>
        <v>1.6573172795337425E-2</v>
      </c>
      <c r="E1016" s="13">
        <f t="shared" si="956"/>
        <v>0.7955122941761964</v>
      </c>
      <c r="F1016">
        <v>1.1299999999999999</v>
      </c>
      <c r="G1016">
        <v>1.1299999999999999</v>
      </c>
      <c r="H1016" s="16">
        <f t="shared" si="911"/>
        <v>3.3243531045483423</v>
      </c>
      <c r="I1016" s="16">
        <f t="shared" si="957"/>
        <v>49.891654360036469</v>
      </c>
      <c r="J1016" s="48">
        <f t="shared" si="958"/>
        <v>8.980497784806564E-2</v>
      </c>
      <c r="K1016" s="16"/>
      <c r="L1016" s="15"/>
      <c r="M1016" s="16">
        <f t="shared" si="959"/>
        <v>5.5095078434396101E-2</v>
      </c>
      <c r="N1016" s="16">
        <f t="shared" ref="N1016:N1017" si="964">AVERAGE(H1016:H1063)</f>
        <v>21.293663185623583</v>
      </c>
      <c r="O1016" s="16">
        <f t="shared" ref="O1016:O1017" si="965">AVERAGE(E1016:E1063)</f>
        <v>4.410340171800736</v>
      </c>
    </row>
    <row r="1017" spans="1:15" ht="15.75" x14ac:dyDescent="0.25">
      <c r="A1017" s="14">
        <v>41644.145833333336</v>
      </c>
      <c r="B1017" s="15">
        <v>0.56999999999999995</v>
      </c>
      <c r="C1017" s="12">
        <f t="shared" si="954"/>
        <v>16.140602561999998</v>
      </c>
      <c r="D1017" s="64">
        <f t="shared" si="955"/>
        <v>1.7823978289325151E-2</v>
      </c>
      <c r="E1017" s="13">
        <f t="shared" si="956"/>
        <v>0.85555095788760727</v>
      </c>
      <c r="F1017">
        <v>1.1100000000000001</v>
      </c>
      <c r="G1017">
        <v>1.1100000000000001</v>
      </c>
      <c r="H1017" s="16">
        <f t="shared" si="911"/>
        <v>3.274858629335756</v>
      </c>
      <c r="I1017" s="16">
        <f t="shared" si="957"/>
        <v>52.858191582844505</v>
      </c>
      <c r="J1017" s="48">
        <f t="shared" si="958"/>
        <v>9.5144744849120097E-2</v>
      </c>
      <c r="K1017" s="16"/>
      <c r="L1017" s="15"/>
      <c r="M1017" s="16">
        <f t="shared" si="959"/>
        <v>5.8371009109889634E-2</v>
      </c>
      <c r="N1017" s="16">
        <f t="shared" si="964"/>
        <v>21.748044020998083</v>
      </c>
      <c r="O1017" s="16">
        <f t="shared" si="965"/>
        <v>4.7064683725023313</v>
      </c>
    </row>
    <row r="1018" spans="1:15" ht="15.75" x14ac:dyDescent="0.25">
      <c r="A1018" s="14">
        <v>41644.166666666664</v>
      </c>
      <c r="B1018" s="15">
        <v>0.56999999999999995</v>
      </c>
      <c r="C1018" s="12">
        <f t="shared" si="954"/>
        <v>16.140602561999998</v>
      </c>
      <c r="D1018" s="64">
        <f t="shared" si="955"/>
        <v>1.7823978289325151E-2</v>
      </c>
      <c r="E1018" s="13">
        <f t="shared" si="956"/>
        <v>0.85555095788760727</v>
      </c>
      <c r="F1018">
        <v>1.1000000000000001</v>
      </c>
      <c r="G1018">
        <v>1.1000000000000001</v>
      </c>
      <c r="H1018" s="16">
        <f t="shared" si="911"/>
        <v>3.2500579914441934</v>
      </c>
      <c r="I1018" s="16">
        <f t="shared" si="957"/>
        <v>52.457894343352713</v>
      </c>
      <c r="J1018" s="48">
        <f t="shared" si="958"/>
        <v>9.4424209818034885E-2</v>
      </c>
      <c r="K1018" s="16"/>
      <c r="L1018" s="15"/>
      <c r="M1018" s="16">
        <f t="shared" si="959"/>
        <v>5.7928963078549014E-2</v>
      </c>
      <c r="N1018" s="16"/>
      <c r="O1018" s="16"/>
    </row>
    <row r="1019" spans="1:15" ht="15.75" x14ac:dyDescent="0.25">
      <c r="A1019" s="14">
        <v>41644.1875</v>
      </c>
      <c r="B1019" s="15">
        <v>0.56999999999999995</v>
      </c>
      <c r="C1019" s="12">
        <f t="shared" si="954"/>
        <v>16.140602561999998</v>
      </c>
      <c r="D1019" s="64">
        <f t="shared" si="955"/>
        <v>1.7823978289325151E-2</v>
      </c>
      <c r="E1019" s="13">
        <f t="shared" si="956"/>
        <v>0.85555095788760727</v>
      </c>
      <c r="F1019">
        <v>1.07</v>
      </c>
      <c r="G1019">
        <v>1.07</v>
      </c>
      <c r="H1019" s="16">
        <f t="shared" si="911"/>
        <v>3.1754379295057857</v>
      </c>
      <c r="I1019" s="16">
        <f t="shared" si="957"/>
        <v>51.253481580453055</v>
      </c>
      <c r="J1019" s="48">
        <f t="shared" si="958"/>
        <v>9.2256266844815499E-2</v>
      </c>
      <c r="K1019" s="16"/>
      <c r="L1019" s="15"/>
      <c r="M1019" s="16">
        <f t="shared" si="959"/>
        <v>5.6598936714610741E-2</v>
      </c>
      <c r="N1019" s="16">
        <f t="shared" ref="N1019" si="966">AVERAGE(H1019:H1066)</f>
        <v>22.647529141853401</v>
      </c>
      <c r="O1019" s="16">
        <f t="shared" ref="O1019" si="967">AVERAGE(E1019:E1066)</f>
        <v>5.2962231629175456</v>
      </c>
    </row>
    <row r="1020" spans="1:15" ht="15.75" x14ac:dyDescent="0.25">
      <c r="A1020" s="14">
        <v>41644.208333333336</v>
      </c>
      <c r="B1020" s="15">
        <v>0.56999999999999995</v>
      </c>
      <c r="C1020" s="12">
        <f t="shared" si="954"/>
        <v>16.140602561999998</v>
      </c>
      <c r="D1020" s="64">
        <f t="shared" si="955"/>
        <v>1.7823978289325151E-2</v>
      </c>
      <c r="E1020" s="13">
        <f t="shared" si="956"/>
        <v>0.85555095788760727</v>
      </c>
      <c r="F1020">
        <v>1.0900000000000001</v>
      </c>
      <c r="G1020">
        <v>1.0900000000000001</v>
      </c>
      <c r="H1020" s="16">
        <f t="shared" si="911"/>
        <v>3.2252212531119726</v>
      </c>
      <c r="I1020" s="16">
        <f t="shared" si="957"/>
        <v>52.057014420995948</v>
      </c>
      <c r="J1020" s="48">
        <f t="shared" si="958"/>
        <v>9.3702625957792704E-2</v>
      </c>
      <c r="K1020" s="16"/>
      <c r="L1020" s="15"/>
      <c r="M1020" s="16">
        <f t="shared" si="959"/>
        <v>5.7486273593737862E-2</v>
      </c>
      <c r="N1020" s="16"/>
      <c r="O1020" s="16"/>
    </row>
    <row r="1021" spans="1:15" ht="15.75" x14ac:dyDescent="0.25">
      <c r="A1021" s="14">
        <v>41644.229166666664</v>
      </c>
      <c r="B1021" s="15">
        <v>0.56999999999999995</v>
      </c>
      <c r="C1021" s="12">
        <f t="shared" si="954"/>
        <v>16.140602561999998</v>
      </c>
      <c r="D1021" s="64">
        <f t="shared" si="955"/>
        <v>1.7823978289325151E-2</v>
      </c>
      <c r="E1021" s="13">
        <f t="shared" si="956"/>
        <v>0.85555095788760727</v>
      </c>
      <c r="F1021">
        <v>1.1299999999999999</v>
      </c>
      <c r="G1021">
        <v>1.1299999999999999</v>
      </c>
      <c r="H1021" s="16">
        <f t="shared" si="911"/>
        <v>3.3243531045483423</v>
      </c>
      <c r="I1021" s="16">
        <f t="shared" si="957"/>
        <v>53.657062236265624</v>
      </c>
      <c r="J1021" s="48">
        <f t="shared" si="958"/>
        <v>9.6582712025278114E-2</v>
      </c>
      <c r="K1021" s="16"/>
      <c r="L1021" s="15"/>
      <c r="M1021" s="16">
        <f t="shared" si="959"/>
        <v>5.9253197561520317E-2</v>
      </c>
      <c r="N1021" s="16">
        <f t="shared" ref="N1021" si="968">AVERAGE(H1021:H1068)</f>
        <v>23.582086736088524</v>
      </c>
      <c r="O1021" s="16">
        <f t="shared" ref="O1021" si="969">AVERAGE(E1021:E1068)</f>
        <v>5.8234376786333746</v>
      </c>
    </row>
    <row r="1022" spans="1:15" ht="15.75" x14ac:dyDescent="0.25">
      <c r="A1022" s="14">
        <v>41644.25</v>
      </c>
      <c r="B1022" s="15">
        <v>0.56999999999999995</v>
      </c>
      <c r="C1022" s="12">
        <f t="shared" si="954"/>
        <v>16.140602561999998</v>
      </c>
      <c r="D1022" s="64">
        <f t="shared" si="955"/>
        <v>1.7823978289325151E-2</v>
      </c>
      <c r="E1022" s="13">
        <f t="shared" si="956"/>
        <v>0.85555095788760727</v>
      </c>
      <c r="F1022">
        <v>1.08</v>
      </c>
      <c r="G1022">
        <v>1.08</v>
      </c>
      <c r="H1022" s="16">
        <f t="shared" si="911"/>
        <v>3.2003480298580609</v>
      </c>
      <c r="I1022" s="16">
        <f t="shared" si="957"/>
        <v>51.655545610018663</v>
      </c>
      <c r="J1022" s="48">
        <f t="shared" si="958"/>
        <v>9.2979982098033584E-2</v>
      </c>
      <c r="K1022" s="16"/>
      <c r="L1022" s="15"/>
      <c r="M1022" s="16">
        <f t="shared" si="959"/>
        <v>5.7042933802474598E-2</v>
      </c>
      <c r="N1022" s="16"/>
      <c r="O1022" s="16"/>
    </row>
    <row r="1023" spans="1:15" ht="15.75" x14ac:dyDescent="0.25">
      <c r="A1023" s="14">
        <v>41644.270833333336</v>
      </c>
      <c r="B1023" s="15">
        <v>0.56999999999999995</v>
      </c>
      <c r="C1023" s="12">
        <f t="shared" si="954"/>
        <v>16.140602561999998</v>
      </c>
      <c r="D1023" s="64">
        <f t="shared" si="955"/>
        <v>1.7823978289325151E-2</v>
      </c>
      <c r="E1023" s="13">
        <f t="shared" si="956"/>
        <v>0.85555095788760727</v>
      </c>
      <c r="F1023">
        <v>1.1000000000000001</v>
      </c>
      <c r="G1023">
        <v>1.1000000000000001</v>
      </c>
      <c r="H1023" s="16">
        <f t="shared" si="911"/>
        <v>3.2500579914441934</v>
      </c>
      <c r="I1023" s="16">
        <f t="shared" si="957"/>
        <v>52.457894343352713</v>
      </c>
      <c r="J1023" s="48">
        <f t="shared" si="958"/>
        <v>9.4424209818034885E-2</v>
      </c>
      <c r="K1023" s="16"/>
      <c r="L1023" s="15"/>
      <c r="M1023" s="16">
        <f t="shared" si="959"/>
        <v>5.7928963078549014E-2</v>
      </c>
      <c r="N1023" s="16">
        <f t="shared" ref="N1023:N1024" si="970">AVERAGE(H1023:H1070)</f>
        <v>29.359336710894123</v>
      </c>
      <c r="O1023" s="16">
        <f t="shared" ref="O1023:O1024" si="971">AVERAGE(E1023:E1070)</f>
        <v>7.257486177490307</v>
      </c>
    </row>
    <row r="1024" spans="1:15" ht="15.75" x14ac:dyDescent="0.25">
      <c r="A1024" s="14">
        <v>41644.291666666664</v>
      </c>
      <c r="B1024" s="15">
        <v>0.56999999999999995</v>
      </c>
      <c r="C1024" s="12">
        <f t="shared" si="954"/>
        <v>16.140602561999998</v>
      </c>
      <c r="D1024" s="64">
        <f t="shared" si="955"/>
        <v>1.7823978289325151E-2</v>
      </c>
      <c r="E1024" s="13">
        <f t="shared" si="956"/>
        <v>0.85555095788760727</v>
      </c>
      <c r="F1024">
        <v>1.1100000000000001</v>
      </c>
      <c r="G1024">
        <v>1.1100000000000001</v>
      </c>
      <c r="H1024" s="16">
        <f t="shared" si="911"/>
        <v>3.274858629335756</v>
      </c>
      <c r="I1024" s="16">
        <f t="shared" si="957"/>
        <v>52.858191582844505</v>
      </c>
      <c r="J1024" s="48">
        <f t="shared" si="958"/>
        <v>9.5144744849120097E-2</v>
      </c>
      <c r="K1024" s="16"/>
      <c r="L1024" s="15"/>
      <c r="M1024" s="16">
        <f t="shared" si="959"/>
        <v>5.8371009109889634E-2</v>
      </c>
      <c r="N1024" s="16">
        <f t="shared" si="970"/>
        <v>31.522967420949303</v>
      </c>
      <c r="O1024" s="16">
        <f t="shared" si="971"/>
        <v>7.8650649461948454</v>
      </c>
    </row>
    <row r="1025" spans="1:15" ht="15.75" x14ac:dyDescent="0.25">
      <c r="A1025" s="14">
        <v>41644.3125</v>
      </c>
      <c r="B1025" s="15">
        <v>0.56999999999999995</v>
      </c>
      <c r="C1025" s="12">
        <f t="shared" si="954"/>
        <v>16.140602561999998</v>
      </c>
      <c r="D1025" s="64">
        <f t="shared" si="955"/>
        <v>1.7823978289325151E-2</v>
      </c>
      <c r="E1025" s="13">
        <f t="shared" si="956"/>
        <v>0.85555095788760727</v>
      </c>
      <c r="F1025">
        <v>1.17</v>
      </c>
      <c r="G1025">
        <v>1.17</v>
      </c>
      <c r="H1025" s="16">
        <f t="shared" si="911"/>
        <v>3.4229249622278628</v>
      </c>
      <c r="I1025" s="16">
        <f t="shared" si="957"/>
        <v>55.248071414868789</v>
      </c>
      <c r="J1025" s="48">
        <f t="shared" si="958"/>
        <v>9.9446528546763807E-2</v>
      </c>
      <c r="K1025" s="16"/>
      <c r="L1025" s="15"/>
      <c r="M1025" s="16">
        <f t="shared" si="959"/>
        <v>6.1010140212738533E-2</v>
      </c>
      <c r="N1025" s="16"/>
      <c r="O1025" s="16"/>
    </row>
    <row r="1026" spans="1:15" ht="15.75" x14ac:dyDescent="0.25">
      <c r="A1026" s="14">
        <v>41644.333333333336</v>
      </c>
      <c r="B1026" s="15">
        <v>0.56999999999999995</v>
      </c>
      <c r="C1026" s="12">
        <f t="shared" si="954"/>
        <v>16.140602561999998</v>
      </c>
      <c r="D1026" s="64">
        <f t="shared" si="955"/>
        <v>1.7823978289325151E-2</v>
      </c>
      <c r="E1026" s="13">
        <f t="shared" si="956"/>
        <v>0.85555095788760727</v>
      </c>
      <c r="F1026">
        <v>1.28</v>
      </c>
      <c r="G1026">
        <v>1.28</v>
      </c>
      <c r="H1026" s="16">
        <f t="shared" ref="H1026:H1089" si="972" xml:space="preserve"> 3*(G1026^0.84)</f>
        <v>3.6912854363716225</v>
      </c>
      <c r="I1026" s="16">
        <f t="shared" si="957"/>
        <v>59.57957117137309</v>
      </c>
      <c r="J1026" s="48">
        <f t="shared" si="958"/>
        <v>0.10724322810847156</v>
      </c>
      <c r="K1026" s="16"/>
      <c r="L1026" s="15"/>
      <c r="M1026" s="16">
        <f t="shared" si="959"/>
        <v>6.5793391477589919E-2</v>
      </c>
      <c r="N1026" s="16">
        <f t="shared" ref="N1026" si="973">AVERAGE(H1026:H1073)</f>
        <v>33.956932619210427</v>
      </c>
      <c r="O1026" s="16">
        <f t="shared" ref="O1026" si="974">AVERAGE(E1026:E1073)</f>
        <v>8.7675211101069923</v>
      </c>
    </row>
    <row r="1027" spans="1:15" ht="15.75" x14ac:dyDescent="0.25">
      <c r="A1027" s="14">
        <v>41644.354166666664</v>
      </c>
      <c r="B1027" s="15">
        <v>0.56999999999999995</v>
      </c>
      <c r="C1027" s="12">
        <f t="shared" si="954"/>
        <v>16.140602561999998</v>
      </c>
      <c r="D1027" s="64">
        <f t="shared" si="955"/>
        <v>1.7823978289325151E-2</v>
      </c>
      <c r="E1027" s="13">
        <f t="shared" si="956"/>
        <v>0.85555095788760727</v>
      </c>
      <c r="F1027">
        <v>1.17</v>
      </c>
      <c r="G1027">
        <v>1.17</v>
      </c>
      <c r="H1027" s="16">
        <f t="shared" si="972"/>
        <v>3.4229249622278628</v>
      </c>
      <c r="I1027" s="16">
        <f t="shared" si="957"/>
        <v>55.248071414868789</v>
      </c>
      <c r="J1027" s="48">
        <f t="shared" si="958"/>
        <v>9.9446528546763807E-2</v>
      </c>
      <c r="K1027" s="16"/>
      <c r="L1027" s="15"/>
      <c r="M1027" s="16">
        <f t="shared" si="959"/>
        <v>6.1010140212738533E-2</v>
      </c>
      <c r="N1027" s="16"/>
      <c r="O1027" s="16"/>
    </row>
    <row r="1028" spans="1:15" ht="15.75" x14ac:dyDescent="0.25">
      <c r="A1028" s="14">
        <v>41644.375</v>
      </c>
      <c r="B1028" s="15">
        <v>0.56999999999999995</v>
      </c>
      <c r="C1028" s="12">
        <f t="shared" si="954"/>
        <v>16.140602561999998</v>
      </c>
      <c r="D1028" s="64">
        <f t="shared" si="955"/>
        <v>1.7823978289325151E-2</v>
      </c>
      <c r="E1028" s="13">
        <f t="shared" si="956"/>
        <v>0.85555095788760727</v>
      </c>
      <c r="F1028">
        <v>1.21</v>
      </c>
      <c r="G1028">
        <v>1.21</v>
      </c>
      <c r="H1028" s="16">
        <f t="shared" si="972"/>
        <v>3.5209589825834207</v>
      </c>
      <c r="I1028" s="16">
        <f t="shared" si="957"/>
        <v>56.830399574982863</v>
      </c>
      <c r="J1028" s="48">
        <f t="shared" si="958"/>
        <v>0.10229471923496915</v>
      </c>
      <c r="K1028" s="16"/>
      <c r="L1028" s="15"/>
      <c r="M1028" s="16">
        <f t="shared" si="959"/>
        <v>6.2757496463171261E-2</v>
      </c>
      <c r="N1028" s="16">
        <f t="shared" ref="N1028" si="975">AVERAGE(H1028:H1075)</f>
        <v>35.70159618017265</v>
      </c>
      <c r="O1028" s="16">
        <f t="shared" ref="O1028" si="976">AVERAGE(E1028:E1075)</f>
        <v>9.5136265872706733</v>
      </c>
    </row>
    <row r="1029" spans="1:15" ht="15.75" x14ac:dyDescent="0.25">
      <c r="A1029" s="14">
        <v>41644.395833333336</v>
      </c>
      <c r="B1029" s="15">
        <v>0.87</v>
      </c>
      <c r="C1029" s="12">
        <f t="shared" si="954"/>
        <v>24.635656542</v>
      </c>
      <c r="D1029" s="64">
        <f t="shared" si="955"/>
        <v>2.7205019494233127E-2</v>
      </c>
      <c r="E1029" s="13">
        <f t="shared" si="956"/>
        <v>1.3058409357231902</v>
      </c>
      <c r="F1029">
        <v>1.57</v>
      </c>
      <c r="G1029">
        <v>1.57</v>
      </c>
      <c r="H1029" s="16">
        <f t="shared" si="972"/>
        <v>4.3820463081576877</v>
      </c>
      <c r="I1029" s="16">
        <f t="shared" si="957"/>
        <v>107.95458779891189</v>
      </c>
      <c r="J1029" s="48">
        <f t="shared" si="958"/>
        <v>0.19431825803804137</v>
      </c>
      <c r="K1029" s="16"/>
      <c r="L1029" s="15"/>
      <c r="M1029" s="16">
        <f t="shared" si="959"/>
        <v>0.1192136552380622</v>
      </c>
      <c r="N1029" s="16"/>
      <c r="O1029" s="16"/>
    </row>
    <row r="1030" spans="1:15" ht="15.75" x14ac:dyDescent="0.25">
      <c r="A1030" s="14">
        <v>41644.416666666664</v>
      </c>
      <c r="B1030" s="15">
        <v>1.5</v>
      </c>
      <c r="C1030" s="12">
        <f t="shared" si="954"/>
        <v>42.475269900000001</v>
      </c>
      <c r="D1030" s="64">
        <f t="shared" si="955"/>
        <v>4.6905206024539875E-2</v>
      </c>
      <c r="E1030" s="13">
        <f t="shared" si="956"/>
        <v>2.251449889177914</v>
      </c>
      <c r="F1030">
        <v>2.56</v>
      </c>
      <c r="G1030">
        <v>2.56</v>
      </c>
      <c r="H1030" s="16">
        <f t="shared" si="972"/>
        <v>6.6075860190078064</v>
      </c>
      <c r="I1030" s="16">
        <f t="shared" si="957"/>
        <v>280.65899954482313</v>
      </c>
      <c r="J1030" s="48">
        <f t="shared" si="958"/>
        <v>0.50518619918068164</v>
      </c>
      <c r="K1030" s="16"/>
      <c r="L1030" s="15"/>
      <c r="M1030" s="16">
        <f t="shared" si="959"/>
        <v>0.30993018354643048</v>
      </c>
      <c r="N1030" s="16">
        <f t="shared" ref="N1030:N1031" si="977">AVERAGE(H1030:H1077)</f>
        <v>37.159543742134296</v>
      </c>
      <c r="O1030" s="16">
        <f t="shared" ref="O1030:O1031" si="978">AVERAGE(E1030:E1077)</f>
        <v>10.047095130456441</v>
      </c>
    </row>
    <row r="1031" spans="1:15" ht="15.75" x14ac:dyDescent="0.25">
      <c r="A1031" s="14">
        <v>41644.4375</v>
      </c>
      <c r="B1031" s="15">
        <v>3.9</v>
      </c>
      <c r="C1031" s="12">
        <f t="shared" si="954"/>
        <v>110.43570174</v>
      </c>
      <c r="D1031" s="64">
        <f t="shared" si="955"/>
        <v>0.12195353566380368</v>
      </c>
      <c r="E1031" s="13">
        <f t="shared" si="956"/>
        <v>5.8537697118625767</v>
      </c>
      <c r="F1031">
        <v>6.13</v>
      </c>
      <c r="G1031">
        <v>6.13</v>
      </c>
      <c r="H1031" s="16">
        <f t="shared" si="972"/>
        <v>13.759037468268829</v>
      </c>
      <c r="I1031" s="16">
        <f t="shared" si="957"/>
        <v>1519.488958075221</v>
      </c>
      <c r="J1031" s="48">
        <f t="shared" si="958"/>
        <v>2.7350801245353979</v>
      </c>
      <c r="K1031" s="16"/>
      <c r="L1031" s="15"/>
      <c r="M1031" s="16">
        <f t="shared" si="959"/>
        <v>1.6779632665861339</v>
      </c>
      <c r="N1031" s="16">
        <f t="shared" si="977"/>
        <v>37.724048326289626</v>
      </c>
      <c r="O1031" s="16">
        <f t="shared" si="978"/>
        <v>10.219080885879753</v>
      </c>
    </row>
    <row r="1032" spans="1:15" ht="15.75" x14ac:dyDescent="0.25">
      <c r="A1032" s="14">
        <v>41644.458333333336</v>
      </c>
      <c r="B1032" s="15">
        <v>7</v>
      </c>
      <c r="C1032" s="12">
        <f t="shared" si="954"/>
        <v>198.21792620000002</v>
      </c>
      <c r="D1032" s="64">
        <f t="shared" si="955"/>
        <v>0.21889096144785281</v>
      </c>
      <c r="E1032" s="13">
        <f t="shared" si="956"/>
        <v>10.506766149496933</v>
      </c>
      <c r="F1032">
        <v>18.010000000000002</v>
      </c>
      <c r="G1032">
        <v>18.010000000000002</v>
      </c>
      <c r="H1032" s="16">
        <f t="shared" si="972"/>
        <v>34.021446405274226</v>
      </c>
      <c r="I1032" s="16">
        <f t="shared" si="957"/>
        <v>6743.6605527779029</v>
      </c>
      <c r="J1032" s="48">
        <f t="shared" si="958"/>
        <v>12.138588995000225</v>
      </c>
      <c r="K1032" s="16"/>
      <c r="L1032" s="15"/>
      <c r="M1032" s="16">
        <f t="shared" si="959"/>
        <v>7.4469871134970713</v>
      </c>
      <c r="N1032" s="16"/>
      <c r="O1032" s="16"/>
    </row>
    <row r="1033" spans="1:15" ht="15.75" x14ac:dyDescent="0.25">
      <c r="A1033" s="14">
        <v>41644.479166666664</v>
      </c>
      <c r="B1033" s="15">
        <v>6.1</v>
      </c>
      <c r="C1033" s="12">
        <f t="shared" si="954"/>
        <v>172.73276426000001</v>
      </c>
      <c r="D1033" s="64">
        <f t="shared" si="955"/>
        <v>0.19074783783312885</v>
      </c>
      <c r="E1033" s="13">
        <f t="shared" si="956"/>
        <v>9.1558962159901842</v>
      </c>
      <c r="F1033">
        <v>27.61</v>
      </c>
      <c r="G1033">
        <v>27.61</v>
      </c>
      <c r="H1033" s="16">
        <f t="shared" si="972"/>
        <v>48.709877379597017</v>
      </c>
      <c r="I1033" s="16">
        <f t="shared" si="957"/>
        <v>8413.7917665434379</v>
      </c>
      <c r="J1033" s="48">
        <f t="shared" si="958"/>
        <v>15.144825179778188</v>
      </c>
      <c r="K1033" s="16"/>
      <c r="L1033" s="15"/>
      <c r="M1033" s="16">
        <f t="shared" si="959"/>
        <v>9.291303791274963</v>
      </c>
      <c r="N1033" s="16">
        <f t="shared" ref="N1033" si="979">AVERAGE(H1033:H1080)</f>
        <v>37.991018993237255</v>
      </c>
      <c r="O1033" s="16">
        <f t="shared" ref="O1033" si="980">AVERAGE(E1033:E1080)</f>
        <v>10.150286583710429</v>
      </c>
    </row>
    <row r="1034" spans="1:15" ht="15.75" x14ac:dyDescent="0.25">
      <c r="A1034" s="14">
        <v>41644.5</v>
      </c>
      <c r="B1034" s="15">
        <v>6.1</v>
      </c>
      <c r="C1034" s="12">
        <f t="shared" si="954"/>
        <v>172.73276426000001</v>
      </c>
      <c r="D1034" s="64">
        <f t="shared" si="955"/>
        <v>0.19074783783312885</v>
      </c>
      <c r="E1034" s="13">
        <f t="shared" si="956"/>
        <v>9.1558962159901842</v>
      </c>
      <c r="F1034">
        <v>31.83</v>
      </c>
      <c r="G1034">
        <v>31.83</v>
      </c>
      <c r="H1034" s="16">
        <f t="shared" si="972"/>
        <v>54.891365065036453</v>
      </c>
      <c r="I1034" s="16">
        <f t="shared" si="957"/>
        <v>9481.5372216885426</v>
      </c>
      <c r="J1034" s="48">
        <f t="shared" si="958"/>
        <v>17.066766999039377</v>
      </c>
      <c r="K1034" s="16"/>
      <c r="L1034" s="15"/>
      <c r="M1034" s="16">
        <f t="shared" si="959"/>
        <v>10.47040920186465</v>
      </c>
      <c r="N1034" s="16"/>
      <c r="O1034" s="16"/>
    </row>
    <row r="1035" spans="1:15" ht="15.75" x14ac:dyDescent="0.25">
      <c r="A1035" s="14">
        <v>41644.520833333336</v>
      </c>
      <c r="B1035" s="15">
        <v>4.5999999999999996</v>
      </c>
      <c r="C1035" s="12">
        <f t="shared" si="954"/>
        <v>130.25749436000001</v>
      </c>
      <c r="D1035" s="64">
        <f t="shared" si="955"/>
        <v>0.14384263180858897</v>
      </c>
      <c r="E1035" s="13">
        <f t="shared" si="956"/>
        <v>6.9044463268122716</v>
      </c>
      <c r="F1035">
        <v>33.18</v>
      </c>
      <c r="G1035">
        <v>33.18</v>
      </c>
      <c r="H1035" s="16">
        <f t="shared" si="972"/>
        <v>56.840437933398533</v>
      </c>
      <c r="I1035" s="16">
        <f t="shared" si="957"/>
        <v>7403.8930235295902</v>
      </c>
      <c r="J1035" s="48">
        <f t="shared" si="958"/>
        <v>13.327007442353262</v>
      </c>
      <c r="K1035" s="16"/>
      <c r="L1035" s="15"/>
      <c r="M1035" s="16">
        <f t="shared" si="959"/>
        <v>8.1760781854927984</v>
      </c>
      <c r="N1035" s="16">
        <f t="shared" ref="N1035" si="981">AVERAGE(H1035:H1082)</f>
        <v>36.926236687255212</v>
      </c>
      <c r="O1035" s="16">
        <f t="shared" ref="O1035" si="982">AVERAGE(E1035:E1082)</f>
        <v>9.9876818694920235</v>
      </c>
    </row>
    <row r="1036" spans="1:15" ht="15.75" x14ac:dyDescent="0.25">
      <c r="A1036" s="14">
        <v>41644.541666666664</v>
      </c>
      <c r="B1036" s="15">
        <v>3.9</v>
      </c>
      <c r="C1036" s="12">
        <f t="shared" si="954"/>
        <v>110.43570174</v>
      </c>
      <c r="D1036" s="64">
        <f t="shared" si="955"/>
        <v>0.12195353566380368</v>
      </c>
      <c r="E1036" s="13">
        <f t="shared" si="956"/>
        <v>5.8537697118625767</v>
      </c>
      <c r="F1036">
        <v>30.79</v>
      </c>
      <c r="G1036">
        <v>30.79</v>
      </c>
      <c r="H1036" s="16">
        <f t="shared" si="972"/>
        <v>53.380838751493165</v>
      </c>
      <c r="I1036" s="16">
        <f t="shared" si="957"/>
        <v>5895.1503869909329</v>
      </c>
      <c r="J1036" s="48">
        <f t="shared" si="958"/>
        <v>10.611270696583679</v>
      </c>
      <c r="K1036" s="16"/>
      <c r="L1036" s="15"/>
      <c r="M1036" s="16">
        <f t="shared" si="959"/>
        <v>6.5099820224439755</v>
      </c>
      <c r="N1036" s="16"/>
      <c r="O1036" s="16"/>
    </row>
    <row r="1037" spans="1:15" ht="15.75" x14ac:dyDescent="0.25">
      <c r="A1037" s="14">
        <v>41644.5625</v>
      </c>
      <c r="B1037" s="15">
        <v>3.1</v>
      </c>
      <c r="C1037" s="12">
        <f t="shared" si="954"/>
        <v>87.782224460000009</v>
      </c>
      <c r="D1037" s="64">
        <f t="shared" si="955"/>
        <v>9.6937425784049097E-2</v>
      </c>
      <c r="E1037" s="13">
        <f t="shared" si="956"/>
        <v>4.6529964376343562</v>
      </c>
      <c r="F1037">
        <v>29.25</v>
      </c>
      <c r="G1037">
        <v>29.25</v>
      </c>
      <c r="H1037" s="16">
        <f t="shared" si="972"/>
        <v>51.1289631690493</v>
      </c>
      <c r="I1037" s="16">
        <f t="shared" si="957"/>
        <v>4488.2141213125587</v>
      </c>
      <c r="J1037" s="48">
        <f t="shared" si="958"/>
        <v>8.0787854183626049</v>
      </c>
      <c r="K1037" s="16"/>
      <c r="L1037" s="15"/>
      <c r="M1037" s="16">
        <f t="shared" si="959"/>
        <v>4.9563100726150955</v>
      </c>
      <c r="N1037" s="16">
        <f t="shared" ref="N1037:N1038" si="983">AVERAGE(H1037:H1084)</f>
        <v>35.6219120714211</v>
      </c>
      <c r="O1037" s="16">
        <f t="shared" ref="O1037:O1038" si="984">AVERAGE(E1037:E1084)</f>
        <v>9.890744443707975</v>
      </c>
    </row>
    <row r="1038" spans="1:15" ht="15.75" x14ac:dyDescent="0.25">
      <c r="A1038" s="14">
        <v>41644.583333333336</v>
      </c>
      <c r="B1038" s="15">
        <v>2.7</v>
      </c>
      <c r="C1038" s="12">
        <f t="shared" si="954"/>
        <v>76.455485820000007</v>
      </c>
      <c r="D1038" s="64">
        <f t="shared" si="955"/>
        <v>8.4429370844171792E-2</v>
      </c>
      <c r="E1038" s="13">
        <f t="shared" si="956"/>
        <v>4.0526098005202451</v>
      </c>
      <c r="F1038">
        <v>25.93</v>
      </c>
      <c r="G1038">
        <v>25.93</v>
      </c>
      <c r="H1038" s="16">
        <f t="shared" si="972"/>
        <v>46.207808191924883</v>
      </c>
      <c r="I1038" s="16">
        <f t="shared" si="957"/>
        <v>3532.8404239909933</v>
      </c>
      <c r="J1038" s="48">
        <f t="shared" si="958"/>
        <v>6.3591127631837869</v>
      </c>
      <c r="K1038" s="16"/>
      <c r="L1038" s="15"/>
      <c r="M1038" s="16">
        <f t="shared" si="959"/>
        <v>3.9012961737323848</v>
      </c>
      <c r="N1038" s="16">
        <f t="shared" si="983"/>
        <v>35.01978931579044</v>
      </c>
      <c r="O1038" s="16">
        <f t="shared" si="984"/>
        <v>9.8657283338282191</v>
      </c>
    </row>
    <row r="1039" spans="1:15" ht="15.75" x14ac:dyDescent="0.25">
      <c r="A1039" s="14">
        <v>41644.604166666664</v>
      </c>
      <c r="B1039" s="15">
        <v>3.1</v>
      </c>
      <c r="C1039" s="12">
        <f t="shared" si="954"/>
        <v>87.782224460000009</v>
      </c>
      <c r="D1039" s="64">
        <f t="shared" si="955"/>
        <v>9.6937425784049097E-2</v>
      </c>
      <c r="E1039" s="13">
        <f t="shared" si="956"/>
        <v>4.6529964376343562</v>
      </c>
      <c r="F1039">
        <v>21.97</v>
      </c>
      <c r="G1039">
        <v>21.97</v>
      </c>
      <c r="H1039" s="16">
        <f t="shared" si="972"/>
        <v>40.203003760387162</v>
      </c>
      <c r="I1039" s="16">
        <f t="shared" si="957"/>
        <v>3529.1091000605302</v>
      </c>
      <c r="J1039" s="48">
        <f t="shared" si="958"/>
        <v>6.3523963801089538</v>
      </c>
      <c r="K1039" s="16"/>
      <c r="L1039" s="15"/>
      <c r="M1039" s="16">
        <f t="shared" si="959"/>
        <v>3.8971756933183768</v>
      </c>
      <c r="N1039" s="16"/>
      <c r="O1039" s="16"/>
    </row>
    <row r="1040" spans="1:15" ht="15.75" x14ac:dyDescent="0.25">
      <c r="A1040" s="14">
        <v>41644.625</v>
      </c>
      <c r="B1040" s="15">
        <v>2.7</v>
      </c>
      <c r="C1040" s="12">
        <f t="shared" si="954"/>
        <v>76.455485820000007</v>
      </c>
      <c r="D1040" s="64">
        <f t="shared" si="955"/>
        <v>8.4429370844171792E-2</v>
      </c>
      <c r="E1040" s="13">
        <f t="shared" si="956"/>
        <v>4.0526098005202451</v>
      </c>
      <c r="F1040">
        <v>19.059999999999999</v>
      </c>
      <c r="G1040">
        <v>19.059999999999999</v>
      </c>
      <c r="H1040" s="16">
        <f t="shared" si="972"/>
        <v>35.679970580645715</v>
      </c>
      <c r="I1040" s="16">
        <f t="shared" si="957"/>
        <v>2727.9294847865758</v>
      </c>
      <c r="J1040" s="48">
        <f t="shared" si="958"/>
        <v>4.9102730726158361</v>
      </c>
      <c r="K1040" s="16"/>
      <c r="L1040" s="15"/>
      <c r="M1040" s="16">
        <f t="shared" si="959"/>
        <v>3.0124374678624761</v>
      </c>
      <c r="N1040" s="16">
        <f t="shared" ref="N1040" si="985">AVERAGE(H1040:H1087)</f>
        <v>34.092225292564358</v>
      </c>
      <c r="O1040" s="16">
        <f t="shared" ref="O1040" si="986">AVERAGE(E1040:E1087)</f>
        <v>9.8094420865987733</v>
      </c>
    </row>
    <row r="1041" spans="1:15" ht="15.75" x14ac:dyDescent="0.25">
      <c r="A1041" s="14">
        <v>41644.645833333336</v>
      </c>
      <c r="B1041" s="15">
        <v>2.7</v>
      </c>
      <c r="C1041" s="12">
        <f t="shared" si="954"/>
        <v>76.455485820000007</v>
      </c>
      <c r="D1041" s="64">
        <f t="shared" si="955"/>
        <v>8.4429370844171792E-2</v>
      </c>
      <c r="E1041" s="13">
        <f t="shared" si="956"/>
        <v>4.0526098005202451</v>
      </c>
      <c r="F1041">
        <v>15.91</v>
      </c>
      <c r="G1041">
        <v>15.91</v>
      </c>
      <c r="H1041" s="16">
        <f t="shared" si="972"/>
        <v>30.656615408620517</v>
      </c>
      <c r="I1041" s="16">
        <f t="shared" si="957"/>
        <v>2343.8664246629796</v>
      </c>
      <c r="J1041" s="48">
        <f t="shared" si="958"/>
        <v>4.2189595643933631</v>
      </c>
      <c r="K1041" s="16"/>
      <c r="L1041" s="15"/>
      <c r="M1041" s="16">
        <f t="shared" si="959"/>
        <v>2.5883187511615726</v>
      </c>
      <c r="N1041" s="16"/>
      <c r="O1041" s="16"/>
    </row>
    <row r="1042" spans="1:15" ht="15.75" x14ac:dyDescent="0.25">
      <c r="A1042" s="14">
        <v>41644.666666666664</v>
      </c>
      <c r="B1042" s="15">
        <v>2.2999999999999998</v>
      </c>
      <c r="C1042" s="12">
        <f t="shared" si="954"/>
        <v>65.128747180000005</v>
      </c>
      <c r="D1042" s="64">
        <f t="shared" si="955"/>
        <v>7.1921315904294486E-2</v>
      </c>
      <c r="E1042" s="13">
        <f t="shared" si="956"/>
        <v>3.4522231634061358</v>
      </c>
      <c r="F1042">
        <v>16.05</v>
      </c>
      <c r="G1042">
        <v>16.05</v>
      </c>
      <c r="H1042" s="16">
        <f t="shared" si="972"/>
        <v>30.883057183482343</v>
      </c>
      <c r="I1042" s="16">
        <f t="shared" ref="I1042:I1073" si="987">C1042*H1042</f>
        <v>2011.3748234485045</v>
      </c>
      <c r="J1042" s="48">
        <f t="shared" si="958"/>
        <v>3.6204746822073082</v>
      </c>
      <c r="K1042" s="16"/>
      <c r="L1042" s="15"/>
      <c r="M1042" s="16">
        <f t="shared" si="959"/>
        <v>2.2211501117836248</v>
      </c>
      <c r="N1042" s="16">
        <f t="shared" ref="N1042" si="988">AVERAGE(H1042:H1089)</f>
        <v>33.492425533231113</v>
      </c>
      <c r="O1042" s="16">
        <f t="shared" ref="O1042" si="989">AVERAGE(E1042:E1089)</f>
        <v>9.7469018118993862</v>
      </c>
    </row>
    <row r="1043" spans="1:15" ht="15.75" x14ac:dyDescent="0.25">
      <c r="A1043" s="14">
        <v>41644.6875</v>
      </c>
      <c r="B1043" s="15">
        <v>2</v>
      </c>
      <c r="C1043" s="12">
        <f t="shared" si="954"/>
        <v>56.633693200000003</v>
      </c>
      <c r="D1043" s="64">
        <f t="shared" si="955"/>
        <v>6.25402746993865E-2</v>
      </c>
      <c r="E1043" s="13">
        <f t="shared" si="956"/>
        <v>3.001933185570552</v>
      </c>
      <c r="F1043">
        <v>15.14</v>
      </c>
      <c r="G1043">
        <v>15.14</v>
      </c>
      <c r="H1043" s="16">
        <f t="shared" si="972"/>
        <v>29.405393120542985</v>
      </c>
      <c r="I1043" s="16">
        <f t="shared" si="987"/>
        <v>1665.3360124142221</v>
      </c>
      <c r="J1043" s="48">
        <f t="shared" si="958"/>
        <v>2.9976048223455996</v>
      </c>
      <c r="K1043" s="16"/>
      <c r="L1043" s="15"/>
      <c r="M1043" s="16">
        <f t="shared" si="959"/>
        <v>1.8390213634022083</v>
      </c>
      <c r="N1043" s="16"/>
      <c r="O1043" s="16"/>
    </row>
    <row r="1044" spans="1:15" ht="15.75" x14ac:dyDescent="0.25">
      <c r="A1044" s="14">
        <v>41644.708333333336</v>
      </c>
      <c r="B1044" s="15">
        <v>1.7</v>
      </c>
      <c r="C1044" s="12">
        <f t="shared" si="954"/>
        <v>48.138639220000002</v>
      </c>
      <c r="D1044" s="64">
        <f t="shared" si="955"/>
        <v>5.3159233494478528E-2</v>
      </c>
      <c r="E1044" s="13">
        <f t="shared" si="956"/>
        <v>2.5516432077349696</v>
      </c>
      <c r="F1044">
        <v>13.51</v>
      </c>
      <c r="G1044">
        <v>13.51</v>
      </c>
      <c r="H1044" s="16">
        <f t="shared" si="972"/>
        <v>26.722171560012193</v>
      </c>
      <c r="I1044" s="16">
        <f t="shared" si="987"/>
        <v>1286.3689759023716</v>
      </c>
      <c r="J1044" s="48">
        <f t="shared" si="958"/>
        <v>2.3154641566242686</v>
      </c>
      <c r="K1044" s="16"/>
      <c r="L1044" s="15"/>
      <c r="M1044" s="16">
        <f t="shared" si="959"/>
        <v>1.4205301574382017</v>
      </c>
      <c r="N1044" s="16">
        <f t="shared" ref="N1044:N1045" si="990">AVERAGE(H1044:H1091)</f>
        <v>32.948840603069833</v>
      </c>
      <c r="O1044" s="16">
        <f t="shared" ref="O1044:O1045" si="991">AVERAGE(E1044:E1091)</f>
        <v>9.7062506333447853</v>
      </c>
    </row>
    <row r="1045" spans="1:15" ht="15.75" x14ac:dyDescent="0.25">
      <c r="A1045" s="14">
        <v>41644.729166666664</v>
      </c>
      <c r="B1045" s="15">
        <v>1.7</v>
      </c>
      <c r="C1045" s="12">
        <f t="shared" si="954"/>
        <v>48.138639220000002</v>
      </c>
      <c r="D1045" s="64">
        <f t="shared" si="955"/>
        <v>5.3159233494478528E-2</v>
      </c>
      <c r="E1045" s="13">
        <f t="shared" si="956"/>
        <v>2.5516432077349696</v>
      </c>
      <c r="F1045">
        <v>11.82</v>
      </c>
      <c r="G1045">
        <v>11.82</v>
      </c>
      <c r="H1045" s="16">
        <f t="shared" si="972"/>
        <v>23.884707933322574</v>
      </c>
      <c r="I1045" s="16">
        <f t="shared" si="987"/>
        <v>1149.7773380772871</v>
      </c>
      <c r="J1045" s="48">
        <f t="shared" si="958"/>
        <v>2.0695992085391168</v>
      </c>
      <c r="K1045" s="16"/>
      <c r="L1045" s="15"/>
      <c r="M1045" s="16">
        <f t="shared" si="959"/>
        <v>1.2696927659749184</v>
      </c>
      <c r="N1045" s="16">
        <f t="shared" si="990"/>
        <v>32.723695574408936</v>
      </c>
      <c r="O1045" s="16">
        <f t="shared" si="991"/>
        <v>9.6937425784049083</v>
      </c>
    </row>
    <row r="1046" spans="1:15" ht="15.75" x14ac:dyDescent="0.25">
      <c r="A1046" s="14">
        <v>41644.75</v>
      </c>
      <c r="B1046" s="15">
        <v>1.5</v>
      </c>
      <c r="C1046" s="12">
        <f t="shared" si="954"/>
        <v>42.475269900000001</v>
      </c>
      <c r="D1046" s="64">
        <f t="shared" si="955"/>
        <v>4.6905206024539875E-2</v>
      </c>
      <c r="E1046" s="13">
        <f t="shared" si="956"/>
        <v>2.251449889177914</v>
      </c>
      <c r="F1046">
        <v>10.37</v>
      </c>
      <c r="G1046">
        <v>10.37</v>
      </c>
      <c r="H1046" s="16">
        <f t="shared" si="972"/>
        <v>21.398109721404353</v>
      </c>
      <c r="I1046" s="16">
        <f t="shared" si="987"/>
        <v>908.89048576646371</v>
      </c>
      <c r="J1046" s="48">
        <f t="shared" si="958"/>
        <v>1.6360028743796347</v>
      </c>
      <c r="K1046" s="16"/>
      <c r="L1046" s="15"/>
      <c r="M1046" s="16">
        <f t="shared" si="959"/>
        <v>1.0036827450181809</v>
      </c>
      <c r="N1046" s="16"/>
      <c r="O1046" s="16"/>
    </row>
    <row r="1047" spans="1:15" ht="15.75" x14ac:dyDescent="0.25">
      <c r="A1047" s="14">
        <v>41644.770833333336</v>
      </c>
      <c r="B1047" s="15">
        <v>1.5</v>
      </c>
      <c r="C1047" s="12">
        <f t="shared" si="954"/>
        <v>42.475269900000001</v>
      </c>
      <c r="D1047" s="64">
        <f t="shared" si="955"/>
        <v>4.6905206024539875E-2</v>
      </c>
      <c r="E1047" s="13">
        <f t="shared" si="956"/>
        <v>2.251449889177914</v>
      </c>
      <c r="F1047">
        <v>9.09</v>
      </c>
      <c r="G1047">
        <v>9.09</v>
      </c>
      <c r="H1047" s="16">
        <f t="shared" si="972"/>
        <v>19.156444981172463</v>
      </c>
      <c r="I1047" s="16">
        <f t="shared" si="987"/>
        <v>813.67517089980083</v>
      </c>
      <c r="J1047" s="48">
        <f t="shared" si="958"/>
        <v>1.4646153076196415</v>
      </c>
      <c r="K1047" s="16"/>
      <c r="L1047" s="15"/>
      <c r="M1047" s="16">
        <f t="shared" si="959"/>
        <v>0.89853699853965741</v>
      </c>
      <c r="N1047" s="16">
        <f t="shared" ref="N1047" si="992">AVERAGE(H1047:H1094)</f>
        <v>32.401139053792363</v>
      </c>
      <c r="O1047" s="16">
        <f t="shared" ref="O1047" si="993">AVERAGE(E1047:E1094)</f>
        <v>9.6749804959950918</v>
      </c>
    </row>
    <row r="1048" spans="1:15" ht="15.75" x14ac:dyDescent="0.25">
      <c r="A1048" s="14">
        <v>41644.791666666664</v>
      </c>
      <c r="B1048" s="15">
        <v>1.5</v>
      </c>
      <c r="C1048" s="12">
        <f t="shared" si="954"/>
        <v>42.475269900000001</v>
      </c>
      <c r="D1048" s="64">
        <f t="shared" si="955"/>
        <v>4.6905206024539875E-2</v>
      </c>
      <c r="E1048" s="13">
        <f t="shared" si="956"/>
        <v>2.251449889177914</v>
      </c>
      <c r="F1048">
        <v>8.36</v>
      </c>
      <c r="G1048">
        <v>8.36</v>
      </c>
      <c r="H1048" s="16">
        <f t="shared" si="972"/>
        <v>17.855603266056828</v>
      </c>
      <c r="I1048" s="16">
        <f t="shared" si="987"/>
        <v>758.42156795308529</v>
      </c>
      <c r="J1048" s="48">
        <f t="shared" si="958"/>
        <v>1.3651588223155533</v>
      </c>
      <c r="K1048" s="16"/>
      <c r="L1048" s="15"/>
      <c r="M1048" s="16">
        <f t="shared" si="959"/>
        <v>0.83752074988684255</v>
      </c>
      <c r="N1048" s="16"/>
      <c r="O1048" s="16"/>
    </row>
    <row r="1049" spans="1:15" ht="15.75" x14ac:dyDescent="0.25">
      <c r="A1049" s="14">
        <v>41644.8125</v>
      </c>
      <c r="B1049" s="15">
        <v>1.5</v>
      </c>
      <c r="C1049" s="12">
        <f t="shared" si="954"/>
        <v>42.475269900000001</v>
      </c>
      <c r="D1049" s="64">
        <f t="shared" si="955"/>
        <v>4.6905206024539875E-2</v>
      </c>
      <c r="E1049" s="13">
        <f t="shared" si="956"/>
        <v>2.251449889177914</v>
      </c>
      <c r="F1049">
        <v>7.55</v>
      </c>
      <c r="G1049">
        <v>7.55</v>
      </c>
      <c r="H1049" s="16">
        <f t="shared" si="972"/>
        <v>16.390669529629726</v>
      </c>
      <c r="I1049" s="16">
        <f t="shared" si="987"/>
        <v>696.19811211272861</v>
      </c>
      <c r="J1049" s="48">
        <f t="shared" si="958"/>
        <v>1.2531566018029117</v>
      </c>
      <c r="K1049" s="16"/>
      <c r="L1049" s="15"/>
      <c r="M1049" s="16">
        <f t="shared" si="959"/>
        <v>0.76880773116743051</v>
      </c>
      <c r="N1049" s="16">
        <f t="shared" ref="N1049" si="994">AVERAGE(H1049:H1096)</f>
        <v>32.209231065942866</v>
      </c>
      <c r="O1049" s="16">
        <f t="shared" ref="O1049" si="995">AVERAGE(E1049:E1096)</f>
        <v>9.6468373723803698</v>
      </c>
    </row>
    <row r="1050" spans="1:15" ht="15.75" x14ac:dyDescent="0.25">
      <c r="A1050" s="14">
        <v>41644.833333333336</v>
      </c>
      <c r="B1050" s="15">
        <v>2</v>
      </c>
      <c r="C1050" s="12">
        <f t="shared" si="954"/>
        <v>56.633693200000003</v>
      </c>
      <c r="D1050" s="64">
        <f t="shared" si="955"/>
        <v>6.25402746993865E-2</v>
      </c>
      <c r="E1050" s="13">
        <f t="shared" si="956"/>
        <v>3.001933185570552</v>
      </c>
      <c r="F1050">
        <v>7.69</v>
      </c>
      <c r="G1050">
        <v>7.69</v>
      </c>
      <c r="H1050" s="16">
        <f t="shared" si="972"/>
        <v>16.645597163333974</v>
      </c>
      <c r="I1050" s="16">
        <f t="shared" si="987"/>
        <v>942.70164287904663</v>
      </c>
      <c r="J1050" s="48">
        <f t="shared" si="958"/>
        <v>1.696862957182284</v>
      </c>
      <c r="K1050" s="16"/>
      <c r="L1050" s="15"/>
      <c r="M1050" s="16">
        <f t="shared" si="959"/>
        <v>1.0410202191302356</v>
      </c>
      <c r="N1050" s="16"/>
      <c r="O1050" s="16"/>
    </row>
    <row r="1051" spans="1:15" ht="15.75" x14ac:dyDescent="0.25">
      <c r="A1051" s="14">
        <v>41644.854166666664</v>
      </c>
      <c r="B1051" s="15">
        <v>3.1</v>
      </c>
      <c r="C1051" s="12">
        <f t="shared" si="954"/>
        <v>87.782224460000009</v>
      </c>
      <c r="D1051" s="64">
        <f t="shared" si="955"/>
        <v>9.6937425784049097E-2</v>
      </c>
      <c r="E1051" s="13">
        <f t="shared" si="956"/>
        <v>4.6529964376343562</v>
      </c>
      <c r="F1051">
        <v>8.31</v>
      </c>
      <c r="G1051">
        <v>8.31</v>
      </c>
      <c r="H1051" s="16">
        <f t="shared" si="972"/>
        <v>17.765855061462474</v>
      </c>
      <c r="I1051" s="16">
        <f t="shared" si="987"/>
        <v>1559.5262767291263</v>
      </c>
      <c r="J1051" s="48">
        <f t="shared" si="958"/>
        <v>2.8071472981124272</v>
      </c>
      <c r="K1051" s="16"/>
      <c r="L1051" s="15"/>
      <c r="M1051" s="16">
        <f t="shared" si="959"/>
        <v>1.7221762565106917</v>
      </c>
      <c r="N1051" s="16">
        <f t="shared" ref="N1051:N1052" si="996">AVERAGE(H1051:H1098)</f>
        <v>32.059895809273016</v>
      </c>
      <c r="O1051" s="16">
        <f t="shared" ref="O1051:O1052" si="997">AVERAGE(E1051:E1098)</f>
        <v>9.6030591800907992</v>
      </c>
    </row>
    <row r="1052" spans="1:15" ht="15.75" x14ac:dyDescent="0.25">
      <c r="A1052" s="14">
        <v>41644.875</v>
      </c>
      <c r="B1052" s="15">
        <v>3.5</v>
      </c>
      <c r="C1052" s="12">
        <f t="shared" si="954"/>
        <v>99.108963100000011</v>
      </c>
      <c r="D1052" s="64">
        <f t="shared" si="955"/>
        <v>0.1094454807239264</v>
      </c>
      <c r="E1052" s="13">
        <f t="shared" si="956"/>
        <v>5.2533830747484664</v>
      </c>
      <c r="F1052">
        <v>8.56</v>
      </c>
      <c r="G1052">
        <v>8.56</v>
      </c>
      <c r="H1052" s="16">
        <f t="shared" si="972"/>
        <v>18.213743535053332</v>
      </c>
      <c r="I1052" s="16">
        <f t="shared" si="987"/>
        <v>1805.1452359284644</v>
      </c>
      <c r="J1052" s="48">
        <f t="shared" si="958"/>
        <v>3.2492614246712357</v>
      </c>
      <c r="K1052" s="16"/>
      <c r="L1052" s="15"/>
      <c r="M1052" s="16">
        <f t="shared" si="959"/>
        <v>1.9934119169762183</v>
      </c>
      <c r="N1052" s="16">
        <f t="shared" si="996"/>
        <v>31.93982201289943</v>
      </c>
      <c r="O1052" s="16">
        <f t="shared" si="997"/>
        <v>9.5405189053914121</v>
      </c>
    </row>
    <row r="1053" spans="1:15" ht="15.75" x14ac:dyDescent="0.25">
      <c r="A1053" s="14">
        <v>41644.895833333336</v>
      </c>
      <c r="B1053" s="15">
        <v>3.1</v>
      </c>
      <c r="C1053" s="12">
        <f t="shared" si="954"/>
        <v>87.782224460000009</v>
      </c>
      <c r="D1053" s="64">
        <f t="shared" si="955"/>
        <v>9.6937425784049097E-2</v>
      </c>
      <c r="E1053" s="13">
        <f t="shared" si="956"/>
        <v>4.6529964376343562</v>
      </c>
      <c r="F1053">
        <v>12.21</v>
      </c>
      <c r="G1053">
        <v>12.21</v>
      </c>
      <c r="H1053" s="16">
        <f t="shared" si="972"/>
        <v>24.544964733305164</v>
      </c>
      <c r="I1053" s="16">
        <f t="shared" si="987"/>
        <v>2154.6116035817781</v>
      </c>
      <c r="J1053" s="48">
        <f t="shared" si="958"/>
        <v>3.8783008864472004</v>
      </c>
      <c r="K1053" s="16"/>
      <c r="L1053" s="15"/>
      <c r="M1053" s="16">
        <f t="shared" si="959"/>
        <v>2.3793256972068715</v>
      </c>
      <c r="N1053" s="16"/>
      <c r="O1053" s="16"/>
    </row>
    <row r="1054" spans="1:15" ht="15.75" x14ac:dyDescent="0.25">
      <c r="A1054" s="14">
        <v>41644.916666666664</v>
      </c>
      <c r="B1054" s="15">
        <v>3.1</v>
      </c>
      <c r="C1054" s="12">
        <f t="shared" si="954"/>
        <v>87.782224460000009</v>
      </c>
      <c r="D1054" s="64">
        <f t="shared" si="955"/>
        <v>9.6937425784049097E-2</v>
      </c>
      <c r="E1054" s="13">
        <f t="shared" si="956"/>
        <v>4.6529964376343562</v>
      </c>
      <c r="F1054">
        <v>12.93</v>
      </c>
      <c r="G1054">
        <v>12.93</v>
      </c>
      <c r="H1054" s="16">
        <f t="shared" si="972"/>
        <v>25.755145969166399</v>
      </c>
      <c r="I1054" s="16">
        <f t="shared" si="987"/>
        <v>2260.8440044654294</v>
      </c>
      <c r="J1054" s="48">
        <f t="shared" si="958"/>
        <v>4.0695192080377733</v>
      </c>
      <c r="K1054" s="16"/>
      <c r="L1054" s="15"/>
      <c r="M1054" s="16">
        <f t="shared" si="959"/>
        <v>2.4966375509434195</v>
      </c>
      <c r="N1054" s="16">
        <f t="shared" ref="N1054" si="998">AVERAGE(H1054:H1101)</f>
        <v>31.521537590945773</v>
      </c>
      <c r="O1054" s="16">
        <f t="shared" ref="O1054" si="999">AVERAGE(E1054:E1101)</f>
        <v>9.3926111557273639</v>
      </c>
    </row>
    <row r="1055" spans="1:15" ht="15.75" x14ac:dyDescent="0.25">
      <c r="A1055" s="14">
        <v>41644.9375</v>
      </c>
      <c r="B1055" s="15">
        <v>3.1</v>
      </c>
      <c r="C1055" s="12">
        <f t="shared" si="954"/>
        <v>87.782224460000009</v>
      </c>
      <c r="D1055" s="64">
        <f t="shared" si="955"/>
        <v>9.6937425784049097E-2</v>
      </c>
      <c r="E1055" s="13">
        <f t="shared" si="956"/>
        <v>4.6529964376343562</v>
      </c>
      <c r="F1055">
        <v>10.98</v>
      </c>
      <c r="G1055">
        <v>10.98</v>
      </c>
      <c r="H1055" s="16">
        <f t="shared" si="972"/>
        <v>22.450562172733893</v>
      </c>
      <c r="I1055" s="16">
        <f t="shared" si="987"/>
        <v>1970.760287900112</v>
      </c>
      <c r="J1055" s="48">
        <f t="shared" si="958"/>
        <v>3.5473685182202015</v>
      </c>
      <c r="K1055" s="16"/>
      <c r="L1055" s="15"/>
      <c r="M1055" s="16">
        <f t="shared" si="959"/>
        <v>2.1762997044295718</v>
      </c>
      <c r="N1055" s="16"/>
      <c r="O1055" s="16"/>
    </row>
    <row r="1056" spans="1:15" ht="15.75" x14ac:dyDescent="0.25">
      <c r="A1056" s="14">
        <v>41644.958333333336</v>
      </c>
      <c r="B1056" s="15">
        <v>3.5</v>
      </c>
      <c r="C1056" s="12">
        <f t="shared" si="954"/>
        <v>99.108963100000011</v>
      </c>
      <c r="D1056" s="64">
        <f t="shared" si="955"/>
        <v>0.1094454807239264</v>
      </c>
      <c r="E1056" s="13">
        <f t="shared" si="956"/>
        <v>5.2533830747484664</v>
      </c>
      <c r="F1056">
        <v>10.16</v>
      </c>
      <c r="G1056">
        <v>10.16</v>
      </c>
      <c r="H1056" s="16">
        <f t="shared" si="972"/>
        <v>21.033520513908069</v>
      </c>
      <c r="I1056" s="16">
        <f t="shared" si="987"/>
        <v>2084.6104084760082</v>
      </c>
      <c r="J1056" s="48">
        <f t="shared" si="958"/>
        <v>3.7522987352568147</v>
      </c>
      <c r="K1056" s="16"/>
      <c r="L1056" s="15"/>
      <c r="M1056" s="16">
        <f t="shared" si="959"/>
        <v>2.3020237639612362</v>
      </c>
      <c r="N1056" s="16">
        <f t="shared" ref="N1056" si="1000">AVERAGE(H1056:H1103)</f>
        <v>30.943265006225619</v>
      </c>
      <c r="O1056" s="16">
        <f t="shared" ref="O1056" si="1001">AVERAGE(E1056:E1103)</f>
        <v>9.2490812252922741</v>
      </c>
    </row>
    <row r="1057" spans="1:15" ht="15.75" x14ac:dyDescent="0.25">
      <c r="A1057" s="14">
        <v>41644.979166666664</v>
      </c>
      <c r="B1057" s="15">
        <v>3.9</v>
      </c>
      <c r="C1057" s="12">
        <f t="shared" si="954"/>
        <v>110.43570174</v>
      </c>
      <c r="D1057" s="64">
        <f t="shared" si="955"/>
        <v>0.12195353566380368</v>
      </c>
      <c r="E1057" s="13">
        <f t="shared" si="956"/>
        <v>5.8537697118625767</v>
      </c>
      <c r="F1057">
        <v>9.68</v>
      </c>
      <c r="G1057">
        <v>9.68</v>
      </c>
      <c r="H1057" s="16">
        <f t="shared" si="972"/>
        <v>20.195590444495856</v>
      </c>
      <c r="I1057" s="16">
        <f t="shared" si="987"/>
        <v>2230.3142027915383</v>
      </c>
      <c r="J1057" s="48">
        <f t="shared" si="958"/>
        <v>4.0145655650247685</v>
      </c>
      <c r="K1057" s="16"/>
      <c r="L1057" s="15"/>
      <c r="M1057" s="16">
        <f t="shared" si="959"/>
        <v>2.4629236595243982</v>
      </c>
      <c r="N1057" s="16"/>
      <c r="O1057" s="16"/>
    </row>
    <row r="1058" spans="1:15" ht="15.75" x14ac:dyDescent="0.25">
      <c r="A1058" s="14">
        <v>41645</v>
      </c>
      <c r="B1058" s="15">
        <v>4.0999999999999996</v>
      </c>
      <c r="C1058" s="12">
        <f t="shared" si="954"/>
        <v>116.09907106</v>
      </c>
      <c r="D1058" s="64">
        <f t="shared" si="955"/>
        <v>0.12820756313374232</v>
      </c>
      <c r="E1058" s="13">
        <f t="shared" si="956"/>
        <v>6.1539630304196322</v>
      </c>
      <c r="F1058">
        <v>9.91</v>
      </c>
      <c r="G1058">
        <v>9.91</v>
      </c>
      <c r="H1058" s="16">
        <f t="shared" si="972"/>
        <v>20.597908495064978</v>
      </c>
      <c r="I1058" s="16">
        <f t="shared" si="987"/>
        <v>2391.3980420559265</v>
      </c>
      <c r="J1058" s="48">
        <f t="shared" si="958"/>
        <v>4.3045164757006678</v>
      </c>
      <c r="K1058" s="16">
        <f>SUM(J1058:J1105)</f>
        <v>825.02586227614051</v>
      </c>
      <c r="L1058" s="16">
        <f>K1058/1.63</f>
        <v>506.15083575223349</v>
      </c>
      <c r="M1058" s="16">
        <f t="shared" si="959"/>
        <v>2.640807653804091</v>
      </c>
      <c r="N1058" s="16">
        <f t="shared" ref="N1058:N1059" si="1002">AVERAGE(H1058:H1105)</f>
        <v>30.494929503471838</v>
      </c>
      <c r="O1058" s="16">
        <f t="shared" ref="O1058:O1059" si="1003">AVERAGE(E1058:E1105)</f>
        <v>9.0611476998206175</v>
      </c>
    </row>
    <row r="1059" spans="1:15" ht="15.75" x14ac:dyDescent="0.25">
      <c r="A1059" s="14">
        <v>41645.020833333336</v>
      </c>
      <c r="B1059" s="15">
        <v>5.3</v>
      </c>
      <c r="C1059" s="12">
        <f t="shared" si="954"/>
        <v>150.07928698000001</v>
      </c>
      <c r="D1059" s="64">
        <f t="shared" si="955"/>
        <v>0.16573172795337424</v>
      </c>
      <c r="E1059" s="13">
        <f t="shared" si="956"/>
        <v>7.9551229417619629</v>
      </c>
      <c r="F1059">
        <v>10.46</v>
      </c>
      <c r="G1059">
        <v>10.46</v>
      </c>
      <c r="H1059" s="16">
        <f t="shared" si="972"/>
        <v>21.553999563496205</v>
      </c>
      <c r="I1059" s="16">
        <f t="shared" si="987"/>
        <v>3234.8088860567418</v>
      </c>
      <c r="J1059" s="48">
        <f t="shared" si="958"/>
        <v>5.822655994902135</v>
      </c>
      <c r="K1059" s="16"/>
      <c r="L1059" s="15"/>
      <c r="M1059" s="16">
        <f t="shared" si="959"/>
        <v>3.5721815919645001</v>
      </c>
      <c r="N1059" s="16">
        <f t="shared" si="1002"/>
        <v>30.247827335591293</v>
      </c>
      <c r="O1059" s="16">
        <f t="shared" si="1003"/>
        <v>9.1230026927865975</v>
      </c>
    </row>
    <row r="1060" spans="1:15" ht="15.75" x14ac:dyDescent="0.25">
      <c r="A1060" s="14">
        <v>41645.041666666664</v>
      </c>
      <c r="B1060" s="15">
        <v>8</v>
      </c>
      <c r="C1060" s="12">
        <f t="shared" si="954"/>
        <v>226.53477280000001</v>
      </c>
      <c r="D1060" s="64">
        <f t="shared" si="955"/>
        <v>0.250161098797546</v>
      </c>
      <c r="E1060" s="13">
        <f t="shared" si="956"/>
        <v>12.007732742282208</v>
      </c>
      <c r="F1060">
        <v>12.51</v>
      </c>
      <c r="G1060">
        <v>12.51</v>
      </c>
      <c r="H1060" s="16">
        <f t="shared" si="972"/>
        <v>25.050557461373849</v>
      </c>
      <c r="I1060" s="16">
        <f t="shared" si="987"/>
        <v>5674.8223430256703</v>
      </c>
      <c r="J1060" s="48">
        <f t="shared" si="958"/>
        <v>10.214680217446206</v>
      </c>
      <c r="K1060" s="16"/>
      <c r="L1060" s="15"/>
      <c r="M1060" s="16">
        <f t="shared" si="959"/>
        <v>6.2666749800283474</v>
      </c>
      <c r="N1060" s="16"/>
      <c r="O1060" s="16"/>
    </row>
    <row r="1061" spans="1:15" ht="15.75" x14ac:dyDescent="0.25">
      <c r="A1061" s="14">
        <v>41645.0625</v>
      </c>
      <c r="B1061" s="15">
        <v>9</v>
      </c>
      <c r="C1061" s="12">
        <f t="shared" si="954"/>
        <v>254.8516194</v>
      </c>
      <c r="D1061" s="64">
        <f t="shared" si="955"/>
        <v>0.28143123614723925</v>
      </c>
      <c r="E1061" s="13">
        <f t="shared" si="956"/>
        <v>13.508699335067485</v>
      </c>
      <c r="F1061">
        <v>14.26</v>
      </c>
      <c r="G1061">
        <v>14.26</v>
      </c>
      <c r="H1061" s="16">
        <f t="shared" si="972"/>
        <v>27.962864366058788</v>
      </c>
      <c r="I1061" s="16">
        <f t="shared" si="987"/>
        <v>7126.3812667526363</v>
      </c>
      <c r="J1061" s="48">
        <f t="shared" si="958"/>
        <v>12.827486280154746</v>
      </c>
      <c r="K1061" s="16"/>
      <c r="L1061" s="15"/>
      <c r="M1061" s="16">
        <f t="shared" si="959"/>
        <v>7.8696234847575131</v>
      </c>
      <c r="N1061" s="16">
        <f t="shared" ref="N1061" si="1004">AVERAGE(H1061:H1108)</f>
        <v>29.621565950150671</v>
      </c>
      <c r="O1061" s="16">
        <f t="shared" ref="O1061" si="1005">AVERAGE(E1061:E1108)</f>
        <v>9.0848504639316854</v>
      </c>
    </row>
    <row r="1062" spans="1:15" ht="15.75" x14ac:dyDescent="0.25">
      <c r="A1062" s="14">
        <v>41645.083333333336</v>
      </c>
      <c r="B1062" s="15">
        <v>10</v>
      </c>
      <c r="C1062" s="12">
        <f t="shared" si="954"/>
        <v>283.16846600000002</v>
      </c>
      <c r="D1062" s="64">
        <f t="shared" si="955"/>
        <v>0.31270137349693256</v>
      </c>
      <c r="E1062" s="13">
        <f t="shared" si="956"/>
        <v>15.00966592785276</v>
      </c>
      <c r="F1062">
        <v>14.12</v>
      </c>
      <c r="G1062">
        <v>14.12</v>
      </c>
      <c r="H1062" s="16">
        <f t="shared" si="972"/>
        <v>27.732077165022609</v>
      </c>
      <c r="I1062" s="16">
        <f t="shared" si="987"/>
        <v>7852.8497498130819</v>
      </c>
      <c r="J1062" s="48">
        <f t="shared" si="958"/>
        <v>14.135129549663548</v>
      </c>
      <c r="K1062" s="16"/>
      <c r="L1062" s="15"/>
      <c r="M1062" s="16">
        <f t="shared" si="959"/>
        <v>8.6718586194254907</v>
      </c>
      <c r="N1062" s="16"/>
      <c r="O1062" s="16"/>
    </row>
    <row r="1063" spans="1:15" ht="15.75" x14ac:dyDescent="0.25">
      <c r="A1063" s="14">
        <v>41645.104166666664</v>
      </c>
      <c r="B1063" s="15">
        <v>10</v>
      </c>
      <c r="C1063" s="12">
        <f t="shared" si="954"/>
        <v>283.16846600000002</v>
      </c>
      <c r="D1063" s="64">
        <f t="shared" si="955"/>
        <v>0.31270137349693256</v>
      </c>
      <c r="E1063" s="13">
        <f t="shared" si="956"/>
        <v>15.00966592785276</v>
      </c>
      <c r="F1063">
        <v>13.72</v>
      </c>
      <c r="G1063">
        <v>13.72</v>
      </c>
      <c r="H1063" s="16">
        <f t="shared" si="972"/>
        <v>27.070651522428381</v>
      </c>
      <c r="I1063" s="16">
        <f t="shared" si="987"/>
        <v>7665.5548652266098</v>
      </c>
      <c r="J1063" s="48">
        <f t="shared" si="958"/>
        <v>13.797998757407898</v>
      </c>
      <c r="K1063" s="16"/>
      <c r="L1063" s="15"/>
      <c r="M1063" s="16">
        <f t="shared" si="959"/>
        <v>8.4650299125201833</v>
      </c>
      <c r="N1063" s="16">
        <f t="shared" ref="N1063" si="1006">AVERAGE(H1063:H1110)</f>
        <v>28.778438014128682</v>
      </c>
      <c r="O1063" s="16">
        <f t="shared" ref="O1063" si="1007">AVERAGE(E1063:E1110)</f>
        <v>8.8441838514885021</v>
      </c>
    </row>
    <row r="1064" spans="1:15" ht="15.75" x14ac:dyDescent="0.25">
      <c r="A1064" s="14">
        <v>41645.125</v>
      </c>
      <c r="B1064" s="15">
        <v>10</v>
      </c>
      <c r="C1064" s="12">
        <f t="shared" si="954"/>
        <v>283.16846600000002</v>
      </c>
      <c r="D1064" s="64">
        <f t="shared" si="955"/>
        <v>0.31270137349693256</v>
      </c>
      <c r="E1064" s="13">
        <f t="shared" si="956"/>
        <v>15.00966592785276</v>
      </c>
      <c r="F1064">
        <v>12.56</v>
      </c>
      <c r="G1064">
        <v>12.56</v>
      </c>
      <c r="H1064" s="16">
        <f t="shared" si="972"/>
        <v>25.134633202524387</v>
      </c>
      <c r="I1064" s="16">
        <f t="shared" si="987"/>
        <v>7117.335527431499</v>
      </c>
      <c r="J1064" s="48">
        <f t="shared" si="958"/>
        <v>12.811203949376697</v>
      </c>
      <c r="K1064" s="16"/>
      <c r="L1064" s="15"/>
      <c r="M1064" s="16">
        <f t="shared" si="959"/>
        <v>7.8596343247709806</v>
      </c>
      <c r="N1064" s="16"/>
      <c r="O1064" s="16"/>
    </row>
    <row r="1065" spans="1:15" ht="15.75" x14ac:dyDescent="0.25">
      <c r="A1065" s="14">
        <v>41645.145833333336</v>
      </c>
      <c r="B1065" s="15">
        <v>10</v>
      </c>
      <c r="C1065" s="12">
        <f t="shared" si="954"/>
        <v>283.16846600000002</v>
      </c>
      <c r="D1065" s="64">
        <f t="shared" si="955"/>
        <v>0.31270137349693256</v>
      </c>
      <c r="E1065" s="13">
        <f t="shared" si="956"/>
        <v>15.00966592785276</v>
      </c>
      <c r="F1065">
        <v>13.19</v>
      </c>
      <c r="G1065">
        <v>13.19</v>
      </c>
      <c r="H1065" s="16">
        <f t="shared" si="972"/>
        <v>26.189480453198499</v>
      </c>
      <c r="I1065" s="16">
        <f t="shared" si="987"/>
        <v>7416.0350052692047</v>
      </c>
      <c r="J1065" s="48">
        <f t="shared" si="958"/>
        <v>13.348863009484567</v>
      </c>
      <c r="K1065" s="16"/>
      <c r="L1065" s="15"/>
      <c r="M1065" s="16">
        <f t="shared" si="959"/>
        <v>8.1894865088862385</v>
      </c>
      <c r="N1065" s="16">
        <f t="shared" ref="N1065:N1066" si="1008">AVERAGE(H1065:H1112)</f>
        <v>27.993889442088726</v>
      </c>
      <c r="O1065" s="16">
        <f t="shared" ref="O1065:O1066" si="1009">AVERAGE(E1065:E1112)</f>
        <v>8.5434286282512222</v>
      </c>
    </row>
    <row r="1066" spans="1:15" ht="15.75" x14ac:dyDescent="0.25">
      <c r="A1066" s="14">
        <v>41645.166666666664</v>
      </c>
      <c r="B1066" s="15">
        <v>10</v>
      </c>
      <c r="C1066" s="12">
        <f t="shared" si="954"/>
        <v>283.16846600000002</v>
      </c>
      <c r="D1066" s="64">
        <f t="shared" si="955"/>
        <v>0.31270137349693256</v>
      </c>
      <c r="E1066" s="13">
        <f t="shared" si="956"/>
        <v>15.00966592785276</v>
      </c>
      <c r="F1066">
        <v>11.6</v>
      </c>
      <c r="G1066">
        <v>11.6</v>
      </c>
      <c r="H1066" s="16">
        <f t="shared" si="972"/>
        <v>23.510721968636815</v>
      </c>
      <c r="I1066" s="16">
        <f t="shared" si="987"/>
        <v>6657.4950744113876</v>
      </c>
      <c r="J1066" s="48">
        <f t="shared" si="958"/>
        <v>11.983491133940497</v>
      </c>
      <c r="K1066" s="16"/>
      <c r="L1066" s="15"/>
      <c r="M1066" s="16">
        <f t="shared" si="959"/>
        <v>7.3518350514972379</v>
      </c>
      <c r="N1066" s="16">
        <f t="shared" si="1008"/>
        <v>27.596695380951431</v>
      </c>
      <c r="O1066" s="16">
        <f t="shared" si="1009"/>
        <v>8.3817726957611818</v>
      </c>
    </row>
    <row r="1067" spans="1:15" ht="15.75" x14ac:dyDescent="0.25">
      <c r="A1067" s="14">
        <v>41645.1875</v>
      </c>
      <c r="B1067" s="15">
        <v>9</v>
      </c>
      <c r="C1067" s="12">
        <f t="shared" si="954"/>
        <v>254.8516194</v>
      </c>
      <c r="D1067" s="64">
        <f t="shared" si="955"/>
        <v>0.28143123614723925</v>
      </c>
      <c r="E1067" s="13">
        <f t="shared" si="956"/>
        <v>13.508699335067485</v>
      </c>
      <c r="F1067">
        <v>11.97</v>
      </c>
      <c r="G1067">
        <v>11.97</v>
      </c>
      <c r="H1067" s="16">
        <f t="shared" si="972"/>
        <v>24.139059268949971</v>
      </c>
      <c r="I1067" s="16">
        <f t="shared" si="987"/>
        <v>6151.8783454844806</v>
      </c>
      <c r="J1067" s="48">
        <f t="shared" si="958"/>
        <v>11.073381021872066</v>
      </c>
      <c r="K1067" s="16"/>
      <c r="L1067" s="15"/>
      <c r="M1067" s="16">
        <f t="shared" si="959"/>
        <v>6.7934852894920654</v>
      </c>
      <c r="N1067" s="16"/>
      <c r="O1067" s="16"/>
    </row>
    <row r="1068" spans="1:15" ht="15.75" x14ac:dyDescent="0.25">
      <c r="A1068" s="14">
        <v>41645.208333333336</v>
      </c>
      <c r="B1068" s="15">
        <v>9</v>
      </c>
      <c r="C1068" s="12">
        <f t="shared" si="954"/>
        <v>254.8516194</v>
      </c>
      <c r="D1068" s="64">
        <f t="shared" si="955"/>
        <v>0.28143123614723925</v>
      </c>
      <c r="E1068" s="13">
        <f t="shared" si="956"/>
        <v>13.508699335067485</v>
      </c>
      <c r="F1068">
        <v>13.75</v>
      </c>
      <c r="G1068">
        <v>13.75</v>
      </c>
      <c r="H1068" s="16">
        <f t="shared" si="972"/>
        <v>27.120364436953693</v>
      </c>
      <c r="I1068" s="16">
        <f t="shared" si="987"/>
        <v>6911.6687954758181</v>
      </c>
      <c r="J1068" s="48">
        <f t="shared" si="958"/>
        <v>12.441003831856472</v>
      </c>
      <c r="K1068" s="16"/>
      <c r="L1068" s="15"/>
      <c r="M1068" s="16">
        <f t="shared" si="959"/>
        <v>7.632517688255505</v>
      </c>
      <c r="N1068" s="16">
        <f t="shared" ref="N1068" si="1010">AVERAGE(H1068:H1115)</f>
        <v>26.891898437827052</v>
      </c>
      <c r="O1068" s="16">
        <f t="shared" ref="O1068" si="1011">AVERAGE(E1068:E1115)</f>
        <v>8.0724353307243959</v>
      </c>
    </row>
    <row r="1069" spans="1:15" ht="15.75" x14ac:dyDescent="0.25">
      <c r="A1069" s="14">
        <v>41645.229166666664</v>
      </c>
      <c r="B1069" s="15">
        <v>20</v>
      </c>
      <c r="C1069" s="12">
        <f t="shared" si="954"/>
        <v>566.33693200000005</v>
      </c>
      <c r="D1069" s="64">
        <f t="shared" si="955"/>
        <v>0.62540274699386511</v>
      </c>
      <c r="E1069" s="13">
        <f t="shared" si="956"/>
        <v>30.01933185570552</v>
      </c>
      <c r="F1069">
        <v>99.17</v>
      </c>
      <c r="G1069">
        <v>99.17</v>
      </c>
      <c r="H1069" s="16">
        <f t="shared" si="972"/>
        <v>142.58725812053666</v>
      </c>
      <c r="I1069" s="16">
        <f t="shared" si="987"/>
        <v>80752.43030627683</v>
      </c>
      <c r="J1069" s="48">
        <f t="shared" si="958"/>
        <v>145.35437455129829</v>
      </c>
      <c r="K1069" s="16"/>
      <c r="L1069" s="15"/>
      <c r="M1069" s="16">
        <f t="shared" si="959"/>
        <v>89.17446291490694</v>
      </c>
      <c r="N1069" s="16"/>
      <c r="O1069" s="16"/>
    </row>
    <row r="1070" spans="1:15" ht="15.75" x14ac:dyDescent="0.25">
      <c r="A1070" s="14">
        <v>41645.25</v>
      </c>
      <c r="B1070" s="15">
        <v>27</v>
      </c>
      <c r="C1070" s="12">
        <f t="shared" si="954"/>
        <v>764.55485820000001</v>
      </c>
      <c r="D1070" s="64">
        <f t="shared" si="955"/>
        <v>0.84429370844171781</v>
      </c>
      <c r="E1070" s="13">
        <f t="shared" si="956"/>
        <v>40.526098005202456</v>
      </c>
      <c r="F1070">
        <v>98.06</v>
      </c>
      <c r="G1070">
        <v>98.06</v>
      </c>
      <c r="H1070" s="16">
        <f t="shared" si="972"/>
        <v>141.24544180453853</v>
      </c>
      <c r="I1070" s="16">
        <f t="shared" si="987"/>
        <v>107989.88873026532</v>
      </c>
      <c r="J1070" s="48">
        <f t="shared" si="958"/>
        <v>194.38179971447755</v>
      </c>
      <c r="K1070" s="16"/>
      <c r="L1070" s="15"/>
      <c r="M1070" s="16">
        <f t="shared" si="959"/>
        <v>119.25263786164268</v>
      </c>
      <c r="N1070" s="16">
        <f t="shared" ref="N1070" si="1012">AVERAGE(H1070:H1117)</f>
        <v>23.629370190246153</v>
      </c>
      <c r="O1070" s="16">
        <f t="shared" ref="O1070" si="1013">AVERAGE(E1070:E1117)</f>
        <v>7.3117919826876108</v>
      </c>
    </row>
    <row r="1071" spans="1:15" ht="15.75" x14ac:dyDescent="0.25">
      <c r="A1071" s="14">
        <v>41645.270833333336</v>
      </c>
      <c r="B1071" s="15">
        <v>20</v>
      </c>
      <c r="C1071" s="12">
        <f t="shared" si="954"/>
        <v>566.33693200000005</v>
      </c>
      <c r="D1071" s="64">
        <f t="shared" si="955"/>
        <v>0.62540274699386511</v>
      </c>
      <c r="E1071" s="13">
        <f t="shared" si="956"/>
        <v>30.01933185570552</v>
      </c>
      <c r="F1071">
        <v>70.540000000000006</v>
      </c>
      <c r="G1071">
        <v>70.540000000000006</v>
      </c>
      <c r="H1071" s="16">
        <f t="shared" si="972"/>
        <v>107.10433207409281</v>
      </c>
      <c r="I1071" s="16">
        <f t="shared" si="987"/>
        <v>60657.138830750926</v>
      </c>
      <c r="J1071" s="48">
        <f t="shared" si="958"/>
        <v>109.18284989535165</v>
      </c>
      <c r="K1071" s="16"/>
      <c r="L1071" s="15"/>
      <c r="M1071" s="16">
        <f t="shared" si="959"/>
        <v>66.983343494080771</v>
      </c>
      <c r="N1071" s="16"/>
      <c r="O1071" s="16"/>
    </row>
    <row r="1072" spans="1:15" ht="15.75" x14ac:dyDescent="0.25">
      <c r="A1072" s="14">
        <v>41645.291666666664</v>
      </c>
      <c r="B1072" s="15">
        <v>16</v>
      </c>
      <c r="C1072" s="12">
        <f t="shared" si="954"/>
        <v>453.06954560000003</v>
      </c>
      <c r="D1072" s="64">
        <f t="shared" si="955"/>
        <v>0.500322197595092</v>
      </c>
      <c r="E1072" s="13">
        <f t="shared" si="956"/>
        <v>24.015465484564416</v>
      </c>
      <c r="F1072">
        <v>41.5</v>
      </c>
      <c r="G1072">
        <v>41.5</v>
      </c>
      <c r="H1072" s="16">
        <f t="shared" si="972"/>
        <v>68.593293498956186</v>
      </c>
      <c r="I1072" s="16">
        <f t="shared" si="987"/>
        <v>31077.532316779514</v>
      </c>
      <c r="J1072" s="48">
        <f t="shared" si="958"/>
        <v>55.939558170203128</v>
      </c>
      <c r="K1072" s="16"/>
      <c r="L1072" s="15"/>
      <c r="M1072" s="16">
        <f t="shared" si="959"/>
        <v>34.318747343682901</v>
      </c>
      <c r="N1072" s="16">
        <f t="shared" ref="N1072:N1073" si="1014">AVERAGE(H1072:H1119)</f>
        <v>18.712081454225512</v>
      </c>
      <c r="O1072" s="16">
        <f t="shared" ref="O1072:O1073" si="1015">AVERAGE(E1072:E1119)</f>
        <v>5.6670318092895871</v>
      </c>
    </row>
    <row r="1073" spans="1:15" ht="15.75" x14ac:dyDescent="0.25">
      <c r="A1073" s="14">
        <v>41645.3125</v>
      </c>
      <c r="B1073" s="15">
        <v>14</v>
      </c>
      <c r="C1073" s="12">
        <f t="shared" si="954"/>
        <v>396.43585240000004</v>
      </c>
      <c r="D1073" s="64">
        <f t="shared" si="955"/>
        <v>0.43778192289570561</v>
      </c>
      <c r="E1073" s="13">
        <f t="shared" si="956"/>
        <v>21.013532298993866</v>
      </c>
      <c r="F1073">
        <v>31.86</v>
      </c>
      <c r="G1073">
        <v>31.86</v>
      </c>
      <c r="H1073" s="16">
        <f t="shared" si="972"/>
        <v>54.934819609141464</v>
      </c>
      <c r="I1073" s="16">
        <f t="shared" si="987"/>
        <v>21778.132038190233</v>
      </c>
      <c r="J1073" s="48">
        <f t="shared" si="958"/>
        <v>39.200637668742417</v>
      </c>
      <c r="K1073" s="16"/>
      <c r="L1073" s="15"/>
      <c r="M1073" s="16">
        <f t="shared" si="959"/>
        <v>24.049470962418663</v>
      </c>
      <c r="N1073" s="16">
        <f t="shared" si="1014"/>
        <v>17.403795035195884</v>
      </c>
      <c r="O1073" s="16">
        <f t="shared" si="1015"/>
        <v>5.1110186676145917</v>
      </c>
    </row>
    <row r="1074" spans="1:15" ht="15.75" x14ac:dyDescent="0.25">
      <c r="A1074" s="14">
        <v>41645.333333333336</v>
      </c>
      <c r="B1074" s="15">
        <v>13</v>
      </c>
      <c r="C1074" s="12">
        <f t="shared" ref="C1074:C1105" si="1016">28.3168466*B1074</f>
        <v>368.11900580000002</v>
      </c>
      <c r="D1074" s="64">
        <f t="shared" ref="D1074:D1105" si="1017">C1074*1800*10^6/(1.63*10^12)</f>
        <v>0.40651178554601225</v>
      </c>
      <c r="E1074" s="13">
        <f t="shared" ref="E1074:E1105" si="1018">C1074*86400*10^6/(1.63*10^12)</f>
        <v>19.512565706208591</v>
      </c>
      <c r="F1074">
        <v>26.6</v>
      </c>
      <c r="G1074">
        <v>26.6</v>
      </c>
      <c r="H1074" s="16">
        <f t="shared" si="972"/>
        <v>47.208676975829277</v>
      </c>
      <c r="I1074" s="16">
        <f t="shared" ref="I1074:I1105" si="1019">C1074*H1074</f>
        <v>17378.411233475625</v>
      </c>
      <c r="J1074" s="48">
        <f t="shared" ref="J1074:J1105" si="1020">I1074*1800*10^-6</f>
        <v>31.281140220256123</v>
      </c>
      <c r="K1074" s="16"/>
      <c r="L1074" s="15"/>
      <c r="M1074" s="16">
        <f t="shared" ref="M1074:M1105" si="1021">J1074/1.63</f>
        <v>19.190883570709278</v>
      </c>
      <c r="N1074" s="16"/>
      <c r="O1074" s="16"/>
    </row>
    <row r="1075" spans="1:15" ht="15.75" x14ac:dyDescent="0.25">
      <c r="A1075" s="14">
        <v>41645.354166666664</v>
      </c>
      <c r="B1075" s="15">
        <v>12</v>
      </c>
      <c r="C1075" s="12">
        <f t="shared" si="1016"/>
        <v>339.80215920000001</v>
      </c>
      <c r="D1075" s="64">
        <f t="shared" si="1017"/>
        <v>0.375241648196319</v>
      </c>
      <c r="E1075" s="13">
        <f t="shared" si="1018"/>
        <v>18.011599113423312</v>
      </c>
      <c r="F1075">
        <v>24.23</v>
      </c>
      <c r="G1075">
        <v>24.23</v>
      </c>
      <c r="H1075" s="16">
        <f t="shared" si="972"/>
        <v>43.649384348957113</v>
      </c>
      <c r="I1075" s="16">
        <f t="shared" si="1019"/>
        <v>14832.155049526315</v>
      </c>
      <c r="J1075" s="48">
        <f t="shared" si="1020"/>
        <v>26.697879089147364</v>
      </c>
      <c r="K1075" s="16"/>
      <c r="L1075" s="15"/>
      <c r="M1075" s="16">
        <f t="shared" si="1021"/>
        <v>16.379066925857281</v>
      </c>
      <c r="N1075" s="16">
        <f t="shared" ref="N1075" si="1022">AVERAGE(H1075:H1122)</f>
        <v>15.514954395276831</v>
      </c>
      <c r="O1075" s="16">
        <f t="shared" ref="O1075" si="1023">AVERAGE(E1075:E1122)</f>
        <v>4.1334683234219041</v>
      </c>
    </row>
    <row r="1076" spans="1:15" ht="15.75" x14ac:dyDescent="0.25">
      <c r="A1076" s="14">
        <v>41645.375</v>
      </c>
      <c r="B1076" s="15">
        <v>10</v>
      </c>
      <c r="C1076" s="12">
        <f t="shared" si="1016"/>
        <v>283.16846600000002</v>
      </c>
      <c r="D1076" s="64">
        <f t="shared" si="1017"/>
        <v>0.31270137349693256</v>
      </c>
      <c r="E1076" s="13">
        <f t="shared" si="1018"/>
        <v>15.00966592785276</v>
      </c>
      <c r="F1076">
        <v>22.59</v>
      </c>
      <c r="G1076">
        <v>22.59</v>
      </c>
      <c r="H1076" s="16">
        <f t="shared" si="972"/>
        <v>41.153889646766793</v>
      </c>
      <c r="I1076" s="16">
        <f t="shared" si="1019"/>
        <v>11653.483801208235</v>
      </c>
      <c r="J1076" s="48">
        <f t="shared" si="1020"/>
        <v>20.97627084217482</v>
      </c>
      <c r="K1076" s="16"/>
      <c r="L1076" s="15"/>
      <c r="M1076" s="16">
        <f t="shared" si="1021"/>
        <v>12.868877817285167</v>
      </c>
      <c r="N1076" s="16"/>
      <c r="O1076" s="16"/>
    </row>
    <row r="1077" spans="1:15" ht="15.75" x14ac:dyDescent="0.25">
      <c r="A1077" s="14">
        <v>41645.395833333336</v>
      </c>
      <c r="B1077" s="15">
        <v>8.5</v>
      </c>
      <c r="C1077" s="12">
        <f t="shared" si="1016"/>
        <v>240.69319610000002</v>
      </c>
      <c r="D1077" s="64">
        <f t="shared" si="1017"/>
        <v>0.26579616747239265</v>
      </c>
      <c r="E1077" s="13">
        <f t="shared" si="1018"/>
        <v>12.758216038674847</v>
      </c>
      <c r="F1077">
        <v>19.73</v>
      </c>
      <c r="G1077">
        <v>19.73</v>
      </c>
      <c r="H1077" s="16">
        <f t="shared" si="972"/>
        <v>36.730598618133087</v>
      </c>
      <c r="I1077" s="16">
        <f t="shared" si="1019"/>
        <v>8840.8051760646977</v>
      </c>
      <c r="J1077" s="48">
        <f t="shared" si="1020"/>
        <v>15.913449316916456</v>
      </c>
      <c r="K1077" s="16"/>
      <c r="L1077" s="15"/>
      <c r="M1077" s="16">
        <f t="shared" si="1021"/>
        <v>9.7628523416665374</v>
      </c>
      <c r="N1077" s="16">
        <f t="shared" ref="N1077" si="1024">AVERAGE(H1077:H1124)</f>
        <v>13.973853842887621</v>
      </c>
      <c r="O1077" s="16">
        <f t="shared" ref="O1077" si="1025">AVERAGE(E1077:E1124)</f>
        <v>3.2798707925794131</v>
      </c>
    </row>
    <row r="1078" spans="1:15" ht="15.75" x14ac:dyDescent="0.25">
      <c r="A1078" s="14">
        <v>41645.416666666664</v>
      </c>
      <c r="B1078" s="15">
        <v>7</v>
      </c>
      <c r="C1078" s="12">
        <f t="shared" si="1016"/>
        <v>198.21792620000002</v>
      </c>
      <c r="D1078" s="64">
        <f t="shared" si="1017"/>
        <v>0.21889096144785281</v>
      </c>
      <c r="E1078" s="13">
        <f t="shared" si="1018"/>
        <v>10.506766149496933</v>
      </c>
      <c r="F1078">
        <v>17.809999999999999</v>
      </c>
      <c r="G1078">
        <v>17.809999999999999</v>
      </c>
      <c r="H1078" s="16">
        <f t="shared" si="972"/>
        <v>33.703806058463726</v>
      </c>
      <c r="I1078" s="16">
        <f t="shared" si="1019"/>
        <v>6680.6985419556768</v>
      </c>
      <c r="J1078" s="48">
        <f t="shared" si="1020"/>
        <v>12.025257375520217</v>
      </c>
      <c r="K1078" s="16"/>
      <c r="L1078" s="15"/>
      <c r="M1078" s="16">
        <f t="shared" si="1021"/>
        <v>7.377458512589091</v>
      </c>
      <c r="N1078" s="16"/>
      <c r="O1078" s="16"/>
    </row>
    <row r="1079" spans="1:15" ht="15.75" x14ac:dyDescent="0.25">
      <c r="A1079" s="14">
        <v>41645.4375</v>
      </c>
      <c r="B1079" s="15">
        <v>4.5999999999999996</v>
      </c>
      <c r="C1079" s="12">
        <f t="shared" si="1016"/>
        <v>130.25749436000001</v>
      </c>
      <c r="D1079" s="64">
        <f t="shared" si="1017"/>
        <v>0.14384263180858897</v>
      </c>
      <c r="E1079" s="13">
        <f t="shared" si="1018"/>
        <v>6.9044463268122716</v>
      </c>
      <c r="F1079">
        <v>16.25</v>
      </c>
      <c r="G1079">
        <v>16.25</v>
      </c>
      <c r="H1079" s="16">
        <f t="shared" si="972"/>
        <v>31.205998377935451</v>
      </c>
      <c r="I1079" s="16">
        <f t="shared" si="1019"/>
        <v>4064.8151577120966</v>
      </c>
      <c r="J1079" s="48">
        <f t="shared" si="1020"/>
        <v>7.3166672838817739</v>
      </c>
      <c r="K1079" s="16"/>
      <c r="L1079" s="15"/>
      <c r="M1079" s="16">
        <f t="shared" si="1021"/>
        <v>4.4887529348967945</v>
      </c>
      <c r="N1079" s="16">
        <f t="shared" ref="N1079:N1080" si="1026">AVERAGE(H1079:H1126)</f>
        <v>12.723629180099252</v>
      </c>
      <c r="O1079" s="16">
        <f t="shared" ref="O1079:O1080" si="1027">AVERAGE(E1079:E1126)</f>
        <v>2.6611581776530064</v>
      </c>
    </row>
    <row r="1080" spans="1:15" ht="15.75" x14ac:dyDescent="0.25">
      <c r="A1080" s="14">
        <v>41645.458333333336</v>
      </c>
      <c r="B1080" s="15">
        <v>4.0999999999999996</v>
      </c>
      <c r="C1080" s="12">
        <f t="shared" si="1016"/>
        <v>116.09907106</v>
      </c>
      <c r="D1080" s="64">
        <f t="shared" si="1017"/>
        <v>0.12820756313374232</v>
      </c>
      <c r="E1080" s="13">
        <f t="shared" si="1018"/>
        <v>6.1539630304196322</v>
      </c>
      <c r="F1080">
        <v>15.13</v>
      </c>
      <c r="G1080">
        <v>15.13</v>
      </c>
      <c r="H1080" s="16">
        <f t="shared" si="972"/>
        <v>29.389077509093415</v>
      </c>
      <c r="I1080" s="16">
        <f t="shared" si="1019"/>
        <v>3412.0445981160842</v>
      </c>
      <c r="J1080" s="48">
        <f t="shared" si="1020"/>
        <v>6.1416802766089509</v>
      </c>
      <c r="K1080" s="16"/>
      <c r="L1080" s="15"/>
      <c r="M1080" s="16">
        <f t="shared" si="1021"/>
        <v>3.7679020101895406</v>
      </c>
      <c r="N1080" s="16">
        <f t="shared" si="1026"/>
        <v>12.182556172609026</v>
      </c>
      <c r="O1080" s="16">
        <f t="shared" si="1027"/>
        <v>2.4979547873007268</v>
      </c>
    </row>
    <row r="1081" spans="1:15" ht="15.75" x14ac:dyDescent="0.25">
      <c r="A1081" s="14">
        <v>41645.479166666664</v>
      </c>
      <c r="B1081" s="15">
        <v>3.5</v>
      </c>
      <c r="C1081" s="12">
        <f t="shared" si="1016"/>
        <v>99.108963100000011</v>
      </c>
      <c r="D1081" s="64">
        <f t="shared" si="1017"/>
        <v>0.1094454807239264</v>
      </c>
      <c r="E1081" s="13">
        <f t="shared" si="1018"/>
        <v>5.2533830747484664</v>
      </c>
      <c r="F1081">
        <v>13.67</v>
      </c>
      <c r="G1081">
        <v>13.67</v>
      </c>
      <c r="H1081" s="16">
        <f t="shared" si="972"/>
        <v>26.987757986763263</v>
      </c>
      <c r="I1081" s="16">
        <f t="shared" si="1019"/>
        <v>2674.7287104618508</v>
      </c>
      <c r="J1081" s="48">
        <f t="shared" si="1020"/>
        <v>4.8145116788313311</v>
      </c>
      <c r="K1081" s="16"/>
      <c r="L1081" s="15"/>
      <c r="M1081" s="16">
        <f t="shared" si="1021"/>
        <v>2.9536881465222891</v>
      </c>
      <c r="N1081" s="16"/>
      <c r="O1081" s="16"/>
    </row>
    <row r="1082" spans="1:15" ht="15.75" x14ac:dyDescent="0.25">
      <c r="A1082" s="14">
        <v>41645.5</v>
      </c>
      <c r="B1082" s="15">
        <v>3.5</v>
      </c>
      <c r="C1082" s="12">
        <f t="shared" si="1016"/>
        <v>99.108963100000011</v>
      </c>
      <c r="D1082" s="64">
        <f t="shared" si="1017"/>
        <v>0.1094454807239264</v>
      </c>
      <c r="E1082" s="13">
        <f t="shared" si="1018"/>
        <v>5.2533830747484664</v>
      </c>
      <c r="F1082">
        <v>12.78</v>
      </c>
      <c r="G1082">
        <v>12.78</v>
      </c>
      <c r="H1082" s="16">
        <f t="shared" si="972"/>
        <v>25.503933770732395</v>
      </c>
      <c r="I1082" s="16">
        <f t="shared" si="1019"/>
        <v>2527.6684309883613</v>
      </c>
      <c r="J1082" s="48">
        <f t="shared" si="1020"/>
        <v>4.5498031757790498</v>
      </c>
      <c r="K1082" s="16"/>
      <c r="L1082" s="15"/>
      <c r="M1082" s="16">
        <f t="shared" si="1021"/>
        <v>2.7912902918889877</v>
      </c>
      <c r="N1082" s="16">
        <f t="shared" ref="N1082" si="1028">AVERAGE(H1082:H1129)</f>
        <v>11.21808683318541</v>
      </c>
      <c r="O1082" s="16">
        <f t="shared" ref="O1082" si="1029">AVERAGE(E1082:E1129)</f>
        <v>2.230811598527116</v>
      </c>
    </row>
    <row r="1083" spans="1:15" ht="15.75" x14ac:dyDescent="0.25">
      <c r="A1083" s="14">
        <v>41645.520833333336</v>
      </c>
      <c r="B1083" s="15">
        <v>2.7</v>
      </c>
      <c r="C1083" s="12">
        <f t="shared" si="1016"/>
        <v>76.455485820000007</v>
      </c>
      <c r="D1083" s="64">
        <f t="shared" si="1017"/>
        <v>8.4429370844171792E-2</v>
      </c>
      <c r="E1083" s="13">
        <f t="shared" si="1018"/>
        <v>4.0526098005202451</v>
      </c>
      <c r="F1083">
        <v>12.13</v>
      </c>
      <c r="G1083">
        <v>12.13</v>
      </c>
      <c r="H1083" s="16">
        <f t="shared" si="972"/>
        <v>24.409805979014962</v>
      </c>
      <c r="I1083" s="16">
        <f t="shared" si="1019"/>
        <v>1866.2635748975299</v>
      </c>
      <c r="J1083" s="48">
        <f t="shared" si="1020"/>
        <v>3.3592744348155539</v>
      </c>
      <c r="K1083" s="16"/>
      <c r="L1083" s="15"/>
      <c r="M1083" s="16">
        <f t="shared" si="1021"/>
        <v>2.0609045612365362</v>
      </c>
      <c r="N1083" s="16"/>
      <c r="O1083" s="16"/>
    </row>
    <row r="1084" spans="1:15" ht="15.75" x14ac:dyDescent="0.25">
      <c r="A1084" s="14">
        <v>41645.541666666664</v>
      </c>
      <c r="B1084" s="15">
        <v>2.7</v>
      </c>
      <c r="C1084" s="12">
        <f t="shared" si="1016"/>
        <v>76.455485820000007</v>
      </c>
      <c r="D1084" s="64">
        <f t="shared" si="1017"/>
        <v>8.4429370844171792E-2</v>
      </c>
      <c r="E1084" s="13">
        <f t="shared" si="1018"/>
        <v>4.0526098005202451</v>
      </c>
      <c r="F1084">
        <v>11.42</v>
      </c>
      <c r="G1084">
        <v>11.42</v>
      </c>
      <c r="H1084" s="16">
        <f t="shared" si="972"/>
        <v>23.20388914583944</v>
      </c>
      <c r="I1084" s="16">
        <f t="shared" si="1019"/>
        <v>1774.0646175585794</v>
      </c>
      <c r="J1084" s="48">
        <f t="shared" si="1020"/>
        <v>3.1933163116054426</v>
      </c>
      <c r="K1084" s="16"/>
      <c r="L1084" s="15"/>
      <c r="M1084" s="16">
        <f t="shared" si="1021"/>
        <v>1.9590897617211305</v>
      </c>
      <c r="N1084" s="16">
        <f t="shared" ref="N1084" si="1030">AVERAGE(H1084:H1131)</f>
        <v>10.387308794782216</v>
      </c>
      <c r="O1084" s="16">
        <f t="shared" ref="O1084" si="1031">AVERAGE(E1084:E1131)</f>
        <v>2.0106129767900951</v>
      </c>
    </row>
    <row r="1085" spans="1:15" ht="15.75" x14ac:dyDescent="0.25">
      <c r="A1085" s="14">
        <v>41645.5625</v>
      </c>
      <c r="B1085" s="15">
        <v>2.2999999999999998</v>
      </c>
      <c r="C1085" s="12">
        <f t="shared" si="1016"/>
        <v>65.128747180000005</v>
      </c>
      <c r="D1085" s="64">
        <f t="shared" si="1017"/>
        <v>7.1921315904294486E-2</v>
      </c>
      <c r="E1085" s="13">
        <f t="shared" si="1018"/>
        <v>3.4522231634061358</v>
      </c>
      <c r="F1085">
        <v>10.85</v>
      </c>
      <c r="G1085">
        <v>10.85</v>
      </c>
      <c r="H1085" s="16">
        <f t="shared" si="972"/>
        <v>22.227070898777754</v>
      </c>
      <c r="I1085" s="16">
        <f t="shared" si="1019"/>
        <v>1447.6212811184319</v>
      </c>
      <c r="J1085" s="48">
        <f t="shared" si="1020"/>
        <v>2.605718306013177</v>
      </c>
      <c r="K1085" s="16"/>
      <c r="L1085" s="15"/>
      <c r="M1085" s="16">
        <f t="shared" si="1021"/>
        <v>1.5986001877381455</v>
      </c>
      <c r="N1085" s="16"/>
      <c r="O1085" s="16"/>
    </row>
    <row r="1086" spans="1:15" ht="15.75" x14ac:dyDescent="0.25">
      <c r="A1086" s="14">
        <v>41645.583333333336</v>
      </c>
      <c r="B1086" s="15">
        <v>2</v>
      </c>
      <c r="C1086" s="12">
        <f t="shared" si="1016"/>
        <v>56.633693200000003</v>
      </c>
      <c r="D1086" s="64">
        <f t="shared" si="1017"/>
        <v>6.25402746993865E-2</v>
      </c>
      <c r="E1086" s="13">
        <f t="shared" si="1018"/>
        <v>3.001933185570552</v>
      </c>
      <c r="F1086">
        <v>10.55</v>
      </c>
      <c r="G1086">
        <v>10.55</v>
      </c>
      <c r="H1086" s="16">
        <f t="shared" si="972"/>
        <v>21.709674941044884</v>
      </c>
      <c r="I1086" s="16">
        <f t="shared" si="1019"/>
        <v>1229.4990700828641</v>
      </c>
      <c r="J1086" s="48">
        <f t="shared" si="1020"/>
        <v>2.2130983261491552</v>
      </c>
      <c r="K1086" s="16"/>
      <c r="L1086" s="15"/>
      <c r="M1086" s="16">
        <f t="shared" si="1021"/>
        <v>1.3577290344473345</v>
      </c>
      <c r="N1086" s="16">
        <f t="shared" ref="N1086:N1087" si="1032">AVERAGE(H1086:H1133)</f>
        <v>9.6499261284491933</v>
      </c>
      <c r="O1086" s="16">
        <f t="shared" ref="O1086:O1087" si="1033">AVERAGE(E1086:E1133)</f>
        <v>1.836432626272785</v>
      </c>
    </row>
    <row r="1087" spans="1:15" ht="15.75" x14ac:dyDescent="0.25">
      <c r="A1087" s="14">
        <v>41645.604166666664</v>
      </c>
      <c r="B1087" s="15">
        <v>2</v>
      </c>
      <c r="C1087" s="12">
        <f t="shared" si="1016"/>
        <v>56.633693200000003</v>
      </c>
      <c r="D1087" s="64">
        <f t="shared" si="1017"/>
        <v>6.25402746993865E-2</v>
      </c>
      <c r="E1087" s="13">
        <f t="shared" si="1018"/>
        <v>3.001933185570552</v>
      </c>
      <c r="F1087">
        <v>9.67</v>
      </c>
      <c r="G1087">
        <v>9.67</v>
      </c>
      <c r="H1087" s="16">
        <f t="shared" si="972"/>
        <v>20.178063896415637</v>
      </c>
      <c r="I1087" s="16">
        <f t="shared" si="1019"/>
        <v>1142.7582800795999</v>
      </c>
      <c r="J1087" s="48">
        <f t="shared" si="1020"/>
        <v>2.0569649041432796</v>
      </c>
      <c r="K1087" s="16"/>
      <c r="L1087" s="15"/>
      <c r="M1087" s="16">
        <f t="shared" si="1021"/>
        <v>1.2619416589836072</v>
      </c>
      <c r="N1087" s="16">
        <f t="shared" si="1032"/>
        <v>9.2976485973771883</v>
      </c>
      <c r="O1087" s="16">
        <f t="shared" si="1033"/>
        <v>1.7750904915729027</v>
      </c>
    </row>
    <row r="1088" spans="1:15" ht="15.75" x14ac:dyDescent="0.25">
      <c r="A1088" s="14">
        <v>41645.625</v>
      </c>
      <c r="B1088" s="15">
        <v>1.7</v>
      </c>
      <c r="C1088" s="12">
        <f t="shared" si="1016"/>
        <v>48.138639220000002</v>
      </c>
      <c r="D1088" s="64">
        <f t="shared" si="1017"/>
        <v>5.3159233494478528E-2</v>
      </c>
      <c r="E1088" s="13">
        <f t="shared" si="1018"/>
        <v>2.5516432077349696</v>
      </c>
      <c r="F1088">
        <v>9.23</v>
      </c>
      <c r="G1088">
        <v>9.23</v>
      </c>
      <c r="H1088" s="16">
        <f t="shared" si="972"/>
        <v>19.403973979981842</v>
      </c>
      <c r="I1088" s="16">
        <f t="shared" si="1019"/>
        <v>934.08090285661342</v>
      </c>
      <c r="J1088" s="48">
        <f t="shared" si="1020"/>
        <v>1.6813456251419041</v>
      </c>
      <c r="K1088" s="16"/>
      <c r="L1088" s="15"/>
      <c r="M1088" s="16">
        <f t="shared" si="1021"/>
        <v>1.0315003835226406</v>
      </c>
      <c r="N1088" s="16"/>
      <c r="O1088" s="16"/>
    </row>
    <row r="1089" spans="1:15" ht="15.75" x14ac:dyDescent="0.25">
      <c r="A1089" s="14">
        <v>41645.645833333336</v>
      </c>
      <c r="B1089" s="15">
        <v>1.7</v>
      </c>
      <c r="C1089" s="12">
        <f t="shared" si="1016"/>
        <v>48.138639220000002</v>
      </c>
      <c r="D1089" s="64">
        <f t="shared" si="1017"/>
        <v>5.3159233494478528E-2</v>
      </c>
      <c r="E1089" s="13">
        <f t="shared" si="1018"/>
        <v>2.5516432077349696</v>
      </c>
      <c r="F1089">
        <v>8.52</v>
      </c>
      <c r="G1089">
        <v>8.52</v>
      </c>
      <c r="H1089" s="16">
        <f t="shared" si="972"/>
        <v>18.142223561288233</v>
      </c>
      <c r="I1089" s="16">
        <f t="shared" si="1019"/>
        <v>873.34195466543781</v>
      </c>
      <c r="J1089" s="48">
        <f t="shared" si="1020"/>
        <v>1.572015518397788</v>
      </c>
      <c r="K1089" s="16"/>
      <c r="L1089" s="15"/>
      <c r="M1089" s="16">
        <f t="shared" si="1021"/>
        <v>0.964426698403551</v>
      </c>
      <c r="N1089" s="16">
        <f t="shared" ref="N1089" si="1034">AVERAGE(H1089:H1136)</f>
        <v>8.6658117833636936</v>
      </c>
      <c r="O1089" s="16">
        <f t="shared" ref="O1089" si="1035">AVERAGE(E1089:E1136)</f>
        <v>1.657243702739978</v>
      </c>
    </row>
    <row r="1090" spans="1:15" ht="15.75" x14ac:dyDescent="0.25">
      <c r="A1090" s="14">
        <v>41645.666666666664</v>
      </c>
      <c r="B1090" s="15">
        <v>1.5</v>
      </c>
      <c r="C1090" s="12">
        <f t="shared" si="1016"/>
        <v>42.475269900000001</v>
      </c>
      <c r="D1090" s="64">
        <f t="shared" si="1017"/>
        <v>4.6905206024539875E-2</v>
      </c>
      <c r="E1090" s="13">
        <f t="shared" si="1018"/>
        <v>2.251449889177914</v>
      </c>
      <c r="F1090">
        <v>8.15</v>
      </c>
      <c r="G1090">
        <v>8.15</v>
      </c>
      <c r="H1090" s="16">
        <f t="shared" ref="H1090:H1153" si="1036" xml:space="preserve"> 3*(G1090^0.84)</f>
        <v>17.478076909575389</v>
      </c>
      <c r="I1090" s="16">
        <f t="shared" si="1019"/>
        <v>742.38603406717255</v>
      </c>
      <c r="J1090" s="48">
        <f t="shared" si="1020"/>
        <v>1.3362948613209105</v>
      </c>
      <c r="K1090" s="16"/>
      <c r="L1090" s="15"/>
      <c r="M1090" s="16">
        <f t="shared" si="1021"/>
        <v>0.81981279835638687</v>
      </c>
      <c r="N1090" s="16"/>
      <c r="O1090" s="16"/>
    </row>
    <row r="1091" spans="1:15" ht="15.75" x14ac:dyDescent="0.25">
      <c r="A1091" s="14">
        <v>41645.6875</v>
      </c>
      <c r="B1091" s="15">
        <v>1.5</v>
      </c>
      <c r="C1091" s="12">
        <f t="shared" si="1016"/>
        <v>42.475269900000001</v>
      </c>
      <c r="D1091" s="64">
        <f t="shared" si="1017"/>
        <v>4.6905206024539875E-2</v>
      </c>
      <c r="E1091" s="13">
        <f t="shared" si="1018"/>
        <v>2.251449889177914</v>
      </c>
      <c r="F1091">
        <v>7.73</v>
      </c>
      <c r="G1091">
        <v>7.73</v>
      </c>
      <c r="H1091" s="16">
        <f t="shared" si="1036"/>
        <v>16.718296746708695</v>
      </c>
      <c r="I1091" s="16">
        <f t="shared" si="1019"/>
        <v>710.11416658474377</v>
      </c>
      <c r="J1091" s="48">
        <f t="shared" si="1020"/>
        <v>1.2782054998525387</v>
      </c>
      <c r="K1091" s="16"/>
      <c r="L1091" s="15"/>
      <c r="M1091" s="16">
        <f t="shared" si="1021"/>
        <v>0.78417515328376619</v>
      </c>
      <c r="N1091" s="16">
        <f t="shared" ref="N1091" si="1037">AVERAGE(H1091:H1138)</f>
        <v>8.1160272903409645</v>
      </c>
      <c r="O1091" s="16">
        <f t="shared" ref="O1091" si="1038">AVERAGE(E1091:E1138)</f>
        <v>1.5580033233111161</v>
      </c>
    </row>
    <row r="1092" spans="1:15" ht="15.75" x14ac:dyDescent="0.25">
      <c r="A1092" s="14">
        <v>41645.708333333336</v>
      </c>
      <c r="B1092" s="15">
        <v>1.3</v>
      </c>
      <c r="C1092" s="12">
        <f t="shared" si="1016"/>
        <v>36.811900580000007</v>
      </c>
      <c r="D1092" s="64">
        <f t="shared" si="1017"/>
        <v>4.0651178554601236E-2</v>
      </c>
      <c r="E1092" s="13">
        <f t="shared" si="1018"/>
        <v>1.9512565706208596</v>
      </c>
      <c r="F1092">
        <v>7.29</v>
      </c>
      <c r="G1092">
        <v>7.29</v>
      </c>
      <c r="H1092" s="16">
        <f t="shared" si="1036"/>
        <v>15.91521018428892</v>
      </c>
      <c r="I1092" s="16">
        <f t="shared" si="1019"/>
        <v>585.86913501384731</v>
      </c>
      <c r="J1092" s="48">
        <f t="shared" si="1020"/>
        <v>1.0545644430249252</v>
      </c>
      <c r="K1092" s="16"/>
      <c r="L1092" s="15"/>
      <c r="M1092" s="16">
        <f t="shared" si="1021"/>
        <v>0.646972050935537</v>
      </c>
      <c r="N1092" s="16"/>
      <c r="O1092" s="16"/>
    </row>
    <row r="1093" spans="1:15" ht="15.75" x14ac:dyDescent="0.25">
      <c r="A1093" s="14">
        <v>41645.729166666664</v>
      </c>
      <c r="B1093" s="15">
        <v>1.3</v>
      </c>
      <c r="C1093" s="12">
        <f t="shared" si="1016"/>
        <v>36.811900580000007</v>
      </c>
      <c r="D1093" s="64">
        <f t="shared" si="1017"/>
        <v>4.0651178554601236E-2</v>
      </c>
      <c r="E1093" s="13">
        <f t="shared" si="1018"/>
        <v>1.9512565706208596</v>
      </c>
      <c r="F1093">
        <v>6.85</v>
      </c>
      <c r="G1093">
        <v>6.85</v>
      </c>
      <c r="H1093" s="16">
        <f t="shared" si="1036"/>
        <v>15.104325452041055</v>
      </c>
      <c r="I1093" s="16">
        <f t="shared" si="1019"/>
        <v>556.01892686849897</v>
      </c>
      <c r="J1093" s="48">
        <f t="shared" si="1020"/>
        <v>1.0008340683632981</v>
      </c>
      <c r="K1093" s="16"/>
      <c r="L1093" s="15"/>
      <c r="M1093" s="16">
        <f t="shared" si="1021"/>
        <v>0.61400863089772895</v>
      </c>
      <c r="N1093" s="16">
        <f t="shared" ref="N1093:N1094" si="1039">AVERAGE(H1093:H1140)</f>
        <v>7.622647495619808</v>
      </c>
      <c r="O1093" s="16">
        <f t="shared" ref="O1093:O1094" si="1040">AVERAGE(E1093:E1140)</f>
        <v>1.4744110299898441</v>
      </c>
    </row>
    <row r="1094" spans="1:15" ht="15.75" x14ac:dyDescent="0.25">
      <c r="A1094" s="14">
        <v>41645.75</v>
      </c>
      <c r="B1094" s="15">
        <v>1.3</v>
      </c>
      <c r="C1094" s="12">
        <f t="shared" si="1016"/>
        <v>36.811900580000007</v>
      </c>
      <c r="D1094" s="64">
        <f t="shared" si="1017"/>
        <v>4.0651178554601236E-2</v>
      </c>
      <c r="E1094" s="13">
        <f t="shared" si="1018"/>
        <v>1.9512565706208596</v>
      </c>
      <c r="F1094">
        <v>6.63</v>
      </c>
      <c r="G1094">
        <v>6.63</v>
      </c>
      <c r="H1094" s="16">
        <f t="shared" si="1036"/>
        <v>14.695779213090166</v>
      </c>
      <c r="I1094" s="16">
        <f t="shared" si="1019"/>
        <v>540.97956333790592</v>
      </c>
      <c r="J1094" s="48">
        <f t="shared" si="1020"/>
        <v>0.97376321400823052</v>
      </c>
      <c r="K1094" s="16"/>
      <c r="L1094" s="15"/>
      <c r="M1094" s="16">
        <f t="shared" si="1021"/>
        <v>0.59740074479032546</v>
      </c>
      <c r="N1094" s="16">
        <f t="shared" si="1039"/>
        <v>7.3987779859659675</v>
      </c>
      <c r="O1094" s="16">
        <f t="shared" si="1040"/>
        <v>1.434673901603926</v>
      </c>
    </row>
    <row r="1095" spans="1:15" ht="15.75" x14ac:dyDescent="0.25">
      <c r="A1095" s="14">
        <v>41645.770833333336</v>
      </c>
      <c r="B1095" s="15">
        <v>1.1000000000000001</v>
      </c>
      <c r="C1095" s="12">
        <f t="shared" si="1016"/>
        <v>31.148531260000006</v>
      </c>
      <c r="D1095" s="64">
        <f t="shared" si="1017"/>
        <v>3.4397151084662583E-2</v>
      </c>
      <c r="E1095" s="13">
        <f t="shared" si="1018"/>
        <v>1.651063252063804</v>
      </c>
      <c r="F1095">
        <v>6.26</v>
      </c>
      <c r="G1095">
        <v>6.26</v>
      </c>
      <c r="H1095" s="16">
        <f t="shared" si="1036"/>
        <v>14.003728900165257</v>
      </c>
      <c r="I1095" s="16">
        <f t="shared" si="1019"/>
        <v>436.19558740336299</v>
      </c>
      <c r="J1095" s="48">
        <f t="shared" si="1020"/>
        <v>0.78515205732605331</v>
      </c>
      <c r="K1095" s="16"/>
      <c r="L1095" s="15"/>
      <c r="M1095" s="16">
        <f t="shared" si="1021"/>
        <v>0.48168837872764009</v>
      </c>
      <c r="N1095" s="16"/>
      <c r="O1095" s="16"/>
    </row>
    <row r="1096" spans="1:15" ht="15.75" x14ac:dyDescent="0.25">
      <c r="A1096" s="14">
        <v>41645.791666666664</v>
      </c>
      <c r="B1096" s="15">
        <v>1</v>
      </c>
      <c r="C1096" s="12">
        <f t="shared" si="1016"/>
        <v>28.316846600000002</v>
      </c>
      <c r="D1096" s="64">
        <f t="shared" si="1017"/>
        <v>3.127013734969325E-2</v>
      </c>
      <c r="E1096" s="13">
        <f t="shared" si="1018"/>
        <v>1.500966592785276</v>
      </c>
      <c r="F1096">
        <v>6.15</v>
      </c>
      <c r="G1096">
        <v>6.15</v>
      </c>
      <c r="H1096" s="16">
        <f t="shared" si="1036"/>
        <v>13.796735930288367</v>
      </c>
      <c r="I1096" s="16">
        <f t="shared" si="1019"/>
        <v>390.68005491868399</v>
      </c>
      <c r="J1096" s="48">
        <f t="shared" si="1020"/>
        <v>0.70322409885363113</v>
      </c>
      <c r="K1096" s="16"/>
      <c r="L1096" s="15"/>
      <c r="M1096" s="16">
        <f t="shared" si="1021"/>
        <v>0.43142582751756514</v>
      </c>
      <c r="N1096" s="16">
        <f t="shared" ref="N1096" si="1041">AVERAGE(H1096:H1143)</f>
        <v>6.9815005449427545</v>
      </c>
      <c r="O1096" s="16">
        <f t="shared" ref="O1096" si="1042">AVERAGE(E1096:E1143)</f>
        <v>1.3613766996562453</v>
      </c>
    </row>
    <row r="1097" spans="1:15" ht="15.75" x14ac:dyDescent="0.25">
      <c r="A1097" s="14">
        <v>41645.8125</v>
      </c>
      <c r="B1097" s="15">
        <v>1.1000000000000001</v>
      </c>
      <c r="C1097" s="12">
        <f t="shared" si="1016"/>
        <v>31.148531260000006</v>
      </c>
      <c r="D1097" s="64">
        <f t="shared" si="1017"/>
        <v>3.4397151084662583E-2</v>
      </c>
      <c r="E1097" s="13">
        <f t="shared" si="1018"/>
        <v>1.651063252063804</v>
      </c>
      <c r="F1097">
        <v>5.68</v>
      </c>
      <c r="G1097">
        <v>5.68</v>
      </c>
      <c r="H1097" s="16">
        <f t="shared" si="1036"/>
        <v>12.905470924860779</v>
      </c>
      <c r="I1097" s="16">
        <f t="shared" si="1019"/>
        <v>401.98646452804718</v>
      </c>
      <c r="J1097" s="48">
        <f t="shared" si="1020"/>
        <v>0.72357563615048492</v>
      </c>
      <c r="K1097" s="16"/>
      <c r="L1097" s="15"/>
      <c r="M1097" s="16">
        <f t="shared" si="1021"/>
        <v>0.44391143322115645</v>
      </c>
      <c r="N1097" s="16"/>
      <c r="O1097" s="16"/>
    </row>
    <row r="1098" spans="1:15" ht="15.75" x14ac:dyDescent="0.25">
      <c r="A1098" s="14">
        <v>41645.833333333336</v>
      </c>
      <c r="B1098" s="15">
        <v>1</v>
      </c>
      <c r="C1098" s="12">
        <f t="shared" si="1016"/>
        <v>28.316846600000002</v>
      </c>
      <c r="D1098" s="64">
        <f t="shared" si="1017"/>
        <v>3.127013734969325E-2</v>
      </c>
      <c r="E1098" s="13">
        <f t="shared" si="1018"/>
        <v>1.500966592785276</v>
      </c>
      <c r="F1098">
        <v>5.71</v>
      </c>
      <c r="G1098">
        <v>5.71</v>
      </c>
      <c r="H1098" s="16">
        <f t="shared" si="1036"/>
        <v>12.96270344795</v>
      </c>
      <c r="I1098" s="16">
        <f t="shared" si="1019"/>
        <v>367.06288505689128</v>
      </c>
      <c r="J1098" s="48">
        <f t="shared" si="1020"/>
        <v>0.66071319310240417</v>
      </c>
      <c r="K1098" s="16"/>
      <c r="L1098" s="15"/>
      <c r="M1098" s="16">
        <f t="shared" si="1021"/>
        <v>0.40534551724073881</v>
      </c>
      <c r="N1098" s="16">
        <f t="shared" ref="N1098" si="1043">AVERAGE(H1098:H1145)</f>
        <v>6.6048546502723342</v>
      </c>
      <c r="O1098" s="16">
        <f t="shared" ref="O1098" si="1044">AVERAGE(E1098:E1145)</f>
        <v>1.3077171439641719</v>
      </c>
    </row>
    <row r="1099" spans="1:15" ht="15.75" x14ac:dyDescent="0.25">
      <c r="A1099" s="14">
        <v>41645.854166666664</v>
      </c>
      <c r="B1099" s="15">
        <v>1.1000000000000001</v>
      </c>
      <c r="C1099" s="12">
        <f t="shared" si="1016"/>
        <v>31.148531260000006</v>
      </c>
      <c r="D1099" s="64">
        <f t="shared" si="1017"/>
        <v>3.4397151084662583E-2</v>
      </c>
      <c r="E1099" s="13">
        <f t="shared" si="1018"/>
        <v>1.651063252063804</v>
      </c>
      <c r="F1099">
        <v>5.21</v>
      </c>
      <c r="G1099">
        <v>5.21</v>
      </c>
      <c r="H1099" s="16">
        <f t="shared" si="1036"/>
        <v>12.002312835530329</v>
      </c>
      <c r="I1099" s="16">
        <f t="shared" si="1019"/>
        <v>373.85441654981577</v>
      </c>
      <c r="J1099" s="48">
        <f t="shared" si="1020"/>
        <v>0.67293794978966837</v>
      </c>
      <c r="K1099" s="16"/>
      <c r="L1099" s="15"/>
      <c r="M1099" s="16">
        <f t="shared" si="1021"/>
        <v>0.41284536796912175</v>
      </c>
      <c r="N1099" s="16"/>
      <c r="O1099" s="16"/>
    </row>
    <row r="1100" spans="1:15" ht="15.75" x14ac:dyDescent="0.25">
      <c r="A1100" s="14">
        <v>41645.875</v>
      </c>
      <c r="B1100" s="15">
        <v>0.87</v>
      </c>
      <c r="C1100" s="12">
        <f t="shared" si="1016"/>
        <v>24.635656542</v>
      </c>
      <c r="D1100" s="64">
        <f t="shared" si="1017"/>
        <v>2.7205019494233127E-2</v>
      </c>
      <c r="E1100" s="13">
        <f t="shared" si="1018"/>
        <v>1.3058409357231902</v>
      </c>
      <c r="F1100">
        <v>4.97</v>
      </c>
      <c r="G1100">
        <v>4.97</v>
      </c>
      <c r="H1100" s="16">
        <f t="shared" si="1036"/>
        <v>11.536142745232461</v>
      </c>
      <c r="I1100" s="16">
        <f t="shared" si="1019"/>
        <v>284.20045049103192</v>
      </c>
      <c r="J1100" s="48">
        <f t="shared" si="1020"/>
        <v>0.51156081088385741</v>
      </c>
      <c r="K1100" s="16"/>
      <c r="L1100" s="15"/>
      <c r="M1100" s="16">
        <f t="shared" si="1021"/>
        <v>0.31384098827230517</v>
      </c>
      <c r="N1100" s="16">
        <f t="shared" ref="N1100:N1101" si="1045">AVERAGE(H1100:H1147)</f>
        <v>6.2639038836206602</v>
      </c>
      <c r="O1100" s="16">
        <f t="shared" ref="O1100:O1101" si="1046">AVERAGE(E1100:E1147)</f>
        <v>1.2182845511440492</v>
      </c>
    </row>
    <row r="1101" spans="1:15" ht="15.75" x14ac:dyDescent="0.25">
      <c r="A1101" s="14">
        <v>41645.895833333336</v>
      </c>
      <c r="B1101" s="15">
        <v>1</v>
      </c>
      <c r="C1101" s="12">
        <f t="shared" si="1016"/>
        <v>28.316846600000002</v>
      </c>
      <c r="D1101" s="64">
        <f t="shared" si="1017"/>
        <v>3.127013734969325E-2</v>
      </c>
      <c r="E1101" s="13">
        <f t="shared" si="1018"/>
        <v>1.500966592785276</v>
      </c>
      <c r="F1101">
        <v>4.7699999999999996</v>
      </c>
      <c r="G1101">
        <v>4.7699999999999996</v>
      </c>
      <c r="H1101" s="16">
        <f t="shared" si="1036"/>
        <v>11.144913269351072</v>
      </c>
      <c r="I1101" s="16">
        <f t="shared" si="1019"/>
        <v>315.58879941851882</v>
      </c>
      <c r="J1101" s="48">
        <f t="shared" si="1020"/>
        <v>0.5680598389533339</v>
      </c>
      <c r="K1101" s="16"/>
      <c r="L1101" s="15"/>
      <c r="M1101" s="16">
        <f t="shared" si="1021"/>
        <v>0.34850296868302694</v>
      </c>
      <c r="N1101" s="16">
        <f t="shared" si="1045"/>
        <v>6.1114286842625347</v>
      </c>
      <c r="O1101" s="16">
        <f t="shared" si="1046"/>
        <v>1.2007732742282209</v>
      </c>
    </row>
    <row r="1102" spans="1:15" ht="15.75" x14ac:dyDescent="0.25">
      <c r="A1102" s="14">
        <v>41645.916666666664</v>
      </c>
      <c r="B1102" s="15">
        <v>0.87</v>
      </c>
      <c r="C1102" s="12">
        <f t="shared" si="1016"/>
        <v>24.635656542</v>
      </c>
      <c r="D1102" s="64">
        <f t="shared" si="1017"/>
        <v>2.7205019494233127E-2</v>
      </c>
      <c r="E1102" s="13">
        <f t="shared" si="1018"/>
        <v>1.3058409357231902</v>
      </c>
      <c r="F1102">
        <v>4.43</v>
      </c>
      <c r="G1102">
        <v>4.43</v>
      </c>
      <c r="H1102" s="16">
        <f t="shared" si="1036"/>
        <v>10.473706139490169</v>
      </c>
      <c r="I1102" s="16">
        <f t="shared" si="1019"/>
        <v>258.02662717431656</v>
      </c>
      <c r="J1102" s="48">
        <f t="shared" si="1020"/>
        <v>0.46444792891376974</v>
      </c>
      <c r="K1102" s="16"/>
      <c r="L1102" s="15"/>
      <c r="M1102" s="16">
        <f t="shared" si="1021"/>
        <v>0.28493737970169924</v>
      </c>
      <c r="N1102" s="16"/>
      <c r="O1102" s="16"/>
    </row>
    <row r="1103" spans="1:15" ht="15.75" x14ac:dyDescent="0.25">
      <c r="A1103" s="14">
        <v>41645.9375</v>
      </c>
      <c r="B1103" s="15">
        <v>0.74</v>
      </c>
      <c r="C1103" s="12">
        <f t="shared" si="1016"/>
        <v>20.954466484000001</v>
      </c>
      <c r="D1103" s="64">
        <f t="shared" si="1017"/>
        <v>2.3139901638773004E-2</v>
      </c>
      <c r="E1103" s="13">
        <f t="shared" si="1018"/>
        <v>1.1107152786611043</v>
      </c>
      <c r="F1103">
        <v>4.18</v>
      </c>
      <c r="G1103">
        <v>4.18</v>
      </c>
      <c r="H1103" s="16">
        <f t="shared" si="1036"/>
        <v>9.9749179358428073</v>
      </c>
      <c r="I1103" s="16">
        <f t="shared" si="1019"/>
        <v>209.01908356726858</v>
      </c>
      <c r="J1103" s="48">
        <f t="shared" si="1020"/>
        <v>0.37623435042108344</v>
      </c>
      <c r="K1103" s="16"/>
      <c r="L1103" s="15"/>
      <c r="M1103" s="16">
        <f t="shared" si="1021"/>
        <v>0.23081861989023525</v>
      </c>
      <c r="N1103" s="16">
        <f t="shared" ref="N1103" si="1047">AVERAGE(H1103:H1150)</f>
        <v>5.8367629955801057</v>
      </c>
      <c r="O1103" s="16">
        <f t="shared" ref="O1103" si="1048">AVERAGE(E1103:E1150)</f>
        <v>1.0656862808775462</v>
      </c>
    </row>
    <row r="1104" spans="1:15" ht="15.75" x14ac:dyDescent="0.25">
      <c r="A1104" s="14">
        <v>41645.958333333336</v>
      </c>
      <c r="B1104" s="15">
        <v>0.74</v>
      </c>
      <c r="C1104" s="12">
        <f t="shared" si="1016"/>
        <v>20.954466484000001</v>
      </c>
      <c r="D1104" s="64">
        <f t="shared" si="1017"/>
        <v>2.3139901638773004E-2</v>
      </c>
      <c r="E1104" s="13">
        <f t="shared" si="1018"/>
        <v>1.1107152786611043</v>
      </c>
      <c r="F1104">
        <v>4.13</v>
      </c>
      <c r="G1104">
        <v>4.13</v>
      </c>
      <c r="H1104" s="16">
        <f t="shared" si="1036"/>
        <v>9.8745951307146047</v>
      </c>
      <c r="I1104" s="16">
        <f t="shared" si="1019"/>
        <v>206.91687270962879</v>
      </c>
      <c r="J1104" s="48">
        <f t="shared" si="1020"/>
        <v>0.37245037087733179</v>
      </c>
      <c r="K1104" s="16"/>
      <c r="L1104" s="15"/>
      <c r="M1104" s="16">
        <f t="shared" si="1021"/>
        <v>0.22849716004744283</v>
      </c>
      <c r="N1104" s="16"/>
      <c r="O1104" s="16"/>
    </row>
    <row r="1105" spans="1:15" ht="15.75" x14ac:dyDescent="0.25">
      <c r="A1105" s="14">
        <v>41645.979166666664</v>
      </c>
      <c r="B1105" s="15">
        <v>0.65</v>
      </c>
      <c r="C1105" s="12">
        <f t="shared" si="1016"/>
        <v>18.405950290000003</v>
      </c>
      <c r="D1105" s="64">
        <f t="shared" si="1017"/>
        <v>2.0325589277300618E-2</v>
      </c>
      <c r="E1105" s="13">
        <f t="shared" si="1018"/>
        <v>0.97562828531042978</v>
      </c>
      <c r="F1105">
        <v>4.1100000000000003</v>
      </c>
      <c r="G1105">
        <v>4.1100000000000003</v>
      </c>
      <c r="H1105" s="16">
        <f t="shared" si="1036"/>
        <v>9.8344116955077112</v>
      </c>
      <c r="I1105" s="16">
        <f t="shared" si="1019"/>
        <v>181.01169279890959</v>
      </c>
      <c r="J1105" s="48">
        <f t="shared" si="1020"/>
        <v>0.32582104703803727</v>
      </c>
      <c r="K1105" s="16"/>
      <c r="L1105" s="15"/>
      <c r="M1105" s="16">
        <f t="shared" si="1021"/>
        <v>0.19989021290677134</v>
      </c>
      <c r="N1105" s="16">
        <f t="shared" ref="N1105" si="1049">AVERAGE(H1105:H1152)</f>
        <v>5.6028734089883905</v>
      </c>
      <c r="O1105" s="16">
        <f t="shared" ref="O1105" si="1050">AVERAGE(E1105:E1152)</f>
        <v>0.97562828531042978</v>
      </c>
    </row>
    <row r="1106" spans="1:15" ht="15.75" x14ac:dyDescent="0.25">
      <c r="A1106" s="14">
        <v>41645.999999884261</v>
      </c>
      <c r="B1106" s="15"/>
      <c r="C1106" s="12"/>
      <c r="D1106" s="64"/>
      <c r="E1106" s="13"/>
      <c r="F1106">
        <v>3.57</v>
      </c>
      <c r="G1106">
        <v>3.57</v>
      </c>
      <c r="H1106" s="16">
        <f t="shared" si="1036"/>
        <v>8.7370044367987116</v>
      </c>
      <c r="I1106" s="16"/>
      <c r="J1106" s="48"/>
      <c r="K1106" s="16"/>
      <c r="L1106" s="15"/>
      <c r="M1106" s="16"/>
      <c r="N1106" s="16"/>
      <c r="O1106" s="16"/>
    </row>
    <row r="1107" spans="1:15" ht="15.75" x14ac:dyDescent="0.25">
      <c r="A1107" s="14">
        <v>41646.020833159724</v>
      </c>
      <c r="B1107" s="15"/>
      <c r="C1107" s="12"/>
      <c r="D1107" s="64"/>
      <c r="E1107" s="13"/>
      <c r="F1107">
        <v>3.38</v>
      </c>
      <c r="G1107">
        <v>3.38</v>
      </c>
      <c r="H1107" s="16">
        <f t="shared" si="1036"/>
        <v>8.3447106632543075</v>
      </c>
      <c r="I1107" s="16"/>
      <c r="J1107" s="48"/>
      <c r="K1107" s="16"/>
      <c r="L1107" s="15"/>
      <c r="M1107" s="16"/>
      <c r="N1107" s="16">
        <f t="shared" ref="N1107:N1108" si="1051">AVERAGE(H1107:H1154)</f>
        <v>5.4004981169175599</v>
      </c>
      <c r="O1107" s="16" t="e">
        <f t="shared" ref="O1107:O1108" si="1052">AVERAGE(E1107:E1154)</f>
        <v>#DIV/0!</v>
      </c>
    </row>
    <row r="1108" spans="1:15" ht="15.75" x14ac:dyDescent="0.25">
      <c r="A1108" s="14">
        <v>41646.041666435187</v>
      </c>
      <c r="B1108" s="15"/>
      <c r="C1108" s="12"/>
      <c r="D1108" s="64"/>
      <c r="E1108" s="13"/>
      <c r="F1108">
        <v>3.31</v>
      </c>
      <c r="G1108">
        <v>3.31</v>
      </c>
      <c r="H1108" s="16">
        <f t="shared" si="1036"/>
        <v>8.1992998604656968</v>
      </c>
      <c r="I1108" s="16"/>
      <c r="J1108" s="48"/>
      <c r="K1108" s="16"/>
      <c r="L1108" s="15"/>
      <c r="M1108" s="16"/>
      <c r="N1108" s="16">
        <f t="shared" si="1051"/>
        <v>5.3184308058937768</v>
      </c>
      <c r="O1108" s="16" t="e">
        <f t="shared" si="1052"/>
        <v>#DIV/0!</v>
      </c>
    </row>
    <row r="1109" spans="1:15" ht="15.75" x14ac:dyDescent="0.25">
      <c r="A1109" s="14">
        <v>41646.06249971065</v>
      </c>
      <c r="B1109" s="15"/>
      <c r="C1109" s="12"/>
      <c r="D1109" s="64"/>
      <c r="E1109" s="13"/>
      <c r="F1109">
        <v>3.09</v>
      </c>
      <c r="G1109">
        <v>3.09</v>
      </c>
      <c r="H1109" s="16">
        <f t="shared" si="1036"/>
        <v>7.7390272780410925</v>
      </c>
      <c r="I1109" s="16"/>
      <c r="J1109" s="48"/>
      <c r="K1109" s="16"/>
      <c r="L1109" s="15"/>
      <c r="M1109" s="16"/>
      <c r="N1109" s="16"/>
      <c r="O1109" s="16"/>
    </row>
    <row r="1110" spans="1:15" ht="15.75" x14ac:dyDescent="0.25">
      <c r="A1110" s="14">
        <v>41646.083332986113</v>
      </c>
      <c r="B1110" s="15"/>
      <c r="C1110" s="12"/>
      <c r="D1110" s="64"/>
      <c r="E1110" s="13"/>
      <c r="F1110">
        <v>2.97</v>
      </c>
      <c r="G1110">
        <v>2.97</v>
      </c>
      <c r="H1110" s="16">
        <f t="shared" si="1036"/>
        <v>7.4857733239843158</v>
      </c>
      <c r="I1110" s="16"/>
      <c r="J1110" s="48"/>
      <c r="K1110" s="16"/>
      <c r="L1110" s="15"/>
      <c r="M1110" s="16"/>
      <c r="N1110" s="16">
        <f t="shared" ref="N1110" si="1053">AVERAGE(H1110:H1157)</f>
        <v>5.1723795616663528</v>
      </c>
      <c r="O1110" s="16" t="e">
        <f t="shared" ref="O1110" si="1054">AVERAGE(E1110:E1157)</f>
        <v>#DIV/0!</v>
      </c>
    </row>
    <row r="1111" spans="1:15" ht="15.75" x14ac:dyDescent="0.25">
      <c r="A1111" s="14">
        <v>41646.104166261575</v>
      </c>
      <c r="B1111" s="15"/>
      <c r="C1111" s="12"/>
      <c r="D1111" s="64"/>
      <c r="E1111" s="13"/>
      <c r="F1111">
        <v>2.87</v>
      </c>
      <c r="G1111">
        <v>2.87</v>
      </c>
      <c r="H1111" s="16">
        <f t="shared" si="1036"/>
        <v>7.2734766335173955</v>
      </c>
      <c r="I1111" s="16"/>
      <c r="J1111" s="48"/>
      <c r="K1111" s="16"/>
      <c r="L1111" s="15"/>
      <c r="M1111" s="16"/>
      <c r="N1111" s="16"/>
      <c r="O1111" s="16"/>
    </row>
    <row r="1112" spans="1:15" ht="15.75" x14ac:dyDescent="0.25">
      <c r="A1112" s="14">
        <v>41646.124999537038</v>
      </c>
      <c r="B1112" s="15"/>
      <c r="C1112" s="12"/>
      <c r="D1112" s="64"/>
      <c r="E1112" s="13"/>
      <c r="F1112">
        <v>2.87</v>
      </c>
      <c r="G1112">
        <v>2.87</v>
      </c>
      <c r="H1112" s="16">
        <f t="shared" si="1036"/>
        <v>7.2734766335173955</v>
      </c>
      <c r="I1112" s="16"/>
      <c r="J1112" s="48"/>
      <c r="K1112" s="16"/>
      <c r="L1112" s="15"/>
      <c r="M1112" s="16"/>
      <c r="N1112" s="16">
        <f t="shared" ref="N1112" si="1055">AVERAGE(H1112:H1159)</f>
        <v>5.0508924253765359</v>
      </c>
      <c r="O1112" s="16" t="e">
        <f t="shared" ref="O1112" si="1056">AVERAGE(E1112:E1159)</f>
        <v>#DIV/0!</v>
      </c>
    </row>
    <row r="1113" spans="1:15" ht="15.75" x14ac:dyDescent="0.25">
      <c r="A1113" s="14">
        <v>41646.145832812501</v>
      </c>
      <c r="B1113" s="15"/>
      <c r="C1113" s="12"/>
      <c r="D1113" s="64"/>
      <c r="E1113" s="13"/>
      <c r="F1113">
        <v>2.8</v>
      </c>
      <c r="G1113">
        <v>2.8</v>
      </c>
      <c r="H1113" s="16">
        <f t="shared" si="1036"/>
        <v>7.1241655186083026</v>
      </c>
      <c r="I1113" s="16"/>
      <c r="J1113" s="48"/>
      <c r="K1113" s="16"/>
      <c r="L1113" s="15"/>
      <c r="M1113" s="16"/>
      <c r="N1113" s="16"/>
      <c r="O1113" s="16"/>
    </row>
    <row r="1114" spans="1:15" ht="15.75" x14ac:dyDescent="0.25">
      <c r="A1114" s="14">
        <v>41646.166666087964</v>
      </c>
      <c r="B1114" s="15"/>
      <c r="C1114" s="12"/>
      <c r="D1114" s="64"/>
      <c r="E1114" s="13"/>
      <c r="F1114">
        <v>2.73</v>
      </c>
      <c r="G1114">
        <v>2.73</v>
      </c>
      <c r="H1114" s="16">
        <f t="shared" si="1036"/>
        <v>6.9742558956791481</v>
      </c>
      <c r="I1114" s="16"/>
      <c r="J1114" s="48"/>
      <c r="K1114" s="16"/>
      <c r="L1114" s="15"/>
      <c r="M1114" s="16"/>
      <c r="N1114" s="16">
        <f t="shared" ref="N1114:N1115" si="1057">AVERAGE(H1114:H1161)</f>
        <v>4.9383946424638347</v>
      </c>
      <c r="O1114" s="16" t="e">
        <f t="shared" ref="O1114:O1115" si="1058">AVERAGE(E1114:E1161)</f>
        <v>#DIV/0!</v>
      </c>
    </row>
    <row r="1115" spans="1:15" ht="15.75" x14ac:dyDescent="0.25">
      <c r="A1115" s="14">
        <v>41646.187499363426</v>
      </c>
      <c r="B1115" s="15"/>
      <c r="C1115" s="12"/>
      <c r="D1115" s="64"/>
      <c r="E1115" s="13"/>
      <c r="F1115">
        <v>2.67</v>
      </c>
      <c r="G1115">
        <v>2.67</v>
      </c>
      <c r="H1115" s="16">
        <f t="shared" si="1036"/>
        <v>6.8452720719374689</v>
      </c>
      <c r="I1115" s="16"/>
      <c r="J1115" s="48"/>
      <c r="K1115" s="16"/>
      <c r="L1115" s="15"/>
      <c r="M1115" s="16"/>
      <c r="N1115" s="16">
        <f t="shared" si="1057"/>
        <v>4.8892504263841952</v>
      </c>
      <c r="O1115" s="16" t="e">
        <f t="shared" si="1058"/>
        <v>#DIV/0!</v>
      </c>
    </row>
    <row r="1116" spans="1:15" ht="15.75" x14ac:dyDescent="0.25">
      <c r="A1116" s="14">
        <v>41646.208332638889</v>
      </c>
      <c r="B1116" s="15"/>
      <c r="C1116" s="12"/>
      <c r="D1116" s="64"/>
      <c r="E1116" s="13"/>
      <c r="F1116">
        <v>2.59</v>
      </c>
      <c r="G1116">
        <v>2.59</v>
      </c>
      <c r="H1116" s="16">
        <f t="shared" si="1036"/>
        <v>6.6725687402434488</v>
      </c>
      <c r="I1116" s="16"/>
      <c r="J1116" s="48"/>
      <c r="K1116" s="16"/>
      <c r="L1116" s="15"/>
      <c r="M1116" s="16"/>
      <c r="N1116" s="16"/>
      <c r="O1116" s="16"/>
    </row>
    <row r="1117" spans="1:15" ht="15.75" x14ac:dyDescent="0.25">
      <c r="A1117" s="14">
        <v>41646.229165914352</v>
      </c>
      <c r="B1117" s="15"/>
      <c r="C1117" s="12"/>
      <c r="D1117" s="64"/>
      <c r="E1117" s="13"/>
      <c r="F1117">
        <v>2.48</v>
      </c>
      <c r="G1117">
        <v>2.48</v>
      </c>
      <c r="H1117" s="16">
        <f t="shared" si="1036"/>
        <v>6.4336979333637299</v>
      </c>
      <c r="I1117" s="16"/>
      <c r="J1117" s="48"/>
      <c r="K1117" s="16"/>
      <c r="L1117" s="15"/>
      <c r="M1117" s="16"/>
      <c r="N1117" s="16">
        <f t="shared" ref="N1117" si="1059">AVERAGE(H1117:H1164)</f>
        <v>4.7931402263113627</v>
      </c>
      <c r="O1117" s="16" t="e">
        <f t="shared" ref="O1117" si="1060">AVERAGE(E1117:E1164)</f>
        <v>#DIV/0!</v>
      </c>
    </row>
    <row r="1118" spans="1:15" ht="15.75" x14ac:dyDescent="0.25">
      <c r="A1118" s="14">
        <v>41646.249999189815</v>
      </c>
      <c r="B1118" s="15"/>
      <c r="C1118" s="12"/>
      <c r="D1118" s="64"/>
      <c r="E1118" s="13"/>
      <c r="F1118">
        <v>2.41</v>
      </c>
      <c r="G1118">
        <v>2.41</v>
      </c>
      <c r="H1118" s="16">
        <f t="shared" si="1036"/>
        <v>6.2808087659199181</v>
      </c>
      <c r="I1118" s="16"/>
      <c r="J1118" s="48"/>
      <c r="K1118" s="16"/>
      <c r="L1118" s="15"/>
      <c r="M1118" s="16"/>
      <c r="N1118" s="16"/>
      <c r="O1118" s="16"/>
    </row>
    <row r="1119" spans="1:15" ht="15.75" x14ac:dyDescent="0.25">
      <c r="A1119" s="14">
        <v>41646.270832465278</v>
      </c>
      <c r="B1119" s="15"/>
      <c r="C1119" s="12"/>
      <c r="D1119" s="64"/>
      <c r="E1119" s="13"/>
      <c r="F1119">
        <v>2.2999999999999998</v>
      </c>
      <c r="G1119">
        <v>2.2999999999999998</v>
      </c>
      <c r="H1119" s="16">
        <f t="shared" si="1036"/>
        <v>6.039105783721185</v>
      </c>
      <c r="I1119" s="16"/>
      <c r="J1119" s="48"/>
      <c r="K1119" s="16"/>
      <c r="L1119" s="15"/>
      <c r="M1119" s="16"/>
      <c r="N1119" s="16">
        <f t="shared" ref="N1119" si="1061">AVERAGE(H1119:H1166)</f>
        <v>4.7210381034448803</v>
      </c>
      <c r="O1119" s="16" t="e">
        <f t="shared" ref="O1119" si="1062">AVERAGE(E1119:E1166)</f>
        <v>#DIV/0!</v>
      </c>
    </row>
    <row r="1120" spans="1:15" ht="15.75" x14ac:dyDescent="0.25">
      <c r="A1120" s="14">
        <v>41646.29166574074</v>
      </c>
      <c r="B1120" s="15"/>
      <c r="C1120" s="12"/>
      <c r="D1120" s="64"/>
      <c r="E1120" s="13"/>
      <c r="F1120">
        <v>2.19</v>
      </c>
      <c r="G1120">
        <v>2.19</v>
      </c>
      <c r="H1120" s="16">
        <f t="shared" si="1036"/>
        <v>5.7955453855339956</v>
      </c>
      <c r="I1120" s="16"/>
      <c r="J1120" s="48"/>
      <c r="K1120" s="16"/>
      <c r="L1120" s="15"/>
      <c r="M1120" s="16"/>
      <c r="N1120" s="16"/>
      <c r="O1120" s="16"/>
    </row>
    <row r="1121" spans="1:15" ht="15.75" x14ac:dyDescent="0.25">
      <c r="A1121" s="14">
        <v>41646.312499016203</v>
      </c>
      <c r="B1121" s="15"/>
      <c r="C1121" s="12"/>
      <c r="D1121" s="64"/>
      <c r="E1121" s="13"/>
      <c r="F1121">
        <v>2.23</v>
      </c>
      <c r="G1121">
        <v>2.23</v>
      </c>
      <c r="H1121" s="16">
        <f t="shared" si="1036"/>
        <v>5.884334324994084</v>
      </c>
      <c r="I1121" s="16"/>
      <c r="J1121" s="48"/>
      <c r="K1121" s="16"/>
      <c r="L1121" s="15"/>
      <c r="M1121" s="16"/>
      <c r="N1121" s="16">
        <f t="shared" ref="N1121:N1122" si="1063">AVERAGE(H1121:H1168)</f>
        <v>4.6768949385883047</v>
      </c>
      <c r="O1121" s="16" t="e">
        <f t="shared" ref="O1121:O1122" si="1064">AVERAGE(E1121:E1168)</f>
        <v>#DIV/0!</v>
      </c>
    </row>
    <row r="1122" spans="1:15" ht="15.75" x14ac:dyDescent="0.25">
      <c r="A1122" s="14">
        <v>41646.333332291666</v>
      </c>
      <c r="B1122" s="15"/>
      <c r="C1122" s="12"/>
      <c r="D1122" s="64"/>
      <c r="E1122" s="13"/>
      <c r="F1122">
        <v>2.1</v>
      </c>
      <c r="G1122">
        <v>2.1</v>
      </c>
      <c r="H1122" s="16">
        <f t="shared" si="1036"/>
        <v>5.5948115438621961</v>
      </c>
      <c r="I1122" s="16"/>
      <c r="J1122" s="48"/>
      <c r="K1122" s="16"/>
      <c r="L1122" s="15"/>
      <c r="M1122" s="16"/>
      <c r="N1122" s="16">
        <f t="shared" si="1063"/>
        <v>4.6571844185771063</v>
      </c>
      <c r="O1122" s="16" t="e">
        <f t="shared" si="1064"/>
        <v>#DIV/0!</v>
      </c>
    </row>
    <row r="1123" spans="1:15" ht="15.75" x14ac:dyDescent="0.25">
      <c r="A1123" s="14">
        <v>41646.354165567129</v>
      </c>
      <c r="B1123" s="15"/>
      <c r="C1123" s="12"/>
      <c r="D1123" s="64"/>
      <c r="E1123" s="13"/>
      <c r="F1123">
        <v>2.02</v>
      </c>
      <c r="G1123">
        <v>2.02</v>
      </c>
      <c r="H1123" s="16">
        <f t="shared" si="1036"/>
        <v>5.4152237405209567</v>
      </c>
      <c r="I1123" s="16"/>
      <c r="J1123" s="48"/>
      <c r="K1123" s="16"/>
      <c r="L1123" s="15"/>
      <c r="M1123" s="16"/>
      <c r="N1123" s="16"/>
      <c r="O1123" s="16"/>
    </row>
    <row r="1124" spans="1:15" ht="15.75" x14ac:dyDescent="0.25">
      <c r="A1124" s="14">
        <v>41646.374998842592</v>
      </c>
      <c r="B1124" s="15"/>
      <c r="C1124" s="12"/>
      <c r="D1124" s="64"/>
      <c r="E1124" s="13"/>
      <c r="F1124">
        <v>2.02</v>
      </c>
      <c r="G1124">
        <v>2.02</v>
      </c>
      <c r="H1124" s="16">
        <f t="shared" si="1036"/>
        <v>5.4152237405209567</v>
      </c>
      <c r="I1124" s="16"/>
      <c r="J1124" s="48"/>
      <c r="K1124" s="16"/>
      <c r="L1124" s="15"/>
      <c r="M1124" s="16"/>
      <c r="N1124" s="16">
        <f t="shared" ref="N1124" si="1065">AVERAGE(H1124:H1171)</f>
        <v>4.6364291846367003</v>
      </c>
      <c r="O1124" s="16" t="e">
        <f t="shared" ref="O1124" si="1066">AVERAGE(E1124:E1171)</f>
        <v>#DIV/0!</v>
      </c>
    </row>
    <row r="1125" spans="1:15" ht="15.75" x14ac:dyDescent="0.25">
      <c r="A1125" s="14">
        <v>41646.395832118054</v>
      </c>
      <c r="B1125" s="15"/>
      <c r="C1125" s="12"/>
      <c r="D1125" s="64"/>
      <c r="E1125" s="13"/>
      <c r="F1125">
        <v>1.94</v>
      </c>
      <c r="G1125">
        <v>1.94</v>
      </c>
      <c r="H1125" s="16">
        <f t="shared" si="1036"/>
        <v>5.2344940184043587</v>
      </c>
      <c r="I1125" s="16"/>
      <c r="J1125" s="48"/>
      <c r="K1125" s="16"/>
      <c r="L1125" s="15"/>
      <c r="M1125" s="16"/>
      <c r="N1125" s="16"/>
      <c r="O1125" s="16"/>
    </row>
    <row r="1126" spans="1:15" ht="15.75" x14ac:dyDescent="0.25">
      <c r="A1126" s="14">
        <v>41646.416665393517</v>
      </c>
      <c r="B1126" s="15"/>
      <c r="C1126" s="12"/>
      <c r="D1126" s="64"/>
      <c r="E1126" s="13"/>
      <c r="F1126">
        <v>1.92</v>
      </c>
      <c r="G1126">
        <v>1.92</v>
      </c>
      <c r="H1126" s="16">
        <f t="shared" si="1036"/>
        <v>5.1891268443506098</v>
      </c>
      <c r="I1126" s="16"/>
      <c r="J1126" s="48"/>
      <c r="K1126" s="16"/>
      <c r="L1126" s="15"/>
      <c r="M1126" s="16"/>
      <c r="N1126" s="16">
        <f t="shared" ref="N1126" si="1067">AVERAGE(H1126:H1173)</f>
        <v>4.6479122980272747</v>
      </c>
      <c r="O1126" s="16" t="e">
        <f t="shared" ref="O1126" si="1068">AVERAGE(E1126:E1173)</f>
        <v>#DIV/0!</v>
      </c>
    </row>
    <row r="1127" spans="1:15" ht="15.75" x14ac:dyDescent="0.25">
      <c r="A1127" s="14">
        <v>41646.43749866898</v>
      </c>
      <c r="B1127" s="15"/>
      <c r="C1127" s="12"/>
      <c r="D1127" s="64"/>
      <c r="E1127" s="13"/>
      <c r="F1127">
        <v>1.94</v>
      </c>
      <c r="G1127">
        <v>1.94</v>
      </c>
      <c r="H1127" s="16">
        <f t="shared" si="1036"/>
        <v>5.2344940184043587</v>
      </c>
      <c r="I1127" s="16"/>
      <c r="J1127" s="48"/>
      <c r="K1127" s="16"/>
      <c r="L1127" s="15"/>
      <c r="M1127" s="16"/>
      <c r="N1127" s="16"/>
      <c r="O1127" s="16"/>
    </row>
    <row r="1128" spans="1:15" ht="15.75" x14ac:dyDescent="0.25">
      <c r="A1128" s="14">
        <v>41646.458331944443</v>
      </c>
      <c r="B1128" s="15"/>
      <c r="C1128" s="12"/>
      <c r="D1128" s="64"/>
      <c r="E1128" s="13"/>
      <c r="F1128">
        <v>1.86</v>
      </c>
      <c r="G1128">
        <v>1.86</v>
      </c>
      <c r="H1128" s="16">
        <f t="shared" si="1036"/>
        <v>5.0525675425825032</v>
      </c>
      <c r="I1128" s="16"/>
      <c r="J1128" s="48"/>
      <c r="K1128" s="16"/>
      <c r="L1128" s="15"/>
      <c r="M1128" s="16"/>
      <c r="N1128" s="16">
        <f t="shared" ref="N1128:N1129" si="1069">AVERAGE(H1128:H1175)</f>
        <v>4.6355560585521784</v>
      </c>
      <c r="O1128" s="16" t="e">
        <f t="shared" ref="O1128:O1129" si="1070">AVERAGE(E1128:E1175)</f>
        <v>#DIV/0!</v>
      </c>
    </row>
    <row r="1129" spans="1:15" ht="15.75" x14ac:dyDescent="0.25">
      <c r="A1129" s="14">
        <v>41646.479165219906</v>
      </c>
      <c r="B1129" s="15"/>
      <c r="C1129" s="12"/>
      <c r="D1129" s="64"/>
      <c r="E1129" s="13"/>
      <c r="F1129">
        <v>1.85</v>
      </c>
      <c r="G1129">
        <v>1.85</v>
      </c>
      <c r="H1129" s="16">
        <f t="shared" si="1036"/>
        <v>5.0297396609405096</v>
      </c>
      <c r="I1129" s="16"/>
      <c r="J1129" s="48"/>
      <c r="K1129" s="16"/>
      <c r="L1129" s="15"/>
      <c r="M1129" s="16"/>
      <c r="N1129" s="16">
        <f t="shared" si="1069"/>
        <v>4.6322182591996448</v>
      </c>
      <c r="O1129" s="16" t="e">
        <f t="shared" si="1070"/>
        <v>#DIV/0!</v>
      </c>
    </row>
    <row r="1130" spans="1:15" ht="15.75" x14ac:dyDescent="0.25">
      <c r="A1130" s="14">
        <v>41646.499998495368</v>
      </c>
      <c r="B1130" s="15"/>
      <c r="C1130" s="12"/>
      <c r="D1130" s="64"/>
      <c r="E1130" s="13"/>
      <c r="F1130">
        <v>1.81</v>
      </c>
      <c r="G1130">
        <v>1.81</v>
      </c>
      <c r="H1130" s="16">
        <f t="shared" si="1036"/>
        <v>4.9382293644565252</v>
      </c>
      <c r="I1130" s="16"/>
      <c r="J1130" s="48"/>
      <c r="K1130" s="16"/>
      <c r="L1130" s="15"/>
      <c r="M1130" s="16"/>
      <c r="N1130" s="16"/>
      <c r="O1130" s="16"/>
    </row>
    <row r="1131" spans="1:15" ht="15.75" x14ac:dyDescent="0.25">
      <c r="A1131" s="14">
        <v>41646.520831770831</v>
      </c>
      <c r="B1131" s="15"/>
      <c r="C1131" s="12"/>
      <c r="D1131" s="64"/>
      <c r="E1131" s="13"/>
      <c r="F1131">
        <v>1.88</v>
      </c>
      <c r="G1131">
        <v>1.88</v>
      </c>
      <c r="H1131" s="16">
        <f t="shared" si="1036"/>
        <v>5.0981645419376473</v>
      </c>
      <c r="I1131" s="16"/>
      <c r="J1131" s="48"/>
      <c r="K1131" s="16"/>
      <c r="L1131" s="15"/>
      <c r="M1131" s="16"/>
      <c r="N1131" s="16">
        <f t="shared" ref="N1131" si="1071">AVERAGE(H1131:H1178)</f>
        <v>4.6202348423295208</v>
      </c>
      <c r="O1131" s="16" t="e">
        <f t="shared" ref="O1131" si="1072">AVERAGE(E1131:E1178)</f>
        <v>#DIV/0!</v>
      </c>
    </row>
    <row r="1132" spans="1:15" ht="15.75" x14ac:dyDescent="0.25">
      <c r="A1132" s="14">
        <v>41646.541664988428</v>
      </c>
      <c r="B1132" s="15"/>
      <c r="C1132" s="12"/>
      <c r="D1132" s="64"/>
      <c r="E1132" s="13"/>
      <c r="F1132">
        <v>1.86</v>
      </c>
      <c r="G1132">
        <v>1.86</v>
      </c>
      <c r="H1132" s="16">
        <f t="shared" si="1036"/>
        <v>5.0525675425825032</v>
      </c>
      <c r="I1132" s="16"/>
      <c r="J1132" s="48"/>
      <c r="K1132" s="16"/>
      <c r="L1132" s="15"/>
      <c r="M1132" s="16"/>
      <c r="N1132" s="16"/>
      <c r="O1132" s="16"/>
    </row>
    <row r="1133" spans="1:15" ht="15.75" x14ac:dyDescent="0.25">
      <c r="A1133" s="14">
        <v>41646.562498263891</v>
      </c>
      <c r="B1133" s="15"/>
      <c r="C1133" s="12"/>
      <c r="D1133" s="64"/>
      <c r="E1133" s="13"/>
      <c r="F1133">
        <v>1.83</v>
      </c>
      <c r="G1133">
        <v>1.83</v>
      </c>
      <c r="H1133" s="16">
        <f t="shared" si="1036"/>
        <v>4.9840245180496421</v>
      </c>
      <c r="I1133" s="16"/>
      <c r="J1133" s="48"/>
      <c r="K1133" s="16"/>
      <c r="L1133" s="15"/>
      <c r="M1133" s="16"/>
      <c r="N1133" s="16">
        <f t="shared" ref="N1133" si="1073">AVERAGE(H1133:H1180)</f>
        <v>4.6025165953059224</v>
      </c>
      <c r="O1133" s="16" t="e">
        <f t="shared" ref="O1133" si="1074">AVERAGE(E1133:E1180)</f>
        <v>#DIV/0!</v>
      </c>
    </row>
    <row r="1134" spans="1:15" ht="15.75" x14ac:dyDescent="0.25">
      <c r="A1134" s="14">
        <v>41646.583331539354</v>
      </c>
      <c r="B1134" s="15"/>
      <c r="C1134" s="12"/>
      <c r="D1134" s="64"/>
      <c r="E1134" s="13"/>
      <c r="F1134">
        <v>1.75</v>
      </c>
      <c r="G1134">
        <v>1.75</v>
      </c>
      <c r="H1134" s="16">
        <f t="shared" si="1036"/>
        <v>4.8003534495886431</v>
      </c>
      <c r="I1134" s="16"/>
      <c r="J1134" s="48"/>
      <c r="K1134" s="16"/>
      <c r="L1134" s="15"/>
      <c r="M1134" s="16"/>
      <c r="N1134" s="16"/>
      <c r="O1134" s="16"/>
    </row>
    <row r="1135" spans="1:15" ht="15.75" x14ac:dyDescent="0.25">
      <c r="A1135" s="14">
        <v>41646.604164814817</v>
      </c>
      <c r="B1135" s="15"/>
      <c r="C1135" s="12"/>
      <c r="D1135" s="64"/>
      <c r="E1135" s="13"/>
      <c r="F1135">
        <v>1.68</v>
      </c>
      <c r="G1135">
        <v>1.68</v>
      </c>
      <c r="H1135" s="16">
        <f t="shared" si="1036"/>
        <v>4.6385372798933391</v>
      </c>
      <c r="I1135" s="16"/>
      <c r="J1135" s="48"/>
      <c r="K1135" s="16"/>
      <c r="L1135" s="15"/>
      <c r="M1135" s="16"/>
      <c r="N1135" s="16">
        <f t="shared" ref="N1135:N1136" si="1075">AVERAGE(H1135:H1182)</f>
        <v>4.5871024193686809</v>
      </c>
      <c r="O1135" s="16" t="e">
        <f t="shared" ref="O1135:O1136" si="1076">AVERAGE(E1135:E1182)</f>
        <v>#DIV/0!</v>
      </c>
    </row>
    <row r="1136" spans="1:15" ht="15.75" x14ac:dyDescent="0.25">
      <c r="A1136" s="14">
        <v>41646.624998090279</v>
      </c>
      <c r="B1136" s="15"/>
      <c r="C1136" s="12"/>
      <c r="D1136" s="64"/>
      <c r="E1136" s="13"/>
      <c r="F1136">
        <v>1.67</v>
      </c>
      <c r="G1136">
        <v>1.67</v>
      </c>
      <c r="H1136" s="16">
        <f t="shared" si="1036"/>
        <v>4.6153335238564352</v>
      </c>
      <c r="I1136" s="16"/>
      <c r="J1136" s="48"/>
      <c r="K1136" s="16"/>
      <c r="L1136" s="15"/>
      <c r="M1136" s="16"/>
      <c r="N1136" s="16">
        <f t="shared" si="1075"/>
        <v>4.5817588574575216</v>
      </c>
      <c r="O1136" s="16" t="e">
        <f t="shared" si="1076"/>
        <v>#DIV/0!</v>
      </c>
    </row>
    <row r="1137" spans="1:15" ht="15.75" x14ac:dyDescent="0.25">
      <c r="A1137" s="14">
        <v>41646.645831365742</v>
      </c>
      <c r="B1137" s="15"/>
      <c r="C1137" s="12"/>
      <c r="D1137" s="64"/>
      <c r="E1137" s="13"/>
      <c r="F1137">
        <v>1.68</v>
      </c>
      <c r="G1137">
        <v>1.68</v>
      </c>
      <c r="H1137" s="16">
        <f t="shared" si="1036"/>
        <v>4.6385372798933391</v>
      </c>
      <c r="I1137" s="16"/>
      <c r="J1137" s="48"/>
      <c r="K1137" s="16"/>
      <c r="L1137" s="15"/>
      <c r="M1137" s="16"/>
      <c r="N1137" s="16"/>
      <c r="O1137" s="16"/>
    </row>
    <row r="1138" spans="1:15" ht="15.75" x14ac:dyDescent="0.25">
      <c r="A1138" s="14">
        <v>41646.666664641205</v>
      </c>
      <c r="B1138" s="15"/>
      <c r="C1138" s="12"/>
      <c r="D1138" s="64"/>
      <c r="E1138" s="13"/>
      <c r="F1138">
        <v>1.66</v>
      </c>
      <c r="G1138">
        <v>1.66</v>
      </c>
      <c r="H1138" s="16">
        <f t="shared" si="1036"/>
        <v>4.5921075258793485</v>
      </c>
      <c r="I1138" s="16"/>
      <c r="J1138" s="48"/>
      <c r="K1138" s="16"/>
      <c r="L1138" s="15"/>
      <c r="M1138" s="16"/>
      <c r="N1138" s="16">
        <f t="shared" ref="N1138" si="1077">AVERAGE(H1138:H1185)</f>
        <v>4.5666575814879851</v>
      </c>
      <c r="O1138" s="16" t="e">
        <f t="shared" ref="O1138" si="1078">AVERAGE(E1138:E1185)</f>
        <v>#DIV/0!</v>
      </c>
    </row>
    <row r="1139" spans="1:15" ht="15.75" x14ac:dyDescent="0.25">
      <c r="A1139" s="14">
        <v>41646.687497916668</v>
      </c>
      <c r="B1139" s="15"/>
      <c r="C1139" s="12"/>
      <c r="D1139" s="64"/>
      <c r="E1139" s="13"/>
      <c r="F1139">
        <v>1.61</v>
      </c>
      <c r="G1139">
        <v>1.61</v>
      </c>
      <c r="H1139" s="16">
        <f t="shared" si="1036"/>
        <v>4.4756383921910166</v>
      </c>
      <c r="I1139" s="16"/>
      <c r="J1139" s="48"/>
      <c r="K1139" s="16"/>
      <c r="L1139" s="15"/>
      <c r="M1139" s="16"/>
      <c r="N1139" s="16"/>
      <c r="O1139" s="16"/>
    </row>
    <row r="1140" spans="1:15" ht="15.75" x14ac:dyDescent="0.25">
      <c r="A1140" s="14">
        <v>41646.708331192131</v>
      </c>
      <c r="B1140" s="15"/>
      <c r="C1140" s="12"/>
      <c r="D1140" s="64"/>
      <c r="E1140" s="13"/>
      <c r="F1140">
        <v>1.61</v>
      </c>
      <c r="G1140">
        <v>1.61</v>
      </c>
      <c r="H1140" s="16">
        <f t="shared" si="1036"/>
        <v>4.4756383921910166</v>
      </c>
      <c r="I1140" s="16"/>
      <c r="J1140" s="48"/>
      <c r="K1140" s="16"/>
      <c r="L1140" s="15"/>
      <c r="M1140" s="16"/>
      <c r="N1140" s="16">
        <f t="shared" ref="N1140" si="1079">AVERAGE(H1140:H1187)</f>
        <v>4.5495237612008941</v>
      </c>
      <c r="O1140" s="16" t="e">
        <f t="shared" ref="O1140" si="1080">AVERAGE(E1140:E1187)</f>
        <v>#DIV/0!</v>
      </c>
    </row>
    <row r="1141" spans="1:15" ht="15.75" x14ac:dyDescent="0.25">
      <c r="A1141" s="14">
        <v>41646.729164467593</v>
      </c>
      <c r="B1141" s="15"/>
      <c r="C1141" s="12"/>
      <c r="D1141" s="64"/>
      <c r="E1141" s="13"/>
      <c r="F1141">
        <v>1.56</v>
      </c>
      <c r="G1141">
        <v>1.56</v>
      </c>
      <c r="H1141" s="16">
        <f t="shared" si="1036"/>
        <v>4.3585889886567379</v>
      </c>
      <c r="I1141" s="16"/>
      <c r="J1141" s="48"/>
      <c r="K1141" s="16"/>
      <c r="L1141" s="15"/>
      <c r="M1141" s="16"/>
      <c r="N1141" s="16"/>
      <c r="O1141" s="16"/>
    </row>
    <row r="1142" spans="1:15" ht="15.75" x14ac:dyDescent="0.25">
      <c r="A1142" s="14">
        <v>41646.749997743056</v>
      </c>
      <c r="B1142" s="15"/>
      <c r="C1142" s="12"/>
      <c r="D1142" s="64"/>
      <c r="E1142" s="13"/>
      <c r="F1142">
        <v>1.54</v>
      </c>
      <c r="G1142">
        <v>1.54</v>
      </c>
      <c r="H1142" s="16">
        <f t="shared" si="1036"/>
        <v>4.3116019554844787</v>
      </c>
      <c r="I1142" s="16"/>
      <c r="J1142" s="48"/>
      <c r="K1142" s="16"/>
      <c r="L1142" s="15"/>
      <c r="M1142" s="16"/>
      <c r="N1142" s="16">
        <f t="shared" ref="N1142:N1143" si="1081">AVERAGE(H1142:H1189)</f>
        <v>4.531802443083758</v>
      </c>
      <c r="O1142" s="16" t="e">
        <f t="shared" ref="O1142:O1143" si="1082">AVERAGE(E1142:E1189)</f>
        <v>#DIV/0!</v>
      </c>
    </row>
    <row r="1143" spans="1:15" ht="15.75" x14ac:dyDescent="0.25">
      <c r="A1143" s="14">
        <v>41646.770831018519</v>
      </c>
      <c r="B1143" s="15"/>
      <c r="C1143" s="12"/>
      <c r="D1143" s="64"/>
      <c r="E1143" s="13"/>
      <c r="F1143">
        <v>1.56</v>
      </c>
      <c r="G1143">
        <v>1.56</v>
      </c>
      <c r="H1143" s="16">
        <f t="shared" si="1036"/>
        <v>4.3585889886567379</v>
      </c>
      <c r="I1143" s="16"/>
      <c r="J1143" s="48"/>
      <c r="K1143" s="16"/>
      <c r="L1143" s="15"/>
      <c r="M1143" s="16"/>
      <c r="N1143" s="16">
        <f t="shared" si="1081"/>
        <v>4.5238952343401699</v>
      </c>
      <c r="O1143" s="16" t="e">
        <f t="shared" si="1082"/>
        <v>#DIV/0!</v>
      </c>
    </row>
    <row r="1144" spans="1:15" ht="15.75" x14ac:dyDescent="0.25">
      <c r="A1144" s="14">
        <v>41646.791664293982</v>
      </c>
      <c r="B1144" s="15"/>
      <c r="C1144" s="12"/>
      <c r="D1144" s="64"/>
      <c r="E1144" s="13"/>
      <c r="F1144">
        <v>1.54</v>
      </c>
      <c r="G1144">
        <v>1.54</v>
      </c>
      <c r="H1144" s="16">
        <f t="shared" si="1036"/>
        <v>4.3116019554844787</v>
      </c>
      <c r="I1144" s="16"/>
      <c r="J1144" s="48"/>
      <c r="K1144" s="16"/>
      <c r="L1144" s="15"/>
      <c r="M1144" s="16"/>
      <c r="N1144" s="16"/>
      <c r="O1144" s="16"/>
    </row>
    <row r="1145" spans="1:15" ht="15.75" x14ac:dyDescent="0.25">
      <c r="A1145" s="14">
        <v>41646.812497569445</v>
      </c>
      <c r="B1145" s="15"/>
      <c r="C1145" s="12"/>
      <c r="D1145" s="64"/>
      <c r="E1145" s="13"/>
      <c r="F1145">
        <v>1.54</v>
      </c>
      <c r="G1145">
        <v>1.54</v>
      </c>
      <c r="H1145" s="16">
        <f t="shared" si="1036"/>
        <v>4.3116019554844787</v>
      </c>
      <c r="I1145" s="16"/>
      <c r="J1145" s="48"/>
      <c r="K1145" s="16"/>
      <c r="L1145" s="15"/>
      <c r="M1145" s="16"/>
      <c r="N1145" s="16">
        <f t="shared" ref="N1145" si="1083">AVERAGE(H1145:H1192)</f>
        <v>4.5061040800168524</v>
      </c>
      <c r="O1145" s="16" t="e">
        <f t="shared" ref="O1145" si="1084">AVERAGE(E1145:E1192)</f>
        <v>#DIV/0!</v>
      </c>
    </row>
    <row r="1146" spans="1:15" ht="15.75" x14ac:dyDescent="0.25">
      <c r="A1146" s="14">
        <v>41646.833330844907</v>
      </c>
      <c r="B1146" s="15"/>
      <c r="C1146" s="12"/>
      <c r="D1146" s="64"/>
      <c r="E1146" s="13"/>
      <c r="F1146">
        <v>1.57</v>
      </c>
      <c r="G1146">
        <v>1.57</v>
      </c>
      <c r="H1146" s="16">
        <f t="shared" si="1036"/>
        <v>4.3820463081576877</v>
      </c>
      <c r="I1146" s="16"/>
      <c r="J1146" s="48"/>
      <c r="K1146" s="16"/>
      <c r="L1146" s="15"/>
      <c r="M1146" s="16"/>
      <c r="N1146" s="16"/>
      <c r="O1146" s="16"/>
    </row>
    <row r="1147" spans="1:15" ht="15.75" x14ac:dyDescent="0.25">
      <c r="A1147" s="14">
        <v>41646.85416412037</v>
      </c>
      <c r="B1147" s="15"/>
      <c r="C1147" s="12"/>
      <c r="D1147" s="64"/>
      <c r="E1147" s="13"/>
      <c r="F1147">
        <v>1.5</v>
      </c>
      <c r="G1147">
        <v>1.5</v>
      </c>
      <c r="H1147" s="16">
        <f t="shared" si="1036"/>
        <v>4.2173331760423016</v>
      </c>
      <c r="I1147" s="16"/>
      <c r="J1147" s="48"/>
      <c r="K1147" s="16"/>
      <c r="L1147" s="15"/>
      <c r="M1147" s="16"/>
      <c r="N1147" s="16">
        <f t="shared" ref="N1147" si="1085">AVERAGE(H1147:H1194)</f>
        <v>4.4903096726981806</v>
      </c>
      <c r="O1147" s="16" t="e">
        <f t="shared" ref="O1147" si="1086">AVERAGE(E1147:E1194)</f>
        <v>#DIV/0!</v>
      </c>
    </row>
    <row r="1148" spans="1:15" ht="15.75" x14ac:dyDescent="0.25">
      <c r="A1148" s="14">
        <v>41646.87499733796</v>
      </c>
      <c r="B1148" s="15"/>
      <c r="C1148" s="12"/>
      <c r="D1148" s="64"/>
      <c r="E1148" s="13"/>
      <c r="F1148">
        <v>1.5</v>
      </c>
      <c r="G1148">
        <v>1.5</v>
      </c>
      <c r="H1148" s="16">
        <f t="shared" si="1036"/>
        <v>4.2173331760423016</v>
      </c>
      <c r="I1148" s="16"/>
      <c r="J1148" s="48"/>
      <c r="K1148" s="16"/>
      <c r="L1148" s="15"/>
      <c r="M1148" s="16"/>
      <c r="N1148" s="16"/>
      <c r="O1148" s="16"/>
    </row>
    <row r="1149" spans="1:15" ht="15.75" x14ac:dyDescent="0.25">
      <c r="A1149" s="14">
        <v>41646.895830613423</v>
      </c>
      <c r="B1149" s="15"/>
      <c r="C1149" s="12"/>
      <c r="D1149" s="64"/>
      <c r="E1149" s="13"/>
      <c r="F1149">
        <v>1.5</v>
      </c>
      <c r="G1149">
        <v>1.5</v>
      </c>
      <c r="H1149" s="16">
        <f t="shared" si="1036"/>
        <v>4.2173331760423016</v>
      </c>
      <c r="I1149" s="16"/>
      <c r="J1149" s="48"/>
      <c r="K1149" s="16"/>
      <c r="L1149" s="15"/>
      <c r="M1149" s="16"/>
      <c r="N1149" s="16">
        <f t="shared" ref="N1149:N1150" si="1087">AVERAGE(H1149:H1196)</f>
        <v>4.4749254077329033</v>
      </c>
      <c r="O1149" s="16" t="e">
        <f t="shared" ref="O1149:O1150" si="1088">AVERAGE(E1149:E1196)</f>
        <v>#DIV/0!</v>
      </c>
    </row>
    <row r="1150" spans="1:15" ht="15.75" x14ac:dyDescent="0.25">
      <c r="A1150" s="14">
        <v>41646.916663888886</v>
      </c>
      <c r="B1150" s="15"/>
      <c r="C1150" s="12"/>
      <c r="D1150" s="64"/>
      <c r="E1150" s="13"/>
      <c r="F1150">
        <v>1.5</v>
      </c>
      <c r="G1150">
        <v>1.5</v>
      </c>
      <c r="H1150" s="16">
        <f t="shared" si="1036"/>
        <v>4.2173331760423016</v>
      </c>
      <c r="I1150" s="16"/>
      <c r="J1150" s="48"/>
      <c r="K1150" s="16"/>
      <c r="L1150" s="15"/>
      <c r="M1150" s="16"/>
      <c r="N1150" s="16">
        <f t="shared" si="1087"/>
        <v>4.4679837085561891</v>
      </c>
      <c r="O1150" s="16" t="e">
        <f t="shared" si="1088"/>
        <v>#DIV/0!</v>
      </c>
    </row>
    <row r="1151" spans="1:15" ht="15.75" x14ac:dyDescent="0.25">
      <c r="A1151" s="14">
        <v>41646.937497164348</v>
      </c>
      <c r="B1151" s="15"/>
      <c r="C1151" s="12"/>
      <c r="D1151" s="64"/>
      <c r="E1151" s="13"/>
      <c r="F1151">
        <v>1.5</v>
      </c>
      <c r="G1151">
        <v>1.5</v>
      </c>
      <c r="H1151" s="16">
        <f t="shared" si="1036"/>
        <v>4.2173331760423016</v>
      </c>
      <c r="I1151" s="16"/>
      <c r="J1151" s="48"/>
      <c r="K1151" s="16"/>
      <c r="L1151" s="15"/>
      <c r="M1151" s="16"/>
      <c r="N1151" s="16"/>
      <c r="O1151" s="16"/>
    </row>
    <row r="1152" spans="1:15" ht="15.75" x14ac:dyDescent="0.25">
      <c r="A1152" s="14">
        <v>41646.958330439818</v>
      </c>
      <c r="B1152" s="15"/>
      <c r="C1152" s="12"/>
      <c r="D1152" s="64"/>
      <c r="E1152" s="13"/>
      <c r="F1152">
        <v>1.58</v>
      </c>
      <c r="G1152">
        <v>1.58</v>
      </c>
      <c r="H1152" s="16">
        <f t="shared" si="1036"/>
        <v>4.4054797341127392</v>
      </c>
      <c r="I1152" s="16"/>
      <c r="J1152" s="48"/>
      <c r="K1152" s="16"/>
      <c r="L1152" s="15"/>
      <c r="M1152" s="16"/>
      <c r="N1152" s="16">
        <f t="shared" ref="N1152" si="1089">AVERAGE(H1152:H1199)</f>
        <v>4.4550993165673844</v>
      </c>
      <c r="O1152" s="16" t="e">
        <f t="shared" ref="O1152" si="1090">AVERAGE(E1152:E1199)</f>
        <v>#DIV/0!</v>
      </c>
    </row>
    <row r="1153" spans="1:15" ht="15.75" x14ac:dyDescent="0.25">
      <c r="A1153" s="14">
        <v>41646.979163715281</v>
      </c>
      <c r="B1153" s="15"/>
      <c r="C1153" s="12"/>
      <c r="D1153" s="64"/>
      <c r="E1153" s="13"/>
      <c r="F1153">
        <v>1.55</v>
      </c>
      <c r="G1153">
        <v>1.55</v>
      </c>
      <c r="H1153" s="16">
        <f t="shared" si="1036"/>
        <v>4.3351075978463607</v>
      </c>
      <c r="I1153" s="16"/>
      <c r="J1153" s="48"/>
      <c r="K1153" s="16"/>
      <c r="L1153" s="15"/>
      <c r="M1153" s="16"/>
      <c r="N1153" s="16"/>
      <c r="O1153" s="16"/>
    </row>
    <row r="1154" spans="1:15" ht="15.75" x14ac:dyDescent="0.25">
      <c r="A1154" s="14">
        <v>41646.999996990744</v>
      </c>
      <c r="B1154" s="15"/>
      <c r="C1154" s="12"/>
      <c r="D1154" s="64"/>
      <c r="E1154" s="13"/>
      <c r="F1154">
        <v>1.63</v>
      </c>
      <c r="G1154">
        <v>1.63</v>
      </c>
      <c r="H1154" s="16">
        <f t="shared" ref="H1154:H1217" si="1091" xml:space="preserve"> 3*(G1154^0.84)</f>
        <v>4.5222945150601639</v>
      </c>
      <c r="I1154" s="16"/>
      <c r="J1154" s="48"/>
      <c r="K1154" s="16"/>
      <c r="L1154" s="15"/>
      <c r="M1154" s="16"/>
      <c r="N1154" s="16">
        <f t="shared" ref="N1154" si="1092">AVERAGE(H1154:H1201)</f>
        <v>4.4368394111429126</v>
      </c>
      <c r="O1154" s="16" t="e">
        <f t="shared" ref="O1154" si="1093">AVERAGE(E1154:E1201)</f>
        <v>#DIV/0!</v>
      </c>
    </row>
    <row r="1155" spans="1:15" ht="15.75" x14ac:dyDescent="0.25">
      <c r="A1155" s="14">
        <v>41647.020830266207</v>
      </c>
      <c r="B1155" s="15"/>
      <c r="C1155" s="12"/>
      <c r="D1155" s="64"/>
      <c r="E1155" s="13"/>
      <c r="F1155">
        <v>1.58</v>
      </c>
      <c r="G1155">
        <v>1.58</v>
      </c>
      <c r="H1155" s="16">
        <f t="shared" si="1091"/>
        <v>4.4054797341127392</v>
      </c>
      <c r="I1155" s="16"/>
      <c r="J1155" s="48"/>
      <c r="K1155" s="16"/>
      <c r="L1155" s="15"/>
      <c r="M1155" s="16"/>
      <c r="N1155" s="16"/>
      <c r="O1155" s="16"/>
    </row>
    <row r="1156" spans="1:15" ht="15.75" x14ac:dyDescent="0.25">
      <c r="A1156" s="14">
        <v>41647.04166354167</v>
      </c>
      <c r="B1156" s="15"/>
      <c r="C1156" s="12"/>
      <c r="D1156" s="64"/>
      <c r="E1156" s="13"/>
      <c r="F1156">
        <v>1.62</v>
      </c>
      <c r="G1156">
        <v>1.62</v>
      </c>
      <c r="H1156" s="16">
        <f t="shared" si="1091"/>
        <v>4.4989779737340054</v>
      </c>
      <c r="I1156" s="16"/>
      <c r="J1156" s="48"/>
      <c r="K1156" s="16"/>
      <c r="L1156" s="15"/>
      <c r="M1156" s="16"/>
      <c r="N1156" s="16">
        <f t="shared" ref="N1156:N1157" si="1094">AVERAGE(H1156:H1203)</f>
        <v>4.4131812637536649</v>
      </c>
      <c r="O1156" s="16" t="e">
        <f t="shared" ref="O1156:O1157" si="1095">AVERAGE(E1156:E1203)</f>
        <v>#DIV/0!</v>
      </c>
    </row>
    <row r="1157" spans="1:15" ht="15.75" x14ac:dyDescent="0.25">
      <c r="A1157" s="14">
        <v>41647.062496817132</v>
      </c>
      <c r="B1157" s="15"/>
      <c r="C1157" s="12"/>
      <c r="D1157" s="64"/>
      <c r="E1157" s="13"/>
      <c r="F1157">
        <v>1.59</v>
      </c>
      <c r="G1157">
        <v>1.59</v>
      </c>
      <c r="H1157" s="16">
        <f t="shared" si="1091"/>
        <v>4.4288894418564206</v>
      </c>
      <c r="I1157" s="16"/>
      <c r="J1157" s="48"/>
      <c r="K1157" s="16"/>
      <c r="L1157" s="15"/>
      <c r="M1157" s="16"/>
      <c r="N1157" s="16">
        <f t="shared" si="1094"/>
        <v>4.4013703879632109</v>
      </c>
      <c r="O1157" s="16" t="e">
        <f t="shared" si="1095"/>
        <v>#DIV/0!</v>
      </c>
    </row>
    <row r="1158" spans="1:15" ht="15.75" x14ac:dyDescent="0.25">
      <c r="A1158" s="14">
        <v>41647.083330092595</v>
      </c>
      <c r="B1158" s="15"/>
      <c r="C1158" s="12"/>
      <c r="D1158" s="64"/>
      <c r="E1158" s="13"/>
      <c r="F1158">
        <v>1.62</v>
      </c>
      <c r="G1158">
        <v>1.62</v>
      </c>
      <c r="H1158" s="16">
        <f t="shared" si="1091"/>
        <v>4.4989779737340054</v>
      </c>
      <c r="I1158" s="16"/>
      <c r="J1158" s="48"/>
      <c r="K1158" s="16"/>
      <c r="L1158" s="15"/>
      <c r="M1158" s="16"/>
      <c r="N1158" s="16"/>
      <c r="O1158" s="16"/>
    </row>
    <row r="1159" spans="1:15" ht="15.75" x14ac:dyDescent="0.25">
      <c r="A1159" s="14">
        <v>41647.104163368058</v>
      </c>
      <c r="B1159" s="15"/>
      <c r="C1159" s="12"/>
      <c r="D1159" s="64"/>
      <c r="E1159" s="13"/>
      <c r="F1159">
        <v>1.59</v>
      </c>
      <c r="G1159">
        <v>1.59</v>
      </c>
      <c r="H1159" s="16">
        <f t="shared" si="1091"/>
        <v>4.4288894418564206</v>
      </c>
      <c r="I1159" s="16"/>
      <c r="J1159" s="48"/>
      <c r="K1159" s="16"/>
      <c r="L1159" s="15"/>
      <c r="M1159" s="16"/>
      <c r="N1159" s="16">
        <f t="shared" ref="N1159" si="1096">AVERAGE(H1159:H1206)</f>
        <v>4.3811987613187968</v>
      </c>
      <c r="O1159" s="16" t="e">
        <f t="shared" ref="O1159" si="1097">AVERAGE(E1159:E1206)</f>
        <v>#DIV/0!</v>
      </c>
    </row>
    <row r="1160" spans="1:15" ht="15.75" x14ac:dyDescent="0.25">
      <c r="A1160" s="14">
        <v>41647.124996643521</v>
      </c>
      <c r="B1160" s="15"/>
      <c r="C1160" s="12"/>
      <c r="D1160" s="64"/>
      <c r="E1160" s="13"/>
      <c r="F1160">
        <v>1.59</v>
      </c>
      <c r="G1160">
        <v>1.59</v>
      </c>
      <c r="H1160" s="16">
        <f t="shared" si="1091"/>
        <v>4.4288894418564206</v>
      </c>
      <c r="I1160" s="16"/>
      <c r="J1160" s="48"/>
      <c r="K1160" s="16"/>
      <c r="L1160" s="15"/>
      <c r="M1160" s="16"/>
      <c r="N1160" s="16"/>
      <c r="O1160" s="16"/>
    </row>
    <row r="1161" spans="1:15" ht="15.75" x14ac:dyDescent="0.25">
      <c r="A1161" s="14">
        <v>41647.145829918984</v>
      </c>
      <c r="B1161" s="15"/>
      <c r="C1161" s="12"/>
      <c r="D1161" s="64"/>
      <c r="E1161" s="13"/>
      <c r="F1161">
        <v>1.65</v>
      </c>
      <c r="G1161">
        <v>1.65</v>
      </c>
      <c r="H1161" s="16">
        <f t="shared" si="1091"/>
        <v>4.5688591304596677</v>
      </c>
      <c r="I1161" s="16"/>
      <c r="J1161" s="48"/>
      <c r="K1161" s="16"/>
      <c r="L1161" s="15"/>
      <c r="M1161" s="16"/>
      <c r="N1161" s="16">
        <f t="shared" ref="N1161" si="1098">AVERAGE(H1161:H1208)</f>
        <v>4.3704115855786823</v>
      </c>
      <c r="O1161" s="16" t="e">
        <f t="shared" ref="O1161" si="1099">AVERAGE(E1161:E1208)</f>
        <v>#DIV/0!</v>
      </c>
    </row>
    <row r="1162" spans="1:15" ht="15.75" x14ac:dyDescent="0.25">
      <c r="A1162" s="14">
        <v>41647.166663194446</v>
      </c>
      <c r="B1162" s="15"/>
      <c r="C1162" s="12"/>
      <c r="D1162" s="64"/>
      <c r="E1162" s="13"/>
      <c r="F1162">
        <v>1.67</v>
      </c>
      <c r="G1162">
        <v>1.67</v>
      </c>
      <c r="H1162" s="16">
        <f t="shared" si="1091"/>
        <v>4.6153335238564352</v>
      </c>
      <c r="I1162" s="16"/>
      <c r="J1162" s="48"/>
      <c r="K1162" s="16"/>
      <c r="L1162" s="15"/>
      <c r="M1162" s="16"/>
      <c r="N1162" s="16"/>
      <c r="O1162" s="16"/>
    </row>
    <row r="1163" spans="1:15" ht="15.75" x14ac:dyDescent="0.25">
      <c r="A1163" s="14">
        <v>41647.187496469909</v>
      </c>
      <c r="B1163" s="15"/>
      <c r="C1163" s="12"/>
      <c r="D1163" s="64"/>
      <c r="E1163" s="13"/>
      <c r="F1163">
        <v>1.6</v>
      </c>
      <c r="G1163">
        <v>1.6</v>
      </c>
      <c r="H1163" s="16">
        <f t="shared" si="1091"/>
        <v>4.4522756043425051</v>
      </c>
      <c r="I1163" s="16"/>
      <c r="J1163" s="48"/>
      <c r="K1163" s="16"/>
      <c r="L1163" s="15"/>
      <c r="M1163" s="16"/>
      <c r="N1163" s="16">
        <f t="shared" ref="N1163:N1164" si="1100">AVERAGE(H1163:H1210)</f>
        <v>4.3538113547762709</v>
      </c>
      <c r="O1163" s="16" t="e">
        <f t="shared" ref="O1163:O1164" si="1101">AVERAGE(E1163:E1210)</f>
        <v>#DIV/0!</v>
      </c>
    </row>
    <row r="1164" spans="1:15" ht="15.75" x14ac:dyDescent="0.25">
      <c r="A1164" s="14">
        <v>41647.208329745372</v>
      </c>
      <c r="B1164" s="15"/>
      <c r="C1164" s="12"/>
      <c r="D1164" s="64"/>
      <c r="E1164" s="13"/>
      <c r="F1164">
        <v>1.6</v>
      </c>
      <c r="G1164">
        <v>1.6</v>
      </c>
      <c r="H1164" s="16">
        <f t="shared" si="1091"/>
        <v>4.4522756043425051</v>
      </c>
      <c r="I1164" s="16"/>
      <c r="J1164" s="48"/>
      <c r="K1164" s="16"/>
      <c r="L1164" s="15"/>
      <c r="M1164" s="16"/>
      <c r="N1164" s="16">
        <f t="shared" si="1100"/>
        <v>4.3469443895221573</v>
      </c>
      <c r="O1164" s="16" t="e">
        <f t="shared" si="1101"/>
        <v>#DIV/0!</v>
      </c>
    </row>
    <row r="1165" spans="1:15" ht="15.75" x14ac:dyDescent="0.25">
      <c r="A1165" s="14">
        <v>41647.229163020835</v>
      </c>
      <c r="B1165" s="15"/>
      <c r="C1165" s="12"/>
      <c r="D1165" s="64"/>
      <c r="E1165" s="13"/>
      <c r="F1165">
        <v>1.64</v>
      </c>
      <c r="G1165">
        <v>1.64</v>
      </c>
      <c r="H1165" s="16">
        <f t="shared" si="1091"/>
        <v>4.5455881800582913</v>
      </c>
      <c r="I1165" s="16"/>
      <c r="J1165" s="48"/>
      <c r="K1165" s="16"/>
      <c r="L1165" s="15"/>
      <c r="M1165" s="16"/>
      <c r="N1165" s="16"/>
      <c r="O1165" s="16"/>
    </row>
    <row r="1166" spans="1:15" ht="15.75" x14ac:dyDescent="0.25">
      <c r="A1166" s="14">
        <v>41647.249996296297</v>
      </c>
      <c r="B1166" s="15"/>
      <c r="C1166" s="12"/>
      <c r="D1166" s="64"/>
      <c r="E1166" s="13"/>
      <c r="F1166">
        <v>1.71</v>
      </c>
      <c r="G1166">
        <v>1.71</v>
      </c>
      <c r="H1166" s="16">
        <f t="shared" si="1091"/>
        <v>4.7080166216342496</v>
      </c>
      <c r="I1166" s="16"/>
      <c r="J1166" s="48"/>
      <c r="K1166" s="16"/>
      <c r="L1166" s="15"/>
      <c r="M1166" s="16"/>
      <c r="N1166" s="16">
        <f t="shared" ref="N1166" si="1102">AVERAGE(H1166:H1213)</f>
        <v>4.3351853816167987</v>
      </c>
      <c r="O1166" s="16" t="e">
        <f t="shared" ref="O1166" si="1103">AVERAGE(E1166:E1213)</f>
        <v>#DIV/0!</v>
      </c>
    </row>
    <row r="1167" spans="1:15" ht="15.75" x14ac:dyDescent="0.25">
      <c r="A1167" s="14">
        <v>41647.27082957176</v>
      </c>
      <c r="B1167" s="15"/>
      <c r="C1167" s="12"/>
      <c r="D1167" s="64"/>
      <c r="E1167" s="13"/>
      <c r="F1167">
        <v>1.78</v>
      </c>
      <c r="G1167">
        <v>1.78</v>
      </c>
      <c r="H1167" s="16">
        <f t="shared" si="1091"/>
        <v>4.8693843617743191</v>
      </c>
      <c r="I1167" s="16"/>
      <c r="J1167" s="48"/>
      <c r="K1167" s="16"/>
      <c r="L1167" s="15"/>
      <c r="M1167" s="16"/>
      <c r="N1167" s="16"/>
      <c r="O1167" s="16"/>
    </row>
    <row r="1168" spans="1:15" ht="15.75" x14ac:dyDescent="0.25">
      <c r="A1168" s="14">
        <v>41647.291662847223</v>
      </c>
      <c r="B1168" s="15"/>
      <c r="C1168" s="12"/>
      <c r="D1168" s="64"/>
      <c r="E1168" s="13"/>
      <c r="F1168">
        <v>1.77</v>
      </c>
      <c r="G1168">
        <v>1.77</v>
      </c>
      <c r="H1168" s="16">
        <f t="shared" si="1091"/>
        <v>4.8463948943653303</v>
      </c>
      <c r="I1168" s="16"/>
      <c r="J1168" s="48"/>
      <c r="K1168" s="16"/>
      <c r="L1168" s="15"/>
      <c r="M1168" s="16"/>
      <c r="N1168" s="16">
        <f t="shared" ref="N1168" si="1104">AVERAGE(H1168:H1215)</f>
        <v>4.316273044053804</v>
      </c>
      <c r="O1168" s="16" t="e">
        <f t="shared" ref="O1168" si="1105">AVERAGE(E1168:E1215)</f>
        <v>#DIV/0!</v>
      </c>
    </row>
    <row r="1169" spans="1:15" ht="15.75" x14ac:dyDescent="0.25">
      <c r="A1169" s="14">
        <v>41647.312496122686</v>
      </c>
      <c r="B1169" s="15"/>
      <c r="C1169" s="12"/>
      <c r="D1169" s="64"/>
      <c r="E1169" s="13"/>
      <c r="F1169">
        <v>1.81</v>
      </c>
      <c r="G1169">
        <v>1.81</v>
      </c>
      <c r="H1169" s="16">
        <f t="shared" si="1091"/>
        <v>4.9382293644565252</v>
      </c>
      <c r="I1169" s="16"/>
      <c r="J1169" s="48"/>
      <c r="K1169" s="16"/>
      <c r="L1169" s="15"/>
      <c r="M1169" s="16"/>
      <c r="N1169" s="16"/>
      <c r="O1169" s="16"/>
    </row>
    <row r="1170" spans="1:15" ht="15.75" x14ac:dyDescent="0.25">
      <c r="A1170" s="14">
        <v>41647.333329398149</v>
      </c>
      <c r="B1170" s="15"/>
      <c r="C1170" s="12"/>
      <c r="D1170" s="64"/>
      <c r="E1170" s="13"/>
      <c r="F1170">
        <v>1.84</v>
      </c>
      <c r="G1170">
        <v>1.84</v>
      </c>
      <c r="H1170" s="16">
        <f t="shared" si="1091"/>
        <v>5.0068920276218289</v>
      </c>
      <c r="I1170" s="16"/>
      <c r="J1170" s="48"/>
      <c r="K1170" s="16"/>
      <c r="L1170" s="15"/>
      <c r="M1170" s="16"/>
      <c r="N1170" s="16">
        <f t="shared" ref="N1170:N1171" si="1106">AVERAGE(H1170:H1217)</f>
        <v>4.3081093098206633</v>
      </c>
      <c r="O1170" s="16" t="e">
        <f t="shared" ref="O1170:O1171" si="1107">AVERAGE(E1170:E1217)</f>
        <v>#DIV/0!</v>
      </c>
    </row>
    <row r="1171" spans="1:15" ht="15.75" x14ac:dyDescent="0.25">
      <c r="A1171" s="14">
        <v>41647.354162673611</v>
      </c>
      <c r="B1171" s="15"/>
      <c r="C1171" s="12"/>
      <c r="D1171" s="64"/>
      <c r="E1171" s="13"/>
      <c r="F1171">
        <v>1.84</v>
      </c>
      <c r="G1171">
        <v>1.84</v>
      </c>
      <c r="H1171" s="16">
        <f t="shared" si="1091"/>
        <v>5.0068920276218289</v>
      </c>
      <c r="I1171" s="16"/>
      <c r="J1171" s="48"/>
      <c r="K1171" s="16"/>
      <c r="L1171" s="15"/>
      <c r="M1171" s="16"/>
      <c r="N1171" s="16">
        <f t="shared" si="1106"/>
        <v>4.3062011730748706</v>
      </c>
      <c r="O1171" s="16" t="e">
        <f t="shared" si="1107"/>
        <v>#DIV/0!</v>
      </c>
    </row>
    <row r="1172" spans="1:15" ht="15.75" x14ac:dyDescent="0.25">
      <c r="A1172" s="14">
        <v>41647.374995949074</v>
      </c>
      <c r="B1172" s="15"/>
      <c r="C1172" s="12"/>
      <c r="D1172" s="64"/>
      <c r="E1172" s="13"/>
      <c r="F1172">
        <v>1.85</v>
      </c>
      <c r="G1172">
        <v>1.85</v>
      </c>
      <c r="H1172" s="16">
        <f t="shared" si="1091"/>
        <v>5.0297396609405096</v>
      </c>
      <c r="I1172" s="16"/>
      <c r="J1172" s="48"/>
      <c r="K1172" s="16"/>
      <c r="L1172" s="15"/>
      <c r="M1172" s="16"/>
      <c r="N1172" s="16"/>
      <c r="O1172" s="16"/>
    </row>
    <row r="1173" spans="1:15" ht="15.75" x14ac:dyDescent="0.25">
      <c r="A1173" s="14">
        <v>41647.395829224537</v>
      </c>
      <c r="B1173" s="15"/>
      <c r="C1173" s="12"/>
      <c r="D1173" s="64"/>
      <c r="E1173" s="13"/>
      <c r="F1173">
        <v>2.36</v>
      </c>
      <c r="G1173">
        <v>2.36</v>
      </c>
      <c r="H1173" s="16">
        <f t="shared" si="1091"/>
        <v>6.171167540732311</v>
      </c>
      <c r="I1173" s="16"/>
      <c r="J1173" s="48"/>
      <c r="K1173" s="16"/>
      <c r="L1173" s="15"/>
      <c r="M1173" s="16"/>
      <c r="N1173" s="16">
        <f t="shared" ref="N1173" si="1108">AVERAGE(H1173:H1220)</f>
        <v>4.307626691428978</v>
      </c>
      <c r="O1173" s="16" t="e">
        <f t="shared" ref="O1173" si="1109">AVERAGE(E1173:E1220)</f>
        <v>#DIV/0!</v>
      </c>
    </row>
    <row r="1174" spans="1:15" ht="15.75" x14ac:dyDescent="0.25">
      <c r="A1174" s="14">
        <v>41647.4166625</v>
      </c>
      <c r="B1174" s="15"/>
      <c r="C1174" s="12"/>
      <c r="D1174" s="64"/>
      <c r="E1174" s="13"/>
      <c r="F1174">
        <v>1.82</v>
      </c>
      <c r="G1174">
        <v>1.82</v>
      </c>
      <c r="H1174" s="16">
        <f t="shared" si="1091"/>
        <v>4.9611370061760525</v>
      </c>
      <c r="I1174" s="16"/>
      <c r="J1174" s="48"/>
      <c r="K1174" s="16"/>
      <c r="L1174" s="15"/>
      <c r="M1174" s="16"/>
      <c r="N1174" s="16"/>
      <c r="O1174" s="16"/>
    </row>
    <row r="1175" spans="1:15" ht="15.75" x14ac:dyDescent="0.25">
      <c r="A1175" s="14">
        <v>41647.437495775463</v>
      </c>
      <c r="B1175" s="15"/>
      <c r="C1175" s="12"/>
      <c r="D1175" s="64"/>
      <c r="E1175" s="13"/>
      <c r="F1175">
        <v>1.78</v>
      </c>
      <c r="G1175">
        <v>1.78</v>
      </c>
      <c r="H1175" s="16">
        <f t="shared" si="1091"/>
        <v>4.8693843617743191</v>
      </c>
      <c r="I1175" s="16"/>
      <c r="J1175" s="48"/>
      <c r="K1175" s="16"/>
      <c r="L1175" s="15"/>
      <c r="M1175" s="16"/>
      <c r="N1175" s="16">
        <f t="shared" ref="N1175" si="1110">AVERAGE(H1175:H1222)</f>
        <v>4.2980447894235088</v>
      </c>
      <c r="O1175" s="16" t="e">
        <f t="shared" ref="O1175" si="1111">AVERAGE(E1175:E1222)</f>
        <v>#DIV/0!</v>
      </c>
    </row>
    <row r="1176" spans="1:15" ht="15.75" x14ac:dyDescent="0.25">
      <c r="A1176" s="14">
        <v>41647.458329050925</v>
      </c>
      <c r="B1176" s="15"/>
      <c r="C1176" s="12"/>
      <c r="D1176" s="64"/>
      <c r="E1176" s="13"/>
      <c r="F1176">
        <v>1.79</v>
      </c>
      <c r="G1176">
        <v>1.79</v>
      </c>
      <c r="H1176" s="16">
        <f t="shared" si="1091"/>
        <v>4.8923531736609274</v>
      </c>
      <c r="I1176" s="16"/>
      <c r="J1176" s="48"/>
      <c r="K1176" s="16"/>
      <c r="L1176" s="15"/>
      <c r="M1176" s="16"/>
      <c r="N1176" s="16"/>
      <c r="O1176" s="16"/>
    </row>
    <row r="1177" spans="1:15" ht="15.75" x14ac:dyDescent="0.25">
      <c r="A1177" s="14">
        <v>41647.479162326388</v>
      </c>
      <c r="B1177" s="15"/>
      <c r="C1177" s="12"/>
      <c r="D1177" s="64"/>
      <c r="E1177" s="13"/>
      <c r="F1177">
        <v>1.73</v>
      </c>
      <c r="G1177">
        <v>1.73</v>
      </c>
      <c r="H1177" s="16">
        <f t="shared" si="1091"/>
        <v>4.7542277357377323</v>
      </c>
      <c r="I1177" s="16"/>
      <c r="J1177" s="48"/>
      <c r="K1177" s="16"/>
      <c r="L1177" s="15"/>
      <c r="M1177" s="16"/>
      <c r="N1177" s="16">
        <f t="shared" ref="N1177:N1178" si="1112">AVERAGE(H1177:H1224)</f>
        <v>4.3174879691182184</v>
      </c>
      <c r="O1177" s="16" t="e">
        <f t="shared" ref="O1177:O1178" si="1113">AVERAGE(E1177:E1224)</f>
        <v>#DIV/0!</v>
      </c>
    </row>
    <row r="1178" spans="1:15" ht="15.75" x14ac:dyDescent="0.25">
      <c r="A1178" s="14">
        <v>41647.499995601851</v>
      </c>
      <c r="B1178" s="15"/>
      <c r="C1178" s="12"/>
      <c r="D1178" s="64"/>
      <c r="E1178" s="13"/>
      <c r="F1178">
        <v>1.68</v>
      </c>
      <c r="G1178">
        <v>1.68</v>
      </c>
      <c r="H1178" s="16">
        <f t="shared" si="1091"/>
        <v>4.6385372798933391</v>
      </c>
      <c r="I1178" s="16"/>
      <c r="J1178" s="48"/>
      <c r="K1178" s="16"/>
      <c r="L1178" s="15"/>
      <c r="M1178" s="16"/>
      <c r="N1178" s="16">
        <f t="shared" si="1112"/>
        <v>4.3251276809084969</v>
      </c>
      <c r="O1178" s="16" t="e">
        <f t="shared" si="1113"/>
        <v>#DIV/0!</v>
      </c>
    </row>
    <row r="1179" spans="1:15" ht="15.75" x14ac:dyDescent="0.25">
      <c r="A1179" s="14">
        <v>41647.520828877314</v>
      </c>
      <c r="B1179" s="15"/>
      <c r="C1179" s="12"/>
      <c r="D1179" s="64"/>
      <c r="E1179" s="13"/>
      <c r="F1179">
        <v>1.69</v>
      </c>
      <c r="G1179">
        <v>1.69</v>
      </c>
      <c r="H1179" s="16">
        <f t="shared" si="1091"/>
        <v>4.6617189474940712</v>
      </c>
      <c r="I1179" s="16"/>
      <c r="J1179" s="48"/>
      <c r="K1179" s="16"/>
      <c r="L1179" s="15"/>
      <c r="M1179" s="16"/>
      <c r="N1179" s="16"/>
      <c r="O1179" s="16"/>
    </row>
    <row r="1180" spans="1:15" ht="15.75" x14ac:dyDescent="0.25">
      <c r="A1180" s="14">
        <v>41647.541662152777</v>
      </c>
      <c r="B1180" s="15"/>
      <c r="C1180" s="12"/>
      <c r="D1180" s="64"/>
      <c r="E1180" s="13"/>
      <c r="F1180">
        <v>1.68</v>
      </c>
      <c r="G1180">
        <v>1.68</v>
      </c>
      <c r="H1180" s="16">
        <f t="shared" si="1091"/>
        <v>4.6385372798933391</v>
      </c>
      <c r="I1180" s="16"/>
      <c r="J1180" s="48"/>
      <c r="K1180" s="16"/>
      <c r="L1180" s="15"/>
      <c r="M1180" s="16"/>
      <c r="N1180" s="16">
        <f t="shared" ref="N1180" si="1114">AVERAGE(H1180:H1227)</f>
        <v>4.3404663595432291</v>
      </c>
      <c r="O1180" s="16" t="e">
        <f t="shared" ref="O1180" si="1115">AVERAGE(E1180:E1227)</f>
        <v>#DIV/0!</v>
      </c>
    </row>
    <row r="1181" spans="1:15" ht="15.75" x14ac:dyDescent="0.25">
      <c r="A1181" s="14">
        <v>41647.562495370374</v>
      </c>
      <c r="B1181" s="15"/>
      <c r="C1181" s="12"/>
      <c r="D1181" s="64"/>
      <c r="E1181" s="13"/>
      <c r="F1181">
        <v>1.61</v>
      </c>
      <c r="G1181">
        <v>1.61</v>
      </c>
      <c r="H1181" s="16">
        <f t="shared" si="1091"/>
        <v>4.4756383921910166</v>
      </c>
      <c r="I1181" s="16"/>
      <c r="J1181" s="48"/>
      <c r="K1181" s="16"/>
      <c r="L1181" s="15"/>
      <c r="M1181" s="16"/>
      <c r="N1181" s="16"/>
      <c r="O1181" s="16"/>
    </row>
    <row r="1182" spans="1:15" ht="15.75" x14ac:dyDescent="0.25">
      <c r="A1182" s="14">
        <v>41647.583328645836</v>
      </c>
      <c r="B1182" s="15"/>
      <c r="C1182" s="12"/>
      <c r="D1182" s="64"/>
      <c r="E1182" s="13"/>
      <c r="F1182">
        <v>1.65</v>
      </c>
      <c r="G1182">
        <v>1.65</v>
      </c>
      <c r="H1182" s="16">
        <f t="shared" si="1091"/>
        <v>4.5688591304596677</v>
      </c>
      <c r="I1182" s="16"/>
      <c r="J1182" s="48"/>
      <c r="K1182" s="16"/>
      <c r="L1182" s="15"/>
      <c r="M1182" s="16"/>
      <c r="N1182" s="16">
        <f t="shared" ref="N1182" si="1116">AVERAGE(H1182:H1229)</f>
        <v>4.3525169217948401</v>
      </c>
      <c r="O1182" s="16" t="e">
        <f t="shared" ref="O1182" si="1117">AVERAGE(E1182:E1229)</f>
        <v>#DIV/0!</v>
      </c>
    </row>
    <row r="1183" spans="1:15" ht="15.75" x14ac:dyDescent="0.25">
      <c r="A1183" s="14">
        <v>41647.604161921299</v>
      </c>
      <c r="B1183" s="15"/>
      <c r="C1183" s="12"/>
      <c r="D1183" s="64"/>
      <c r="E1183" s="13"/>
      <c r="F1183">
        <v>1.57</v>
      </c>
      <c r="G1183">
        <v>1.57</v>
      </c>
      <c r="H1183" s="16">
        <f t="shared" si="1091"/>
        <v>4.3820463081576877</v>
      </c>
      <c r="I1183" s="16"/>
      <c r="J1183" s="48"/>
      <c r="K1183" s="16"/>
      <c r="L1183" s="15"/>
      <c r="M1183" s="16"/>
      <c r="N1183" s="16"/>
      <c r="O1183" s="16"/>
    </row>
    <row r="1184" spans="1:15" ht="15.75" x14ac:dyDescent="0.25">
      <c r="A1184" s="14">
        <v>41647.624995196762</v>
      </c>
      <c r="B1184" s="15"/>
      <c r="C1184" s="12"/>
      <c r="D1184" s="64"/>
      <c r="E1184" s="13"/>
      <c r="F1184">
        <v>1.53</v>
      </c>
      <c r="G1184">
        <v>1.53</v>
      </c>
      <c r="H1184" s="16">
        <f t="shared" si="1091"/>
        <v>4.2880718787995749</v>
      </c>
      <c r="I1184" s="16"/>
      <c r="J1184" s="48"/>
      <c r="K1184" s="16"/>
      <c r="L1184" s="15"/>
      <c r="M1184" s="16"/>
      <c r="N1184" s="16">
        <f t="shared" ref="N1184:N1185" si="1118">AVERAGE(H1184:H1231)</f>
        <v>4.3607605090256376</v>
      </c>
      <c r="O1184" s="16" t="e">
        <f t="shared" ref="O1184:O1185" si="1119">AVERAGE(E1184:E1231)</f>
        <v>#DIV/0!</v>
      </c>
    </row>
    <row r="1185" spans="1:15" ht="15.75" x14ac:dyDescent="0.25">
      <c r="A1185" s="14">
        <v>41647.645828472225</v>
      </c>
      <c r="B1185" s="15"/>
      <c r="C1185" s="12"/>
      <c r="D1185" s="64"/>
      <c r="E1185" s="13"/>
      <c r="F1185">
        <v>1.51</v>
      </c>
      <c r="G1185">
        <v>1.51</v>
      </c>
      <c r="H1185" s="16">
        <f t="shared" si="1091"/>
        <v>4.2409376784124131</v>
      </c>
      <c r="I1185" s="16"/>
      <c r="J1185" s="48"/>
      <c r="K1185" s="16"/>
      <c r="L1185" s="15"/>
      <c r="M1185" s="16"/>
      <c r="N1185" s="16">
        <f t="shared" si="1118"/>
        <v>4.3699909474990077</v>
      </c>
      <c r="O1185" s="16" t="e">
        <f t="shared" si="1119"/>
        <v>#DIV/0!</v>
      </c>
    </row>
    <row r="1186" spans="1:15" ht="15.75" x14ac:dyDescent="0.25">
      <c r="A1186" s="14">
        <v>41647.666661747688</v>
      </c>
      <c r="B1186" s="15"/>
      <c r="C1186" s="12"/>
      <c r="D1186" s="64"/>
      <c r="E1186" s="13"/>
      <c r="F1186">
        <v>1.46</v>
      </c>
      <c r="G1186">
        <v>1.46</v>
      </c>
      <c r="H1186" s="16">
        <f t="shared" si="1091"/>
        <v>4.1226612721450282</v>
      </c>
      <c r="I1186" s="16"/>
      <c r="J1186" s="48"/>
      <c r="K1186" s="16"/>
      <c r="L1186" s="15"/>
      <c r="M1186" s="16"/>
      <c r="N1186" s="16"/>
      <c r="O1186" s="16"/>
    </row>
    <row r="1187" spans="1:15" ht="15.75" x14ac:dyDescent="0.25">
      <c r="A1187" s="14">
        <v>41647.68749502315</v>
      </c>
      <c r="B1187" s="15"/>
      <c r="C1187" s="12"/>
      <c r="D1187" s="64"/>
      <c r="E1187" s="13"/>
      <c r="F1187">
        <v>1.46</v>
      </c>
      <c r="G1187">
        <v>1.46</v>
      </c>
      <c r="H1187" s="16">
        <f t="shared" si="1091"/>
        <v>4.1226612721450282</v>
      </c>
      <c r="I1187" s="16"/>
      <c r="J1187" s="48"/>
      <c r="K1187" s="16"/>
      <c r="L1187" s="15"/>
      <c r="M1187" s="16"/>
      <c r="N1187" s="16">
        <f t="shared" ref="N1187" si="1120">AVERAGE(H1187:H1234)</f>
        <v>4.3899875921746476</v>
      </c>
      <c r="O1187" s="16" t="e">
        <f t="shared" ref="O1187" si="1121">AVERAGE(E1187:E1234)</f>
        <v>#DIV/0!</v>
      </c>
    </row>
    <row r="1188" spans="1:15" ht="15.75" x14ac:dyDescent="0.25">
      <c r="A1188" s="14">
        <v>41647.708328298613</v>
      </c>
      <c r="B1188" s="15"/>
      <c r="C1188" s="12"/>
      <c r="D1188" s="64"/>
      <c r="E1188" s="13"/>
      <c r="F1188">
        <v>1.41</v>
      </c>
      <c r="G1188">
        <v>1.41</v>
      </c>
      <c r="H1188" s="16">
        <f t="shared" si="1091"/>
        <v>4.0037348595058564</v>
      </c>
      <c r="I1188" s="16"/>
      <c r="J1188" s="48"/>
      <c r="K1188" s="16"/>
      <c r="L1188" s="15"/>
      <c r="M1188" s="16"/>
      <c r="N1188" s="16"/>
      <c r="O1188" s="16"/>
    </row>
    <row r="1189" spans="1:15" ht="15.75" x14ac:dyDescent="0.25">
      <c r="A1189" s="14">
        <v>41647.729161574076</v>
      </c>
      <c r="B1189" s="15"/>
      <c r="C1189" s="12"/>
      <c r="D1189" s="64"/>
      <c r="E1189" s="13"/>
      <c r="F1189">
        <v>1.4</v>
      </c>
      <c r="G1189">
        <v>1.4</v>
      </c>
      <c r="H1189" s="16">
        <f t="shared" si="1091"/>
        <v>3.979869251719331</v>
      </c>
      <c r="I1189" s="16"/>
      <c r="J1189" s="48"/>
      <c r="K1189" s="16"/>
      <c r="L1189" s="15"/>
      <c r="M1189" s="16"/>
      <c r="N1189" s="16">
        <f t="shared" ref="N1189" si="1122">AVERAGE(H1189:H1236)</f>
        <v>4.4047360459423404</v>
      </c>
      <c r="O1189" s="16" t="e">
        <f t="shared" ref="O1189" si="1123">AVERAGE(E1189:E1236)</f>
        <v>#DIV/0!</v>
      </c>
    </row>
    <row r="1190" spans="1:15" ht="15.75" x14ac:dyDescent="0.25">
      <c r="A1190" s="14">
        <v>41647.749994849539</v>
      </c>
      <c r="B1190" s="15"/>
      <c r="C1190" s="12"/>
      <c r="D1190" s="64"/>
      <c r="E1190" s="13"/>
      <c r="F1190">
        <v>1.38</v>
      </c>
      <c r="G1190">
        <v>1.38</v>
      </c>
      <c r="H1190" s="16">
        <f t="shared" si="1091"/>
        <v>3.9320559357922433</v>
      </c>
      <c r="I1190" s="16"/>
      <c r="J1190" s="48"/>
      <c r="K1190" s="16"/>
      <c r="L1190" s="15"/>
      <c r="M1190" s="16"/>
      <c r="N1190" s="16"/>
      <c r="O1190" s="16"/>
    </row>
    <row r="1191" spans="1:15" ht="15.75" x14ac:dyDescent="0.25">
      <c r="A1191" s="14">
        <v>41647.770828125002</v>
      </c>
      <c r="B1191" s="15"/>
      <c r="C1191" s="12"/>
      <c r="D1191" s="64"/>
      <c r="E1191" s="13"/>
      <c r="F1191">
        <v>1.37</v>
      </c>
      <c r="G1191">
        <v>1.37</v>
      </c>
      <c r="H1191" s="16">
        <f t="shared" si="1091"/>
        <v>3.9081077683110115</v>
      </c>
      <c r="I1191" s="16"/>
      <c r="J1191" s="48"/>
      <c r="K1191" s="16"/>
      <c r="L1191" s="15"/>
      <c r="M1191" s="16"/>
      <c r="N1191" s="16">
        <f t="shared" ref="N1191:N1192" si="1124">AVERAGE(H1191:H1238)</f>
        <v>4.4171012474702422</v>
      </c>
      <c r="O1191" s="16" t="e">
        <f t="shared" ref="O1191:O1192" si="1125">AVERAGE(E1191:E1238)</f>
        <v>#DIV/0!</v>
      </c>
    </row>
    <row r="1192" spans="1:15" ht="15.75" x14ac:dyDescent="0.25">
      <c r="A1192" s="14">
        <v>41647.791661400464</v>
      </c>
      <c r="B1192" s="15"/>
      <c r="C1192" s="12"/>
      <c r="D1192" s="64"/>
      <c r="E1192" s="13"/>
      <c r="F1192">
        <v>1.37</v>
      </c>
      <c r="G1192">
        <v>1.37</v>
      </c>
      <c r="H1192" s="16">
        <f t="shared" si="1091"/>
        <v>3.9081077683110115</v>
      </c>
      <c r="I1192" s="16"/>
      <c r="J1192" s="48"/>
      <c r="K1192" s="16"/>
      <c r="L1192" s="15"/>
      <c r="M1192" s="16"/>
      <c r="N1192" s="16">
        <f t="shared" si="1124"/>
        <v>4.4259970772522284</v>
      </c>
      <c r="O1192" s="16" t="e">
        <f t="shared" si="1125"/>
        <v>#DIV/0!</v>
      </c>
    </row>
    <row r="1193" spans="1:15" ht="15.75" x14ac:dyDescent="0.25">
      <c r="A1193" s="14">
        <v>41647.812494675927</v>
      </c>
      <c r="B1193" s="15"/>
      <c r="C1193" s="12"/>
      <c r="D1193" s="64"/>
      <c r="E1193" s="13"/>
      <c r="F1193">
        <v>1.43</v>
      </c>
      <c r="G1193">
        <v>1.43</v>
      </c>
      <c r="H1193" s="16">
        <f t="shared" si="1091"/>
        <v>4.0513850967858609</v>
      </c>
      <c r="I1193" s="16"/>
      <c r="J1193" s="48"/>
      <c r="K1193" s="16"/>
      <c r="L1193" s="15"/>
      <c r="M1193" s="16"/>
      <c r="N1193" s="16"/>
      <c r="O1193" s="16"/>
    </row>
    <row r="1194" spans="1:15" ht="15.75" x14ac:dyDescent="0.25">
      <c r="A1194" s="14">
        <v>41647.83332795139</v>
      </c>
      <c r="B1194" s="15"/>
      <c r="C1194" s="12"/>
      <c r="D1194" s="64"/>
      <c r="E1194" s="13"/>
      <c r="F1194">
        <v>1.36</v>
      </c>
      <c r="G1194">
        <v>1.36</v>
      </c>
      <c r="H1194" s="16">
        <f t="shared" si="1091"/>
        <v>3.8841316155600558</v>
      </c>
      <c r="I1194" s="16"/>
      <c r="J1194" s="48"/>
      <c r="K1194" s="16"/>
      <c r="L1194" s="15"/>
      <c r="M1194" s="16"/>
      <c r="N1194" s="16">
        <f t="shared" ref="N1194" si="1126">AVERAGE(H1194:H1241)</f>
        <v>4.437371285497103</v>
      </c>
      <c r="O1194" s="16" t="e">
        <f t="shared" ref="O1194" si="1127">AVERAGE(E1194:E1241)</f>
        <v>#DIV/0!</v>
      </c>
    </row>
    <row r="1195" spans="1:15" ht="15.75" x14ac:dyDescent="0.25">
      <c r="A1195" s="14">
        <v>41647.854161226853</v>
      </c>
      <c r="B1195" s="15"/>
      <c r="C1195" s="12"/>
      <c r="D1195" s="64"/>
      <c r="E1195" s="13"/>
      <c r="F1195">
        <v>1.35</v>
      </c>
      <c r="G1195">
        <v>1.35</v>
      </c>
      <c r="H1195" s="16">
        <f t="shared" si="1091"/>
        <v>3.8601272386967285</v>
      </c>
      <c r="I1195" s="16"/>
      <c r="J1195" s="48"/>
      <c r="K1195" s="16"/>
      <c r="L1195" s="15"/>
      <c r="M1195" s="16"/>
      <c r="N1195" s="16"/>
      <c r="O1195" s="16"/>
    </row>
    <row r="1196" spans="1:15" ht="15.75" x14ac:dyDescent="0.25">
      <c r="A1196" s="14">
        <v>41647.874997280094</v>
      </c>
      <c r="B1196" s="15"/>
      <c r="C1196" s="12"/>
      <c r="D1196" s="64"/>
      <c r="E1196" s="13"/>
      <c r="F1196">
        <v>1.34</v>
      </c>
      <c r="G1196">
        <v>1.34</v>
      </c>
      <c r="H1196" s="16">
        <f t="shared" si="1091"/>
        <v>3.8360943950545368</v>
      </c>
      <c r="I1196" s="16"/>
      <c r="J1196" s="48"/>
      <c r="K1196" s="16"/>
      <c r="L1196" s="15"/>
      <c r="M1196" s="16"/>
      <c r="N1196" s="16">
        <f t="shared" ref="N1196" si="1128">AVERAGE(H1196:H1243)</f>
        <v>4.4517547750351829</v>
      </c>
      <c r="O1196" s="16" t="e">
        <f t="shared" ref="O1196" si="1129">AVERAGE(E1196:E1243)</f>
        <v>#DIV/0!</v>
      </c>
    </row>
    <row r="1197" spans="1:15" ht="15.75" x14ac:dyDescent="0.25">
      <c r="A1197" s="14">
        <v>41647.895830787034</v>
      </c>
      <c r="B1197" s="15"/>
      <c r="C1197" s="12"/>
      <c r="D1197" s="64"/>
      <c r="E1197" s="13"/>
      <c r="F1197">
        <v>1.36</v>
      </c>
      <c r="G1197">
        <v>1.36</v>
      </c>
      <c r="H1197" s="16">
        <f t="shared" si="1091"/>
        <v>3.8841316155600558</v>
      </c>
      <c r="I1197" s="16"/>
      <c r="J1197" s="48"/>
      <c r="K1197" s="16"/>
      <c r="L1197" s="15"/>
      <c r="M1197" s="16"/>
      <c r="N1197" s="16"/>
      <c r="O1197" s="16"/>
    </row>
    <row r="1198" spans="1:15" ht="15.75" x14ac:dyDescent="0.25">
      <c r="A1198" s="14">
        <v>41647.916664236109</v>
      </c>
      <c r="B1198" s="15"/>
      <c r="C1198" s="12"/>
      <c r="D1198" s="64"/>
      <c r="E1198" s="13"/>
      <c r="F1198">
        <v>1.37</v>
      </c>
      <c r="G1198">
        <v>1.37</v>
      </c>
      <c r="H1198" s="16">
        <f t="shared" si="1091"/>
        <v>3.9081077683110115</v>
      </c>
      <c r="I1198" s="16"/>
      <c r="J1198" s="48"/>
      <c r="K1198" s="16"/>
      <c r="L1198" s="15"/>
      <c r="M1198" s="16"/>
      <c r="N1198" s="16">
        <f t="shared" ref="N1198:N1199" si="1130">AVERAGE(H1198:H1245)</f>
        <v>4.46810333146344</v>
      </c>
      <c r="O1198" s="16" t="e">
        <f t="shared" ref="O1198:O1199" si="1131">AVERAGE(E1198:E1245)</f>
        <v>#DIV/0!</v>
      </c>
    </row>
    <row r="1199" spans="1:15" ht="15.75" x14ac:dyDescent="0.25">
      <c r="A1199" s="14">
        <v>41647.937497685183</v>
      </c>
      <c r="B1199" s="15"/>
      <c r="C1199" s="12"/>
      <c r="D1199" s="64"/>
      <c r="E1199" s="13"/>
      <c r="F1199">
        <v>1.37</v>
      </c>
      <c r="G1199">
        <v>1.37</v>
      </c>
      <c r="H1199" s="16">
        <f t="shared" si="1091"/>
        <v>3.9081077683110115</v>
      </c>
      <c r="I1199" s="16"/>
      <c r="J1199" s="48"/>
      <c r="K1199" s="16"/>
      <c r="L1199" s="15"/>
      <c r="M1199" s="16"/>
      <c r="N1199" s="16">
        <f t="shared" si="1130"/>
        <v>4.4740532421632437</v>
      </c>
      <c r="O1199" s="16" t="e">
        <f t="shared" si="1131"/>
        <v>#DIV/0!</v>
      </c>
    </row>
    <row r="1200" spans="1:15" ht="15.75" x14ac:dyDescent="0.25">
      <c r="A1200" s="14">
        <v>41647.958331134258</v>
      </c>
      <c r="B1200" s="15"/>
      <c r="C1200" s="12"/>
      <c r="D1200" s="64"/>
      <c r="E1200" s="13"/>
      <c r="F1200">
        <v>1.38</v>
      </c>
      <c r="G1200">
        <v>1.38</v>
      </c>
      <c r="H1200" s="16">
        <f t="shared" si="1091"/>
        <v>3.9320559357922433</v>
      </c>
      <c r="I1200" s="16"/>
      <c r="J1200" s="48"/>
      <c r="K1200" s="16"/>
      <c r="L1200" s="15"/>
      <c r="M1200" s="16"/>
      <c r="N1200" s="16"/>
      <c r="O1200" s="16"/>
    </row>
    <row r="1201" spans="1:15" ht="15.75" x14ac:dyDescent="0.25">
      <c r="A1201" s="14">
        <v>41647.979164583332</v>
      </c>
      <c r="B1201" s="15"/>
      <c r="C1201" s="12"/>
      <c r="D1201" s="64"/>
      <c r="E1201" s="13"/>
      <c r="F1201">
        <v>1.38</v>
      </c>
      <c r="G1201">
        <v>1.38</v>
      </c>
      <c r="H1201" s="16">
        <f t="shared" si="1091"/>
        <v>3.9320559357922433</v>
      </c>
      <c r="I1201" s="16"/>
      <c r="J1201" s="48"/>
      <c r="K1201" s="16"/>
      <c r="L1201" s="15"/>
      <c r="M1201" s="16"/>
      <c r="N1201" s="16">
        <f t="shared" ref="N1201" si="1132">AVERAGE(H1201:H1248)</f>
        <v>4.4815051991458921</v>
      </c>
      <c r="O1201" s="16" t="e">
        <f t="shared" ref="O1201" si="1133">AVERAGE(E1201:E1248)</f>
        <v>#DIV/0!</v>
      </c>
    </row>
    <row r="1202" spans="1:15" ht="15.75" x14ac:dyDescent="0.25">
      <c r="A1202" s="14">
        <v>41647.999998032406</v>
      </c>
      <c r="B1202" s="15"/>
      <c r="C1202" s="12"/>
      <c r="D1202" s="64"/>
      <c r="E1202" s="13"/>
      <c r="F1202">
        <v>1.35</v>
      </c>
      <c r="G1202">
        <v>1.35</v>
      </c>
      <c r="H1202" s="16">
        <f t="shared" si="1091"/>
        <v>3.8601272386967285</v>
      </c>
      <c r="I1202" s="16"/>
      <c r="J1202" s="48"/>
      <c r="K1202" s="16"/>
      <c r="L1202" s="15"/>
      <c r="M1202" s="16"/>
      <c r="N1202" s="16"/>
      <c r="O1202" s="16"/>
    </row>
    <row r="1203" spans="1:15" ht="15.75" x14ac:dyDescent="0.25">
      <c r="A1203" s="14">
        <v>41648.020831481481</v>
      </c>
      <c r="B1203" s="15"/>
      <c r="C1203" s="12"/>
      <c r="D1203" s="64"/>
      <c r="E1203" s="13"/>
      <c r="F1203">
        <v>1.38</v>
      </c>
      <c r="G1203">
        <v>1.38</v>
      </c>
      <c r="H1203" s="16">
        <f t="shared" si="1091"/>
        <v>3.9320559357922433</v>
      </c>
      <c r="I1203" s="16"/>
      <c r="J1203" s="48"/>
      <c r="K1203" s="16"/>
      <c r="L1203" s="15"/>
      <c r="M1203" s="16"/>
      <c r="N1203" s="16">
        <f t="shared" ref="N1203" si="1134">AVERAGE(H1203:H1250)</f>
        <v>4.4929195332693661</v>
      </c>
      <c r="O1203" s="16">
        <f t="shared" ref="O1203" si="1135">AVERAGE(E1203:E1250)</f>
        <v>0.97562828531042978</v>
      </c>
    </row>
    <row r="1204" spans="1:15" ht="15.75" x14ac:dyDescent="0.25">
      <c r="A1204" s="14">
        <v>41648.041664930555</v>
      </c>
      <c r="B1204" s="15"/>
      <c r="C1204" s="12"/>
      <c r="D1204" s="64"/>
      <c r="E1204" s="13"/>
      <c r="F1204">
        <v>1.38</v>
      </c>
      <c r="G1204">
        <v>1.38</v>
      </c>
      <c r="H1204" s="16">
        <f t="shared" si="1091"/>
        <v>3.9320559357922433</v>
      </c>
      <c r="I1204" s="16"/>
      <c r="J1204" s="48"/>
      <c r="K1204" s="16"/>
      <c r="L1204" s="15"/>
      <c r="M1204" s="16"/>
      <c r="N1204" s="16"/>
      <c r="O1204" s="16"/>
    </row>
    <row r="1205" spans="1:15" ht="15.75" x14ac:dyDescent="0.25">
      <c r="A1205" s="14">
        <v>41648.06249837963</v>
      </c>
      <c r="B1205" s="15"/>
      <c r="C1205" s="12"/>
      <c r="D1205" s="64"/>
      <c r="E1205" s="13"/>
      <c r="F1205">
        <v>1.38</v>
      </c>
      <c r="G1205">
        <v>1.38</v>
      </c>
      <c r="H1205" s="16">
        <f t="shared" si="1091"/>
        <v>3.9320559357922433</v>
      </c>
      <c r="I1205" s="16"/>
      <c r="J1205" s="48"/>
      <c r="K1205" s="16"/>
      <c r="L1205" s="15"/>
      <c r="M1205" s="16"/>
      <c r="N1205" s="16">
        <f t="shared" ref="N1205:N1206" si="1136">AVERAGE(H1205:H1252)</f>
        <v>4.4988826261494177</v>
      </c>
      <c r="O1205" s="16">
        <f t="shared" ref="O1205:O1206" si="1137">AVERAGE(E1205:E1252)</f>
        <v>0.97562828531042978</v>
      </c>
    </row>
    <row r="1206" spans="1:15" ht="15.75" x14ac:dyDescent="0.25">
      <c r="A1206" s="14">
        <v>41648.083331828704</v>
      </c>
      <c r="B1206" s="15"/>
      <c r="C1206" s="12"/>
      <c r="D1206" s="64"/>
      <c r="E1206" s="13"/>
      <c r="F1206">
        <v>1.42</v>
      </c>
      <c r="G1206">
        <v>1.42</v>
      </c>
      <c r="H1206" s="16">
        <f t="shared" si="1091"/>
        <v>4.0275734008663129</v>
      </c>
      <c r="I1206" s="16"/>
      <c r="J1206" s="48"/>
      <c r="K1206" s="16"/>
      <c r="L1206" s="15"/>
      <c r="M1206" s="16"/>
      <c r="N1206" s="16">
        <f t="shared" si="1136"/>
        <v>4.4998787368978981</v>
      </c>
      <c r="O1206" s="16">
        <f t="shared" si="1137"/>
        <v>0.97562828531042978</v>
      </c>
    </row>
    <row r="1207" spans="1:15" ht="15.75" x14ac:dyDescent="0.25">
      <c r="A1207" s="14">
        <v>41648.104165277779</v>
      </c>
      <c r="B1207" s="15"/>
      <c r="C1207" s="12"/>
      <c r="D1207" s="64"/>
      <c r="E1207" s="13"/>
      <c r="F1207">
        <v>1.5</v>
      </c>
      <c r="G1207">
        <v>1.5</v>
      </c>
      <c r="H1207" s="16">
        <f t="shared" si="1091"/>
        <v>4.2173331760423016</v>
      </c>
      <c r="I1207" s="16"/>
      <c r="J1207" s="48"/>
      <c r="K1207" s="16"/>
      <c r="L1207" s="15"/>
      <c r="M1207" s="16"/>
      <c r="N1207" s="16"/>
      <c r="O1207" s="16"/>
    </row>
    <row r="1208" spans="1:15" ht="15.75" x14ac:dyDescent="0.25">
      <c r="A1208" s="14">
        <v>41648.124998726853</v>
      </c>
      <c r="B1208" s="15"/>
      <c r="C1208" s="12"/>
      <c r="D1208" s="64"/>
      <c r="E1208" s="13"/>
      <c r="F1208">
        <v>1.46</v>
      </c>
      <c r="G1208">
        <v>1.46</v>
      </c>
      <c r="H1208" s="16">
        <f t="shared" si="1091"/>
        <v>4.1226612721450282</v>
      </c>
      <c r="I1208" s="16"/>
      <c r="J1208" s="48"/>
      <c r="K1208" s="16"/>
      <c r="L1208" s="15"/>
      <c r="M1208" s="16"/>
      <c r="N1208" s="16">
        <f t="shared" ref="N1208" si="1138">AVERAGE(H1208:H1255)</f>
        <v>4.4964203712210393</v>
      </c>
      <c r="O1208" s="16">
        <f t="shared" ref="O1208" si="1139">AVERAGE(E1208:E1255)</f>
        <v>0.97562828531042978</v>
      </c>
    </row>
    <row r="1209" spans="1:15" ht="15.75" x14ac:dyDescent="0.25">
      <c r="A1209" s="14">
        <v>41648.145832175927</v>
      </c>
      <c r="B1209" s="15"/>
      <c r="C1209" s="12"/>
      <c r="D1209" s="64"/>
      <c r="E1209" s="13"/>
      <c r="F1209">
        <v>1.5</v>
      </c>
      <c r="G1209">
        <v>1.5</v>
      </c>
      <c r="H1209" s="16">
        <f t="shared" si="1091"/>
        <v>4.2173331760423016</v>
      </c>
      <c r="I1209" s="16"/>
      <c r="J1209" s="48"/>
      <c r="K1209" s="16"/>
      <c r="L1209" s="15"/>
      <c r="M1209" s="16"/>
      <c r="N1209" s="16"/>
      <c r="O1209" s="16"/>
    </row>
    <row r="1210" spans="1:15" ht="15.75" x14ac:dyDescent="0.25">
      <c r="A1210" s="14">
        <v>41648.166665625002</v>
      </c>
      <c r="B1210" s="15"/>
      <c r="C1210" s="12"/>
      <c r="D1210" s="64"/>
      <c r="E1210" s="13"/>
      <c r="F1210">
        <v>1.48</v>
      </c>
      <c r="G1210">
        <v>1.48</v>
      </c>
      <c r="H1210" s="16">
        <f t="shared" si="1091"/>
        <v>4.1700483997580893</v>
      </c>
      <c r="I1210" s="16"/>
      <c r="J1210" s="48"/>
      <c r="K1210" s="16"/>
      <c r="L1210" s="15"/>
      <c r="M1210" s="16"/>
      <c r="N1210" s="16">
        <f t="shared" ref="N1210" si="1140">AVERAGE(H1210:H1257)</f>
        <v>4.4894927726965461</v>
      </c>
      <c r="O1210" s="16">
        <f t="shared" ref="O1210" si="1141">AVERAGE(E1210:E1257)</f>
        <v>0.97562828531042978</v>
      </c>
    </row>
    <row r="1211" spans="1:15" ht="15.75" x14ac:dyDescent="0.25">
      <c r="A1211" s="14">
        <v>41648.187499131942</v>
      </c>
      <c r="B1211" s="15"/>
      <c r="C1211" s="12"/>
      <c r="D1211" s="64"/>
      <c r="E1211" s="13"/>
      <c r="F1211">
        <v>1.46</v>
      </c>
      <c r="G1211">
        <v>1.46</v>
      </c>
      <c r="H1211" s="16">
        <f t="shared" si="1091"/>
        <v>4.1226612721450282</v>
      </c>
      <c r="I1211" s="16"/>
      <c r="J1211" s="48"/>
      <c r="K1211" s="16"/>
      <c r="L1211" s="15"/>
      <c r="M1211" s="16"/>
      <c r="N1211" s="16"/>
      <c r="O1211" s="16"/>
    </row>
    <row r="1212" spans="1:15" ht="15.75" x14ac:dyDescent="0.25">
      <c r="A1212" s="14">
        <v>41648.208332523151</v>
      </c>
      <c r="B1212" s="15"/>
      <c r="C1212" s="12"/>
      <c r="D1212" s="64"/>
      <c r="E1212" s="13"/>
      <c r="F1212">
        <v>1.43</v>
      </c>
      <c r="G1212">
        <v>1.43</v>
      </c>
      <c r="H1212" s="16">
        <f t="shared" si="1091"/>
        <v>4.0513850967858609</v>
      </c>
      <c r="I1212" s="16"/>
      <c r="J1212" s="48"/>
      <c r="K1212" s="16"/>
      <c r="L1212" s="15"/>
      <c r="M1212" s="16"/>
      <c r="N1212" s="16">
        <f t="shared" ref="N1212:N1213" si="1142">AVERAGE(H1212:H1259)</f>
        <v>4.4835502736779764</v>
      </c>
      <c r="O1212" s="16">
        <f t="shared" ref="O1212:O1213" si="1143">AVERAGE(E1212:E1259)</f>
        <v>0.97562828531042967</v>
      </c>
    </row>
    <row r="1213" spans="1:15" ht="15.75" x14ac:dyDescent="0.25">
      <c r="A1213" s="14">
        <v>41648.229165914352</v>
      </c>
      <c r="B1213" s="15"/>
      <c r="C1213" s="12"/>
      <c r="D1213" s="64"/>
      <c r="E1213" s="13"/>
      <c r="F1213">
        <v>1.57</v>
      </c>
      <c r="G1213">
        <v>1.57</v>
      </c>
      <c r="H1213" s="16">
        <f t="shared" si="1091"/>
        <v>4.3820463081576877</v>
      </c>
      <c r="I1213" s="16"/>
      <c r="J1213" s="48"/>
      <c r="K1213" s="16"/>
      <c r="L1213" s="15"/>
      <c r="M1213" s="16"/>
      <c r="N1213" s="16">
        <f t="shared" si="1142"/>
        <v>4.4800658261524395</v>
      </c>
      <c r="O1213" s="16">
        <f t="shared" si="1143"/>
        <v>0.97562828531042978</v>
      </c>
    </row>
    <row r="1214" spans="1:15" ht="15.75" x14ac:dyDescent="0.25">
      <c r="A1214" s="14">
        <v>41648.249999305554</v>
      </c>
      <c r="B1214" s="15"/>
      <c r="C1214" s="12"/>
      <c r="D1214" s="64"/>
      <c r="E1214" s="13"/>
      <c r="F1214">
        <v>1.5</v>
      </c>
      <c r="G1214">
        <v>1.5</v>
      </c>
      <c r="H1214" s="16">
        <f t="shared" si="1091"/>
        <v>4.2173331760423016</v>
      </c>
      <c r="I1214" s="16"/>
      <c r="J1214" s="48"/>
      <c r="K1214" s="16"/>
      <c r="L1214" s="15"/>
      <c r="M1214" s="16"/>
      <c r="N1214" s="16"/>
      <c r="O1214" s="16"/>
    </row>
    <row r="1215" spans="1:15" ht="15.75" x14ac:dyDescent="0.25">
      <c r="A1215" s="14">
        <v>41648.270832696762</v>
      </c>
      <c r="B1215" s="15"/>
      <c r="C1215" s="12"/>
      <c r="D1215" s="64"/>
      <c r="E1215" s="13"/>
      <c r="F1215">
        <v>1.6</v>
      </c>
      <c r="G1215">
        <v>1.6</v>
      </c>
      <c r="H1215" s="16">
        <f t="shared" si="1091"/>
        <v>4.4522756043425051</v>
      </c>
      <c r="I1215" s="16"/>
      <c r="J1215" s="48"/>
      <c r="K1215" s="16"/>
      <c r="L1215" s="15"/>
      <c r="M1215" s="16"/>
      <c r="N1215" s="16">
        <f t="shared" ref="N1215" si="1144">AVERAGE(H1215:H1262)</f>
        <v>4.4632504073955852</v>
      </c>
      <c r="O1215" s="16">
        <f t="shared" ref="O1215" si="1145">AVERAGE(E1215:E1262)</f>
        <v>0.97562828531042978</v>
      </c>
    </row>
    <row r="1216" spans="1:15" ht="15.75" x14ac:dyDescent="0.25">
      <c r="A1216" s="14">
        <v>41648.291666087964</v>
      </c>
      <c r="B1216" s="15"/>
      <c r="C1216" s="12"/>
      <c r="D1216" s="64"/>
      <c r="E1216" s="13"/>
      <c r="F1216">
        <v>1.68</v>
      </c>
      <c r="G1216">
        <v>1.68</v>
      </c>
      <c r="H1216" s="16">
        <f t="shared" si="1091"/>
        <v>4.6385372798933391</v>
      </c>
      <c r="I1216" s="16"/>
      <c r="J1216" s="48"/>
      <c r="K1216" s="16"/>
      <c r="L1216" s="15"/>
      <c r="M1216" s="16"/>
      <c r="N1216" s="16"/>
      <c r="O1216" s="16"/>
    </row>
    <row r="1217" spans="1:15" ht="15.75" x14ac:dyDescent="0.25">
      <c r="A1217" s="14">
        <v>41648.312499479165</v>
      </c>
      <c r="B1217" s="15"/>
      <c r="C1217" s="12"/>
      <c r="D1217" s="64"/>
      <c r="E1217" s="13"/>
      <c r="F1217">
        <v>1.73</v>
      </c>
      <c r="G1217">
        <v>1.73</v>
      </c>
      <c r="H1217" s="16">
        <f t="shared" si="1091"/>
        <v>4.7542277357377323</v>
      </c>
      <c r="I1217" s="16"/>
      <c r="J1217" s="48"/>
      <c r="K1217" s="16"/>
      <c r="L1217" s="15"/>
      <c r="M1217" s="16"/>
      <c r="N1217" s="16">
        <f t="shared" ref="N1217" si="1146">AVERAGE(H1217:H1264)</f>
        <v>4.438191326891304</v>
      </c>
      <c r="O1217" s="16">
        <f t="shared" ref="O1217" si="1147">AVERAGE(E1217:E1264)</f>
        <v>0.97562828531042978</v>
      </c>
    </row>
    <row r="1218" spans="1:15" ht="15.75" x14ac:dyDescent="0.25">
      <c r="A1218" s="14">
        <v>41648.333332870374</v>
      </c>
      <c r="B1218" s="15"/>
      <c r="C1218" s="12"/>
      <c r="D1218" s="64"/>
      <c r="E1218" s="13"/>
      <c r="F1218">
        <v>1.8</v>
      </c>
      <c r="G1218">
        <v>1.8</v>
      </c>
      <c r="H1218" s="16">
        <f t="shared" ref="H1218:H1281" si="1148" xml:space="preserve"> 3*(G1218^0.84)</f>
        <v>4.9153014638237584</v>
      </c>
      <c r="I1218" s="16"/>
      <c r="J1218" s="48"/>
      <c r="K1218" s="16"/>
      <c r="L1218" s="15"/>
      <c r="M1218" s="16"/>
      <c r="N1218" s="16"/>
      <c r="O1218" s="16"/>
    </row>
    <row r="1219" spans="1:15" ht="15.75" x14ac:dyDescent="0.25">
      <c r="A1219" s="14">
        <v>41648.354166261575</v>
      </c>
      <c r="B1219" s="15"/>
      <c r="C1219" s="12"/>
      <c r="D1219" s="64"/>
      <c r="E1219" s="13"/>
      <c r="F1219">
        <v>1.84</v>
      </c>
      <c r="G1219">
        <v>1.84</v>
      </c>
      <c r="H1219" s="16">
        <f t="shared" si="1148"/>
        <v>5.0068920276218289</v>
      </c>
      <c r="I1219" s="16"/>
      <c r="J1219" s="48"/>
      <c r="K1219" s="16"/>
      <c r="L1219" s="15"/>
      <c r="M1219" s="16"/>
      <c r="N1219" s="16">
        <f t="shared" ref="N1219:N1220" si="1149">AVERAGE(H1219:H1266)</f>
        <v>4.660168262622844</v>
      </c>
      <c r="O1219" s="16">
        <f t="shared" ref="O1219:O1220" si="1150">AVERAGE(E1219:E1266)</f>
        <v>1.2820020545436595</v>
      </c>
    </row>
    <row r="1220" spans="1:15" ht="15.75" x14ac:dyDescent="0.25">
      <c r="A1220" s="14">
        <v>41648.374999652777</v>
      </c>
      <c r="B1220" s="15"/>
      <c r="C1220" s="12"/>
      <c r="D1220" s="64"/>
      <c r="E1220" s="13"/>
      <c r="F1220">
        <v>1.88</v>
      </c>
      <c r="G1220">
        <v>1.88</v>
      </c>
      <c r="H1220" s="16">
        <f t="shared" si="1148"/>
        <v>5.0981645419376473</v>
      </c>
      <c r="I1220" s="16"/>
      <c r="J1220" s="48"/>
      <c r="K1220" s="16"/>
      <c r="L1220" s="15"/>
      <c r="M1220" s="16"/>
      <c r="N1220" s="16">
        <f t="shared" si="1149"/>
        <v>5.3379845833443254</v>
      </c>
      <c r="O1220" s="16">
        <f t="shared" si="1150"/>
        <v>2.0446500475052765</v>
      </c>
    </row>
    <row r="1221" spans="1:15" ht="15.75" x14ac:dyDescent="0.25">
      <c r="A1221" s="14">
        <v>41648.395833043978</v>
      </c>
      <c r="B1221" s="15"/>
      <c r="C1221" s="12"/>
      <c r="D1221" s="64"/>
      <c r="E1221" s="13"/>
      <c r="F1221">
        <v>1.95</v>
      </c>
      <c r="G1221">
        <v>1.95</v>
      </c>
      <c r="H1221" s="16">
        <f t="shared" si="1148"/>
        <v>5.2571495101249024</v>
      </c>
      <c r="I1221" s="16"/>
      <c r="J1221" s="48"/>
      <c r="K1221" s="16"/>
      <c r="L1221" s="15"/>
      <c r="M1221" s="16"/>
      <c r="N1221" s="16"/>
      <c r="O1221" s="16"/>
    </row>
    <row r="1222" spans="1:15" ht="15.75" x14ac:dyDescent="0.25">
      <c r="A1222" s="14">
        <v>41648.416666435187</v>
      </c>
      <c r="B1222" s="15"/>
      <c r="C1222" s="12"/>
      <c r="D1222" s="64"/>
      <c r="E1222" s="13"/>
      <c r="F1222">
        <v>2.02</v>
      </c>
      <c r="G1222">
        <v>2.02</v>
      </c>
      <c r="H1222" s="16">
        <f t="shared" si="1148"/>
        <v>5.4152237405209567</v>
      </c>
      <c r="I1222" s="16"/>
      <c r="J1222" s="48"/>
      <c r="K1222" s="16"/>
      <c r="L1222" s="15"/>
      <c r="M1222" s="16"/>
      <c r="N1222" s="16">
        <f t="shared" ref="N1222" si="1151">AVERAGE(H1222:H1269)</f>
        <v>7.3431724877613576</v>
      </c>
      <c r="O1222" s="16">
        <f t="shared" ref="O1222" si="1152">AVERAGE(E1222:E1269)</f>
        <v>3.8664899430148716</v>
      </c>
    </row>
    <row r="1223" spans="1:15" ht="15.75" x14ac:dyDescent="0.25">
      <c r="A1223" s="14">
        <v>41648.437499826388</v>
      </c>
      <c r="B1223" s="15"/>
      <c r="C1223" s="12"/>
      <c r="D1223" s="64"/>
      <c r="E1223" s="13"/>
      <c r="F1223">
        <v>1.96</v>
      </c>
      <c r="G1223">
        <v>1.96</v>
      </c>
      <c r="H1223" s="16">
        <f t="shared" si="1148"/>
        <v>5.2797864202603302</v>
      </c>
      <c r="I1223" s="16"/>
      <c r="J1223" s="48"/>
      <c r="K1223" s="16"/>
      <c r="L1223" s="15"/>
      <c r="M1223" s="16"/>
      <c r="N1223" s="16"/>
      <c r="O1223" s="16"/>
    </row>
    <row r="1224" spans="1:15" ht="15.75" x14ac:dyDescent="0.25">
      <c r="A1224" s="14">
        <v>41648.45833321759</v>
      </c>
      <c r="B1224" s="15"/>
      <c r="C1224" s="12"/>
      <c r="D1224" s="64"/>
      <c r="E1224" s="13"/>
      <c r="F1224">
        <v>2.02</v>
      </c>
      <c r="G1224">
        <v>2.02</v>
      </c>
      <c r="H1224" s="16">
        <f t="shared" si="1148"/>
        <v>5.4152237405209567</v>
      </c>
      <c r="I1224" s="16"/>
      <c r="J1224" s="48"/>
      <c r="K1224" s="16"/>
      <c r="L1224" s="15"/>
      <c r="M1224" s="16"/>
      <c r="N1224" s="16">
        <f t="shared" ref="N1224" si="1153">AVERAGE(H1224:H1271)</f>
        <v>9.0157816513822464</v>
      </c>
      <c r="O1224" s="16">
        <f t="shared" ref="O1224" si="1154">AVERAGE(E1224:E1271)</f>
        <v>5.3570862211590855</v>
      </c>
    </row>
    <row r="1225" spans="1:15" ht="15.75" x14ac:dyDescent="0.25">
      <c r="A1225" s="14">
        <v>41648.479166666664</v>
      </c>
      <c r="B1225" s="15"/>
      <c r="C1225" s="12"/>
      <c r="D1225" s="64"/>
      <c r="E1225" s="13"/>
      <c r="F1225">
        <v>1.89</v>
      </c>
      <c r="G1225">
        <v>1.89</v>
      </c>
      <c r="H1225" s="16">
        <f t="shared" si="1148"/>
        <v>5.1209339016711199</v>
      </c>
      <c r="I1225" s="16"/>
      <c r="J1225" s="48"/>
      <c r="K1225" s="16"/>
      <c r="L1225" s="15"/>
      <c r="M1225" s="16"/>
      <c r="N1225" s="16"/>
      <c r="O1225" s="16"/>
    </row>
    <row r="1226" spans="1:15" ht="15.75" x14ac:dyDescent="0.25">
      <c r="A1226" s="14">
        <v>41648.5</v>
      </c>
      <c r="B1226" s="15"/>
      <c r="C1226" s="12"/>
      <c r="D1226" s="64"/>
      <c r="E1226" s="13"/>
      <c r="F1226">
        <v>1.87</v>
      </c>
      <c r="G1226">
        <v>1.87</v>
      </c>
      <c r="H1226" s="16">
        <f t="shared" si="1148"/>
        <v>5.0753757956785313</v>
      </c>
      <c r="I1226" s="16"/>
      <c r="J1226" s="48"/>
      <c r="K1226" s="16"/>
      <c r="L1226" s="15"/>
      <c r="M1226" s="16"/>
      <c r="N1226" s="16">
        <f t="shared" ref="N1226:N1227" si="1155">AVERAGE(H1226:H1273)</f>
        <v>10.202532887668651</v>
      </c>
      <c r="O1226" s="16">
        <f t="shared" ref="O1226:O1227" si="1156">AVERAGE(E1226:E1273)</f>
        <v>5.8862906547062588</v>
      </c>
    </row>
    <row r="1227" spans="1:15" ht="15.75" x14ac:dyDescent="0.25">
      <c r="A1227" s="14">
        <v>41648.520833333336</v>
      </c>
      <c r="B1227" s="15"/>
      <c r="C1227" s="12"/>
      <c r="D1227" s="64"/>
      <c r="E1227" s="13"/>
      <c r="F1227">
        <v>1.82</v>
      </c>
      <c r="G1227">
        <v>1.82</v>
      </c>
      <c r="H1227" s="16">
        <f t="shared" si="1148"/>
        <v>4.9611370061760525</v>
      </c>
      <c r="I1227" s="16"/>
      <c r="J1227" s="48"/>
      <c r="K1227" s="16"/>
      <c r="L1227" s="15"/>
      <c r="M1227" s="16"/>
      <c r="N1227" s="16">
        <f t="shared" si="1155"/>
        <v>10.719250082689662</v>
      </c>
      <c r="O1227" s="16">
        <f t="shared" si="1156"/>
        <v>5.8849898169925119</v>
      </c>
    </row>
    <row r="1228" spans="1:15" ht="15.75" x14ac:dyDescent="0.25">
      <c r="A1228" s="14">
        <v>41648.541666666664</v>
      </c>
      <c r="B1228" s="15"/>
      <c r="C1228" s="12"/>
      <c r="D1228" s="64"/>
      <c r="E1228" s="13"/>
      <c r="F1228">
        <v>1.8</v>
      </c>
      <c r="G1228">
        <v>1.8</v>
      </c>
      <c r="H1228" s="16">
        <f t="shared" si="1148"/>
        <v>4.9153014638237584</v>
      </c>
      <c r="I1228" s="16"/>
      <c r="J1228" s="48"/>
      <c r="K1228" s="16"/>
      <c r="L1228" s="15"/>
      <c r="M1228" s="16"/>
      <c r="N1228" s="16"/>
      <c r="O1228" s="16"/>
    </row>
    <row r="1229" spans="1:15" ht="15.75" x14ac:dyDescent="0.25">
      <c r="A1229" s="14">
        <v>41648.5625</v>
      </c>
      <c r="B1229" s="15"/>
      <c r="C1229" s="12"/>
      <c r="D1229" s="64"/>
      <c r="E1229" s="13"/>
      <c r="F1229">
        <v>1.74</v>
      </c>
      <c r="G1229">
        <v>1.74</v>
      </c>
      <c r="H1229" s="16">
        <f t="shared" si="1148"/>
        <v>4.7773011963378629</v>
      </c>
      <c r="I1229" s="16"/>
      <c r="J1229" s="48"/>
      <c r="K1229" s="16"/>
      <c r="L1229" s="15"/>
      <c r="M1229" s="16"/>
      <c r="N1229" s="16">
        <f t="shared" ref="N1229" si="1157">AVERAGE(H1229:H1276)</f>
        <v>11.559801921692339</v>
      </c>
      <c r="O1229" s="16">
        <f t="shared" ref="O1229" si="1158">AVERAGE(E1229:E1276)</f>
        <v>5.7103440152186522</v>
      </c>
    </row>
    <row r="1230" spans="1:15" ht="15.75" x14ac:dyDescent="0.25">
      <c r="A1230" s="14">
        <v>41648.583333333336</v>
      </c>
      <c r="B1230" s="15"/>
      <c r="C1230" s="12"/>
      <c r="D1230" s="64"/>
      <c r="E1230" s="13"/>
      <c r="F1230">
        <v>1.69</v>
      </c>
      <c r="G1230">
        <v>1.69</v>
      </c>
      <c r="H1230" s="16">
        <f t="shared" si="1148"/>
        <v>4.6617189474940712</v>
      </c>
      <c r="I1230" s="16"/>
      <c r="J1230" s="48"/>
      <c r="K1230" s="16"/>
      <c r="L1230" s="15"/>
      <c r="M1230" s="16"/>
      <c r="N1230" s="16"/>
      <c r="O1230" s="16"/>
    </row>
    <row r="1231" spans="1:15" ht="15.75" x14ac:dyDescent="0.25">
      <c r="A1231" s="14">
        <v>41648.604166666664</v>
      </c>
      <c r="B1231" s="15"/>
      <c r="C1231" s="12"/>
      <c r="D1231" s="64"/>
      <c r="E1231" s="13"/>
      <c r="F1231">
        <v>1.7</v>
      </c>
      <c r="G1231">
        <v>1.7</v>
      </c>
      <c r="H1231" s="16">
        <f t="shared" si="1148"/>
        <v>4.6848786782015921</v>
      </c>
      <c r="I1231" s="16"/>
      <c r="J1231" s="48"/>
      <c r="K1231" s="16"/>
      <c r="L1231" s="15"/>
      <c r="M1231" s="16"/>
      <c r="N1231" s="16">
        <f t="shared" ref="N1231" si="1159">AVERAGE(H1231:H1278)</f>
        <v>12.238212393451164</v>
      </c>
      <c r="O1231" s="16">
        <f t="shared" ref="O1231" si="1160">AVERAGE(E1231:E1278)</f>
        <v>5.4717995927330847</v>
      </c>
    </row>
    <row r="1232" spans="1:15" ht="15.75" x14ac:dyDescent="0.25">
      <c r="A1232" s="14">
        <v>41648.625</v>
      </c>
      <c r="B1232" s="15"/>
      <c r="C1232" s="12"/>
      <c r="D1232" s="64"/>
      <c r="E1232" s="13"/>
      <c r="F1232">
        <v>1.72</v>
      </c>
      <c r="G1232">
        <v>1.72</v>
      </c>
      <c r="H1232" s="16">
        <f t="shared" si="1148"/>
        <v>4.7311329255213259</v>
      </c>
      <c r="I1232" s="16"/>
      <c r="J1232" s="48"/>
      <c r="K1232" s="16"/>
      <c r="L1232" s="15"/>
      <c r="M1232" s="16"/>
      <c r="N1232" s="16"/>
      <c r="O1232" s="16"/>
    </row>
    <row r="1233" spans="1:15" ht="15.75" x14ac:dyDescent="0.25">
      <c r="A1233" s="14">
        <v>41648.645833333336</v>
      </c>
      <c r="B1233" s="15"/>
      <c r="C1233" s="12"/>
      <c r="D1233" s="64"/>
      <c r="E1233" s="13"/>
      <c r="F1233">
        <v>1.69</v>
      </c>
      <c r="G1233">
        <v>1.69</v>
      </c>
      <c r="H1233" s="16">
        <f t="shared" si="1148"/>
        <v>4.6617189474940712</v>
      </c>
      <c r="I1233" s="16"/>
      <c r="J1233" s="48"/>
      <c r="K1233" s="16"/>
      <c r="L1233" s="15"/>
      <c r="M1233" s="16"/>
      <c r="N1233" s="16">
        <f t="shared" ref="N1233:N1234" si="1161">AVERAGE(H1233:H1280)</f>
        <v>12.759276044558428</v>
      </c>
      <c r="O1233" s="16">
        <f t="shared" ref="O1233:O1234" si="1162">AVERAGE(E1233:E1280)</f>
        <v>5.2253004739802282</v>
      </c>
    </row>
    <row r="1234" spans="1:15" ht="15.75" x14ac:dyDescent="0.25">
      <c r="A1234" s="14">
        <v>41648.666666666664</v>
      </c>
      <c r="B1234" s="15"/>
      <c r="C1234" s="12"/>
      <c r="D1234" s="64"/>
      <c r="E1234" s="13"/>
      <c r="F1234">
        <v>1.69</v>
      </c>
      <c r="G1234">
        <v>1.69</v>
      </c>
      <c r="H1234" s="16">
        <f t="shared" si="1148"/>
        <v>4.6617189474940712</v>
      </c>
      <c r="I1234" s="16"/>
      <c r="J1234" s="48"/>
      <c r="K1234" s="16"/>
      <c r="L1234" s="15"/>
      <c r="M1234" s="16"/>
      <c r="N1234" s="16">
        <f t="shared" si="1161"/>
        <v>12.970257288234883</v>
      </c>
      <c r="O1234" s="16">
        <f t="shared" si="1162"/>
        <v>5.108915040192886</v>
      </c>
    </row>
    <row r="1235" spans="1:15" ht="15.75" x14ac:dyDescent="0.25">
      <c r="A1235" s="14">
        <v>41648.6875</v>
      </c>
      <c r="B1235" s="15"/>
      <c r="C1235" s="12"/>
      <c r="D1235" s="64"/>
      <c r="E1235" s="13"/>
      <c r="F1235">
        <v>1.6</v>
      </c>
      <c r="G1235">
        <v>1.6</v>
      </c>
      <c r="H1235" s="16">
        <f t="shared" si="1148"/>
        <v>4.4522756043425051</v>
      </c>
      <c r="I1235" s="16"/>
      <c r="J1235" s="48"/>
      <c r="K1235" s="16"/>
      <c r="L1235" s="15"/>
      <c r="M1235" s="16"/>
      <c r="N1235" s="16"/>
      <c r="O1235" s="16"/>
    </row>
    <row r="1236" spans="1:15" ht="15.75" x14ac:dyDescent="0.25">
      <c r="A1236" s="14">
        <v>41648.708333333336</v>
      </c>
      <c r="B1236" s="15"/>
      <c r="C1236" s="12"/>
      <c r="D1236" s="64"/>
      <c r="E1236" s="13"/>
      <c r="F1236">
        <v>1.57</v>
      </c>
      <c r="G1236">
        <v>1.57</v>
      </c>
      <c r="H1236" s="16">
        <f t="shared" si="1148"/>
        <v>4.3820463081576877</v>
      </c>
      <c r="I1236" s="16"/>
      <c r="J1236" s="48"/>
      <c r="K1236" s="16"/>
      <c r="L1236" s="15"/>
      <c r="M1236" s="16"/>
      <c r="N1236" s="16">
        <f t="shared" ref="N1236" si="1163">AVERAGE(H1236:H1283)</f>
        <v>13.355196951189669</v>
      </c>
      <c r="O1236" s="16">
        <f t="shared" ref="O1236" si="1164">AVERAGE(E1236:E1283)</f>
        <v>4.9055119938323521</v>
      </c>
    </row>
    <row r="1237" spans="1:15" ht="15.75" x14ac:dyDescent="0.25">
      <c r="A1237" s="14">
        <v>41648.729166666664</v>
      </c>
      <c r="B1237" s="15"/>
      <c r="C1237" s="12"/>
      <c r="D1237" s="64"/>
      <c r="E1237" s="13"/>
      <c r="F1237">
        <v>1.52</v>
      </c>
      <c r="G1237">
        <v>1.52</v>
      </c>
      <c r="H1237" s="16">
        <f t="shared" si="1148"/>
        <v>4.2645171824384303</v>
      </c>
      <c r="I1237" s="16"/>
      <c r="J1237" s="48"/>
      <c r="K1237" s="16"/>
      <c r="L1237" s="15"/>
      <c r="M1237" s="16"/>
      <c r="N1237" s="16"/>
      <c r="O1237" s="16"/>
    </row>
    <row r="1238" spans="1:15" ht="15.75" x14ac:dyDescent="0.25">
      <c r="A1238" s="14">
        <v>41648.75</v>
      </c>
      <c r="B1238" s="15"/>
      <c r="C1238" s="12"/>
      <c r="D1238" s="64"/>
      <c r="E1238" s="13"/>
      <c r="F1238">
        <v>1.51</v>
      </c>
      <c r="G1238">
        <v>1.51</v>
      </c>
      <c r="H1238" s="16">
        <f t="shared" si="1148"/>
        <v>4.2409376784124131</v>
      </c>
      <c r="I1238" s="16"/>
      <c r="J1238" s="48"/>
      <c r="K1238" s="16"/>
      <c r="L1238" s="15"/>
      <c r="M1238" s="16"/>
      <c r="N1238" s="16">
        <f t="shared" ref="N1238" si="1165">AVERAGE(H1238:H1285)</f>
        <v>13.696818378982284</v>
      </c>
      <c r="O1238" s="16">
        <f t="shared" ref="O1238" si="1166">AVERAGE(E1238:E1285)</f>
        <v>4.7247092859563216</v>
      </c>
    </row>
    <row r="1239" spans="1:15" ht="15.75" x14ac:dyDescent="0.25">
      <c r="A1239" s="14">
        <v>41648.770833333336</v>
      </c>
      <c r="B1239" s="15"/>
      <c r="C1239" s="12"/>
      <c r="D1239" s="64"/>
      <c r="E1239" s="13"/>
      <c r="F1239">
        <v>1.55</v>
      </c>
      <c r="G1239">
        <v>1.55</v>
      </c>
      <c r="H1239" s="16">
        <f t="shared" si="1148"/>
        <v>4.3351075978463607</v>
      </c>
      <c r="I1239" s="16"/>
      <c r="J1239" s="48"/>
      <c r="K1239" s="16"/>
      <c r="L1239" s="15"/>
      <c r="M1239" s="16"/>
      <c r="N1239" s="16"/>
      <c r="O1239" s="16"/>
    </row>
    <row r="1240" spans="1:15" ht="15.75" x14ac:dyDescent="0.25">
      <c r="A1240" s="14">
        <v>41648.791666666664</v>
      </c>
      <c r="B1240" s="15"/>
      <c r="C1240" s="12"/>
      <c r="D1240" s="64"/>
      <c r="E1240" s="13"/>
      <c r="F1240">
        <v>1.52</v>
      </c>
      <c r="G1240">
        <v>1.52</v>
      </c>
      <c r="H1240" s="16">
        <f t="shared" si="1148"/>
        <v>4.2645171824384303</v>
      </c>
      <c r="I1240" s="16"/>
      <c r="J1240" s="48"/>
      <c r="K1240" s="16"/>
      <c r="L1240" s="15"/>
      <c r="M1240" s="16"/>
      <c r="N1240" s="16">
        <f t="shared" ref="N1240:N1241" si="1167">AVERAGE(H1240:H1287)</f>
        <v>14.524491298974432</v>
      </c>
      <c r="O1240" s="16">
        <f t="shared" ref="O1240:O1241" si="1168">AVERAGE(E1240:E1287)</f>
        <v>4.8710315847968504</v>
      </c>
    </row>
    <row r="1241" spans="1:15" ht="15.75" x14ac:dyDescent="0.25">
      <c r="A1241" s="14">
        <v>41648.8125</v>
      </c>
      <c r="B1241" s="15"/>
      <c r="C1241" s="12"/>
      <c r="D1241" s="64"/>
      <c r="E1241" s="13"/>
      <c r="F1241">
        <v>1.51</v>
      </c>
      <c r="G1241">
        <v>1.51</v>
      </c>
      <c r="H1241" s="16">
        <f t="shared" si="1148"/>
        <v>4.2409376784124131</v>
      </c>
      <c r="I1241" s="16"/>
      <c r="J1241" s="48"/>
      <c r="K1241" s="16"/>
      <c r="L1241" s="15"/>
      <c r="M1241" s="16"/>
      <c r="N1241" s="16">
        <f t="shared" si="1167"/>
        <v>15.458457439698584</v>
      </c>
      <c r="O1241" s="16">
        <f t="shared" si="1168"/>
        <v>5.1694828908440611</v>
      </c>
    </row>
    <row r="1242" spans="1:15" ht="15.75" x14ac:dyDescent="0.25">
      <c r="A1242" s="14">
        <v>41648.833333333336</v>
      </c>
      <c r="B1242" s="15"/>
      <c r="C1242" s="12"/>
      <c r="D1242" s="64"/>
      <c r="E1242" s="13"/>
      <c r="F1242">
        <v>1.5</v>
      </c>
      <c r="G1242">
        <v>1.5</v>
      </c>
      <c r="H1242" s="16">
        <f t="shared" si="1148"/>
        <v>4.2173331760423016</v>
      </c>
      <c r="I1242" s="16"/>
      <c r="J1242" s="48"/>
      <c r="K1242" s="16"/>
      <c r="L1242" s="15"/>
      <c r="M1242" s="16"/>
      <c r="N1242" s="16"/>
      <c r="O1242" s="16"/>
    </row>
    <row r="1243" spans="1:15" ht="15.75" x14ac:dyDescent="0.25">
      <c r="A1243" s="14">
        <v>41648.854166666664</v>
      </c>
      <c r="B1243" s="15"/>
      <c r="C1243" s="12"/>
      <c r="D1243" s="64"/>
      <c r="E1243" s="13"/>
      <c r="F1243">
        <v>1.5</v>
      </c>
      <c r="G1243">
        <v>1.5</v>
      </c>
      <c r="H1243" s="16">
        <f t="shared" si="1148"/>
        <v>4.2173331760423016</v>
      </c>
      <c r="I1243" s="16"/>
      <c r="J1243" s="48"/>
      <c r="K1243" s="16"/>
      <c r="L1243" s="15"/>
      <c r="M1243" s="16"/>
      <c r="N1243" s="16">
        <f t="shared" ref="N1243" si="1169">AVERAGE(H1243:H1290)</f>
        <v>17.003801498227713</v>
      </c>
      <c r="O1243" s="16">
        <f t="shared" ref="O1243" si="1170">AVERAGE(E1243:E1290)</f>
        <v>5.7227097020535229</v>
      </c>
    </row>
    <row r="1244" spans="1:15" ht="15.75" x14ac:dyDescent="0.25">
      <c r="A1244" s="14">
        <v>41648.875</v>
      </c>
      <c r="B1244" s="15"/>
      <c r="C1244" s="12"/>
      <c r="D1244" s="64"/>
      <c r="E1244" s="13"/>
      <c r="F1244">
        <v>1.47</v>
      </c>
      <c r="G1244">
        <v>1.47</v>
      </c>
      <c r="H1244" s="16">
        <f t="shared" si="1148"/>
        <v>4.1463677305141902</v>
      </c>
      <c r="I1244" s="16"/>
      <c r="J1244" s="48"/>
      <c r="K1244" s="16"/>
      <c r="L1244" s="15"/>
      <c r="M1244" s="16"/>
      <c r="N1244" s="16"/>
      <c r="O1244" s="16"/>
    </row>
    <row r="1245" spans="1:15" ht="15.75" x14ac:dyDescent="0.25">
      <c r="A1245" s="14">
        <v>41648.895833333336</v>
      </c>
      <c r="B1245" s="15"/>
      <c r="C1245" s="12"/>
      <c r="D1245" s="64"/>
      <c r="E1245" s="13"/>
      <c r="F1245">
        <v>1.56</v>
      </c>
      <c r="G1245">
        <v>1.56</v>
      </c>
      <c r="H1245" s="16">
        <f t="shared" si="1148"/>
        <v>4.3585889886567379</v>
      </c>
      <c r="I1245" s="16"/>
      <c r="J1245" s="48"/>
      <c r="K1245" s="16"/>
      <c r="L1245" s="15"/>
      <c r="M1245" s="16"/>
      <c r="N1245" s="16">
        <f t="shared" ref="N1245" si="1171">AVERAGE(H1245:H1292)</f>
        <v>18.299986607375264</v>
      </c>
      <c r="O1245" s="16">
        <f t="shared" ref="O1245" si="1172">AVERAGE(E1245:E1292)</f>
        <v>6.1372080545001708</v>
      </c>
    </row>
    <row r="1246" spans="1:15" ht="15.75" x14ac:dyDescent="0.25">
      <c r="A1246" s="14">
        <v>41648.916666666664</v>
      </c>
      <c r="B1246" s="15"/>
      <c r="C1246" s="12"/>
      <c r="D1246" s="64"/>
      <c r="E1246" s="13"/>
      <c r="F1246">
        <v>1.49</v>
      </c>
      <c r="G1246">
        <v>1.49</v>
      </c>
      <c r="H1246" s="16">
        <f t="shared" si="1148"/>
        <v>4.1937034819015704</v>
      </c>
      <c r="I1246" s="16"/>
      <c r="J1246" s="48"/>
      <c r="K1246" s="16"/>
      <c r="L1246" s="15"/>
      <c r="M1246" s="16"/>
      <c r="N1246" s="16"/>
      <c r="O1246" s="16"/>
    </row>
    <row r="1247" spans="1:15" ht="15.75" x14ac:dyDescent="0.25">
      <c r="A1247" s="14">
        <v>41648.9375</v>
      </c>
      <c r="B1247" s="15"/>
      <c r="C1247" s="12"/>
      <c r="D1247" s="64"/>
      <c r="E1247" s="13"/>
      <c r="F1247">
        <v>1.45</v>
      </c>
      <c r="G1247">
        <v>1.45</v>
      </c>
      <c r="H1247" s="16">
        <f t="shared" si="1148"/>
        <v>4.0989288196351907</v>
      </c>
      <c r="I1247" s="16"/>
      <c r="J1247" s="48"/>
      <c r="K1247" s="16"/>
      <c r="L1247" s="15"/>
      <c r="M1247" s="16"/>
      <c r="N1247" s="16">
        <f t="shared" ref="N1247:N1248" si="1173">AVERAGE(H1247:H1294)</f>
        <v>19.400422736883495</v>
      </c>
      <c r="O1247" s="16">
        <f t="shared" ref="O1247:O1248" si="1174">AVERAGE(E1247:E1294)</f>
        <v>6.3681009309903338</v>
      </c>
    </row>
    <row r="1248" spans="1:15" ht="15.75" x14ac:dyDescent="0.25">
      <c r="A1248" s="14">
        <v>41648.958333333336</v>
      </c>
      <c r="B1248" s="15"/>
      <c r="C1248" s="12"/>
      <c r="D1248" s="64"/>
      <c r="E1248" s="13"/>
      <c r="F1248">
        <v>1.45</v>
      </c>
      <c r="G1248">
        <v>1.45</v>
      </c>
      <c r="H1248" s="16">
        <f t="shared" si="1148"/>
        <v>4.0989288196351907</v>
      </c>
      <c r="I1248" s="16"/>
      <c r="J1248" s="48"/>
      <c r="K1248" s="16"/>
      <c r="L1248" s="15"/>
      <c r="M1248" s="16"/>
      <c r="N1248" s="16">
        <f t="shared" si="1173"/>
        <v>19.884519784880407</v>
      </c>
      <c r="O1248" s="16">
        <f t="shared" si="1174"/>
        <v>6.4580719140013461</v>
      </c>
    </row>
    <row r="1249" spans="1:15" ht="15.75" x14ac:dyDescent="0.25">
      <c r="A1249" s="14">
        <v>41648.979166666664</v>
      </c>
      <c r="B1249" s="15"/>
      <c r="C1249" s="12"/>
      <c r="D1249" s="64"/>
      <c r="E1249" s="13"/>
      <c r="F1249">
        <v>1.49</v>
      </c>
      <c r="G1249">
        <v>1.49</v>
      </c>
      <c r="H1249" s="16">
        <f t="shared" si="1148"/>
        <v>4.1937034819015704</v>
      </c>
      <c r="I1249" s="16"/>
      <c r="J1249" s="48"/>
      <c r="K1249" s="16"/>
      <c r="L1249" s="15"/>
      <c r="M1249" s="16"/>
      <c r="N1249" s="16"/>
      <c r="O1249" s="16"/>
    </row>
    <row r="1250" spans="1:15" ht="15.75" x14ac:dyDescent="0.25">
      <c r="A1250" s="14">
        <v>41649</v>
      </c>
      <c r="B1250" s="15">
        <v>0.65</v>
      </c>
      <c r="C1250" s="12">
        <f t="shared" ref="C1250:C1313" si="1175">28.3168466*B1250</f>
        <v>18.405950290000003</v>
      </c>
      <c r="D1250" s="64">
        <f t="shared" ref="D1250:D1313" si="1176">C1250*1800*10^6/(1.63*10^12)</f>
        <v>2.0325589277300618E-2</v>
      </c>
      <c r="E1250" s="13">
        <f t="shared" ref="E1250:E1313" si="1177">C1250*86400*10^6/(1.63*10^12)</f>
        <v>0.97562828531042978</v>
      </c>
      <c r="F1250">
        <v>1.47</v>
      </c>
      <c r="G1250">
        <v>1.47</v>
      </c>
      <c r="H1250" s="16">
        <f t="shared" si="1148"/>
        <v>4.1463677305141902</v>
      </c>
      <c r="I1250" s="16">
        <f t="shared" ref="I1250:I1313" si="1178">C1250*H1250</f>
        <v>76.317838331904312</v>
      </c>
      <c r="J1250" s="48">
        <f t="shared" ref="J1250:J1313" si="1179">I1250*1800*10^-6</f>
        <v>0.13737210899742777</v>
      </c>
      <c r="K1250" s="16">
        <f>SUM(J1250:J1297)</f>
        <v>381.7845396248382</v>
      </c>
      <c r="L1250" s="16">
        <f>K1250/1.63</f>
        <v>234.22364394161855</v>
      </c>
      <c r="M1250" s="16">
        <f t="shared" ref="M1250:M1313" si="1180">J1250/1.63</f>
        <v>8.4277367483084523E-2</v>
      </c>
      <c r="N1250" s="16">
        <f t="shared" ref="N1250" si="1181">AVERAGE(H1250:H1297)</f>
        <v>20.776488265106384</v>
      </c>
      <c r="O1250" s="16">
        <f t="shared" ref="O1250" si="1182">AVERAGE(E1250:E1297)</f>
        <v>6.5736082736525168</v>
      </c>
    </row>
    <row r="1251" spans="1:15" ht="15.75" x14ac:dyDescent="0.25">
      <c r="A1251" s="14">
        <v>41649.020833333336</v>
      </c>
      <c r="B1251" s="15">
        <v>0.65</v>
      </c>
      <c r="C1251" s="12">
        <f t="shared" si="1175"/>
        <v>18.405950290000003</v>
      </c>
      <c r="D1251" s="64">
        <f t="shared" si="1176"/>
        <v>2.0325589277300618E-2</v>
      </c>
      <c r="E1251" s="13">
        <f t="shared" si="1177"/>
        <v>0.97562828531042978</v>
      </c>
      <c r="F1251">
        <v>1.44</v>
      </c>
      <c r="G1251">
        <v>1.44</v>
      </c>
      <c r="H1251" s="16">
        <f t="shared" si="1148"/>
        <v>4.0751701649134908</v>
      </c>
      <c r="I1251" s="16">
        <f t="shared" si="1178"/>
        <v>75.007379478688833</v>
      </c>
      <c r="J1251" s="48">
        <f t="shared" si="1179"/>
        <v>0.1350132830616399</v>
      </c>
      <c r="K1251" s="16"/>
      <c r="L1251" s="15"/>
      <c r="M1251" s="16">
        <f t="shared" si="1180"/>
        <v>8.2830235007141054E-2</v>
      </c>
      <c r="N1251" s="16"/>
      <c r="O1251" s="16"/>
    </row>
    <row r="1252" spans="1:15" ht="15.75" x14ac:dyDescent="0.25">
      <c r="A1252" s="14">
        <v>41649.041666666664</v>
      </c>
      <c r="B1252" s="15">
        <v>0.65</v>
      </c>
      <c r="C1252" s="12">
        <f t="shared" si="1175"/>
        <v>18.405950290000003</v>
      </c>
      <c r="D1252" s="64">
        <f t="shared" si="1176"/>
        <v>2.0325589277300618E-2</v>
      </c>
      <c r="E1252" s="13">
        <f t="shared" si="1177"/>
        <v>0.97562828531042978</v>
      </c>
      <c r="F1252">
        <v>1.44</v>
      </c>
      <c r="G1252">
        <v>1.44</v>
      </c>
      <c r="H1252" s="16">
        <f t="shared" si="1148"/>
        <v>4.0751701649134908</v>
      </c>
      <c r="I1252" s="16">
        <f t="shared" si="1178"/>
        <v>75.007379478688833</v>
      </c>
      <c r="J1252" s="48">
        <f t="shared" si="1179"/>
        <v>0.1350132830616399</v>
      </c>
      <c r="K1252" s="16"/>
      <c r="L1252" s="15"/>
      <c r="M1252" s="16">
        <f t="shared" si="1180"/>
        <v>8.2830235007141054E-2</v>
      </c>
      <c r="N1252" s="16">
        <f t="shared" ref="N1252" si="1183">AVERAGE(H1252:H1299)</f>
        <v>21.56484572454373</v>
      </c>
      <c r="O1252" s="16">
        <f t="shared" ref="O1252" si="1184">AVERAGE(E1252:E1299)</f>
        <v>6.842531454859877</v>
      </c>
    </row>
    <row r="1253" spans="1:15" ht="15.75" x14ac:dyDescent="0.25">
      <c r="A1253" s="14">
        <v>41649.0625</v>
      </c>
      <c r="B1253" s="15">
        <v>0.65</v>
      </c>
      <c r="C1253" s="12">
        <f t="shared" si="1175"/>
        <v>18.405950290000003</v>
      </c>
      <c r="D1253" s="64">
        <f t="shared" si="1176"/>
        <v>2.0325589277300618E-2</v>
      </c>
      <c r="E1253" s="13">
        <f t="shared" si="1177"/>
        <v>0.97562828531042978</v>
      </c>
      <c r="F1253">
        <v>1.4</v>
      </c>
      <c r="G1253">
        <v>1.4</v>
      </c>
      <c r="H1253" s="16">
        <f t="shared" si="1148"/>
        <v>3.979869251719331</v>
      </c>
      <c r="I1253" s="16">
        <f t="shared" si="1178"/>
        <v>73.253275607845524</v>
      </c>
      <c r="J1253" s="48">
        <f t="shared" si="1179"/>
        <v>0.13185589609412193</v>
      </c>
      <c r="K1253" s="16"/>
      <c r="L1253" s="15"/>
      <c r="M1253" s="16">
        <f t="shared" si="1180"/>
        <v>8.0893187787804868E-2</v>
      </c>
      <c r="N1253" s="16"/>
      <c r="O1253" s="16"/>
    </row>
    <row r="1254" spans="1:15" ht="15.75" x14ac:dyDescent="0.25">
      <c r="A1254" s="14">
        <v>41649.083333333336</v>
      </c>
      <c r="B1254" s="15">
        <v>0.65</v>
      </c>
      <c r="C1254" s="12">
        <f t="shared" si="1175"/>
        <v>18.405950290000003</v>
      </c>
      <c r="D1254" s="64">
        <f t="shared" si="1176"/>
        <v>2.0325589277300618E-2</v>
      </c>
      <c r="E1254" s="13">
        <f t="shared" si="1177"/>
        <v>0.97562828531042978</v>
      </c>
      <c r="F1254">
        <v>1.41</v>
      </c>
      <c r="G1254">
        <v>1.41</v>
      </c>
      <c r="H1254" s="16">
        <f t="shared" si="1148"/>
        <v>4.0037348595058564</v>
      </c>
      <c r="I1254" s="16">
        <f t="shared" si="1178"/>
        <v>73.692544798404938</v>
      </c>
      <c r="J1254" s="48">
        <f t="shared" si="1179"/>
        <v>0.13264658063712886</v>
      </c>
      <c r="K1254" s="16"/>
      <c r="L1254" s="15"/>
      <c r="M1254" s="16">
        <f t="shared" si="1180"/>
        <v>8.1378270329526922E-2</v>
      </c>
      <c r="N1254" s="16">
        <f t="shared" ref="N1254:N1255" si="1185">AVERAGE(H1254:H1301)</f>
        <v>22.246776064354034</v>
      </c>
      <c r="O1254" s="16">
        <f t="shared" ref="O1254:O1255" si="1186">AVERAGE(E1254:E1301)</f>
        <v>6.9957551278733741</v>
      </c>
    </row>
    <row r="1255" spans="1:15" ht="15.75" x14ac:dyDescent="0.25">
      <c r="A1255" s="14">
        <v>41649.104166666664</v>
      </c>
      <c r="B1255" s="15">
        <v>0.65</v>
      </c>
      <c r="C1255" s="12">
        <f t="shared" si="1175"/>
        <v>18.405950290000003</v>
      </c>
      <c r="D1255" s="64">
        <f t="shared" si="1176"/>
        <v>2.0325589277300618E-2</v>
      </c>
      <c r="E1255" s="13">
        <f t="shared" si="1177"/>
        <v>0.97562828531042978</v>
      </c>
      <c r="F1255">
        <v>1.44</v>
      </c>
      <c r="G1255">
        <v>1.44</v>
      </c>
      <c r="H1255" s="16">
        <f t="shared" si="1148"/>
        <v>4.0751701649134908</v>
      </c>
      <c r="I1255" s="16">
        <f t="shared" si="1178"/>
        <v>75.007379478688833</v>
      </c>
      <c r="J1255" s="48">
        <f t="shared" si="1179"/>
        <v>0.1350132830616399</v>
      </c>
      <c r="K1255" s="16"/>
      <c r="L1255" s="15"/>
      <c r="M1255" s="16">
        <f t="shared" si="1180"/>
        <v>8.2830235007141054E-2</v>
      </c>
      <c r="N1255" s="16">
        <f t="shared" si="1185"/>
        <v>22.564300707733747</v>
      </c>
      <c r="O1255" s="16">
        <f t="shared" si="1186"/>
        <v>7.0379698132954607</v>
      </c>
    </row>
    <row r="1256" spans="1:15" ht="15.75" x14ac:dyDescent="0.25">
      <c r="A1256" s="14">
        <v>41649.125</v>
      </c>
      <c r="B1256" s="15">
        <v>0.65</v>
      </c>
      <c r="C1256" s="12">
        <f t="shared" si="1175"/>
        <v>18.405950290000003</v>
      </c>
      <c r="D1256" s="64">
        <f t="shared" si="1176"/>
        <v>2.0325589277300618E-2</v>
      </c>
      <c r="E1256" s="13">
        <f t="shared" si="1177"/>
        <v>0.97562828531042978</v>
      </c>
      <c r="F1256">
        <v>1.41</v>
      </c>
      <c r="G1256">
        <v>1.41</v>
      </c>
      <c r="H1256" s="16">
        <f t="shared" si="1148"/>
        <v>4.0037348595058564</v>
      </c>
      <c r="I1256" s="16">
        <f t="shared" si="1178"/>
        <v>73.692544798404938</v>
      </c>
      <c r="J1256" s="48">
        <f t="shared" si="1179"/>
        <v>0.13264658063712886</v>
      </c>
      <c r="K1256" s="16"/>
      <c r="L1256" s="15"/>
      <c r="M1256" s="16">
        <f t="shared" si="1180"/>
        <v>8.1378270329526922E-2</v>
      </c>
      <c r="N1256" s="16"/>
      <c r="O1256" s="16"/>
    </row>
    <row r="1257" spans="1:15" ht="15.75" x14ac:dyDescent="0.25">
      <c r="A1257" s="14">
        <v>41649.145833333336</v>
      </c>
      <c r="B1257" s="15">
        <v>0.65</v>
      </c>
      <c r="C1257" s="12">
        <f t="shared" si="1175"/>
        <v>18.405950290000003</v>
      </c>
      <c r="D1257" s="64">
        <f t="shared" si="1176"/>
        <v>2.0325589277300618E-2</v>
      </c>
      <c r="E1257" s="13">
        <f t="shared" si="1177"/>
        <v>0.97562828531042978</v>
      </c>
      <c r="F1257">
        <v>1.41</v>
      </c>
      <c r="G1257">
        <v>1.41</v>
      </c>
      <c r="H1257" s="16">
        <f t="shared" si="1148"/>
        <v>4.0037348595058564</v>
      </c>
      <c r="I1257" s="16">
        <f t="shared" si="1178"/>
        <v>73.692544798404938</v>
      </c>
      <c r="J1257" s="48">
        <f t="shared" si="1179"/>
        <v>0.13264658063712886</v>
      </c>
      <c r="K1257" s="16"/>
      <c r="L1257" s="15"/>
      <c r="M1257" s="16">
        <f t="shared" si="1180"/>
        <v>8.1378270329526922E-2</v>
      </c>
      <c r="N1257" s="16">
        <f t="shared" ref="N1257" si="1187">AVERAGE(H1257:H1304)</f>
        <v>23.128356101257495</v>
      </c>
      <c r="O1257" s="16">
        <f t="shared" ref="O1257" si="1188">AVERAGE(E1257:E1304)</f>
        <v>7.1130181429347248</v>
      </c>
    </row>
    <row r="1258" spans="1:15" ht="15.75" x14ac:dyDescent="0.25">
      <c r="A1258" s="14">
        <v>41649.166666666664</v>
      </c>
      <c r="B1258" s="15">
        <v>0.65</v>
      </c>
      <c r="C1258" s="12">
        <f t="shared" si="1175"/>
        <v>18.405950290000003</v>
      </c>
      <c r="D1258" s="64">
        <f t="shared" si="1176"/>
        <v>2.0325589277300618E-2</v>
      </c>
      <c r="E1258" s="13">
        <f t="shared" si="1177"/>
        <v>0.97562828531042978</v>
      </c>
      <c r="F1258">
        <v>1.41</v>
      </c>
      <c r="G1258">
        <v>1.41</v>
      </c>
      <c r="H1258" s="16">
        <f t="shared" si="1148"/>
        <v>4.0037348595058564</v>
      </c>
      <c r="I1258" s="16">
        <f t="shared" si="1178"/>
        <v>73.692544798404938</v>
      </c>
      <c r="J1258" s="48">
        <f t="shared" si="1179"/>
        <v>0.13264658063712886</v>
      </c>
      <c r="K1258" s="16"/>
      <c r="L1258" s="15"/>
      <c r="M1258" s="16">
        <f t="shared" si="1180"/>
        <v>8.1378270329526922E-2</v>
      </c>
      <c r="N1258" s="16"/>
      <c r="O1258" s="16"/>
    </row>
    <row r="1259" spans="1:15" ht="15.75" x14ac:dyDescent="0.25">
      <c r="A1259" s="14">
        <v>41649.1875</v>
      </c>
      <c r="B1259" s="15">
        <v>0.65</v>
      </c>
      <c r="C1259" s="12">
        <f t="shared" si="1175"/>
        <v>18.405950290000003</v>
      </c>
      <c r="D1259" s="64">
        <f t="shared" si="1176"/>
        <v>2.0325589277300618E-2</v>
      </c>
      <c r="E1259" s="13">
        <f t="shared" si="1177"/>
        <v>0.97562828531042978</v>
      </c>
      <c r="F1259">
        <v>1.41</v>
      </c>
      <c r="G1259">
        <v>1.41</v>
      </c>
      <c r="H1259" s="16">
        <f t="shared" si="1148"/>
        <v>4.0037348595058564</v>
      </c>
      <c r="I1259" s="16">
        <f t="shared" si="1178"/>
        <v>73.692544798404938</v>
      </c>
      <c r="J1259" s="48">
        <f t="shared" si="1179"/>
        <v>0.13264658063712886</v>
      </c>
      <c r="K1259" s="16"/>
      <c r="L1259" s="15"/>
      <c r="M1259" s="16">
        <f t="shared" si="1180"/>
        <v>8.1378270329526922E-2</v>
      </c>
      <c r="N1259" s="16">
        <f t="shared" ref="N1259" si="1189">AVERAGE(H1259:H1306)</f>
        <v>26.959586338773111</v>
      </c>
      <c r="O1259" s="16">
        <f t="shared" ref="O1259" si="1190">AVERAGE(E1259:E1306)</f>
        <v>7.7509289448684662</v>
      </c>
    </row>
    <row r="1260" spans="1:15" ht="15.75" x14ac:dyDescent="0.25">
      <c r="A1260" s="14">
        <v>41649.208333333336</v>
      </c>
      <c r="B1260" s="15">
        <v>0.65</v>
      </c>
      <c r="C1260" s="12">
        <f t="shared" si="1175"/>
        <v>18.405950290000003</v>
      </c>
      <c r="D1260" s="64">
        <f t="shared" si="1176"/>
        <v>2.0325589277300618E-2</v>
      </c>
      <c r="E1260" s="13">
        <f t="shared" si="1177"/>
        <v>0.97562828531042978</v>
      </c>
      <c r="F1260">
        <v>1.36</v>
      </c>
      <c r="G1260">
        <v>1.36</v>
      </c>
      <c r="H1260" s="16">
        <f t="shared" si="1148"/>
        <v>3.8841316155600558</v>
      </c>
      <c r="I1260" s="16">
        <f t="shared" si="1178"/>
        <v>71.491133435815797</v>
      </c>
      <c r="J1260" s="48">
        <f t="shared" si="1179"/>
        <v>0.12868404018446844</v>
      </c>
      <c r="K1260" s="16"/>
      <c r="L1260" s="15"/>
      <c r="M1260" s="16">
        <f t="shared" si="1180"/>
        <v>7.8947263916851806E-2</v>
      </c>
      <c r="N1260" s="16"/>
      <c r="O1260" s="16"/>
    </row>
    <row r="1261" spans="1:15" ht="15.75" x14ac:dyDescent="0.25">
      <c r="A1261" s="14">
        <v>41649.229166666664</v>
      </c>
      <c r="B1261" s="15">
        <v>0.65</v>
      </c>
      <c r="C1261" s="12">
        <f t="shared" si="1175"/>
        <v>18.405950290000003</v>
      </c>
      <c r="D1261" s="64">
        <f t="shared" si="1176"/>
        <v>2.0325589277300618E-2</v>
      </c>
      <c r="E1261" s="13">
        <f t="shared" si="1177"/>
        <v>0.97562828531042978</v>
      </c>
      <c r="F1261">
        <v>1.37</v>
      </c>
      <c r="G1261">
        <v>1.37</v>
      </c>
      <c r="H1261" s="16">
        <f t="shared" si="1148"/>
        <v>3.9081077683110115</v>
      </c>
      <c r="I1261" s="16">
        <f t="shared" si="1178"/>
        <v>71.932437311495335</v>
      </c>
      <c r="J1261" s="48">
        <f t="shared" si="1179"/>
        <v>0.1294783871606916</v>
      </c>
      <c r="K1261" s="16"/>
      <c r="L1261" s="15"/>
      <c r="M1261" s="16">
        <f t="shared" si="1180"/>
        <v>7.9434593350117544E-2</v>
      </c>
      <c r="N1261" s="16">
        <f t="shared" ref="N1261:N1262" si="1191">AVERAGE(H1261:H1308)</f>
        <v>30.580646237119723</v>
      </c>
      <c r="O1261" s="16">
        <f t="shared" ref="O1261:O1262" si="1192">AVERAGE(E1261:E1308)</f>
        <v>8.4920312000561964</v>
      </c>
    </row>
    <row r="1262" spans="1:15" ht="15.75" x14ac:dyDescent="0.25">
      <c r="A1262" s="14">
        <v>41649.25</v>
      </c>
      <c r="B1262" s="15">
        <v>0.65</v>
      </c>
      <c r="C1262" s="12">
        <f t="shared" si="1175"/>
        <v>18.405950290000003</v>
      </c>
      <c r="D1262" s="64">
        <f t="shared" si="1176"/>
        <v>2.0325589277300618E-2</v>
      </c>
      <c r="E1262" s="13">
        <f t="shared" si="1177"/>
        <v>0.97562828531042978</v>
      </c>
      <c r="F1262">
        <v>1.36</v>
      </c>
      <c r="G1262">
        <v>1.36</v>
      </c>
      <c r="H1262" s="16">
        <f t="shared" si="1148"/>
        <v>3.8841316155600558</v>
      </c>
      <c r="I1262" s="16">
        <f t="shared" si="1178"/>
        <v>71.491133435815797</v>
      </c>
      <c r="J1262" s="48">
        <f t="shared" si="1179"/>
        <v>0.12868404018446844</v>
      </c>
      <c r="K1262" s="16"/>
      <c r="L1262" s="15"/>
      <c r="M1262" s="16">
        <f t="shared" si="1180"/>
        <v>7.8947263916851806E-2</v>
      </c>
      <c r="N1262" s="16">
        <f t="shared" si="1191"/>
        <v>31.660576849032498</v>
      </c>
      <c r="O1262" s="16">
        <f t="shared" si="1192"/>
        <v>8.7375017782512874</v>
      </c>
    </row>
    <row r="1263" spans="1:15" ht="15.75" x14ac:dyDescent="0.25">
      <c r="A1263" s="14">
        <v>41649.270833333336</v>
      </c>
      <c r="B1263" s="15">
        <v>0.65</v>
      </c>
      <c r="C1263" s="12">
        <f t="shared" si="1175"/>
        <v>18.405950290000003</v>
      </c>
      <c r="D1263" s="64">
        <f t="shared" si="1176"/>
        <v>2.0325589277300618E-2</v>
      </c>
      <c r="E1263" s="13">
        <f t="shared" si="1177"/>
        <v>0.97562828531042978</v>
      </c>
      <c r="F1263">
        <v>1.37</v>
      </c>
      <c r="G1263">
        <v>1.37</v>
      </c>
      <c r="H1263" s="16">
        <f t="shared" si="1148"/>
        <v>3.9081077683110115</v>
      </c>
      <c r="I1263" s="16">
        <f t="shared" si="1178"/>
        <v>71.932437311495335</v>
      </c>
      <c r="J1263" s="48">
        <f t="shared" si="1179"/>
        <v>0.1294783871606916</v>
      </c>
      <c r="K1263" s="16"/>
      <c r="L1263" s="15"/>
      <c r="M1263" s="16">
        <f t="shared" si="1180"/>
        <v>7.9434593350117544E-2</v>
      </c>
      <c r="N1263" s="16"/>
      <c r="O1263" s="16"/>
    </row>
    <row r="1264" spans="1:15" ht="15.75" x14ac:dyDescent="0.25">
      <c r="A1264" s="14">
        <v>41649.291666666664</v>
      </c>
      <c r="B1264" s="15">
        <v>0.65</v>
      </c>
      <c r="C1264" s="12">
        <f t="shared" si="1175"/>
        <v>18.405950290000003</v>
      </c>
      <c r="D1264" s="64">
        <f t="shared" si="1176"/>
        <v>2.0325589277300618E-2</v>
      </c>
      <c r="E1264" s="13">
        <f t="shared" si="1177"/>
        <v>0.97562828531042978</v>
      </c>
      <c r="F1264">
        <v>1.4</v>
      </c>
      <c r="G1264">
        <v>1.4</v>
      </c>
      <c r="H1264" s="16">
        <f t="shared" si="1148"/>
        <v>3.979869251719331</v>
      </c>
      <c r="I1264" s="16">
        <f t="shared" si="1178"/>
        <v>73.253275607845524</v>
      </c>
      <c r="J1264" s="48">
        <f t="shared" si="1179"/>
        <v>0.13185589609412193</v>
      </c>
      <c r="K1264" s="16"/>
      <c r="L1264" s="15"/>
      <c r="M1264" s="16">
        <f t="shared" si="1180"/>
        <v>8.0893187787804868E-2</v>
      </c>
      <c r="N1264" s="16">
        <f t="shared" ref="N1264" si="1193">AVERAGE(H1264:H1311)</f>
        <v>33.095757589119295</v>
      </c>
      <c r="O1264" s="16">
        <f t="shared" ref="O1264" si="1194">AVERAGE(E1264:E1311)</f>
        <v>9.0314410693384062</v>
      </c>
    </row>
    <row r="1265" spans="1:15" ht="15.75" x14ac:dyDescent="0.25">
      <c r="A1265" s="14">
        <v>41649.3125</v>
      </c>
      <c r="B1265" s="15">
        <v>0.87</v>
      </c>
      <c r="C1265" s="12">
        <f t="shared" si="1175"/>
        <v>24.635656542</v>
      </c>
      <c r="D1265" s="64">
        <f t="shared" si="1176"/>
        <v>2.7205019494233127E-2</v>
      </c>
      <c r="E1265" s="13">
        <f t="shared" si="1177"/>
        <v>1.3058409357231902</v>
      </c>
      <c r="F1265">
        <v>1.95</v>
      </c>
      <c r="G1265">
        <v>1.95</v>
      </c>
      <c r="H1265" s="16">
        <f t="shared" si="1148"/>
        <v>5.2571495101249024</v>
      </c>
      <c r="I1265" s="16">
        <f t="shared" si="1178"/>
        <v>129.51332972138064</v>
      </c>
      <c r="J1265" s="48">
        <f t="shared" si="1179"/>
        <v>0.23312399349848514</v>
      </c>
      <c r="K1265" s="16"/>
      <c r="L1265" s="15"/>
      <c r="M1265" s="16">
        <f t="shared" si="1180"/>
        <v>0.14302085490704611</v>
      </c>
      <c r="N1265" s="16"/>
      <c r="O1265" s="16"/>
    </row>
    <row r="1266" spans="1:15" ht="15.75" x14ac:dyDescent="0.25">
      <c r="A1266" s="14">
        <v>41649.333333333336</v>
      </c>
      <c r="B1266" s="15">
        <v>3.9</v>
      </c>
      <c r="C1266" s="12">
        <f t="shared" si="1175"/>
        <v>110.43570174</v>
      </c>
      <c r="D1266" s="64">
        <f t="shared" si="1176"/>
        <v>0.12195353566380368</v>
      </c>
      <c r="E1266" s="13">
        <f t="shared" si="1177"/>
        <v>5.8537697118625767</v>
      </c>
      <c r="F1266">
        <v>6.83</v>
      </c>
      <c r="G1266">
        <v>6.83</v>
      </c>
      <c r="H1266" s="16">
        <f t="shared" si="1148"/>
        <v>15.067272604550556</v>
      </c>
      <c r="I1266" s="16">
        <f t="shared" si="1178"/>
        <v>1663.9648233914181</v>
      </c>
      <c r="J1266" s="48">
        <f t="shared" si="1179"/>
        <v>2.9951366821045524</v>
      </c>
      <c r="K1266" s="16"/>
      <c r="L1266" s="15"/>
      <c r="M1266" s="16">
        <f t="shared" si="1180"/>
        <v>1.8375071669353082</v>
      </c>
      <c r="N1266" s="16">
        <f t="shared" ref="N1266" si="1195">AVERAGE(H1266:H1313)</f>
        <v>34.128879146057649</v>
      </c>
      <c r="O1266" s="16">
        <f t="shared" ref="O1266" si="1196">AVERAGE(E1266:E1313)</f>
        <v>9.2153094769545998</v>
      </c>
    </row>
    <row r="1267" spans="1:15" ht="15.75" x14ac:dyDescent="0.25">
      <c r="A1267" s="14">
        <v>41649.354166666664</v>
      </c>
      <c r="B1267" s="15">
        <v>10</v>
      </c>
      <c r="C1267" s="12">
        <f t="shared" si="1175"/>
        <v>283.16846600000002</v>
      </c>
      <c r="D1267" s="64">
        <f t="shared" si="1176"/>
        <v>0.31270137349693256</v>
      </c>
      <c r="E1267" s="13">
        <f t="shared" si="1177"/>
        <v>15.00966592785276</v>
      </c>
      <c r="F1267">
        <v>20.25</v>
      </c>
      <c r="G1267">
        <v>20.25</v>
      </c>
      <c r="H1267" s="16">
        <f t="shared" si="1148"/>
        <v>37.542075422252935</v>
      </c>
      <c r="I1267" s="16">
        <f t="shared" si="1178"/>
        <v>10630.731907775667</v>
      </c>
      <c r="J1267" s="48">
        <f t="shared" si="1179"/>
        <v>19.1353174339962</v>
      </c>
      <c r="K1267" s="16"/>
      <c r="L1267" s="15"/>
      <c r="M1267" s="16">
        <f t="shared" si="1180"/>
        <v>11.739458548463928</v>
      </c>
      <c r="N1267" s="16"/>
      <c r="O1267" s="16"/>
    </row>
    <row r="1268" spans="1:15" ht="15.75" x14ac:dyDescent="0.25">
      <c r="A1268" s="14">
        <v>41649.375</v>
      </c>
      <c r="B1268" s="15">
        <v>13</v>
      </c>
      <c r="C1268" s="12">
        <f t="shared" si="1175"/>
        <v>368.11900580000002</v>
      </c>
      <c r="D1268" s="64">
        <f t="shared" si="1176"/>
        <v>0.40651178554601225</v>
      </c>
      <c r="E1268" s="13">
        <f t="shared" si="1177"/>
        <v>19.512565706208591</v>
      </c>
      <c r="F1268">
        <v>24.99</v>
      </c>
      <c r="G1268">
        <v>24.99</v>
      </c>
      <c r="H1268" s="16">
        <f t="shared" si="1148"/>
        <v>44.796585246496882</v>
      </c>
      <c r="I1268" s="16">
        <f t="shared" si="1178"/>
        <v>16490.47442417538</v>
      </c>
      <c r="J1268" s="48">
        <f t="shared" si="1179"/>
        <v>29.682853963515683</v>
      </c>
      <c r="K1268" s="16"/>
      <c r="L1268" s="15"/>
      <c r="M1268" s="16">
        <f t="shared" si="1180"/>
        <v>18.210339854917599</v>
      </c>
      <c r="N1268" s="16">
        <f t="shared" ref="N1268:N1269" si="1197">AVERAGE(H1268:H1315)</f>
        <v>34.07935906199225</v>
      </c>
      <c r="O1268" s="16">
        <f t="shared" ref="O1268:O1269" si="1198">AVERAGE(E1268:E1315)</f>
        <v>9.0308156665914101</v>
      </c>
    </row>
    <row r="1269" spans="1:15" ht="15.75" x14ac:dyDescent="0.25">
      <c r="A1269" s="14">
        <v>41649.395833333336</v>
      </c>
      <c r="B1269" s="15">
        <v>14</v>
      </c>
      <c r="C1269" s="12">
        <f t="shared" si="1175"/>
        <v>396.43585240000004</v>
      </c>
      <c r="D1269" s="64">
        <f t="shared" si="1176"/>
        <v>0.43778192289570561</v>
      </c>
      <c r="E1269" s="13">
        <f t="shared" si="1177"/>
        <v>21.013532298993866</v>
      </c>
      <c r="F1269">
        <v>36.659999999999997</v>
      </c>
      <c r="G1269">
        <v>36.659999999999997</v>
      </c>
      <c r="H1269" s="16">
        <f t="shared" si="1148"/>
        <v>61.807748217583224</v>
      </c>
      <c r="I1269" s="16">
        <f t="shared" si="1178"/>
        <v>24502.80734956219</v>
      </c>
      <c r="J1269" s="48">
        <f t="shared" si="1179"/>
        <v>44.10505322921194</v>
      </c>
      <c r="K1269" s="16"/>
      <c r="L1269" s="15"/>
      <c r="M1269" s="16">
        <f t="shared" si="1180"/>
        <v>27.058314864547203</v>
      </c>
      <c r="N1269" s="16">
        <f t="shared" si="1197"/>
        <v>33.764821464549129</v>
      </c>
      <c r="O1269" s="16">
        <f t="shared" si="1198"/>
        <v>8.9995455292417201</v>
      </c>
    </row>
    <row r="1270" spans="1:15" ht="15.75" x14ac:dyDescent="0.25">
      <c r="A1270" s="14">
        <v>41649.416666666664</v>
      </c>
      <c r="B1270" s="15">
        <v>14</v>
      </c>
      <c r="C1270" s="12">
        <f t="shared" si="1175"/>
        <v>396.43585240000004</v>
      </c>
      <c r="D1270" s="64">
        <f t="shared" si="1176"/>
        <v>0.43778192289570561</v>
      </c>
      <c r="E1270" s="13">
        <f t="shared" si="1177"/>
        <v>21.013532298993866</v>
      </c>
      <c r="F1270">
        <v>27.91</v>
      </c>
      <c r="G1270">
        <v>27.91</v>
      </c>
      <c r="H1270" s="16">
        <f t="shared" si="1148"/>
        <v>49.154073819880132</v>
      </c>
      <c r="I1270" s="16">
        <f t="shared" si="1178"/>
        <v>19486.437153716706</v>
      </c>
      <c r="J1270" s="48">
        <f t="shared" si="1179"/>
        <v>35.075586876690075</v>
      </c>
      <c r="K1270" s="16"/>
      <c r="L1270" s="15"/>
      <c r="M1270" s="16">
        <f t="shared" si="1180"/>
        <v>21.518764955024587</v>
      </c>
      <c r="N1270" s="16"/>
      <c r="O1270" s="16"/>
    </row>
    <row r="1271" spans="1:15" ht="15.75" x14ac:dyDescent="0.25">
      <c r="A1271" s="14">
        <v>41649.4375</v>
      </c>
      <c r="B1271" s="15">
        <v>13</v>
      </c>
      <c r="C1271" s="12">
        <f t="shared" si="1175"/>
        <v>368.11900580000002</v>
      </c>
      <c r="D1271" s="64">
        <f t="shared" si="1176"/>
        <v>0.40651178554601225</v>
      </c>
      <c r="E1271" s="13">
        <f t="shared" si="1177"/>
        <v>19.512565706208591</v>
      </c>
      <c r="F1271">
        <v>23.03</v>
      </c>
      <c r="G1271">
        <v>23.03</v>
      </c>
      <c r="H1271" s="16">
        <f t="shared" si="1148"/>
        <v>41.826176194703727</v>
      </c>
      <c r="I1271" s="16">
        <f t="shared" si="1178"/>
        <v>15397.010397209964</v>
      </c>
      <c r="J1271" s="48">
        <f t="shared" si="1179"/>
        <v>27.714618714977934</v>
      </c>
      <c r="K1271" s="16"/>
      <c r="L1271" s="15"/>
      <c r="M1271" s="16">
        <f t="shared" si="1180"/>
        <v>17.002833567471125</v>
      </c>
      <c r="N1271" s="16">
        <f t="shared" ref="N1271" si="1199">AVERAGE(H1271:H1318)</f>
        <v>32.673906282706874</v>
      </c>
      <c r="O1271" s="16">
        <f t="shared" ref="O1271" si="1200">AVERAGE(E1271:E1318)</f>
        <v>8.6712090870699399</v>
      </c>
    </row>
    <row r="1272" spans="1:15" ht="15.75" x14ac:dyDescent="0.25">
      <c r="A1272" s="14">
        <v>41649.458333333336</v>
      </c>
      <c r="B1272" s="15">
        <v>9.5</v>
      </c>
      <c r="C1272" s="12">
        <f t="shared" si="1175"/>
        <v>269.01004270000004</v>
      </c>
      <c r="D1272" s="64">
        <f t="shared" si="1176"/>
        <v>0.2970663048220859</v>
      </c>
      <c r="E1272" s="13">
        <f t="shared" si="1177"/>
        <v>14.259182631460124</v>
      </c>
      <c r="F1272">
        <v>18.28</v>
      </c>
      <c r="G1272">
        <v>18.28</v>
      </c>
      <c r="H1272" s="16">
        <f t="shared" si="1148"/>
        <v>34.449367733593448</v>
      </c>
      <c r="I1272" s="16">
        <f t="shared" si="1178"/>
        <v>9267.2258850019771</v>
      </c>
      <c r="J1272" s="48">
        <f t="shared" si="1179"/>
        <v>16.681006593003556</v>
      </c>
      <c r="K1272" s="16"/>
      <c r="L1272" s="15"/>
      <c r="M1272" s="16">
        <f t="shared" si="1180"/>
        <v>10.233746376075802</v>
      </c>
      <c r="N1272" s="16"/>
      <c r="O1272" s="16"/>
    </row>
    <row r="1273" spans="1:15" ht="15.75" x14ac:dyDescent="0.25">
      <c r="A1273" s="14">
        <v>41649.479166666664</v>
      </c>
      <c r="B1273" s="15">
        <v>6.1</v>
      </c>
      <c r="C1273" s="12">
        <f t="shared" si="1175"/>
        <v>172.73276426000001</v>
      </c>
      <c r="D1273" s="64">
        <f t="shared" si="1176"/>
        <v>0.19074783783312885</v>
      </c>
      <c r="E1273" s="13">
        <f t="shared" si="1177"/>
        <v>9.1558962159901842</v>
      </c>
      <c r="F1273">
        <v>17.399999999999999</v>
      </c>
      <c r="G1273">
        <v>17.399999999999999</v>
      </c>
      <c r="H1273" s="16">
        <f t="shared" si="1148"/>
        <v>33.050849250346189</v>
      </c>
      <c r="I1273" s="16">
        <f t="shared" si="1178"/>
        <v>5708.9645521528464</v>
      </c>
      <c r="J1273" s="48">
        <f t="shared" si="1179"/>
        <v>10.276136193875123</v>
      </c>
      <c r="K1273" s="16"/>
      <c r="L1273" s="15"/>
      <c r="M1273" s="16">
        <f t="shared" si="1180"/>
        <v>6.304378033052223</v>
      </c>
      <c r="N1273" s="16">
        <f t="shared" ref="N1273" si="1201">AVERAGE(H1273:H1320)</f>
        <v>32.581968399567209</v>
      </c>
      <c r="O1273" s="16">
        <f t="shared" ref="O1273" si="1202">AVERAGE(E1273:E1320)</f>
        <v>8.4710802080319052</v>
      </c>
    </row>
    <row r="1274" spans="1:15" ht="15.75" x14ac:dyDescent="0.25">
      <c r="A1274" s="14">
        <v>41649.5</v>
      </c>
      <c r="B1274" s="15">
        <v>3.9</v>
      </c>
      <c r="C1274" s="12">
        <f t="shared" si="1175"/>
        <v>110.43570174</v>
      </c>
      <c r="D1274" s="64">
        <f t="shared" si="1176"/>
        <v>0.12195353566380368</v>
      </c>
      <c r="E1274" s="13">
        <f t="shared" si="1177"/>
        <v>5.8537697118625767</v>
      </c>
      <c r="F1274">
        <v>15.43</v>
      </c>
      <c r="G1274">
        <v>15.43</v>
      </c>
      <c r="H1274" s="16">
        <f t="shared" si="1148"/>
        <v>29.877801156686971</v>
      </c>
      <c r="I1274" s="16">
        <f t="shared" si="1178"/>
        <v>3299.5759371869094</v>
      </c>
      <c r="J1274" s="48">
        <f t="shared" si="1179"/>
        <v>5.9392366869364368</v>
      </c>
      <c r="K1274" s="16"/>
      <c r="L1274" s="15"/>
      <c r="M1274" s="16">
        <f t="shared" si="1180"/>
        <v>3.6437034889180597</v>
      </c>
      <c r="N1274" s="16"/>
      <c r="O1274" s="16"/>
    </row>
    <row r="1275" spans="1:15" ht="15.75" x14ac:dyDescent="0.25">
      <c r="A1275" s="14">
        <v>41649.520833333336</v>
      </c>
      <c r="B1275" s="15">
        <v>2.7</v>
      </c>
      <c r="C1275" s="12">
        <f t="shared" si="1175"/>
        <v>76.455485820000007</v>
      </c>
      <c r="D1275" s="64">
        <f t="shared" si="1176"/>
        <v>8.4429370844171792E-2</v>
      </c>
      <c r="E1275" s="13">
        <f t="shared" si="1177"/>
        <v>4.0526098005202451</v>
      </c>
      <c r="F1275">
        <v>13.32</v>
      </c>
      <c r="G1275">
        <v>13.32</v>
      </c>
      <c r="H1275" s="16">
        <f t="shared" si="1148"/>
        <v>26.406132830578059</v>
      </c>
      <c r="I1275" s="16">
        <f t="shared" si="1178"/>
        <v>2018.8937141892975</v>
      </c>
      <c r="J1275" s="48">
        <f t="shared" si="1179"/>
        <v>3.6340086855407354</v>
      </c>
      <c r="K1275" s="16"/>
      <c r="L1275" s="15"/>
      <c r="M1275" s="16">
        <f t="shared" si="1180"/>
        <v>2.2294531813133349</v>
      </c>
      <c r="N1275" s="16">
        <f t="shared" ref="N1275:N1276" si="1203">AVERAGE(H1275:H1322)</f>
        <v>38.185044231552617</v>
      </c>
      <c r="O1275" s="16">
        <f t="shared" ref="O1275:O1276" si="1204">AVERAGE(E1275:E1322)</f>
        <v>9.9407766634674868</v>
      </c>
    </row>
    <row r="1276" spans="1:15" ht="15.75" x14ac:dyDescent="0.25">
      <c r="A1276" s="14">
        <v>41649.541666666664</v>
      </c>
      <c r="B1276" s="15">
        <v>2</v>
      </c>
      <c r="C1276" s="12">
        <f t="shared" si="1175"/>
        <v>56.633693200000003</v>
      </c>
      <c r="D1276" s="64">
        <f t="shared" si="1176"/>
        <v>6.25402746993865E-2</v>
      </c>
      <c r="E1276" s="13">
        <f t="shared" si="1177"/>
        <v>3.001933185570552</v>
      </c>
      <c r="F1276">
        <v>11.78</v>
      </c>
      <c r="G1276">
        <v>11.78</v>
      </c>
      <c r="H1276" s="16">
        <f t="shared" si="1148"/>
        <v>23.816793911550228</v>
      </c>
      <c r="I1276" s="16">
        <f t="shared" si="1178"/>
        <v>1348.8329993943637</v>
      </c>
      <c r="J1276" s="48">
        <f t="shared" si="1179"/>
        <v>2.4278993989098545</v>
      </c>
      <c r="K1276" s="16"/>
      <c r="L1276" s="15"/>
      <c r="M1276" s="16">
        <f t="shared" si="1180"/>
        <v>1.4895088336870275</v>
      </c>
      <c r="N1276" s="16">
        <f t="shared" si="1203"/>
        <v>39.542475456426686</v>
      </c>
      <c r="O1276" s="16">
        <f t="shared" si="1204"/>
        <v>10.450479902267487</v>
      </c>
    </row>
    <row r="1277" spans="1:15" ht="15.75" x14ac:dyDescent="0.25">
      <c r="A1277" s="14">
        <v>41649.5625</v>
      </c>
      <c r="B1277" s="15">
        <v>1.7</v>
      </c>
      <c r="C1277" s="12">
        <f t="shared" si="1175"/>
        <v>48.138639220000002</v>
      </c>
      <c r="D1277" s="64">
        <f t="shared" si="1176"/>
        <v>5.3159233494478528E-2</v>
      </c>
      <c r="E1277" s="13">
        <f t="shared" si="1177"/>
        <v>2.5516432077349696</v>
      </c>
      <c r="F1277">
        <v>10.81</v>
      </c>
      <c r="G1277">
        <v>10.81</v>
      </c>
      <c r="H1277" s="16">
        <f t="shared" si="1148"/>
        <v>22.158218349477025</v>
      </c>
      <c r="I1277" s="16">
        <f t="shared" si="1178"/>
        <v>1066.6664788834585</v>
      </c>
      <c r="J1277" s="48">
        <f t="shared" si="1179"/>
        <v>1.9199996619902253</v>
      </c>
      <c r="K1277" s="16"/>
      <c r="L1277" s="15"/>
      <c r="M1277" s="16">
        <f t="shared" si="1180"/>
        <v>1.177913903061488</v>
      </c>
      <c r="N1277" s="16"/>
      <c r="O1277" s="16"/>
    </row>
    <row r="1278" spans="1:15" ht="15.75" x14ac:dyDescent="0.25">
      <c r="A1278" s="14">
        <v>41649.583333333336</v>
      </c>
      <c r="B1278" s="15">
        <v>1.3</v>
      </c>
      <c r="C1278" s="12">
        <f t="shared" si="1175"/>
        <v>36.811900580000007</v>
      </c>
      <c r="D1278" s="64">
        <f t="shared" si="1176"/>
        <v>4.0651178554601236E-2</v>
      </c>
      <c r="E1278" s="13">
        <f t="shared" si="1177"/>
        <v>1.9512565706208596</v>
      </c>
      <c r="F1278">
        <v>9.48</v>
      </c>
      <c r="G1278">
        <v>9.48</v>
      </c>
      <c r="H1278" s="16">
        <f t="shared" si="1148"/>
        <v>19.84450443877855</v>
      </c>
      <c r="I1278" s="16">
        <f t="shared" si="1178"/>
        <v>730.51392445968486</v>
      </c>
      <c r="J1278" s="48">
        <f t="shared" si="1179"/>
        <v>1.3149250640274328</v>
      </c>
      <c r="K1278" s="16"/>
      <c r="L1278" s="15"/>
      <c r="M1278" s="16">
        <f t="shared" si="1180"/>
        <v>0.80670249326836374</v>
      </c>
      <c r="N1278" s="16">
        <f t="shared" ref="N1278" si="1205">AVERAGE(H1278:H1325)</f>
        <v>41.614395897422938</v>
      </c>
      <c r="O1278" s="16">
        <f t="shared" ref="O1278" si="1206">AVERAGE(E1278:E1325)</f>
        <v>11.523045613361967</v>
      </c>
    </row>
    <row r="1279" spans="1:15" ht="15.75" x14ac:dyDescent="0.25">
      <c r="A1279" s="14">
        <v>41649.604166666664</v>
      </c>
      <c r="B1279" s="15">
        <v>1.1000000000000001</v>
      </c>
      <c r="C1279" s="12">
        <f t="shared" si="1175"/>
        <v>31.148531260000006</v>
      </c>
      <c r="D1279" s="64">
        <f t="shared" si="1176"/>
        <v>3.4397151084662583E-2</v>
      </c>
      <c r="E1279" s="13">
        <f t="shared" si="1177"/>
        <v>1.651063252063804</v>
      </c>
      <c r="F1279">
        <v>8.41</v>
      </c>
      <c r="G1279">
        <v>8.41</v>
      </c>
      <c r="H1279" s="16">
        <f t="shared" si="1148"/>
        <v>17.945265627728798</v>
      </c>
      <c r="I1279" s="16">
        <f t="shared" si="1178"/>
        <v>558.96866737431412</v>
      </c>
      <c r="J1279" s="48">
        <f t="shared" si="1179"/>
        <v>1.0061436012737655</v>
      </c>
      <c r="K1279" s="16"/>
      <c r="L1279" s="15"/>
      <c r="M1279" s="16">
        <f t="shared" si="1180"/>
        <v>0.61726601305138984</v>
      </c>
      <c r="N1279" s="16"/>
      <c r="O1279" s="16"/>
    </row>
    <row r="1280" spans="1:15" ht="15.75" x14ac:dyDescent="0.25">
      <c r="A1280" s="14">
        <v>41649.625</v>
      </c>
      <c r="B1280" s="15">
        <v>1.1000000000000001</v>
      </c>
      <c r="C1280" s="12">
        <f t="shared" si="1175"/>
        <v>31.148531260000006</v>
      </c>
      <c r="D1280" s="64">
        <f t="shared" si="1176"/>
        <v>3.4397151084662583E-2</v>
      </c>
      <c r="E1280" s="13">
        <f t="shared" si="1177"/>
        <v>1.651063252063804</v>
      </c>
      <c r="F1280">
        <v>7.6</v>
      </c>
      <c r="G1280">
        <v>7.6</v>
      </c>
      <c r="H1280" s="16">
        <f t="shared" si="1148"/>
        <v>16.481801229142857</v>
      </c>
      <c r="I1280" s="16">
        <f t="shared" si="1178"/>
        <v>513.38390080706279</v>
      </c>
      <c r="J1280" s="48">
        <f t="shared" si="1179"/>
        <v>0.92409102145271305</v>
      </c>
      <c r="K1280" s="16"/>
      <c r="L1280" s="15"/>
      <c r="M1280" s="16">
        <f t="shared" si="1180"/>
        <v>0.56692700702620435</v>
      </c>
      <c r="N1280" s="16">
        <f t="shared" ref="N1280" si="1207">AVERAGE(H1280:H1327)</f>
        <v>45.92633262940393</v>
      </c>
      <c r="O1280" s="16">
        <f t="shared" ref="O1280" si="1208">AVERAGE(E1280:E1327)</f>
        <v>13.042774288557061</v>
      </c>
    </row>
    <row r="1281" spans="1:15" ht="15.75" x14ac:dyDescent="0.25">
      <c r="A1281" s="14">
        <v>41649.645833333336</v>
      </c>
      <c r="B1281" s="15">
        <v>1</v>
      </c>
      <c r="C1281" s="12">
        <f t="shared" si="1175"/>
        <v>28.316846600000002</v>
      </c>
      <c r="D1281" s="64">
        <f t="shared" si="1176"/>
        <v>3.127013734969325E-2</v>
      </c>
      <c r="E1281" s="13">
        <f t="shared" si="1177"/>
        <v>1.500966592785276</v>
      </c>
      <c r="F1281">
        <v>6.68</v>
      </c>
      <c r="G1281">
        <v>6.68</v>
      </c>
      <c r="H1281" s="16">
        <f t="shared" si="1148"/>
        <v>14.788818643963811</v>
      </c>
      <c r="I1281" s="16">
        <f t="shared" si="1178"/>
        <v>418.77270893634329</v>
      </c>
      <c r="J1281" s="48">
        <f t="shared" si="1179"/>
        <v>0.75379087608541784</v>
      </c>
      <c r="K1281" s="16"/>
      <c r="L1281" s="15"/>
      <c r="M1281" s="16">
        <f t="shared" si="1180"/>
        <v>0.46244839023645268</v>
      </c>
      <c r="N1281" s="16"/>
      <c r="O1281" s="16"/>
    </row>
    <row r="1282" spans="1:15" ht="15.75" x14ac:dyDescent="0.25">
      <c r="A1282" s="14">
        <v>41649.666666666664</v>
      </c>
      <c r="B1282" s="15">
        <v>1.1000000000000001</v>
      </c>
      <c r="C1282" s="12">
        <f t="shared" si="1175"/>
        <v>31.148531260000006</v>
      </c>
      <c r="D1282" s="64">
        <f t="shared" si="1176"/>
        <v>3.4397151084662583E-2</v>
      </c>
      <c r="E1282" s="13">
        <f t="shared" si="1177"/>
        <v>1.651063252063804</v>
      </c>
      <c r="F1282">
        <v>6.37</v>
      </c>
      <c r="G1282">
        <v>6.37</v>
      </c>
      <c r="H1282" s="16">
        <f t="shared" ref="H1282:H1345" si="1209" xml:space="preserve"> 3*(G1282^0.84)</f>
        <v>14.210140694044638</v>
      </c>
      <c r="I1282" s="16">
        <f t="shared" si="1178"/>
        <v>442.62501161744757</v>
      </c>
      <c r="J1282" s="48">
        <f t="shared" si="1179"/>
        <v>0.79672502091140562</v>
      </c>
      <c r="K1282" s="16"/>
      <c r="L1282" s="15"/>
      <c r="M1282" s="16">
        <f t="shared" si="1180"/>
        <v>0.48878835638736545</v>
      </c>
      <c r="N1282" s="16">
        <f t="shared" ref="N1282:N1283" si="1210">AVERAGE(H1282:H1329)</f>
        <v>47.932587517039224</v>
      </c>
      <c r="O1282" s="16">
        <f t="shared" ref="O1282:O1283" si="1211">AVERAGE(E1282:E1329)</f>
        <v>14.102831944711658</v>
      </c>
    </row>
    <row r="1283" spans="1:15" ht="15.75" x14ac:dyDescent="0.25">
      <c r="A1283" s="14">
        <v>41649.6875</v>
      </c>
      <c r="B1283" s="15">
        <v>1.1000000000000001</v>
      </c>
      <c r="C1283" s="12">
        <f t="shared" si="1175"/>
        <v>31.148531260000006</v>
      </c>
      <c r="D1283" s="64">
        <f t="shared" si="1176"/>
        <v>3.4397151084662583E-2</v>
      </c>
      <c r="E1283" s="13">
        <f t="shared" si="1177"/>
        <v>1.651063252063804</v>
      </c>
      <c r="F1283">
        <v>5.93</v>
      </c>
      <c r="G1283">
        <v>5.93</v>
      </c>
      <c r="H1283" s="16">
        <f t="shared" si="1209"/>
        <v>13.380957679621627</v>
      </c>
      <c r="I1283" s="16">
        <f t="shared" si="1178"/>
        <v>416.79717857243139</v>
      </c>
      <c r="J1283" s="48">
        <f t="shared" si="1179"/>
        <v>0.7502349214303764</v>
      </c>
      <c r="K1283" s="16"/>
      <c r="L1283" s="15"/>
      <c r="M1283" s="16">
        <f t="shared" si="1180"/>
        <v>0.46026682296342114</v>
      </c>
      <c r="N1283" s="16">
        <f t="shared" si="1210"/>
        <v>48.718833994530307</v>
      </c>
      <c r="O1283" s="16">
        <f t="shared" si="1211"/>
        <v>14.506216716522701</v>
      </c>
    </row>
    <row r="1284" spans="1:15" ht="15.75" x14ac:dyDescent="0.25">
      <c r="A1284" s="14">
        <v>41649.708333333336</v>
      </c>
      <c r="B1284" s="15">
        <v>1.1000000000000001</v>
      </c>
      <c r="C1284" s="12">
        <f t="shared" si="1175"/>
        <v>31.148531260000006</v>
      </c>
      <c r="D1284" s="64">
        <f t="shared" si="1176"/>
        <v>3.4397151084662583E-2</v>
      </c>
      <c r="E1284" s="13">
        <f t="shared" si="1177"/>
        <v>1.651063252063804</v>
      </c>
      <c r="F1284">
        <v>5.61</v>
      </c>
      <c r="G1284">
        <v>5.61</v>
      </c>
      <c r="H1284" s="16">
        <f t="shared" si="1209"/>
        <v>12.771739686617966</v>
      </c>
      <c r="I1284" s="16">
        <f t="shared" si="1178"/>
        <v>397.82093287320242</v>
      </c>
      <c r="J1284" s="48">
        <f t="shared" si="1179"/>
        <v>0.71607767917176435</v>
      </c>
      <c r="K1284" s="16"/>
      <c r="L1284" s="15"/>
      <c r="M1284" s="16">
        <f t="shared" si="1180"/>
        <v>0.4393114596145794</v>
      </c>
      <c r="N1284" s="16"/>
      <c r="O1284" s="16"/>
    </row>
    <row r="1285" spans="1:15" ht="15.75" x14ac:dyDescent="0.25">
      <c r="A1285" s="14">
        <v>41649.729166666664</v>
      </c>
      <c r="B1285" s="15">
        <v>1.1000000000000001</v>
      </c>
      <c r="C1285" s="12">
        <f t="shared" si="1175"/>
        <v>31.148531260000006</v>
      </c>
      <c r="D1285" s="64">
        <f t="shared" si="1176"/>
        <v>3.4397151084662583E-2</v>
      </c>
      <c r="E1285" s="13">
        <f t="shared" si="1177"/>
        <v>1.651063252063804</v>
      </c>
      <c r="F1285">
        <v>5.35</v>
      </c>
      <c r="G1285">
        <v>5.35</v>
      </c>
      <c r="H1285" s="16">
        <f t="shared" si="1209"/>
        <v>12.272652338023715</v>
      </c>
      <c r="I1285" s="16">
        <f t="shared" si="1178"/>
        <v>382.27509499404385</v>
      </c>
      <c r="J1285" s="48">
        <f t="shared" si="1179"/>
        <v>0.68809517098927886</v>
      </c>
      <c r="K1285" s="16"/>
      <c r="L1285" s="15"/>
      <c r="M1285" s="16">
        <f t="shared" si="1180"/>
        <v>0.42214427668053922</v>
      </c>
      <c r="N1285" s="16">
        <f t="shared" ref="N1285" si="1212">AVERAGE(H1285:H1332)</f>
        <v>50.323797894994271</v>
      </c>
      <c r="O1285" s="16">
        <f t="shared" ref="O1285" si="1213">AVERAGE(E1285:E1332)</f>
        <v>15.531877221592643</v>
      </c>
    </row>
    <row r="1286" spans="1:15" ht="15.75" x14ac:dyDescent="0.25">
      <c r="A1286" s="14">
        <v>41649.75</v>
      </c>
      <c r="B1286" s="15">
        <v>2</v>
      </c>
      <c r="C1286" s="12">
        <f t="shared" si="1175"/>
        <v>56.633693200000003</v>
      </c>
      <c r="D1286" s="64">
        <f t="shared" si="1176"/>
        <v>6.25402746993865E-2</v>
      </c>
      <c r="E1286" s="13">
        <f t="shared" si="1177"/>
        <v>3.001933185570552</v>
      </c>
      <c r="F1286">
        <v>8.02</v>
      </c>
      <c r="G1286">
        <v>8.02</v>
      </c>
      <c r="H1286" s="16">
        <f t="shared" si="1209"/>
        <v>17.243591428282286</v>
      </c>
      <c r="I1286" s="16">
        <f t="shared" si="1178"/>
        <v>976.56826661548882</v>
      </c>
      <c r="J1286" s="48">
        <f t="shared" si="1179"/>
        <v>1.7578228799078799</v>
      </c>
      <c r="K1286" s="16"/>
      <c r="L1286" s="15"/>
      <c r="M1286" s="16">
        <f t="shared" si="1180"/>
        <v>1.0784189447287607</v>
      </c>
      <c r="N1286" s="16"/>
      <c r="O1286" s="16"/>
    </row>
    <row r="1287" spans="1:15" ht="15.75" x14ac:dyDescent="0.25">
      <c r="A1287" s="14">
        <v>41649.770833333336</v>
      </c>
      <c r="B1287" s="15">
        <v>8</v>
      </c>
      <c r="C1287" s="12">
        <f t="shared" si="1175"/>
        <v>226.53477280000001</v>
      </c>
      <c r="D1287" s="64">
        <f t="shared" si="1176"/>
        <v>0.250161098797546</v>
      </c>
      <c r="E1287" s="13">
        <f t="shared" si="1177"/>
        <v>12.007732742282208</v>
      </c>
      <c r="F1287">
        <v>16.16</v>
      </c>
      <c r="G1287">
        <v>16.16</v>
      </c>
      <c r="H1287" s="16">
        <f t="shared" si="1209"/>
        <v>31.060754007599705</v>
      </c>
      <c r="I1287" s="16">
        <f t="shared" si="1178"/>
        <v>7036.3408521082893</v>
      </c>
      <c r="J1287" s="48">
        <f t="shared" si="1179"/>
        <v>12.66541353379492</v>
      </c>
      <c r="K1287" s="16"/>
      <c r="L1287" s="15"/>
      <c r="M1287" s="16">
        <f t="shared" si="1180"/>
        <v>7.7701923520214242</v>
      </c>
      <c r="N1287" s="16">
        <f t="shared" ref="N1287" si="1214">AVERAGE(H1287:H1334)</f>
        <v>51.519968316539469</v>
      </c>
      <c r="O1287" s="16">
        <f t="shared" ref="O1287" si="1215">AVERAGE(E1287:E1334)</f>
        <v>16.466854328348472</v>
      </c>
    </row>
    <row r="1288" spans="1:15" ht="15.75" x14ac:dyDescent="0.25">
      <c r="A1288" s="14">
        <v>41649.791666666664</v>
      </c>
      <c r="B1288" s="15">
        <v>11</v>
      </c>
      <c r="C1288" s="12">
        <f t="shared" si="1175"/>
        <v>311.48531260000004</v>
      </c>
      <c r="D1288" s="64">
        <f t="shared" si="1176"/>
        <v>0.34397151084662586</v>
      </c>
      <c r="E1288" s="13">
        <f t="shared" si="1177"/>
        <v>16.51063252063804</v>
      </c>
      <c r="F1288">
        <v>27.87</v>
      </c>
      <c r="G1288">
        <v>27.87</v>
      </c>
      <c r="H1288" s="16">
        <f t="shared" si="1209"/>
        <v>49.094891937197694</v>
      </c>
      <c r="I1288" s="16">
        <f t="shared" si="1178"/>
        <v>15292.337762121246</v>
      </c>
      <c r="J1288" s="48">
        <f t="shared" si="1179"/>
        <v>27.526207971818241</v>
      </c>
      <c r="K1288" s="16"/>
      <c r="L1288" s="15"/>
      <c r="M1288" s="16">
        <f t="shared" si="1180"/>
        <v>16.887244154489721</v>
      </c>
      <c r="N1288" s="16"/>
      <c r="O1288" s="16"/>
    </row>
    <row r="1289" spans="1:15" ht="15.75" x14ac:dyDescent="0.25">
      <c r="A1289" s="14">
        <v>41649.8125</v>
      </c>
      <c r="B1289" s="15">
        <v>12</v>
      </c>
      <c r="C1289" s="12">
        <f t="shared" si="1175"/>
        <v>339.80215920000001</v>
      </c>
      <c r="D1289" s="64">
        <f t="shared" si="1176"/>
        <v>0.375241648196319</v>
      </c>
      <c r="E1289" s="13">
        <f t="shared" si="1177"/>
        <v>18.011599113423312</v>
      </c>
      <c r="F1289">
        <v>23.64</v>
      </c>
      <c r="G1289">
        <v>23.64</v>
      </c>
      <c r="H1289" s="16">
        <f t="shared" si="1209"/>
        <v>42.754824824231896</v>
      </c>
      <c r="I1289" s="16">
        <f t="shared" si="1178"/>
        <v>14528.181791491759</v>
      </c>
      <c r="J1289" s="48">
        <f t="shared" si="1179"/>
        <v>26.150727224685166</v>
      </c>
      <c r="K1289" s="16"/>
      <c r="L1289" s="15"/>
      <c r="M1289" s="16">
        <f t="shared" si="1180"/>
        <v>16.043390935389674</v>
      </c>
      <c r="N1289" s="16">
        <f t="shared" ref="N1289:N1290" si="1216">AVERAGE(H1289:H1336)</f>
        <v>51.411126793905957</v>
      </c>
      <c r="O1289" s="16">
        <f t="shared" ref="O1289:O1290" si="1217">AVERAGE(E1289:E1336)</f>
        <v>16.654475152446629</v>
      </c>
    </row>
    <row r="1290" spans="1:15" ht="15.75" x14ac:dyDescent="0.25">
      <c r="A1290" s="14">
        <v>41649.833333333336</v>
      </c>
      <c r="B1290" s="15">
        <v>10</v>
      </c>
      <c r="C1290" s="12">
        <f t="shared" si="1175"/>
        <v>283.16846600000002</v>
      </c>
      <c r="D1290" s="64">
        <f t="shared" si="1176"/>
        <v>0.31270137349693256</v>
      </c>
      <c r="E1290" s="13">
        <f t="shared" si="1177"/>
        <v>15.00966592785276</v>
      </c>
      <c r="F1290">
        <v>21.76</v>
      </c>
      <c r="G1290">
        <v>21.76</v>
      </c>
      <c r="H1290" s="16">
        <f t="shared" si="1209"/>
        <v>39.879960839620949</v>
      </c>
      <c r="I1290" s="16">
        <f t="shared" si="1178"/>
        <v>11292.747335095537</v>
      </c>
      <c r="J1290" s="48">
        <f t="shared" si="1179"/>
        <v>20.326945203171963</v>
      </c>
      <c r="K1290" s="16"/>
      <c r="L1290" s="15"/>
      <c r="M1290" s="16">
        <f t="shared" si="1180"/>
        <v>12.470518529553352</v>
      </c>
      <c r="N1290" s="16">
        <f t="shared" si="1216"/>
        <v>51.208960636116672</v>
      </c>
      <c r="O1290" s="16">
        <f t="shared" si="1217"/>
        <v>16.623205015096932</v>
      </c>
    </row>
    <row r="1291" spans="1:15" ht="15.75" x14ac:dyDescent="0.25">
      <c r="A1291" s="14">
        <v>41649.854166666664</v>
      </c>
      <c r="B1291" s="15">
        <v>9.5</v>
      </c>
      <c r="C1291" s="12">
        <f t="shared" si="1175"/>
        <v>269.01004270000004</v>
      </c>
      <c r="D1291" s="64">
        <f t="shared" si="1176"/>
        <v>0.2970663048220859</v>
      </c>
      <c r="E1291" s="13">
        <f t="shared" si="1177"/>
        <v>14.259182631460124</v>
      </c>
      <c r="F1291">
        <v>19.59</v>
      </c>
      <c r="G1291">
        <v>19.59</v>
      </c>
      <c r="H1291" s="16">
        <f t="shared" si="1209"/>
        <v>36.511542501367217</v>
      </c>
      <c r="I1291" s="16">
        <f t="shared" si="1178"/>
        <v>9821.9716073356612</v>
      </c>
      <c r="J1291" s="48">
        <f t="shared" si="1179"/>
        <v>17.679548893204188</v>
      </c>
      <c r="K1291" s="16"/>
      <c r="L1291" s="15"/>
      <c r="M1291" s="16">
        <f t="shared" si="1180"/>
        <v>10.846349014235699</v>
      </c>
      <c r="N1291" s="16"/>
      <c r="O1291" s="16"/>
    </row>
    <row r="1292" spans="1:15" ht="15.75" x14ac:dyDescent="0.25">
      <c r="A1292" s="14">
        <v>41649.875</v>
      </c>
      <c r="B1292" s="15">
        <v>10</v>
      </c>
      <c r="C1292" s="12">
        <f t="shared" si="1175"/>
        <v>283.16846600000002</v>
      </c>
      <c r="D1292" s="64">
        <f t="shared" si="1176"/>
        <v>0.31270137349693256</v>
      </c>
      <c r="E1292" s="13">
        <f t="shared" si="1177"/>
        <v>15.00966592785276</v>
      </c>
      <c r="F1292">
        <v>18.04</v>
      </c>
      <c r="G1292">
        <v>18.04</v>
      </c>
      <c r="H1292" s="16">
        <f t="shared" si="1209"/>
        <v>34.069043644271673</v>
      </c>
      <c r="I1292" s="16">
        <f t="shared" si="1178"/>
        <v>9647.2788268354598</v>
      </c>
      <c r="J1292" s="48">
        <f t="shared" si="1179"/>
        <v>17.365101888303826</v>
      </c>
      <c r="K1292" s="16"/>
      <c r="L1292" s="15"/>
      <c r="M1292" s="16">
        <f t="shared" si="1180"/>
        <v>10.653436741290692</v>
      </c>
      <c r="N1292" s="16">
        <f t="shared" ref="N1292" si="1218">AVERAGE(H1292:H1339)</f>
        <v>50.898434108983309</v>
      </c>
      <c r="O1292" s="16">
        <f t="shared" ref="O1292" si="1219">AVERAGE(E1292:E1339)</f>
        <v>16.591934877747242</v>
      </c>
    </row>
    <row r="1293" spans="1:15" ht="15.75" x14ac:dyDescent="0.25">
      <c r="A1293" s="14">
        <v>41649.895833333336</v>
      </c>
      <c r="B1293" s="15">
        <v>9</v>
      </c>
      <c r="C1293" s="12">
        <f t="shared" si="1175"/>
        <v>254.8516194</v>
      </c>
      <c r="D1293" s="64">
        <f t="shared" si="1176"/>
        <v>0.28143123614723925</v>
      </c>
      <c r="E1293" s="13">
        <f t="shared" si="1177"/>
        <v>13.508699335067485</v>
      </c>
      <c r="F1293">
        <v>16.47</v>
      </c>
      <c r="G1293">
        <v>16.47</v>
      </c>
      <c r="H1293" s="16">
        <f t="shared" si="1209"/>
        <v>31.560500223956996</v>
      </c>
      <c r="I1293" s="16">
        <f t="shared" si="1178"/>
        <v>8043.2445911495033</v>
      </c>
      <c r="J1293" s="48">
        <f t="shared" si="1179"/>
        <v>14.477840264069107</v>
      </c>
      <c r="K1293" s="16"/>
      <c r="L1293" s="15"/>
      <c r="M1293" s="16">
        <f t="shared" si="1180"/>
        <v>8.88211059145344</v>
      </c>
      <c r="N1293" s="16"/>
      <c r="O1293" s="16"/>
    </row>
    <row r="1294" spans="1:15" ht="15.75" x14ac:dyDescent="0.25">
      <c r="A1294" s="14">
        <v>41649.916666666664</v>
      </c>
      <c r="B1294" s="15">
        <v>6.1</v>
      </c>
      <c r="C1294" s="12">
        <f t="shared" si="1175"/>
        <v>172.73276426000001</v>
      </c>
      <c r="D1294" s="64">
        <f t="shared" si="1176"/>
        <v>0.19074783783312885</v>
      </c>
      <c r="E1294" s="13">
        <f t="shared" si="1177"/>
        <v>9.1558962159901842</v>
      </c>
      <c r="F1294">
        <v>15.39</v>
      </c>
      <c r="G1294">
        <v>15.39</v>
      </c>
      <c r="H1294" s="16">
        <f t="shared" si="1209"/>
        <v>29.812726462996313</v>
      </c>
      <c r="I1294" s="16">
        <f t="shared" si="1178"/>
        <v>5149.6346520806064</v>
      </c>
      <c r="J1294" s="48">
        <f t="shared" si="1179"/>
        <v>9.26934237374509</v>
      </c>
      <c r="K1294" s="16"/>
      <c r="L1294" s="15"/>
      <c r="M1294" s="16">
        <f t="shared" si="1180"/>
        <v>5.6867131127270492</v>
      </c>
      <c r="N1294" s="16">
        <f t="shared" ref="N1294" si="1220">AVERAGE(H1294:H1341)</f>
        <v>50.71577975464087</v>
      </c>
      <c r="O1294" s="16">
        <f t="shared" ref="O1294" si="1221">AVERAGE(E1294:E1341)</f>
        <v>16.407441067384053</v>
      </c>
    </row>
    <row r="1295" spans="1:15" ht="15.75" x14ac:dyDescent="0.25">
      <c r="A1295" s="14">
        <v>41649.9375</v>
      </c>
      <c r="B1295" s="15">
        <v>7</v>
      </c>
      <c r="C1295" s="12">
        <f t="shared" si="1175"/>
        <v>198.21792620000002</v>
      </c>
      <c r="D1295" s="64">
        <f t="shared" si="1176"/>
        <v>0.21889096144785281</v>
      </c>
      <c r="E1295" s="13">
        <f t="shared" si="1177"/>
        <v>10.506766149496933</v>
      </c>
      <c r="F1295">
        <v>13.88</v>
      </c>
      <c r="G1295">
        <v>13.88</v>
      </c>
      <c r="H1295" s="16">
        <f t="shared" si="1209"/>
        <v>27.335587123486921</v>
      </c>
      <c r="I1295" s="16">
        <f t="shared" si="1178"/>
        <v>5418.4033910770013</v>
      </c>
      <c r="J1295" s="48">
        <f t="shared" si="1179"/>
        <v>9.7531261039386017</v>
      </c>
      <c r="K1295" s="16"/>
      <c r="L1295" s="15"/>
      <c r="M1295" s="16">
        <f t="shared" si="1180"/>
        <v>5.9835129472015964</v>
      </c>
      <c r="N1295" s="16"/>
      <c r="O1295" s="16"/>
    </row>
    <row r="1296" spans="1:15" ht="15.75" x14ac:dyDescent="0.25">
      <c r="A1296" s="14">
        <v>41649.958333333336</v>
      </c>
      <c r="B1296" s="15">
        <v>7</v>
      </c>
      <c r="C1296" s="12">
        <f t="shared" si="1175"/>
        <v>198.21792620000002</v>
      </c>
      <c r="D1296" s="64">
        <f t="shared" si="1176"/>
        <v>0.21889096144785281</v>
      </c>
      <c r="E1296" s="13">
        <f t="shared" si="1177"/>
        <v>10.506766149496933</v>
      </c>
      <c r="F1296">
        <v>13.06</v>
      </c>
      <c r="G1296">
        <v>13.06</v>
      </c>
      <c r="H1296" s="16">
        <f t="shared" si="1209"/>
        <v>25.972486149859495</v>
      </c>
      <c r="I1296" s="16">
        <f t="shared" si="1178"/>
        <v>5148.212342883372</v>
      </c>
      <c r="J1296" s="48">
        <f t="shared" si="1179"/>
        <v>9.2667822171900696</v>
      </c>
      <c r="K1296" s="16"/>
      <c r="L1296" s="15"/>
      <c r="M1296" s="16">
        <f t="shared" si="1180"/>
        <v>5.6851424645337856</v>
      </c>
      <c r="N1296" s="16">
        <f t="shared" ref="N1296:N1297" si="1222">AVERAGE(H1296:H1343)</f>
        <v>50.627150596042689</v>
      </c>
      <c r="O1296" s="16">
        <f t="shared" ref="O1296:O1297" si="1223">AVERAGE(E1296:E1343)</f>
        <v>16.307376627865029</v>
      </c>
    </row>
    <row r="1297" spans="1:15" ht="15.75" x14ac:dyDescent="0.25">
      <c r="A1297" s="14">
        <v>41649.979166666664</v>
      </c>
      <c r="B1297" s="15">
        <v>5.3</v>
      </c>
      <c r="C1297" s="12">
        <f t="shared" si="1175"/>
        <v>150.07928698000001</v>
      </c>
      <c r="D1297" s="64">
        <f t="shared" si="1176"/>
        <v>0.16573172795337424</v>
      </c>
      <c r="E1297" s="13">
        <f t="shared" si="1177"/>
        <v>7.9551229417619629</v>
      </c>
      <c r="F1297">
        <v>12.56</v>
      </c>
      <c r="G1297">
        <v>12.56</v>
      </c>
      <c r="H1297" s="16">
        <f t="shared" si="1209"/>
        <v>25.134633202524387</v>
      </c>
      <c r="I1297" s="16">
        <f t="shared" si="1178"/>
        <v>3772.1878295386941</v>
      </c>
      <c r="J1297" s="48">
        <f t="shared" si="1179"/>
        <v>6.7899380931696491</v>
      </c>
      <c r="K1297" s="16"/>
      <c r="L1297" s="15"/>
      <c r="M1297" s="16">
        <f t="shared" si="1180"/>
        <v>4.1656061921286192</v>
      </c>
      <c r="N1297" s="16">
        <f t="shared" si="1222"/>
        <v>50.624365041544166</v>
      </c>
      <c r="O1297" s="16">
        <f t="shared" si="1223"/>
        <v>16.216693229550923</v>
      </c>
    </row>
    <row r="1298" spans="1:15" ht="15.75" x14ac:dyDescent="0.25">
      <c r="A1298" s="14">
        <v>41650</v>
      </c>
      <c r="B1298" s="15">
        <v>5.3</v>
      </c>
      <c r="C1298" s="12">
        <f t="shared" si="1175"/>
        <v>150.07928698000001</v>
      </c>
      <c r="D1298" s="64">
        <f t="shared" si="1176"/>
        <v>0.16573172795337424</v>
      </c>
      <c r="E1298" s="13">
        <f t="shared" si="1177"/>
        <v>7.9551229417619629</v>
      </c>
      <c r="F1298">
        <v>11.7</v>
      </c>
      <c r="G1298">
        <v>11.7</v>
      </c>
      <c r="H1298" s="16">
        <f t="shared" si="1209"/>
        <v>23.680855000007661</v>
      </c>
      <c r="I1298" s="16">
        <f t="shared" si="1178"/>
        <v>3554.0058334779178</v>
      </c>
      <c r="J1298" s="48">
        <f t="shared" si="1179"/>
        <v>6.3972105002602522</v>
      </c>
      <c r="K1298" s="16">
        <f>SUM(J1298:J1345)</f>
        <v>1978.8161234306008</v>
      </c>
      <c r="L1298" s="16">
        <f>K1298/1.63</f>
        <v>1213.997621736565</v>
      </c>
      <c r="M1298" s="16">
        <f t="shared" si="1180"/>
        <v>3.9246690185645723</v>
      </c>
      <c r="N1298" s="16"/>
      <c r="O1298" s="16"/>
    </row>
    <row r="1299" spans="1:15" ht="15.75" x14ac:dyDescent="0.25">
      <c r="A1299" s="14">
        <v>41650.020833333336</v>
      </c>
      <c r="B1299" s="15">
        <v>4.5999999999999996</v>
      </c>
      <c r="C1299" s="12">
        <f t="shared" si="1175"/>
        <v>130.25749436000001</v>
      </c>
      <c r="D1299" s="64">
        <f t="shared" si="1176"/>
        <v>0.14384263180858897</v>
      </c>
      <c r="E1299" s="13">
        <f t="shared" si="1177"/>
        <v>6.9044463268122716</v>
      </c>
      <c r="F1299">
        <v>10.94</v>
      </c>
      <c r="G1299">
        <v>10.94</v>
      </c>
      <c r="H1299" s="16">
        <f t="shared" si="1209"/>
        <v>22.381840948412627</v>
      </c>
      <c r="I1299" s="16">
        <f t="shared" si="1178"/>
        <v>2915.4025211042749</v>
      </c>
      <c r="J1299" s="48">
        <f t="shared" si="1179"/>
        <v>5.2477245379876951</v>
      </c>
      <c r="K1299" s="16"/>
      <c r="L1299" s="15"/>
      <c r="M1299" s="16">
        <f t="shared" si="1180"/>
        <v>3.2194629067409175</v>
      </c>
      <c r="N1299" s="16">
        <f t="shared" ref="N1299" si="1224">AVERAGE(H1299:H1346)</f>
        <v>50.636047243916956</v>
      </c>
      <c r="O1299" s="16">
        <f t="shared" ref="O1299" si="1225">AVERAGE(E1299:E1346)</f>
        <v>16.135390872441715</v>
      </c>
    </row>
    <row r="1300" spans="1:15" ht="15.75" x14ac:dyDescent="0.25">
      <c r="A1300" s="14">
        <v>41650.041666666664</v>
      </c>
      <c r="B1300" s="15">
        <v>3.5</v>
      </c>
      <c r="C1300" s="12">
        <f t="shared" si="1175"/>
        <v>99.108963100000011</v>
      </c>
      <c r="D1300" s="64">
        <f t="shared" si="1176"/>
        <v>0.1094454807239264</v>
      </c>
      <c r="E1300" s="13">
        <f t="shared" si="1177"/>
        <v>5.2533830747484664</v>
      </c>
      <c r="F1300">
        <v>10.26</v>
      </c>
      <c r="G1300">
        <v>10.26</v>
      </c>
      <c r="H1300" s="16">
        <f t="shared" si="1209"/>
        <v>21.207283289133191</v>
      </c>
      <c r="I1300" s="16">
        <f t="shared" si="1178"/>
        <v>2101.8318569539483</v>
      </c>
      <c r="J1300" s="48">
        <f t="shared" si="1179"/>
        <v>3.7832973425171068</v>
      </c>
      <c r="K1300" s="16"/>
      <c r="L1300" s="15"/>
      <c r="M1300" s="16">
        <f t="shared" si="1180"/>
        <v>2.3210413144276729</v>
      </c>
      <c r="N1300" s="16"/>
      <c r="O1300" s="16"/>
    </row>
    <row r="1301" spans="1:15" ht="15.75" x14ac:dyDescent="0.25">
      <c r="A1301" s="14">
        <v>41650.0625</v>
      </c>
      <c r="B1301" s="15">
        <v>2.7</v>
      </c>
      <c r="C1301" s="12">
        <f t="shared" si="1175"/>
        <v>76.455485820000007</v>
      </c>
      <c r="D1301" s="64">
        <f t="shared" si="1176"/>
        <v>8.4429370844171792E-2</v>
      </c>
      <c r="E1301" s="13">
        <f t="shared" si="1177"/>
        <v>4.0526098005202451</v>
      </c>
      <c r="F1301">
        <v>9.33</v>
      </c>
      <c r="G1301">
        <v>9.33</v>
      </c>
      <c r="H1301" s="16">
        <f t="shared" si="1209"/>
        <v>19.580412438394188</v>
      </c>
      <c r="I1301" s="16">
        <f t="shared" si="1178"/>
        <v>1497.0299455333986</v>
      </c>
      <c r="J1301" s="48">
        <f t="shared" si="1179"/>
        <v>2.6946539019601174</v>
      </c>
      <c r="K1301" s="16"/>
      <c r="L1301" s="15"/>
      <c r="M1301" s="16">
        <f t="shared" si="1180"/>
        <v>1.6531619030430169</v>
      </c>
      <c r="N1301" s="16">
        <f t="shared" ref="N1301" si="1226">AVERAGE(H1301:H1348)</f>
        <v>50.702940783061131</v>
      </c>
      <c r="O1301" s="16">
        <f t="shared" ref="O1301" si="1227">AVERAGE(E1301:E1348)</f>
        <v>16.10099372135706</v>
      </c>
    </row>
    <row r="1302" spans="1:15" ht="15.75" x14ac:dyDescent="0.25">
      <c r="A1302" s="14">
        <v>41650.083333333336</v>
      </c>
      <c r="B1302" s="15">
        <v>2</v>
      </c>
      <c r="C1302" s="12">
        <f t="shared" si="1175"/>
        <v>56.633693200000003</v>
      </c>
      <c r="D1302" s="64">
        <f t="shared" si="1176"/>
        <v>6.25402746993865E-2</v>
      </c>
      <c r="E1302" s="13">
        <f t="shared" si="1177"/>
        <v>3.001933185570552</v>
      </c>
      <c r="F1302">
        <v>9.14</v>
      </c>
      <c r="G1302">
        <v>9.14</v>
      </c>
      <c r="H1302" s="16">
        <f t="shared" si="1209"/>
        <v>19.244917741732053</v>
      </c>
      <c r="I1302" s="16">
        <f t="shared" si="1178"/>
        <v>1089.9107670444901</v>
      </c>
      <c r="J1302" s="48">
        <f t="shared" si="1179"/>
        <v>1.961839380680082</v>
      </c>
      <c r="K1302" s="16"/>
      <c r="L1302" s="15"/>
      <c r="M1302" s="16">
        <f t="shared" si="1180"/>
        <v>1.2035824421350196</v>
      </c>
      <c r="N1302" s="16"/>
      <c r="O1302" s="16"/>
    </row>
    <row r="1303" spans="1:15" ht="15.75" x14ac:dyDescent="0.25">
      <c r="A1303" s="14">
        <v>41650.104166666664</v>
      </c>
      <c r="B1303" s="15">
        <v>2</v>
      </c>
      <c r="C1303" s="12">
        <f t="shared" si="1175"/>
        <v>56.633693200000003</v>
      </c>
      <c r="D1303" s="64">
        <f t="shared" si="1176"/>
        <v>6.25402746993865E-2</v>
      </c>
      <c r="E1303" s="13">
        <f t="shared" si="1177"/>
        <v>3.001933185570552</v>
      </c>
      <c r="F1303">
        <v>8.34</v>
      </c>
      <c r="G1303">
        <v>8.34</v>
      </c>
      <c r="H1303" s="16">
        <f t="shared" si="1209"/>
        <v>17.819714318764497</v>
      </c>
      <c r="I1303" s="16">
        <f t="shared" si="1178"/>
        <v>1009.1962336405555</v>
      </c>
      <c r="J1303" s="48">
        <f t="shared" si="1179"/>
        <v>1.8165532205529999</v>
      </c>
      <c r="K1303" s="16"/>
      <c r="L1303" s="15"/>
      <c r="M1303" s="16">
        <f t="shared" si="1180"/>
        <v>1.1144498285601228</v>
      </c>
      <c r="N1303" s="16">
        <f t="shared" ref="N1303:N1304" si="1228">AVERAGE(H1303:H1350)</f>
        <v>50.820184375794803</v>
      </c>
      <c r="O1303" s="16">
        <f t="shared" ref="O1303:O1304" si="1229">AVERAGE(E1303:E1350)</f>
        <v>16.135390872441722</v>
      </c>
    </row>
    <row r="1304" spans="1:15" ht="15.75" x14ac:dyDescent="0.25">
      <c r="A1304" s="14">
        <v>41650.125</v>
      </c>
      <c r="B1304" s="15">
        <v>1.7</v>
      </c>
      <c r="C1304" s="12">
        <f t="shared" si="1175"/>
        <v>48.138639220000002</v>
      </c>
      <c r="D1304" s="64">
        <f t="shared" si="1176"/>
        <v>5.3159233494478528E-2</v>
      </c>
      <c r="E1304" s="13">
        <f t="shared" si="1177"/>
        <v>2.5516432077349696</v>
      </c>
      <c r="F1304">
        <v>8.07</v>
      </c>
      <c r="G1304">
        <v>8.07</v>
      </c>
      <c r="H1304" s="16">
        <f t="shared" si="1209"/>
        <v>17.333849594794998</v>
      </c>
      <c r="I1304" s="16">
        <f t="shared" si="1178"/>
        <v>834.42793193757961</v>
      </c>
      <c r="J1304" s="48">
        <f t="shared" si="1179"/>
        <v>1.5019702774876433</v>
      </c>
      <c r="K1304" s="16"/>
      <c r="L1304" s="15"/>
      <c r="M1304" s="16">
        <f t="shared" si="1180"/>
        <v>0.92145415796787944</v>
      </c>
      <c r="N1304" s="16">
        <f t="shared" si="1228"/>
        <v>50.887500932980522</v>
      </c>
      <c r="O1304" s="16">
        <f t="shared" si="1229"/>
        <v>16.157279968586504</v>
      </c>
    </row>
    <row r="1305" spans="1:15" ht="15.75" x14ac:dyDescent="0.25">
      <c r="A1305" s="14">
        <v>41650.145833333336</v>
      </c>
      <c r="B1305" s="15">
        <v>1.7</v>
      </c>
      <c r="C1305" s="12">
        <f t="shared" si="1175"/>
        <v>48.138639220000002</v>
      </c>
      <c r="D1305" s="64">
        <f t="shared" si="1176"/>
        <v>5.3159233494478528E-2</v>
      </c>
      <c r="E1305" s="13">
        <f t="shared" si="1177"/>
        <v>2.5516432077349696</v>
      </c>
      <c r="F1305">
        <v>10.47</v>
      </c>
      <c r="G1305">
        <v>10.47</v>
      </c>
      <c r="H1305" s="16">
        <f t="shared" si="1209"/>
        <v>21.571307379379398</v>
      </c>
      <c r="I1305" s="16">
        <f t="shared" si="1178"/>
        <v>1038.4133834396685</v>
      </c>
      <c r="J1305" s="48">
        <f t="shared" si="1179"/>
        <v>1.8691440901914032</v>
      </c>
      <c r="K1305" s="16"/>
      <c r="L1305" s="15"/>
      <c r="M1305" s="16">
        <f t="shared" si="1180"/>
        <v>1.1467141657615971</v>
      </c>
      <c r="N1305" s="16"/>
      <c r="O1305" s="16"/>
    </row>
    <row r="1306" spans="1:15" ht="15.75" x14ac:dyDescent="0.25">
      <c r="A1306" s="14">
        <v>41650.166666666664</v>
      </c>
      <c r="B1306" s="15">
        <v>20</v>
      </c>
      <c r="C1306" s="12">
        <f t="shared" si="1175"/>
        <v>566.33693200000005</v>
      </c>
      <c r="D1306" s="64">
        <f t="shared" si="1176"/>
        <v>0.62540274699386511</v>
      </c>
      <c r="E1306" s="13">
        <f t="shared" si="1177"/>
        <v>30.01933185570552</v>
      </c>
      <c r="F1306">
        <v>122.55</v>
      </c>
      <c r="G1306">
        <v>122.55</v>
      </c>
      <c r="H1306" s="16">
        <f t="shared" si="1209"/>
        <v>170.33521374038168</v>
      </c>
      <c r="I1306" s="16">
        <f t="shared" si="1178"/>
        <v>96467.122361292015</v>
      </c>
      <c r="J1306" s="48">
        <f t="shared" si="1179"/>
        <v>173.64082025032562</v>
      </c>
      <c r="K1306" s="16"/>
      <c r="L1306" s="15"/>
      <c r="M1306" s="16">
        <f t="shared" si="1180"/>
        <v>106.52811058302186</v>
      </c>
      <c r="N1306" s="16">
        <f t="shared" ref="N1306" si="1230">AVERAGE(H1306:H1353)</f>
        <v>50.901616769484576</v>
      </c>
      <c r="O1306" s="16">
        <f t="shared" ref="O1306" si="1231">AVERAGE(E1306:E1353)</f>
        <v>16.18542309220123</v>
      </c>
    </row>
    <row r="1307" spans="1:15" ht="15.75" x14ac:dyDescent="0.25">
      <c r="A1307" s="14">
        <v>41650.1875</v>
      </c>
      <c r="B1307" s="15">
        <v>14</v>
      </c>
      <c r="C1307" s="12">
        <f t="shared" si="1175"/>
        <v>396.43585240000004</v>
      </c>
      <c r="D1307" s="64">
        <f t="shared" si="1176"/>
        <v>0.43778192289570561</v>
      </c>
      <c r="E1307" s="13">
        <f t="shared" si="1177"/>
        <v>21.013532298993866</v>
      </c>
      <c r="F1307">
        <v>75.38</v>
      </c>
      <c r="G1307">
        <v>75.38</v>
      </c>
      <c r="H1307" s="16">
        <f t="shared" si="1209"/>
        <v>113.24431432338896</v>
      </c>
      <c r="I1307" s="16">
        <f t="shared" si="1178"/>
        <v>44894.10627824624</v>
      </c>
      <c r="J1307" s="48">
        <f t="shared" si="1179"/>
        <v>80.809391300843217</v>
      </c>
      <c r="K1307" s="16"/>
      <c r="L1307" s="15"/>
      <c r="M1307" s="16">
        <f t="shared" si="1180"/>
        <v>49.57631368149891</v>
      </c>
      <c r="N1307" s="16"/>
      <c r="O1307" s="16"/>
    </row>
    <row r="1308" spans="1:15" ht="15.75" x14ac:dyDescent="0.25">
      <c r="A1308" s="14">
        <v>41650.208333333336</v>
      </c>
      <c r="B1308" s="15">
        <v>11</v>
      </c>
      <c r="C1308" s="12">
        <f t="shared" si="1175"/>
        <v>311.48531260000004</v>
      </c>
      <c r="D1308" s="64">
        <f t="shared" si="1176"/>
        <v>0.34397151084662586</v>
      </c>
      <c r="E1308" s="13">
        <f t="shared" si="1177"/>
        <v>16.51063252063804</v>
      </c>
      <c r="F1308">
        <v>41.4</v>
      </c>
      <c r="G1308">
        <v>41.4</v>
      </c>
      <c r="H1308" s="16">
        <f t="shared" si="1209"/>
        <v>68.454427272314177</v>
      </c>
      <c r="I1308" s="16">
        <f t="shared" si="1178"/>
        <v>21322.548677770748</v>
      </c>
      <c r="J1308" s="48">
        <f t="shared" si="1179"/>
        <v>38.380587619987345</v>
      </c>
      <c r="K1308" s="16"/>
      <c r="L1308" s="15"/>
      <c r="M1308" s="16">
        <f t="shared" si="1180"/>
        <v>23.546372772998375</v>
      </c>
      <c r="N1308" s="16">
        <f t="shared" ref="N1308" si="1232">AVERAGE(H1308:H1355)</f>
        <v>45.762631046532469</v>
      </c>
      <c r="O1308" s="16">
        <f t="shared" ref="O1308" si="1233">AVERAGE(E1308:E1355)</f>
        <v>15.256700012915344</v>
      </c>
    </row>
    <row r="1309" spans="1:15" ht="15.75" x14ac:dyDescent="0.25">
      <c r="A1309" s="14">
        <v>41650.229166666664</v>
      </c>
      <c r="B1309" s="15">
        <v>8.5</v>
      </c>
      <c r="C1309" s="12">
        <f t="shared" si="1175"/>
        <v>240.69319610000002</v>
      </c>
      <c r="D1309" s="64">
        <f t="shared" si="1176"/>
        <v>0.26579616747239265</v>
      </c>
      <c r="E1309" s="13">
        <f t="shared" si="1177"/>
        <v>12.758216038674847</v>
      </c>
      <c r="F1309">
        <v>32.42</v>
      </c>
      <c r="G1309">
        <v>32.42</v>
      </c>
      <c r="H1309" s="16">
        <f t="shared" si="1209"/>
        <v>55.744777140124434</v>
      </c>
      <c r="I1309" s="16">
        <f t="shared" si="1178"/>
        <v>13417.388575738769</v>
      </c>
      <c r="J1309" s="48">
        <f t="shared" si="1179"/>
        <v>24.151299436329786</v>
      </c>
      <c r="K1309" s="16"/>
      <c r="L1309" s="15"/>
      <c r="M1309" s="16">
        <f t="shared" si="1180"/>
        <v>14.816748120447723</v>
      </c>
      <c r="N1309" s="16"/>
      <c r="O1309" s="16"/>
    </row>
    <row r="1310" spans="1:15" ht="15.75" x14ac:dyDescent="0.25">
      <c r="A1310" s="14">
        <v>41650.25</v>
      </c>
      <c r="B1310" s="15">
        <v>6.1</v>
      </c>
      <c r="C1310" s="12">
        <f t="shared" si="1175"/>
        <v>172.73276426000001</v>
      </c>
      <c r="D1310" s="64">
        <f t="shared" si="1176"/>
        <v>0.19074783783312885</v>
      </c>
      <c r="E1310" s="13">
        <f t="shared" si="1177"/>
        <v>9.1558962159901842</v>
      </c>
      <c r="F1310">
        <v>23.4</v>
      </c>
      <c r="G1310">
        <v>23.4</v>
      </c>
      <c r="H1310" s="16">
        <f t="shared" si="1209"/>
        <v>42.389917852033783</v>
      </c>
      <c r="I1310" s="16">
        <f t="shared" si="1178"/>
        <v>7322.1276873361176</v>
      </c>
      <c r="J1310" s="48">
        <f t="shared" si="1179"/>
        <v>13.179829837205011</v>
      </c>
      <c r="K1310" s="16"/>
      <c r="L1310" s="15"/>
      <c r="M1310" s="16">
        <f t="shared" si="1180"/>
        <v>8.0857851761993942</v>
      </c>
      <c r="N1310" s="16">
        <f t="shared" ref="N1310:N1311" si="1234">AVERAGE(H1310:H1357)</f>
        <v>43.895510527151686</v>
      </c>
      <c r="O1310" s="16">
        <f t="shared" ref="O1310:O1311" si="1235">AVERAGE(E1310:E1357)</f>
        <v>14.762631842790192</v>
      </c>
    </row>
    <row r="1311" spans="1:15" ht="15.75" x14ac:dyDescent="0.25">
      <c r="A1311" s="14">
        <v>41650.270833333336</v>
      </c>
      <c r="B1311" s="15">
        <v>4.5999999999999996</v>
      </c>
      <c r="C1311" s="12">
        <f t="shared" si="1175"/>
        <v>130.25749436000001</v>
      </c>
      <c r="D1311" s="64">
        <f t="shared" si="1176"/>
        <v>0.14384263180858897</v>
      </c>
      <c r="E1311" s="13">
        <f t="shared" si="1177"/>
        <v>6.9044463268122716</v>
      </c>
      <c r="F1311">
        <v>18.18</v>
      </c>
      <c r="G1311">
        <v>18.18</v>
      </c>
      <c r="H1311" s="16">
        <f t="shared" si="1209"/>
        <v>34.290997056003377</v>
      </c>
      <c r="I1311" s="16">
        <f t="shared" si="1178"/>
        <v>4466.6593556211365</v>
      </c>
      <c r="J1311" s="48">
        <f t="shared" si="1179"/>
        <v>8.0399868401180452</v>
      </c>
      <c r="K1311" s="16"/>
      <c r="L1311" s="15"/>
      <c r="M1311" s="16">
        <f t="shared" si="1180"/>
        <v>4.9325072638761016</v>
      </c>
      <c r="N1311" s="16">
        <f t="shared" si="1234"/>
        <v>43.392956997337713</v>
      </c>
      <c r="O1311" s="16">
        <f t="shared" si="1235"/>
        <v>14.625043238451541</v>
      </c>
    </row>
    <row r="1312" spans="1:15" ht="15.75" x14ac:dyDescent="0.25">
      <c r="A1312" s="14">
        <v>41650.291666666664</v>
      </c>
      <c r="B1312" s="15">
        <v>3.9</v>
      </c>
      <c r="C1312" s="12">
        <f t="shared" si="1175"/>
        <v>110.43570174</v>
      </c>
      <c r="D1312" s="64">
        <f t="shared" si="1176"/>
        <v>0.12195353566380368</v>
      </c>
      <c r="E1312" s="13">
        <f t="shared" si="1177"/>
        <v>5.8537697118625767</v>
      </c>
      <c r="F1312">
        <v>16.13</v>
      </c>
      <c r="G1312">
        <v>16.13</v>
      </c>
      <c r="H1312" s="16">
        <f t="shared" si="1209"/>
        <v>31.012310484598554</v>
      </c>
      <c r="I1312" s="16">
        <f t="shared" si="1178"/>
        <v>3424.8662709454006</v>
      </c>
      <c r="J1312" s="48">
        <f t="shared" si="1179"/>
        <v>6.1647592877017212</v>
      </c>
      <c r="K1312" s="16"/>
      <c r="L1312" s="15"/>
      <c r="M1312" s="16">
        <f t="shared" si="1180"/>
        <v>3.7820609127004428</v>
      </c>
      <c r="N1312" s="16"/>
      <c r="O1312" s="16"/>
    </row>
    <row r="1313" spans="1:15" ht="15.75" x14ac:dyDescent="0.25">
      <c r="A1313" s="14">
        <v>41650.3125</v>
      </c>
      <c r="B1313" s="15">
        <v>3.5</v>
      </c>
      <c r="C1313" s="12">
        <f t="shared" si="1175"/>
        <v>99.108963100000011</v>
      </c>
      <c r="D1313" s="64">
        <f t="shared" si="1176"/>
        <v>0.1094454807239264</v>
      </c>
      <c r="E1313" s="13">
        <f t="shared" si="1177"/>
        <v>5.2533830747484664</v>
      </c>
      <c r="F1313">
        <v>14.17</v>
      </c>
      <c r="G1313">
        <v>14.17</v>
      </c>
      <c r="H1313" s="16">
        <f t="shared" si="1209"/>
        <v>27.814543010286467</v>
      </c>
      <c r="I1313" s="16">
        <f t="shared" si="1178"/>
        <v>2756.6705168498447</v>
      </c>
      <c r="J1313" s="48">
        <f t="shared" si="1179"/>
        <v>4.9620069303297205</v>
      </c>
      <c r="K1313" s="16"/>
      <c r="L1313" s="15"/>
      <c r="M1313" s="16">
        <f t="shared" si="1180"/>
        <v>3.0441760308771295</v>
      </c>
      <c r="N1313" s="16">
        <f t="shared" ref="N1313" si="1236">AVERAGE(H1313:H1360)</f>
        <v>42.696747615464091</v>
      </c>
      <c r="O1313" s="16">
        <f t="shared" ref="O1313" si="1237">AVERAGE(E1313:E1360)</f>
        <v>14.459311510498168</v>
      </c>
    </row>
    <row r="1314" spans="1:15" ht="15.75" x14ac:dyDescent="0.25">
      <c r="A1314" s="14">
        <v>41650.333333333336</v>
      </c>
      <c r="B1314" s="15">
        <v>3.9</v>
      </c>
      <c r="C1314" s="12">
        <f t="shared" ref="C1314:C1377" si="1238">28.3168466*B1314</f>
        <v>110.43570174</v>
      </c>
      <c r="D1314" s="64">
        <f t="shared" ref="D1314:D1377" si="1239">C1314*1800*10^6/(1.63*10^12)</f>
        <v>0.12195353566380368</v>
      </c>
      <c r="E1314" s="13">
        <f t="shared" ref="E1314:E1377" si="1240">C1314*86400*10^6/(1.63*10^12)</f>
        <v>5.8537697118625767</v>
      </c>
      <c r="F1314">
        <v>12.94</v>
      </c>
      <c r="G1314">
        <v>12.94</v>
      </c>
      <c r="H1314" s="16">
        <f t="shared" si="1209"/>
        <v>25.771876815619386</v>
      </c>
      <c r="I1314" s="16">
        <f t="shared" ref="I1314:I1377" si="1241">C1314*H1314</f>
        <v>2846.1353012897634</v>
      </c>
      <c r="J1314" s="48">
        <f t="shared" ref="J1314:J1377" si="1242">I1314*1800*10^-6</f>
        <v>5.1230435423215734</v>
      </c>
      <c r="K1314" s="16"/>
      <c r="L1314" s="15"/>
      <c r="M1314" s="16">
        <f t="shared" ref="M1314:M1377" si="1243">J1314/1.63</f>
        <v>3.1429714983567938</v>
      </c>
      <c r="N1314" s="16"/>
      <c r="O1314" s="16"/>
    </row>
    <row r="1315" spans="1:15" ht="15.75" x14ac:dyDescent="0.25">
      <c r="A1315" s="14">
        <v>41650.354166666664</v>
      </c>
      <c r="B1315" s="15">
        <v>4.0999999999999996</v>
      </c>
      <c r="C1315" s="12">
        <f t="shared" si="1238"/>
        <v>116.09907106</v>
      </c>
      <c r="D1315" s="64">
        <f t="shared" si="1239"/>
        <v>0.12820756313374232</v>
      </c>
      <c r="E1315" s="13">
        <f t="shared" si="1240"/>
        <v>6.1539630304196322</v>
      </c>
      <c r="F1315">
        <v>12.16</v>
      </c>
      <c r="G1315">
        <v>12.16</v>
      </c>
      <c r="H1315" s="16">
        <f t="shared" si="1209"/>
        <v>24.460507176045027</v>
      </c>
      <c r="I1315" s="16">
        <f t="shared" si="1241"/>
        <v>2839.8421607952914</v>
      </c>
      <c r="J1315" s="48">
        <f t="shared" si="1242"/>
        <v>5.1117158894315251</v>
      </c>
      <c r="K1315" s="16"/>
      <c r="L1315" s="15"/>
      <c r="M1315" s="16">
        <f t="shared" si="1243"/>
        <v>3.1360220180561504</v>
      </c>
      <c r="N1315" s="16">
        <f t="shared" ref="N1315" si="1244">AVERAGE(H1315:H1362)</f>
        <v>42.216626554241898</v>
      </c>
      <c r="O1315" s="16">
        <f t="shared" ref="O1315" si="1245">AVERAGE(E1315:E1362)</f>
        <v>14.315468878689579</v>
      </c>
    </row>
    <row r="1316" spans="1:15" ht="15.75" x14ac:dyDescent="0.25">
      <c r="A1316" s="14">
        <v>41650.375</v>
      </c>
      <c r="B1316" s="15">
        <v>12</v>
      </c>
      <c r="C1316" s="12">
        <f t="shared" si="1238"/>
        <v>339.80215920000001</v>
      </c>
      <c r="D1316" s="64">
        <f t="shared" si="1239"/>
        <v>0.375241648196319</v>
      </c>
      <c r="E1316" s="13">
        <f t="shared" si="1240"/>
        <v>18.011599113423312</v>
      </c>
      <c r="F1316">
        <v>15.32</v>
      </c>
      <c r="G1316">
        <v>15.32</v>
      </c>
      <c r="H1316" s="16">
        <f t="shared" si="1209"/>
        <v>29.698780569227264</v>
      </c>
      <c r="I1316" s="16">
        <f t="shared" si="1241"/>
        <v>10091.709763030429</v>
      </c>
      <c r="J1316" s="48">
        <f t="shared" si="1242"/>
        <v>18.16507757345477</v>
      </c>
      <c r="K1316" s="16"/>
      <c r="L1316" s="15"/>
      <c r="M1316" s="16">
        <f t="shared" si="1243"/>
        <v>11.144219370217652</v>
      </c>
      <c r="N1316" s="16"/>
      <c r="O1316" s="16"/>
    </row>
    <row r="1317" spans="1:15" ht="15.75" x14ac:dyDescent="0.25">
      <c r="A1317" s="14">
        <v>41650.395833333336</v>
      </c>
      <c r="B1317" s="15">
        <v>9.5</v>
      </c>
      <c r="C1317" s="12">
        <f t="shared" si="1238"/>
        <v>269.01004270000004</v>
      </c>
      <c r="D1317" s="64">
        <f t="shared" si="1239"/>
        <v>0.2970663048220859</v>
      </c>
      <c r="E1317" s="13">
        <f t="shared" si="1240"/>
        <v>14.259182631460124</v>
      </c>
      <c r="F1317">
        <v>15.28</v>
      </c>
      <c r="G1317">
        <v>15.28</v>
      </c>
      <c r="H1317" s="16">
        <f t="shared" si="1209"/>
        <v>29.633631243371227</v>
      </c>
      <c r="I1317" s="16">
        <f t="shared" si="1241"/>
        <v>7971.744406135349</v>
      </c>
      <c r="J1317" s="48">
        <f t="shared" si="1242"/>
        <v>14.349139931043627</v>
      </c>
      <c r="K1317" s="16"/>
      <c r="L1317" s="15"/>
      <c r="M1317" s="16">
        <f t="shared" si="1243"/>
        <v>8.8031533319286055</v>
      </c>
      <c r="N1317" s="16">
        <f t="shared" ref="N1317:N1318" si="1246">AVERAGE(H1317:H1364)</f>
        <v>41.685064431185985</v>
      </c>
      <c r="O1317" s="16">
        <f t="shared" ref="O1317:O1318" si="1247">AVERAGE(E1317:E1364)</f>
        <v>13.899576051938659</v>
      </c>
    </row>
    <row r="1318" spans="1:15" ht="15.75" x14ac:dyDescent="0.25">
      <c r="A1318" s="14">
        <v>41650.416666666664</v>
      </c>
      <c r="B1318" s="15">
        <v>8</v>
      </c>
      <c r="C1318" s="12">
        <f t="shared" si="1238"/>
        <v>226.53477280000001</v>
      </c>
      <c r="D1318" s="64">
        <f t="shared" si="1239"/>
        <v>0.250161098797546</v>
      </c>
      <c r="E1318" s="13">
        <f t="shared" si="1240"/>
        <v>12.007732742282208</v>
      </c>
      <c r="F1318">
        <v>14.87</v>
      </c>
      <c r="G1318">
        <v>14.87</v>
      </c>
      <c r="H1318" s="16">
        <f t="shared" si="1209"/>
        <v>28.964262065663803</v>
      </c>
      <c r="I1318" s="16">
        <f t="shared" si="1241"/>
        <v>6561.4125263648084</v>
      </c>
      <c r="J1318" s="48">
        <f t="shared" si="1242"/>
        <v>11.810542547456656</v>
      </c>
      <c r="K1318" s="16"/>
      <c r="L1318" s="15"/>
      <c r="M1318" s="16">
        <f t="shared" si="1243"/>
        <v>7.2457316242065382</v>
      </c>
      <c r="N1318" s="16">
        <f t="shared" si="1246"/>
        <v>41.352771726440054</v>
      </c>
      <c r="O1318" s="16">
        <f t="shared" si="1247"/>
        <v>13.643160925671175</v>
      </c>
    </row>
    <row r="1319" spans="1:15" ht="15.75" x14ac:dyDescent="0.25">
      <c r="A1319" s="14">
        <v>41650.4375</v>
      </c>
      <c r="B1319" s="15">
        <v>6.1</v>
      </c>
      <c r="C1319" s="12">
        <f t="shared" si="1238"/>
        <v>172.73276426000001</v>
      </c>
      <c r="D1319" s="64">
        <f t="shared" si="1239"/>
        <v>0.19074783783312885</v>
      </c>
      <c r="E1319" s="13">
        <f t="shared" si="1240"/>
        <v>9.1558962159901842</v>
      </c>
      <c r="F1319">
        <v>12.87</v>
      </c>
      <c r="G1319">
        <v>12.87</v>
      </c>
      <c r="H1319" s="16">
        <f t="shared" si="1209"/>
        <v>25.654717345668686</v>
      </c>
      <c r="I1319" s="16">
        <f t="shared" si="1241"/>
        <v>4431.4102434263223</v>
      </c>
      <c r="J1319" s="48">
        <f t="shared" si="1242"/>
        <v>7.9765384381673794</v>
      </c>
      <c r="K1319" s="16"/>
      <c r="L1319" s="15"/>
      <c r="M1319" s="16">
        <f t="shared" si="1243"/>
        <v>4.893581863906368</v>
      </c>
      <c r="N1319" s="16"/>
      <c r="O1319" s="16"/>
    </row>
    <row r="1320" spans="1:15" ht="15.75" x14ac:dyDescent="0.25">
      <c r="A1320" s="14">
        <v>41650.458333333336</v>
      </c>
      <c r="B1320" s="15">
        <v>10</v>
      </c>
      <c r="C1320" s="12">
        <f t="shared" si="1238"/>
        <v>283.16846600000002</v>
      </c>
      <c r="D1320" s="64">
        <f t="shared" si="1239"/>
        <v>0.31270137349693256</v>
      </c>
      <c r="E1320" s="13">
        <f t="shared" si="1240"/>
        <v>15.00966592785276</v>
      </c>
      <c r="F1320">
        <v>25.93</v>
      </c>
      <c r="G1320">
        <v>25.93</v>
      </c>
      <c r="H1320" s="16">
        <f t="shared" si="1209"/>
        <v>46.207808191924883</v>
      </c>
      <c r="I1320" s="16">
        <f t="shared" si="1241"/>
        <v>13084.594162929603</v>
      </c>
      <c r="J1320" s="48">
        <f t="shared" si="1242"/>
        <v>23.552269493273283</v>
      </c>
      <c r="K1320" s="16"/>
      <c r="L1320" s="15"/>
      <c r="M1320" s="16">
        <f t="shared" si="1243"/>
        <v>14.449245087897721</v>
      </c>
      <c r="N1320" s="16">
        <f t="shared" ref="N1320" si="1248">AVERAGE(H1320:H1367)</f>
        <v>40.768827171843967</v>
      </c>
      <c r="O1320" s="16">
        <f t="shared" ref="O1320" si="1249">AVERAGE(E1320:E1367)</f>
        <v>13.283554346149705</v>
      </c>
    </row>
    <row r="1321" spans="1:15" ht="15.75" x14ac:dyDescent="0.25">
      <c r="A1321" s="14">
        <v>41650.479166666664</v>
      </c>
      <c r="B1321" s="15">
        <v>30</v>
      </c>
      <c r="C1321" s="12">
        <f t="shared" si="1238"/>
        <v>849.50539800000001</v>
      </c>
      <c r="D1321" s="64">
        <f t="shared" si="1239"/>
        <v>0.9381041204907975</v>
      </c>
      <c r="E1321" s="13">
        <f t="shared" si="1240"/>
        <v>45.028997783558282</v>
      </c>
      <c r="F1321">
        <v>152.1</v>
      </c>
      <c r="G1321">
        <v>152.1</v>
      </c>
      <c r="H1321" s="16">
        <f t="shared" si="1209"/>
        <v>204.22541842130244</v>
      </c>
      <c r="I1321" s="16">
        <f t="shared" si="1241"/>
        <v>173490.59535770505</v>
      </c>
      <c r="J1321" s="48">
        <f t="shared" si="1242"/>
        <v>312.28307164386911</v>
      </c>
      <c r="K1321" s="16"/>
      <c r="L1321" s="15"/>
      <c r="M1321" s="16">
        <f t="shared" si="1243"/>
        <v>191.58470652998105</v>
      </c>
      <c r="N1321" s="16"/>
      <c r="O1321" s="16"/>
    </row>
    <row r="1322" spans="1:15" ht="15.75" x14ac:dyDescent="0.25">
      <c r="A1322" s="14">
        <v>41650.5</v>
      </c>
      <c r="B1322" s="15">
        <v>27</v>
      </c>
      <c r="C1322" s="12">
        <f t="shared" si="1238"/>
        <v>764.55485820000001</v>
      </c>
      <c r="D1322" s="64">
        <f t="shared" si="1239"/>
        <v>0.84429370844171781</v>
      </c>
      <c r="E1322" s="13">
        <f t="shared" si="1240"/>
        <v>40.526098005202456</v>
      </c>
      <c r="F1322">
        <v>86.93</v>
      </c>
      <c r="G1322">
        <v>86.93</v>
      </c>
      <c r="H1322" s="16">
        <f t="shared" si="1209"/>
        <v>127.65087192103019</v>
      </c>
      <c r="I1322" s="16">
        <f t="shared" si="1241"/>
        <v>97596.094280689606</v>
      </c>
      <c r="J1322" s="48">
        <f t="shared" si="1242"/>
        <v>175.67296970524129</v>
      </c>
      <c r="K1322" s="16"/>
      <c r="L1322" s="15"/>
      <c r="M1322" s="16">
        <f t="shared" si="1243"/>
        <v>107.77482804002534</v>
      </c>
      <c r="N1322" s="16">
        <f t="shared" ref="N1322" si="1250">AVERAGE(H1322:H1369)</f>
        <v>36.10426474728029</v>
      </c>
      <c r="O1322" s="16">
        <f t="shared" ref="O1322" si="1251">AVERAGE(E1322:E1369)</f>
        <v>12.101543154331297</v>
      </c>
    </row>
    <row r="1323" spans="1:15" ht="15.75" x14ac:dyDescent="0.25">
      <c r="A1323" s="14">
        <v>41650.520833333336</v>
      </c>
      <c r="B1323" s="15">
        <v>19</v>
      </c>
      <c r="C1323" s="12">
        <f t="shared" si="1238"/>
        <v>538.02008540000008</v>
      </c>
      <c r="D1323" s="64">
        <f t="shared" si="1239"/>
        <v>0.59413260964417181</v>
      </c>
      <c r="E1323" s="13">
        <f t="shared" si="1240"/>
        <v>28.518365262920248</v>
      </c>
      <c r="F1323">
        <v>58.53</v>
      </c>
      <c r="G1323">
        <v>58.53</v>
      </c>
      <c r="H1323" s="16">
        <f t="shared" si="1209"/>
        <v>91.562831624533658</v>
      </c>
      <c r="I1323" s="16">
        <f t="shared" si="1241"/>
        <v>49262.642490097423</v>
      </c>
      <c r="J1323" s="48">
        <f t="shared" si="1242"/>
        <v>88.672756482175359</v>
      </c>
      <c r="K1323" s="16"/>
      <c r="L1323" s="15"/>
      <c r="M1323" s="16">
        <f t="shared" si="1243"/>
        <v>54.400464099494087</v>
      </c>
      <c r="N1323" s="16"/>
      <c r="O1323" s="16"/>
    </row>
    <row r="1324" spans="1:15" ht="15.75" x14ac:dyDescent="0.25">
      <c r="A1324" s="14">
        <v>41650.541666666664</v>
      </c>
      <c r="B1324" s="15">
        <v>16</v>
      </c>
      <c r="C1324" s="12">
        <f t="shared" si="1238"/>
        <v>453.06954560000003</v>
      </c>
      <c r="D1324" s="64">
        <f t="shared" si="1239"/>
        <v>0.500322197595092</v>
      </c>
      <c r="E1324" s="13">
        <f t="shared" si="1240"/>
        <v>24.015465484564416</v>
      </c>
      <c r="F1324">
        <v>43.9</v>
      </c>
      <c r="G1324">
        <v>43.9</v>
      </c>
      <c r="H1324" s="16">
        <f t="shared" si="1209"/>
        <v>71.910358143027267</v>
      </c>
      <c r="I1324" s="16">
        <f t="shared" si="1241"/>
        <v>32580.393287794624</v>
      </c>
      <c r="J1324" s="48">
        <f t="shared" si="1242"/>
        <v>58.644707918030321</v>
      </c>
      <c r="K1324" s="16"/>
      <c r="L1324" s="15"/>
      <c r="M1324" s="16">
        <f t="shared" si="1243"/>
        <v>35.978348415969528</v>
      </c>
      <c r="N1324" s="16">
        <f t="shared" ref="N1324:N1325" si="1252">AVERAGE(H1324:H1371)</f>
        <v>32.0554759976227</v>
      </c>
      <c r="O1324" s="16">
        <f t="shared" ref="O1324:O1325" si="1253">AVERAGE(E1324:E1371)</f>
        <v>10.731911138414723</v>
      </c>
    </row>
    <row r="1325" spans="1:15" ht="15.75" x14ac:dyDescent="0.25">
      <c r="A1325" s="14">
        <v>41650.5625</v>
      </c>
      <c r="B1325" s="15">
        <v>22</v>
      </c>
      <c r="C1325" s="12">
        <f t="shared" si="1238"/>
        <v>622.97062520000009</v>
      </c>
      <c r="D1325" s="64">
        <f t="shared" si="1239"/>
        <v>0.68794302169325172</v>
      </c>
      <c r="E1325" s="13">
        <f t="shared" si="1240"/>
        <v>33.021265041276081</v>
      </c>
      <c r="F1325">
        <v>45.07</v>
      </c>
      <c r="G1325">
        <v>45.07</v>
      </c>
      <c r="H1325" s="16">
        <f t="shared" si="1209"/>
        <v>73.516835285820207</v>
      </c>
      <c r="I1325" s="16">
        <f t="shared" si="1241"/>
        <v>45798.828840732844</v>
      </c>
      <c r="J1325" s="48">
        <f t="shared" si="1242"/>
        <v>82.43789191331912</v>
      </c>
      <c r="K1325" s="16"/>
      <c r="L1325" s="15"/>
      <c r="M1325" s="16">
        <f t="shared" si="1243"/>
        <v>50.575393811852223</v>
      </c>
      <c r="N1325" s="16">
        <f t="shared" si="1252"/>
        <v>30.801330403953681</v>
      </c>
      <c r="O1325" s="16">
        <f t="shared" si="1253"/>
        <v>10.265986091904296</v>
      </c>
    </row>
    <row r="1326" spans="1:15" ht="15.75" x14ac:dyDescent="0.25">
      <c r="A1326" s="14">
        <v>41650.583333333336</v>
      </c>
      <c r="B1326" s="15">
        <v>20</v>
      </c>
      <c r="C1326" s="12">
        <f t="shared" si="1238"/>
        <v>566.33693200000005</v>
      </c>
      <c r="D1326" s="64">
        <f t="shared" si="1239"/>
        <v>0.62540274699386511</v>
      </c>
      <c r="E1326" s="13">
        <f t="shared" si="1240"/>
        <v>30.01933185570552</v>
      </c>
      <c r="F1326">
        <v>51.61</v>
      </c>
      <c r="G1326">
        <v>51.61</v>
      </c>
      <c r="H1326" s="16">
        <f t="shared" si="1209"/>
        <v>82.37922394081491</v>
      </c>
      <c r="I1326" s="16">
        <f t="shared" si="1241"/>
        <v>46654.396947182067</v>
      </c>
      <c r="J1326" s="48">
        <f t="shared" si="1242"/>
        <v>83.977914504927725</v>
      </c>
      <c r="K1326" s="16"/>
      <c r="L1326" s="15"/>
      <c r="M1326" s="16">
        <f t="shared" si="1243"/>
        <v>51.520192947808425</v>
      </c>
      <c r="N1326" s="16"/>
      <c r="O1326" s="16"/>
    </row>
    <row r="1327" spans="1:15" ht="15.75" x14ac:dyDescent="0.25">
      <c r="A1327" s="14">
        <v>41650.604166666664</v>
      </c>
      <c r="B1327" s="15">
        <v>31</v>
      </c>
      <c r="C1327" s="12">
        <f t="shared" si="1238"/>
        <v>877.82224460000009</v>
      </c>
      <c r="D1327" s="64">
        <f t="shared" si="1239"/>
        <v>0.96937425784049081</v>
      </c>
      <c r="E1327" s="13">
        <f t="shared" si="1240"/>
        <v>46.529964376343571</v>
      </c>
      <c r="F1327">
        <v>115.77</v>
      </c>
      <c r="G1327">
        <v>115.77</v>
      </c>
      <c r="H1327" s="16">
        <f t="shared" si="1209"/>
        <v>162.38350926077979</v>
      </c>
      <c r="I1327" s="16">
        <f t="shared" si="1241"/>
        <v>142543.85658532262</v>
      </c>
      <c r="J1327" s="48">
        <f t="shared" si="1242"/>
        <v>256.57894185358072</v>
      </c>
      <c r="K1327" s="16"/>
      <c r="L1327" s="15"/>
      <c r="M1327" s="16">
        <f t="shared" si="1243"/>
        <v>157.41039377520289</v>
      </c>
      <c r="N1327" s="16">
        <f t="shared" ref="N1327" si="1254">AVERAGE(H1327:H1374)</f>
        <v>28.037405487980781</v>
      </c>
      <c r="O1327" s="16">
        <f t="shared" ref="O1327" si="1255">AVERAGE(E1327:E1374)</f>
        <v>9.0214346253865045</v>
      </c>
    </row>
    <row r="1328" spans="1:15" ht="15.75" x14ac:dyDescent="0.25">
      <c r="A1328" s="14">
        <v>41650.625</v>
      </c>
      <c r="B1328" s="15">
        <v>20</v>
      </c>
      <c r="C1328" s="12">
        <f t="shared" si="1238"/>
        <v>566.33693200000005</v>
      </c>
      <c r="D1328" s="64">
        <f t="shared" si="1239"/>
        <v>0.62540274699386511</v>
      </c>
      <c r="E1328" s="13">
        <f t="shared" si="1240"/>
        <v>30.01933185570552</v>
      </c>
      <c r="F1328">
        <v>43.65</v>
      </c>
      <c r="G1328">
        <v>43.65</v>
      </c>
      <c r="H1328" s="16">
        <f t="shared" si="1209"/>
        <v>71.566210757778492</v>
      </c>
      <c r="I1328" s="16">
        <f t="shared" si="1241"/>
        <v>40530.588235425668</v>
      </c>
      <c r="J1328" s="48">
        <f t="shared" si="1242"/>
        <v>72.955058823766194</v>
      </c>
      <c r="K1328" s="16"/>
      <c r="L1328" s="15"/>
      <c r="M1328" s="16">
        <f t="shared" si="1243"/>
        <v>44.757704799856562</v>
      </c>
      <c r="N1328" s="16"/>
      <c r="O1328" s="16"/>
    </row>
    <row r="1329" spans="1:15" ht="15.75" x14ac:dyDescent="0.25">
      <c r="A1329" s="14">
        <v>41650.645833333336</v>
      </c>
      <c r="B1329" s="15">
        <v>16</v>
      </c>
      <c r="C1329" s="12">
        <f t="shared" si="1238"/>
        <v>453.06954560000003</v>
      </c>
      <c r="D1329" s="64">
        <f t="shared" si="1239"/>
        <v>0.500322197595092</v>
      </c>
      <c r="E1329" s="13">
        <f t="shared" si="1240"/>
        <v>24.015465484564416</v>
      </c>
      <c r="F1329">
        <v>32.6</v>
      </c>
      <c r="G1329">
        <v>32.6</v>
      </c>
      <c r="H1329" s="16">
        <f t="shared" si="1209"/>
        <v>56.00464372182222</v>
      </c>
      <c r="I1329" s="16">
        <f t="shared" si="1241"/>
        <v>25373.998482535888</v>
      </c>
      <c r="J1329" s="48">
        <f t="shared" si="1242"/>
        <v>45.673197268564593</v>
      </c>
      <c r="K1329" s="16"/>
      <c r="L1329" s="15"/>
      <c r="M1329" s="16">
        <f t="shared" si="1243"/>
        <v>28.020366422432268</v>
      </c>
      <c r="N1329" s="16">
        <f t="shared" ref="N1329" si="1256">AVERAGE(H1329:H1376)</f>
        <v>23.628223322252833</v>
      </c>
      <c r="O1329" s="16">
        <f t="shared" ref="O1329" si="1257">AVERAGE(E1329:E1376)</f>
        <v>7.4954519227214726</v>
      </c>
    </row>
    <row r="1330" spans="1:15" ht="15.75" x14ac:dyDescent="0.25">
      <c r="A1330" s="14">
        <v>41650.666666666664</v>
      </c>
      <c r="B1330" s="15">
        <v>14</v>
      </c>
      <c r="C1330" s="12">
        <f t="shared" si="1238"/>
        <v>396.43585240000004</v>
      </c>
      <c r="D1330" s="64">
        <f t="shared" si="1239"/>
        <v>0.43778192289570561</v>
      </c>
      <c r="E1330" s="13">
        <f t="shared" si="1240"/>
        <v>21.013532298993866</v>
      </c>
      <c r="F1330">
        <v>29.81</v>
      </c>
      <c r="G1330">
        <v>29.81</v>
      </c>
      <c r="H1330" s="16">
        <f t="shared" si="1209"/>
        <v>51.949971613616356</v>
      </c>
      <c r="I1330" s="16">
        <f t="shared" si="1241"/>
        <v>20594.831278799807</v>
      </c>
      <c r="J1330" s="48">
        <f t="shared" si="1242"/>
        <v>37.070696301839654</v>
      </c>
      <c r="K1330" s="16"/>
      <c r="L1330" s="15"/>
      <c r="M1330" s="16">
        <f t="shared" si="1243"/>
        <v>22.742758467386292</v>
      </c>
      <c r="N1330" s="16"/>
      <c r="O1330" s="16"/>
    </row>
    <row r="1331" spans="1:15" ht="15.75" x14ac:dyDescent="0.25">
      <c r="A1331" s="14">
        <v>41650.6875</v>
      </c>
      <c r="B1331" s="15">
        <v>16</v>
      </c>
      <c r="C1331" s="12">
        <f t="shared" si="1238"/>
        <v>453.06954560000003</v>
      </c>
      <c r="D1331" s="64">
        <f t="shared" si="1239"/>
        <v>0.500322197595092</v>
      </c>
      <c r="E1331" s="13">
        <f t="shared" si="1240"/>
        <v>24.015465484564416</v>
      </c>
      <c r="F1331">
        <v>28.71</v>
      </c>
      <c r="G1331">
        <v>28.71</v>
      </c>
      <c r="H1331" s="16">
        <f t="shared" si="1209"/>
        <v>50.3348914556301</v>
      </c>
      <c r="I1331" s="16">
        <f t="shared" si="1241"/>
        <v>22805.206399627652</v>
      </c>
      <c r="J1331" s="48">
        <f t="shared" si="1242"/>
        <v>41.049371519329767</v>
      </c>
      <c r="K1331" s="16"/>
      <c r="L1331" s="15"/>
      <c r="M1331" s="16">
        <f t="shared" si="1243"/>
        <v>25.18366350879127</v>
      </c>
      <c r="N1331" s="16">
        <f t="shared" ref="N1331:N1332" si="1258">AVERAGE(H1331:H1378)</f>
        <v>21.82630556000699</v>
      </c>
      <c r="O1331" s="16">
        <f t="shared" ref="O1331:O1332" si="1259">AVERAGE(E1331:E1378)</f>
        <v>6.6261421044000022</v>
      </c>
    </row>
    <row r="1332" spans="1:15" ht="15.75" x14ac:dyDescent="0.25">
      <c r="A1332" s="14">
        <v>41650.708333333336</v>
      </c>
      <c r="B1332" s="15">
        <v>19</v>
      </c>
      <c r="C1332" s="12">
        <f t="shared" si="1238"/>
        <v>538.02008540000008</v>
      </c>
      <c r="D1332" s="64">
        <f t="shared" si="1239"/>
        <v>0.59413260964417181</v>
      </c>
      <c r="E1332" s="13">
        <f t="shared" si="1240"/>
        <v>28.518365262920248</v>
      </c>
      <c r="F1332">
        <v>30.43</v>
      </c>
      <c r="G1332">
        <v>30.43</v>
      </c>
      <c r="H1332" s="16">
        <f t="shared" si="1209"/>
        <v>52.856073132879885</v>
      </c>
      <c r="I1332" s="16">
        <f t="shared" si="1241"/>
        <v>28437.628980860685</v>
      </c>
      <c r="J1332" s="48">
        <f t="shared" si="1242"/>
        <v>51.187732165549228</v>
      </c>
      <c r="K1332" s="16"/>
      <c r="L1332" s="15"/>
      <c r="M1332" s="16">
        <f t="shared" si="1243"/>
        <v>31.403516665981122</v>
      </c>
      <c r="N1332" s="16">
        <f t="shared" si="1258"/>
        <v>20.992549408776931</v>
      </c>
      <c r="O1332" s="16">
        <f t="shared" si="1259"/>
        <v>6.1602170578895716</v>
      </c>
    </row>
    <row r="1333" spans="1:15" ht="15.75" x14ac:dyDescent="0.25">
      <c r="A1333" s="14">
        <v>41650.729166666664</v>
      </c>
      <c r="B1333" s="15">
        <v>18</v>
      </c>
      <c r="C1333" s="12">
        <f t="shared" si="1238"/>
        <v>509.70323880000001</v>
      </c>
      <c r="D1333" s="64">
        <f t="shared" si="1239"/>
        <v>0.5628624722944785</v>
      </c>
      <c r="E1333" s="13">
        <f t="shared" si="1240"/>
        <v>27.01739867013497</v>
      </c>
      <c r="F1333">
        <v>25.94</v>
      </c>
      <c r="G1333">
        <v>25.94</v>
      </c>
      <c r="H1333" s="16">
        <f t="shared" si="1209"/>
        <v>46.222776707752715</v>
      </c>
      <c r="I1333" s="16">
        <f t="shared" si="1241"/>
        <v>23559.898994270759</v>
      </c>
      <c r="J1333" s="48">
        <f t="shared" si="1242"/>
        <v>42.407818189687362</v>
      </c>
      <c r="K1333" s="16"/>
      <c r="L1333" s="15"/>
      <c r="M1333" s="16">
        <f t="shared" si="1243"/>
        <v>26.017066374041327</v>
      </c>
      <c r="N1333" s="16"/>
      <c r="O1333" s="16"/>
    </row>
    <row r="1334" spans="1:15" ht="15.75" x14ac:dyDescent="0.25">
      <c r="A1334" s="14">
        <v>41650.75</v>
      </c>
      <c r="B1334" s="15">
        <v>15</v>
      </c>
      <c r="C1334" s="12">
        <f t="shared" si="1238"/>
        <v>424.75269900000001</v>
      </c>
      <c r="D1334" s="64">
        <f t="shared" si="1239"/>
        <v>0.46905206024539875</v>
      </c>
      <c r="E1334" s="13">
        <f t="shared" si="1240"/>
        <v>22.514498891779141</v>
      </c>
      <c r="F1334">
        <v>22.3</v>
      </c>
      <c r="G1334">
        <v>22.3</v>
      </c>
      <c r="H1334" s="16">
        <f t="shared" si="1209"/>
        <v>40.709647292722813</v>
      </c>
      <c r="I1334" s="16">
        <f t="shared" si="1241"/>
        <v>17291.532562922057</v>
      </c>
      <c r="J1334" s="48">
        <f t="shared" si="1242"/>
        <v>31.124758613259701</v>
      </c>
      <c r="K1334" s="16"/>
      <c r="L1334" s="15"/>
      <c r="M1334" s="16">
        <f t="shared" si="1243"/>
        <v>19.094943934515154</v>
      </c>
      <c r="N1334" s="16">
        <f t="shared" ref="N1334" si="1260">AVERAGE(H1334:H1381)</f>
        <v>19.363479439341074</v>
      </c>
      <c r="O1334" s="16">
        <f t="shared" ref="O1334" si="1261">AVERAGE(E1334:E1381)</f>
        <v>5.0720162781202474</v>
      </c>
    </row>
    <row r="1335" spans="1:15" ht="15.75" x14ac:dyDescent="0.25">
      <c r="A1335" s="14">
        <v>41650.770833333336</v>
      </c>
      <c r="B1335" s="15">
        <v>13</v>
      </c>
      <c r="C1335" s="12">
        <f t="shared" si="1238"/>
        <v>368.11900580000002</v>
      </c>
      <c r="D1335" s="64">
        <f t="shared" si="1239"/>
        <v>0.40651178554601225</v>
      </c>
      <c r="E1335" s="13">
        <f t="shared" si="1240"/>
        <v>19.512565706208591</v>
      </c>
      <c r="F1335">
        <v>21.22</v>
      </c>
      <c r="G1335">
        <v>21.22</v>
      </c>
      <c r="H1335" s="16">
        <f t="shared" si="1209"/>
        <v>39.04697312761175</v>
      </c>
      <c r="I1335" s="16">
        <f t="shared" si="1241"/>
        <v>14373.932927235755</v>
      </c>
      <c r="J1335" s="48">
        <f t="shared" si="1242"/>
        <v>25.873079269024359</v>
      </c>
      <c r="K1335" s="16"/>
      <c r="L1335" s="15"/>
      <c r="M1335" s="16">
        <f t="shared" si="1243"/>
        <v>15.873054766272613</v>
      </c>
      <c r="N1335" s="16"/>
      <c r="O1335" s="16"/>
    </row>
    <row r="1336" spans="1:15" ht="15.75" x14ac:dyDescent="0.25">
      <c r="A1336" s="14">
        <v>41650.791666666664</v>
      </c>
      <c r="B1336" s="15">
        <v>12</v>
      </c>
      <c r="C1336" s="12">
        <f t="shared" si="1238"/>
        <v>339.80215920000001</v>
      </c>
      <c r="D1336" s="64">
        <f t="shared" si="1239"/>
        <v>0.375241648196319</v>
      </c>
      <c r="E1336" s="13">
        <f t="shared" si="1240"/>
        <v>18.011599113423312</v>
      </c>
      <c r="F1336">
        <v>19.190000000000001</v>
      </c>
      <c r="G1336">
        <v>19.190000000000001</v>
      </c>
      <c r="H1336" s="16">
        <f t="shared" si="1209"/>
        <v>35.884279730776925</v>
      </c>
      <c r="I1336" s="16">
        <f t="shared" si="1241"/>
        <v>12193.555733854793</v>
      </c>
      <c r="J1336" s="48">
        <f t="shared" si="1242"/>
        <v>21.948400320938628</v>
      </c>
      <c r="K1336" s="16"/>
      <c r="L1336" s="15"/>
      <c r="M1336" s="16">
        <f t="shared" si="1243"/>
        <v>13.465276270514497</v>
      </c>
      <c r="N1336" s="16">
        <f t="shared" ref="N1336" si="1262">AVERAGE(H1336:H1383)</f>
        <v>18.108717108785012</v>
      </c>
      <c r="O1336" s="16">
        <f t="shared" ref="O1336" si="1263">AVERAGE(E1336:E1383)</f>
        <v>4.2652467344981622</v>
      </c>
    </row>
    <row r="1337" spans="1:15" ht="15.75" x14ac:dyDescent="0.25">
      <c r="A1337" s="14">
        <v>41650.8125</v>
      </c>
      <c r="B1337" s="15">
        <v>11</v>
      </c>
      <c r="C1337" s="12">
        <f t="shared" si="1238"/>
        <v>311.48531260000004</v>
      </c>
      <c r="D1337" s="64">
        <f t="shared" si="1239"/>
        <v>0.34397151084662586</v>
      </c>
      <c r="E1337" s="13">
        <f t="shared" si="1240"/>
        <v>16.51063252063804</v>
      </c>
      <c r="F1337">
        <v>17.399999999999999</v>
      </c>
      <c r="G1337">
        <v>17.399999999999999</v>
      </c>
      <c r="H1337" s="16">
        <f t="shared" si="1209"/>
        <v>33.050849250346189</v>
      </c>
      <c r="I1337" s="16">
        <f t="shared" si="1241"/>
        <v>10294.854110439559</v>
      </c>
      <c r="J1337" s="48">
        <f t="shared" si="1242"/>
        <v>18.530737398791203</v>
      </c>
      <c r="K1337" s="16"/>
      <c r="L1337" s="15"/>
      <c r="M1337" s="16">
        <f t="shared" si="1243"/>
        <v>11.368550551405647</v>
      </c>
      <c r="N1337" s="16"/>
      <c r="O1337" s="16"/>
    </row>
    <row r="1338" spans="1:15" ht="15.75" x14ac:dyDescent="0.25">
      <c r="A1338" s="14">
        <v>41650.833333333336</v>
      </c>
      <c r="B1338" s="15">
        <v>10</v>
      </c>
      <c r="C1338" s="12">
        <f t="shared" si="1238"/>
        <v>283.16846600000002</v>
      </c>
      <c r="D1338" s="64">
        <f t="shared" si="1239"/>
        <v>0.31270137349693256</v>
      </c>
      <c r="E1338" s="13">
        <f t="shared" si="1240"/>
        <v>15.00966592785276</v>
      </c>
      <c r="F1338">
        <v>16.52</v>
      </c>
      <c r="G1338">
        <v>16.52</v>
      </c>
      <c r="H1338" s="16">
        <f t="shared" si="1209"/>
        <v>31.640962850434505</v>
      </c>
      <c r="I1338" s="16">
        <f t="shared" si="1241"/>
        <v>8959.7229131205277</v>
      </c>
      <c r="J1338" s="48">
        <f t="shared" si="1242"/>
        <v>16.127501243616948</v>
      </c>
      <c r="K1338" s="16"/>
      <c r="L1338" s="15"/>
      <c r="M1338" s="16">
        <f t="shared" si="1243"/>
        <v>9.8941725420962872</v>
      </c>
      <c r="N1338" s="16">
        <f t="shared" ref="N1338:N1339" si="1264">AVERAGE(H1338:H1385)</f>
        <v>17.059587518230721</v>
      </c>
      <c r="O1338" s="16">
        <f t="shared" ref="O1338:O1339" si="1265">AVERAGE(E1338:E1385)</f>
        <v>3.6085738501546039</v>
      </c>
    </row>
    <row r="1339" spans="1:15" ht="15.75" x14ac:dyDescent="0.25">
      <c r="A1339" s="14">
        <v>41650.854166666664</v>
      </c>
      <c r="B1339" s="15">
        <v>8.5</v>
      </c>
      <c r="C1339" s="12">
        <f t="shared" si="1238"/>
        <v>240.69319610000002</v>
      </c>
      <c r="D1339" s="64">
        <f t="shared" si="1239"/>
        <v>0.26579616747239265</v>
      </c>
      <c r="E1339" s="13">
        <f t="shared" si="1240"/>
        <v>12.758216038674847</v>
      </c>
      <c r="F1339">
        <v>15.41</v>
      </c>
      <c r="G1339">
        <v>15.41</v>
      </c>
      <c r="H1339" s="16">
        <f t="shared" si="1209"/>
        <v>29.845267188152512</v>
      </c>
      <c r="I1339" s="16">
        <f t="shared" si="1241"/>
        <v>7183.5527479748889</v>
      </c>
      <c r="J1339" s="48">
        <f t="shared" si="1242"/>
        <v>12.9303949463548</v>
      </c>
      <c r="K1339" s="16"/>
      <c r="L1339" s="15"/>
      <c r="M1339" s="16">
        <f t="shared" si="1243"/>
        <v>7.9327576358004919</v>
      </c>
      <c r="N1339" s="16">
        <f t="shared" si="1264"/>
        <v>16.586268579587259</v>
      </c>
      <c r="O1339" s="16">
        <f t="shared" si="1265"/>
        <v>3.3271426140073639</v>
      </c>
    </row>
    <row r="1340" spans="1:15" ht="15.75" x14ac:dyDescent="0.25">
      <c r="A1340" s="14">
        <v>41650.875</v>
      </c>
      <c r="B1340" s="15">
        <v>7</v>
      </c>
      <c r="C1340" s="12">
        <f t="shared" si="1238"/>
        <v>198.21792620000002</v>
      </c>
      <c r="D1340" s="64">
        <f t="shared" si="1239"/>
        <v>0.21889096144785281</v>
      </c>
      <c r="E1340" s="13">
        <f t="shared" si="1240"/>
        <v>10.506766149496933</v>
      </c>
      <c r="F1340">
        <v>14.78</v>
      </c>
      <c r="G1340">
        <v>14.78</v>
      </c>
      <c r="H1340" s="16">
        <f t="shared" si="1209"/>
        <v>28.816934497035842</v>
      </c>
      <c r="I1340" s="16">
        <f t="shared" si="1241"/>
        <v>5712.0329954436856</v>
      </c>
      <c r="J1340" s="48">
        <f t="shared" si="1242"/>
        <v>10.281659391798634</v>
      </c>
      <c r="K1340" s="16"/>
      <c r="L1340" s="15"/>
      <c r="M1340" s="16">
        <f t="shared" si="1243"/>
        <v>6.3077664980359724</v>
      </c>
      <c r="N1340" s="16"/>
      <c r="O1340" s="16"/>
    </row>
    <row r="1341" spans="1:15" ht="15.75" x14ac:dyDescent="0.25">
      <c r="A1341" s="14">
        <v>41650.895833333336</v>
      </c>
      <c r="B1341" s="15">
        <v>6.1</v>
      </c>
      <c r="C1341" s="12">
        <f t="shared" si="1238"/>
        <v>172.73276426000001</v>
      </c>
      <c r="D1341" s="64">
        <f t="shared" si="1239"/>
        <v>0.19074783783312885</v>
      </c>
      <c r="E1341" s="13">
        <f t="shared" si="1240"/>
        <v>9.1558962159901842</v>
      </c>
      <c r="F1341">
        <v>14.31</v>
      </c>
      <c r="G1341">
        <v>14.31</v>
      </c>
      <c r="H1341" s="16">
        <f t="shared" si="1209"/>
        <v>28.045200362755942</v>
      </c>
      <c r="I1341" s="16">
        <f t="shared" si="1241"/>
        <v>4844.3249828843891</v>
      </c>
      <c r="J1341" s="48">
        <f t="shared" si="1242"/>
        <v>8.7197849691918989</v>
      </c>
      <c r="K1341" s="16"/>
      <c r="L1341" s="15"/>
      <c r="M1341" s="16">
        <f t="shared" si="1243"/>
        <v>5.349561330792576</v>
      </c>
      <c r="N1341" s="16">
        <f t="shared" ref="N1341" si="1266">AVERAGE(H1341:H1388)</f>
        <v>15.734163185873557</v>
      </c>
      <c r="O1341" s="16">
        <f t="shared" ref="O1341" si="1267">AVERAGE(E1341:E1388)</f>
        <v>2.9049957597865053</v>
      </c>
    </row>
    <row r="1342" spans="1:15" ht="15.75" x14ac:dyDescent="0.25">
      <c r="A1342" s="14">
        <v>41650.916666666664</v>
      </c>
      <c r="B1342" s="15">
        <v>5.3</v>
      </c>
      <c r="C1342" s="12">
        <f t="shared" si="1238"/>
        <v>150.07928698000001</v>
      </c>
      <c r="D1342" s="64">
        <f t="shared" si="1239"/>
        <v>0.16573172795337424</v>
      </c>
      <c r="E1342" s="13">
        <f t="shared" si="1240"/>
        <v>7.9551229417619629</v>
      </c>
      <c r="F1342">
        <v>13.61</v>
      </c>
      <c r="G1342">
        <v>13.61</v>
      </c>
      <c r="H1342" s="16">
        <f t="shared" si="1209"/>
        <v>26.888221672107164</v>
      </c>
      <c r="I1342" s="16">
        <f t="shared" si="1241"/>
        <v>4035.3651367100269</v>
      </c>
      <c r="J1342" s="48">
        <f t="shared" si="1242"/>
        <v>7.2636572460780489</v>
      </c>
      <c r="K1342" s="16"/>
      <c r="L1342" s="15"/>
      <c r="M1342" s="16">
        <f t="shared" si="1243"/>
        <v>4.4562314393116864</v>
      </c>
      <c r="N1342" s="16"/>
      <c r="O1342" s="16"/>
    </row>
    <row r="1343" spans="1:15" ht="15.75" x14ac:dyDescent="0.25">
      <c r="A1343" s="14">
        <v>41650.9375</v>
      </c>
      <c r="B1343" s="15">
        <v>4.5999999999999996</v>
      </c>
      <c r="C1343" s="12">
        <f t="shared" si="1238"/>
        <v>130.25749436000001</v>
      </c>
      <c r="D1343" s="64">
        <f t="shared" si="1239"/>
        <v>0.14384263180858897</v>
      </c>
      <c r="E1343" s="13">
        <f t="shared" si="1240"/>
        <v>6.9044463268122716</v>
      </c>
      <c r="F1343">
        <v>13.08</v>
      </c>
      <c r="G1343">
        <v>13.08</v>
      </c>
      <c r="H1343" s="16">
        <f t="shared" si="1209"/>
        <v>26.005892301663245</v>
      </c>
      <c r="I1343" s="16">
        <f t="shared" si="1241"/>
        <v>3387.462369810668</v>
      </c>
      <c r="J1343" s="48">
        <f t="shared" si="1242"/>
        <v>6.0974322656592017</v>
      </c>
      <c r="K1343" s="16"/>
      <c r="L1343" s="15"/>
      <c r="M1343" s="16">
        <f t="shared" si="1243"/>
        <v>3.7407559912019646</v>
      </c>
      <c r="N1343" s="16">
        <f t="shared" ref="N1343" si="1268">AVERAGE(H1343:H1390)</f>
        <v>14.949466196738932</v>
      </c>
      <c r="O1343" s="16">
        <f t="shared" ref="O1343" si="1269">AVERAGE(E1343:E1390)</f>
        <v>2.6110564686993878</v>
      </c>
    </row>
    <row r="1344" spans="1:15" ht="15.75" x14ac:dyDescent="0.25">
      <c r="A1344" s="14">
        <v>41650.958333333336</v>
      </c>
      <c r="B1344" s="15">
        <v>4.0999999999999996</v>
      </c>
      <c r="C1344" s="12">
        <f t="shared" si="1238"/>
        <v>116.09907106</v>
      </c>
      <c r="D1344" s="64">
        <f t="shared" si="1239"/>
        <v>0.12820756313374232</v>
      </c>
      <c r="E1344" s="13">
        <f t="shared" si="1240"/>
        <v>6.1539630304196322</v>
      </c>
      <c r="F1344">
        <v>12.98</v>
      </c>
      <c r="G1344">
        <v>12.98</v>
      </c>
      <c r="H1344" s="16">
        <f t="shared" si="1209"/>
        <v>25.838779533930186</v>
      </c>
      <c r="I1344" s="16">
        <f t="shared" si="1241"/>
        <v>2999.8583012134345</v>
      </c>
      <c r="J1344" s="48">
        <f t="shared" si="1242"/>
        <v>5.3997449421841814</v>
      </c>
      <c r="K1344" s="16"/>
      <c r="L1344" s="15"/>
      <c r="M1344" s="16">
        <f t="shared" si="1243"/>
        <v>3.3127269583952037</v>
      </c>
      <c r="N1344" s="16"/>
      <c r="O1344" s="16"/>
    </row>
    <row r="1345" spans="1:15" ht="15.75" x14ac:dyDescent="0.25">
      <c r="A1345" s="14">
        <v>41650.979166666664</v>
      </c>
      <c r="B1345" s="15">
        <v>4.0999999999999996</v>
      </c>
      <c r="C1345" s="12">
        <f t="shared" si="1238"/>
        <v>116.09907106</v>
      </c>
      <c r="D1345" s="64">
        <f t="shared" si="1239"/>
        <v>0.12820756313374232</v>
      </c>
      <c r="E1345" s="13">
        <f t="shared" si="1240"/>
        <v>6.1539630304196322</v>
      </c>
      <c r="F1345">
        <v>12.46</v>
      </c>
      <c r="G1345">
        <v>12.46</v>
      </c>
      <c r="H1345" s="16">
        <f t="shared" si="1209"/>
        <v>24.966427937411794</v>
      </c>
      <c r="I1345" s="16">
        <f t="shared" si="1241"/>
        <v>2898.5790912199409</v>
      </c>
      <c r="J1345" s="48">
        <f t="shared" si="1242"/>
        <v>5.2174423641958931</v>
      </c>
      <c r="K1345" s="16"/>
      <c r="L1345" s="15"/>
      <c r="M1345" s="16">
        <f t="shared" si="1243"/>
        <v>3.2008848860097507</v>
      </c>
      <c r="N1345" s="16">
        <f t="shared" ref="N1345:N1346" si="1270">AVERAGE(H1345:H1392)</f>
        <v>14.216632583715089</v>
      </c>
      <c r="O1345" s="16">
        <f t="shared" ref="O1345:O1346" si="1271">AVERAGE(E1345:E1392)</f>
        <v>2.3934163127455226</v>
      </c>
    </row>
    <row r="1346" spans="1:15" ht="15.75" x14ac:dyDescent="0.25">
      <c r="A1346" s="14">
        <v>41651</v>
      </c>
      <c r="B1346" s="15">
        <v>3.9</v>
      </c>
      <c r="C1346" s="12">
        <f t="shared" si="1238"/>
        <v>110.43570174</v>
      </c>
      <c r="D1346" s="64">
        <f t="shared" si="1239"/>
        <v>0.12195353566380368</v>
      </c>
      <c r="E1346" s="13">
        <f t="shared" si="1240"/>
        <v>5.8537697118625767</v>
      </c>
      <c r="F1346">
        <v>12.13</v>
      </c>
      <c r="G1346">
        <v>12.13</v>
      </c>
      <c r="H1346" s="16">
        <f t="shared" ref="H1346:H1409" si="1272" xml:space="preserve"> 3*(G1346^0.84)</f>
        <v>24.409805979014962</v>
      </c>
      <c r="I1346" s="16">
        <f t="shared" si="1241"/>
        <v>2695.7140526297649</v>
      </c>
      <c r="J1346" s="48">
        <f t="shared" si="1242"/>
        <v>4.8522852947335764</v>
      </c>
      <c r="K1346" s="16">
        <f>SUM(J1346:J1393)</f>
        <v>59.897046457780924</v>
      </c>
      <c r="L1346" s="16">
        <f>K1346/1.63</f>
        <v>36.746654268577259</v>
      </c>
      <c r="M1346" s="16">
        <f t="shared" si="1243"/>
        <v>2.9768621440083294</v>
      </c>
      <c r="N1346" s="16">
        <f t="shared" si="1270"/>
        <v>13.868183992783413</v>
      </c>
      <c r="O1346" s="16">
        <f t="shared" si="1271"/>
        <v>2.2964788869614732</v>
      </c>
    </row>
    <row r="1347" spans="1:15" ht="15.75" x14ac:dyDescent="0.25">
      <c r="A1347" s="14">
        <v>41651.020833333336</v>
      </c>
      <c r="B1347" s="15">
        <v>3.5</v>
      </c>
      <c r="C1347" s="12">
        <f t="shared" si="1238"/>
        <v>99.108963100000011</v>
      </c>
      <c r="D1347" s="64">
        <f t="shared" si="1239"/>
        <v>0.1094454807239264</v>
      </c>
      <c r="E1347" s="13">
        <f t="shared" si="1240"/>
        <v>5.2533830747484664</v>
      </c>
      <c r="F1347">
        <v>11.52</v>
      </c>
      <c r="G1347">
        <v>11.52</v>
      </c>
      <c r="H1347" s="16">
        <f t="shared" si="1272"/>
        <v>23.374446578140898</v>
      </c>
      <c r="I1347" s="16">
        <f t="shared" si="1241"/>
        <v>2316.6171633958879</v>
      </c>
      <c r="J1347" s="48">
        <f t="shared" si="1242"/>
        <v>4.169910894112598</v>
      </c>
      <c r="K1347" s="16"/>
      <c r="L1347" s="15"/>
      <c r="M1347" s="16">
        <f t="shared" si="1243"/>
        <v>2.5582275424003669</v>
      </c>
      <c r="N1347" s="16"/>
      <c r="O1347" s="16"/>
    </row>
    <row r="1348" spans="1:15" ht="15.75" x14ac:dyDescent="0.25">
      <c r="A1348" s="14">
        <v>41651.041666666664</v>
      </c>
      <c r="B1348" s="15">
        <v>3.5</v>
      </c>
      <c r="C1348" s="12">
        <f t="shared" si="1238"/>
        <v>99.108963100000011</v>
      </c>
      <c r="D1348" s="64">
        <f t="shared" si="1239"/>
        <v>0.1094454807239264</v>
      </c>
      <c r="E1348" s="13">
        <f t="shared" si="1240"/>
        <v>5.2533830747484664</v>
      </c>
      <c r="F1348">
        <v>11.55</v>
      </c>
      <c r="G1348">
        <v>11.55</v>
      </c>
      <c r="H1348" s="16">
        <f t="shared" si="1272"/>
        <v>23.425567538324863</v>
      </c>
      <c r="I1348" s="16">
        <f t="shared" si="1241"/>
        <v>2321.6837087523968</v>
      </c>
      <c r="J1348" s="48">
        <f t="shared" si="1242"/>
        <v>4.1790306757543139</v>
      </c>
      <c r="K1348" s="16"/>
      <c r="L1348" s="15"/>
      <c r="M1348" s="16">
        <f t="shared" si="1243"/>
        <v>2.5638225004627695</v>
      </c>
      <c r="N1348" s="16">
        <f t="shared" ref="N1348" si="1273">AVERAGE(H1348:H1395)</f>
        <v>13.206054086923807</v>
      </c>
      <c r="O1348" s="16">
        <f t="shared" ref="O1348" si="1274">AVERAGE(E1348:E1395)</f>
        <v>2.1194899095622097</v>
      </c>
    </row>
    <row r="1349" spans="1:15" ht="15.75" x14ac:dyDescent="0.25">
      <c r="A1349" s="14">
        <v>41651.0625</v>
      </c>
      <c r="B1349" s="15">
        <v>3.1</v>
      </c>
      <c r="C1349" s="12">
        <f t="shared" si="1238"/>
        <v>87.782224460000009</v>
      </c>
      <c r="D1349" s="64">
        <f t="shared" si="1239"/>
        <v>9.6937425784049097E-2</v>
      </c>
      <c r="E1349" s="13">
        <f t="shared" si="1240"/>
        <v>4.6529964376343562</v>
      </c>
      <c r="F1349">
        <v>11.06</v>
      </c>
      <c r="G1349">
        <v>11.06</v>
      </c>
      <c r="H1349" s="16">
        <f t="shared" si="1272"/>
        <v>22.587884656403599</v>
      </c>
      <c r="I1349" s="16">
        <f t="shared" si="1241"/>
        <v>1982.8147609850109</v>
      </c>
      <c r="J1349" s="48">
        <f t="shared" si="1242"/>
        <v>3.5690665697730197</v>
      </c>
      <c r="K1349" s="16"/>
      <c r="L1349" s="15"/>
      <c r="M1349" s="16">
        <f t="shared" si="1243"/>
        <v>2.1896113924987852</v>
      </c>
      <c r="N1349" s="16"/>
      <c r="O1349" s="16"/>
    </row>
    <row r="1350" spans="1:15" ht="15.75" x14ac:dyDescent="0.25">
      <c r="A1350" s="14">
        <v>41651.083333333336</v>
      </c>
      <c r="B1350" s="15">
        <v>2.7</v>
      </c>
      <c r="C1350" s="12">
        <f t="shared" si="1238"/>
        <v>76.455485820000007</v>
      </c>
      <c r="D1350" s="64">
        <f t="shared" si="1239"/>
        <v>8.4429370844171792E-2</v>
      </c>
      <c r="E1350" s="13">
        <f t="shared" si="1240"/>
        <v>4.0526098005202451</v>
      </c>
      <c r="F1350">
        <v>10.64</v>
      </c>
      <c r="G1350">
        <v>10.64</v>
      </c>
      <c r="H1350" s="16">
        <f t="shared" si="1272"/>
        <v>21.865137974938524</v>
      </c>
      <c r="I1350" s="16">
        <f t="shared" si="1241"/>
        <v>1671.7097463952559</v>
      </c>
      <c r="J1350" s="48">
        <f t="shared" si="1242"/>
        <v>3.0090775435114603</v>
      </c>
      <c r="K1350" s="16"/>
      <c r="L1350" s="15"/>
      <c r="M1350" s="16">
        <f t="shared" si="1243"/>
        <v>1.8460598426450678</v>
      </c>
      <c r="N1350" s="16">
        <f t="shared" ref="N1350" si="1275">AVERAGE(H1350:H1397)</f>
        <v>12.567264480019674</v>
      </c>
      <c r="O1350" s="16">
        <f t="shared" ref="O1350" si="1276">AVERAGE(E1350:E1397)</f>
        <v>1.9675170420427006</v>
      </c>
    </row>
    <row r="1351" spans="1:15" ht="15.75" x14ac:dyDescent="0.25">
      <c r="A1351" s="14">
        <v>41651.104166666664</v>
      </c>
      <c r="B1351" s="15">
        <v>2.7</v>
      </c>
      <c r="C1351" s="12">
        <f t="shared" si="1238"/>
        <v>76.455485820000007</v>
      </c>
      <c r="D1351" s="64">
        <f t="shared" si="1239"/>
        <v>8.4429370844171792E-2</v>
      </c>
      <c r="E1351" s="13">
        <f t="shared" si="1240"/>
        <v>4.0526098005202451</v>
      </c>
      <c r="F1351">
        <v>10.17</v>
      </c>
      <c r="G1351">
        <v>10.17</v>
      </c>
      <c r="H1351" s="16">
        <f t="shared" si="1272"/>
        <v>21.050909063679107</v>
      </c>
      <c r="I1351" s="16">
        <f t="shared" si="1241"/>
        <v>1609.4574794162277</v>
      </c>
      <c r="J1351" s="48">
        <f t="shared" si="1242"/>
        <v>2.8970234629492095</v>
      </c>
      <c r="K1351" s="16"/>
      <c r="L1351" s="15"/>
      <c r="M1351" s="16">
        <f t="shared" si="1243"/>
        <v>1.7773150079443005</v>
      </c>
      <c r="N1351" s="16"/>
      <c r="O1351" s="16"/>
    </row>
    <row r="1352" spans="1:15" ht="15.75" x14ac:dyDescent="0.25">
      <c r="A1352" s="14">
        <v>41651.125</v>
      </c>
      <c r="B1352" s="15">
        <v>2.2999999999999998</v>
      </c>
      <c r="C1352" s="12">
        <f t="shared" si="1238"/>
        <v>65.128747180000005</v>
      </c>
      <c r="D1352" s="64">
        <f t="shared" si="1239"/>
        <v>7.1921315904294486E-2</v>
      </c>
      <c r="E1352" s="13">
        <f t="shared" si="1240"/>
        <v>3.4522231634061358</v>
      </c>
      <c r="F1352">
        <v>9.61</v>
      </c>
      <c r="G1352">
        <v>9.61</v>
      </c>
      <c r="H1352" s="16">
        <f t="shared" si="1272"/>
        <v>20.072843581844644</v>
      </c>
      <c r="I1352" s="16">
        <f t="shared" si="1241"/>
        <v>1307.3191548256457</v>
      </c>
      <c r="J1352" s="48">
        <f t="shared" si="1242"/>
        <v>2.3531744786861624</v>
      </c>
      <c r="K1352" s="16"/>
      <c r="L1352" s="15"/>
      <c r="M1352" s="16">
        <f t="shared" si="1243"/>
        <v>1.443665324347339</v>
      </c>
      <c r="N1352" s="16">
        <f t="shared" ref="N1352:N1353" si="1277">AVERAGE(H1352:H1399)</f>
        <v>11.981109857118389</v>
      </c>
      <c r="O1352" s="16">
        <f t="shared" ref="O1352:O1353" si="1278">AVERAGE(E1352:E1399)</f>
        <v>1.8571334571982838</v>
      </c>
    </row>
    <row r="1353" spans="1:15" ht="15.75" x14ac:dyDescent="0.25">
      <c r="A1353" s="14">
        <v>41651.145833333336</v>
      </c>
      <c r="B1353" s="15">
        <v>2</v>
      </c>
      <c r="C1353" s="12">
        <f t="shared" si="1238"/>
        <v>56.633693200000003</v>
      </c>
      <c r="D1353" s="64">
        <f t="shared" si="1239"/>
        <v>6.25402746993865E-2</v>
      </c>
      <c r="E1353" s="13">
        <f t="shared" si="1240"/>
        <v>3.001933185570552</v>
      </c>
      <c r="F1353">
        <v>9.2899999999999991</v>
      </c>
      <c r="G1353">
        <v>9.2899999999999991</v>
      </c>
      <c r="H1353" s="16">
        <f t="shared" si="1272"/>
        <v>19.509873544524876</v>
      </c>
      <c r="I1353" s="16">
        <f t="shared" si="1241"/>
        <v>1104.9161926914185</v>
      </c>
      <c r="J1353" s="48">
        <f t="shared" si="1242"/>
        <v>1.9888491468445533</v>
      </c>
      <c r="K1353" s="16"/>
      <c r="L1353" s="15"/>
      <c r="M1353" s="16">
        <f t="shared" si="1243"/>
        <v>1.2201528508248793</v>
      </c>
      <c r="N1353" s="16">
        <f t="shared" si="1277"/>
        <v>11.716228430299481</v>
      </c>
      <c r="O1353" s="16">
        <f t="shared" si="1278"/>
        <v>1.8124171607882227</v>
      </c>
    </row>
    <row r="1354" spans="1:15" ht="15.75" x14ac:dyDescent="0.25">
      <c r="A1354" s="14">
        <v>41651.166666666664</v>
      </c>
      <c r="B1354" s="15">
        <v>2.2999999999999998</v>
      </c>
      <c r="C1354" s="12">
        <f t="shared" si="1238"/>
        <v>65.128747180000005</v>
      </c>
      <c r="D1354" s="64">
        <f t="shared" si="1239"/>
        <v>7.1921315904294486E-2</v>
      </c>
      <c r="E1354" s="13">
        <f t="shared" si="1240"/>
        <v>3.4522231634061358</v>
      </c>
      <c r="F1354">
        <v>8.89</v>
      </c>
      <c r="G1354">
        <v>8.89</v>
      </c>
      <c r="H1354" s="16">
        <f t="shared" si="1272"/>
        <v>18.801769923466487</v>
      </c>
      <c r="I1354" s="16">
        <f t="shared" si="1241"/>
        <v>1224.535719881977</v>
      </c>
      <c r="J1354" s="48">
        <f t="shared" si="1242"/>
        <v>2.2041642957875585</v>
      </c>
      <c r="K1354" s="16"/>
      <c r="L1354" s="15"/>
      <c r="M1354" s="16">
        <f t="shared" si="1243"/>
        <v>1.3522480342254961</v>
      </c>
      <c r="N1354" s="16"/>
      <c r="O1354" s="16"/>
    </row>
    <row r="1355" spans="1:15" ht="15.75" x14ac:dyDescent="0.25">
      <c r="A1355" s="14">
        <v>41651.1875</v>
      </c>
      <c r="B1355" s="15">
        <v>2</v>
      </c>
      <c r="C1355" s="12">
        <f t="shared" si="1238"/>
        <v>56.633693200000003</v>
      </c>
      <c r="D1355" s="64">
        <f t="shared" si="1239"/>
        <v>6.25402746993865E-2</v>
      </c>
      <c r="E1355" s="13">
        <f t="shared" si="1240"/>
        <v>3.001933185570552</v>
      </c>
      <c r="F1355">
        <v>8.5</v>
      </c>
      <c r="G1355">
        <v>8.5</v>
      </c>
      <c r="H1355" s="16">
        <f t="shared" si="1272"/>
        <v>18.106443438602092</v>
      </c>
      <c r="I1355" s="16">
        <f t="shared" si="1241"/>
        <v>1025.4347626449439</v>
      </c>
      <c r="J1355" s="48">
        <f t="shared" si="1242"/>
        <v>1.845782572760899</v>
      </c>
      <c r="K1355" s="16"/>
      <c r="L1355" s="15"/>
      <c r="M1355" s="16">
        <f t="shared" si="1243"/>
        <v>1.1323819464790792</v>
      </c>
      <c r="N1355" s="16">
        <f t="shared" ref="N1355" si="1279">AVERAGE(H1355:H1402)</f>
        <v>11.211786304180647</v>
      </c>
      <c r="O1355" s="16">
        <f t="shared" ref="O1355" si="1280">AVERAGE(E1355:E1402)</f>
        <v>1.7323656091730084</v>
      </c>
    </row>
    <row r="1356" spans="1:15" ht="15.75" x14ac:dyDescent="0.25">
      <c r="A1356" s="14">
        <v>41651.208333333336</v>
      </c>
      <c r="B1356" s="15">
        <v>2</v>
      </c>
      <c r="C1356" s="12">
        <f t="shared" si="1238"/>
        <v>56.633693200000003</v>
      </c>
      <c r="D1356" s="64">
        <f t="shared" si="1239"/>
        <v>6.25402746993865E-2</v>
      </c>
      <c r="E1356" s="13">
        <f t="shared" si="1240"/>
        <v>3.001933185570552</v>
      </c>
      <c r="F1356">
        <v>8.08</v>
      </c>
      <c r="G1356">
        <v>8.08</v>
      </c>
      <c r="H1356" s="16">
        <f t="shared" si="1272"/>
        <v>17.351890475758154</v>
      </c>
      <c r="I1356" s="16">
        <f t="shared" si="1241"/>
        <v>982.70164164408936</v>
      </c>
      <c r="J1356" s="48">
        <f t="shared" si="1242"/>
        <v>1.7688629549593609</v>
      </c>
      <c r="K1356" s="16"/>
      <c r="L1356" s="15"/>
      <c r="M1356" s="16">
        <f t="shared" si="1243"/>
        <v>1.0851919969075834</v>
      </c>
      <c r="N1356" s="16"/>
      <c r="O1356" s="16"/>
    </row>
    <row r="1357" spans="1:15" ht="15.75" x14ac:dyDescent="0.25">
      <c r="A1357" s="14">
        <v>41651.229166666664</v>
      </c>
      <c r="B1357" s="15">
        <v>1.7</v>
      </c>
      <c r="C1357" s="12">
        <f t="shared" si="1238"/>
        <v>48.138639220000002</v>
      </c>
      <c r="D1357" s="64">
        <f t="shared" si="1239"/>
        <v>5.3159233494478528E-2</v>
      </c>
      <c r="E1357" s="13">
        <f t="shared" si="1240"/>
        <v>2.5516432077349696</v>
      </c>
      <c r="F1357">
        <v>8.01</v>
      </c>
      <c r="G1357">
        <v>8.01</v>
      </c>
      <c r="H1357" s="16">
        <f t="shared" si="1272"/>
        <v>17.225529006404003</v>
      </c>
      <c r="I1357" s="16">
        <f t="shared" si="1241"/>
        <v>829.21352621292738</v>
      </c>
      <c r="J1357" s="48">
        <f t="shared" si="1242"/>
        <v>1.4925843471832692</v>
      </c>
      <c r="K1357" s="16"/>
      <c r="L1357" s="15"/>
      <c r="M1357" s="16">
        <f t="shared" si="1243"/>
        <v>0.91569591851734311</v>
      </c>
      <c r="N1357" s="16">
        <f t="shared" ref="N1357" si="1281">AVERAGE(H1357:H1404)</f>
        <v>10.764556535437899</v>
      </c>
      <c r="O1357" s="16">
        <f t="shared" ref="O1357" si="1282">AVERAGE(E1357:E1404)</f>
        <v>1.6616950987627013</v>
      </c>
    </row>
    <row r="1358" spans="1:15" ht="15.75" x14ac:dyDescent="0.25">
      <c r="A1358" s="14">
        <v>41651.25</v>
      </c>
      <c r="B1358" s="15">
        <v>1.7</v>
      </c>
      <c r="C1358" s="12">
        <f t="shared" si="1238"/>
        <v>48.138639220000002</v>
      </c>
      <c r="D1358" s="64">
        <f t="shared" si="1239"/>
        <v>5.3159233494478528E-2</v>
      </c>
      <c r="E1358" s="13">
        <f t="shared" si="1240"/>
        <v>2.5516432077349696</v>
      </c>
      <c r="F1358">
        <v>8.59</v>
      </c>
      <c r="G1358">
        <v>8.59</v>
      </c>
      <c r="H1358" s="16">
        <f t="shared" si="1272"/>
        <v>18.267348420962904</v>
      </c>
      <c r="I1358" s="16">
        <f t="shared" si="1241"/>
        <v>879.36529514276992</v>
      </c>
      <c r="J1358" s="48">
        <f t="shared" si="1242"/>
        <v>1.5828575312569857</v>
      </c>
      <c r="K1358" s="53"/>
      <c r="L1358" s="15"/>
      <c r="M1358" s="16">
        <f t="shared" si="1243"/>
        <v>0.97107824003496057</v>
      </c>
      <c r="N1358" s="16"/>
      <c r="O1358" s="16"/>
    </row>
    <row r="1359" spans="1:15" ht="15.75" x14ac:dyDescent="0.25">
      <c r="A1359" s="14">
        <v>41651.270833333336</v>
      </c>
      <c r="B1359" s="15">
        <v>1.7</v>
      </c>
      <c r="C1359" s="12">
        <f t="shared" si="1238"/>
        <v>48.138639220000002</v>
      </c>
      <c r="D1359" s="64">
        <f t="shared" si="1239"/>
        <v>5.3159233494478528E-2</v>
      </c>
      <c r="E1359" s="13">
        <f t="shared" si="1240"/>
        <v>2.5516432077349696</v>
      </c>
      <c r="F1359">
        <v>7.37</v>
      </c>
      <c r="G1359">
        <v>7.37</v>
      </c>
      <c r="H1359" s="16">
        <f t="shared" si="1272"/>
        <v>16.061790040689321</v>
      </c>
      <c r="I1359" s="16">
        <f t="shared" si="1241"/>
        <v>773.19271599613239</v>
      </c>
      <c r="J1359" s="48">
        <f t="shared" si="1242"/>
        <v>1.3917468887930382</v>
      </c>
      <c r="K1359" s="16"/>
      <c r="L1359" s="15"/>
      <c r="M1359" s="16">
        <f t="shared" si="1243"/>
        <v>0.85383244711229345</v>
      </c>
      <c r="N1359" s="16">
        <f t="shared" ref="N1359:N1360" si="1283">AVERAGE(H1359:H1406)</f>
        <v>10.323725692786482</v>
      </c>
      <c r="O1359" s="16">
        <f t="shared" ref="O1359:O1360" si="1284">AVERAGE(E1359:E1406)</f>
        <v>1.6097866707622102</v>
      </c>
    </row>
    <row r="1360" spans="1:15" ht="15.75" x14ac:dyDescent="0.25">
      <c r="A1360" s="14">
        <v>41651.291666666664</v>
      </c>
      <c r="B1360" s="15">
        <v>1.5</v>
      </c>
      <c r="C1360" s="12">
        <f t="shared" si="1238"/>
        <v>42.475269900000001</v>
      </c>
      <c r="D1360" s="64">
        <f t="shared" si="1239"/>
        <v>4.6905206024539875E-2</v>
      </c>
      <c r="E1360" s="13">
        <f t="shared" si="1240"/>
        <v>2.251449889177914</v>
      </c>
      <c r="F1360">
        <v>7.24</v>
      </c>
      <c r="G1360">
        <v>7.24</v>
      </c>
      <c r="H1360" s="16">
        <f t="shared" si="1272"/>
        <v>15.823467169978667</v>
      </c>
      <c r="I1360" s="16">
        <f t="shared" si="1241"/>
        <v>672.10603879863311</v>
      </c>
      <c r="J1360" s="48">
        <f t="shared" si="1242"/>
        <v>1.2097908698375395</v>
      </c>
      <c r="K1360" s="16"/>
      <c r="L1360" s="15"/>
      <c r="M1360" s="16">
        <f t="shared" si="1243"/>
        <v>0.74220298763039239</v>
      </c>
      <c r="N1360" s="16">
        <f t="shared" si="1283"/>
        <v>10.132163427689623</v>
      </c>
      <c r="O1360" s="16">
        <f t="shared" si="1284"/>
        <v>1.5838324567619644</v>
      </c>
    </row>
    <row r="1361" spans="1:15" ht="15.75" x14ac:dyDescent="0.25">
      <c r="A1361" s="14">
        <v>41651.3125</v>
      </c>
      <c r="B1361" s="15">
        <v>1.5</v>
      </c>
      <c r="C1361" s="12">
        <f t="shared" si="1238"/>
        <v>42.475269900000001</v>
      </c>
      <c r="D1361" s="64">
        <f t="shared" si="1239"/>
        <v>4.6905206024539875E-2</v>
      </c>
      <c r="E1361" s="13">
        <f t="shared" si="1240"/>
        <v>2.251449889177914</v>
      </c>
      <c r="F1361">
        <v>7.1</v>
      </c>
      <c r="G1361">
        <v>7.1</v>
      </c>
      <c r="H1361" s="16">
        <f t="shared" si="1272"/>
        <v>15.566044499064436</v>
      </c>
      <c r="I1361" s="16">
        <f t="shared" si="1241"/>
        <v>661.17194137317222</v>
      </c>
      <c r="J1361" s="48">
        <f t="shared" si="1242"/>
        <v>1.1901094944717099</v>
      </c>
      <c r="K1361" s="16"/>
      <c r="L1361" s="15"/>
      <c r="M1361" s="16">
        <f t="shared" si="1243"/>
        <v>0.73012852421577301</v>
      </c>
      <c r="N1361" s="16"/>
      <c r="O1361" s="16"/>
    </row>
    <row r="1362" spans="1:15" ht="15.75" x14ac:dyDescent="0.25">
      <c r="A1362" s="14">
        <v>41651.333333333336</v>
      </c>
      <c r="B1362" s="15">
        <v>1.3</v>
      </c>
      <c r="C1362" s="12">
        <f t="shared" si="1238"/>
        <v>36.811900580000007</v>
      </c>
      <c r="D1362" s="64">
        <f t="shared" si="1239"/>
        <v>4.0651178554601236E-2</v>
      </c>
      <c r="E1362" s="13">
        <f t="shared" si="1240"/>
        <v>1.9512565706208596</v>
      </c>
      <c r="F1362">
        <v>6.78</v>
      </c>
      <c r="G1362">
        <v>6.78</v>
      </c>
      <c r="H1362" s="16">
        <f t="shared" si="1272"/>
        <v>14.974564388176255</v>
      </c>
      <c r="I1362" s="16">
        <f t="shared" si="1241"/>
        <v>551.24217548635295</v>
      </c>
      <c r="J1362" s="48">
        <f t="shared" si="1242"/>
        <v>0.99223591587543525</v>
      </c>
      <c r="K1362" s="16"/>
      <c r="L1362" s="15"/>
      <c r="M1362" s="16">
        <f t="shared" si="1243"/>
        <v>0.60873369072112593</v>
      </c>
      <c r="N1362" s="16">
        <f t="shared" ref="N1362" si="1285">AVERAGE(H1362:H1409)</f>
        <v>9.7526095348430637</v>
      </c>
      <c r="O1362" s="16">
        <f t="shared" ref="O1362" si="1286">AVERAGE(E1362:E1409)</f>
        <v>1.5444320837013505</v>
      </c>
    </row>
    <row r="1363" spans="1:15" ht="15.75" x14ac:dyDescent="0.25">
      <c r="A1363" s="14">
        <v>41651.354166666664</v>
      </c>
      <c r="B1363" s="15">
        <v>1.5</v>
      </c>
      <c r="C1363" s="12">
        <f t="shared" si="1238"/>
        <v>42.475269900000001</v>
      </c>
      <c r="D1363" s="64">
        <f t="shared" si="1239"/>
        <v>4.6905206024539875E-2</v>
      </c>
      <c r="E1363" s="13">
        <f t="shared" si="1240"/>
        <v>2.251449889177914</v>
      </c>
      <c r="F1363">
        <v>6.55</v>
      </c>
      <c r="G1363">
        <v>6.55</v>
      </c>
      <c r="H1363" s="16">
        <f t="shared" si="1272"/>
        <v>14.546682058138622</v>
      </c>
      <c r="I1363" s="16">
        <f t="shared" si="1241"/>
        <v>617.8742465689254</v>
      </c>
      <c r="J1363" s="48">
        <f t="shared" si="1242"/>
        <v>1.1121736438240657</v>
      </c>
      <c r="K1363" s="16"/>
      <c r="L1363" s="15"/>
      <c r="M1363" s="16">
        <f t="shared" si="1243"/>
        <v>0.68231511891046981</v>
      </c>
      <c r="N1363" s="16"/>
      <c r="O1363" s="16"/>
    </row>
    <row r="1364" spans="1:15" ht="15.75" x14ac:dyDescent="0.25">
      <c r="A1364" s="14">
        <v>41651.375</v>
      </c>
      <c r="B1364" s="15">
        <v>1.3</v>
      </c>
      <c r="C1364" s="12">
        <f t="shared" si="1238"/>
        <v>36.811900580000007</v>
      </c>
      <c r="D1364" s="64">
        <f t="shared" si="1239"/>
        <v>4.0651178554601236E-2</v>
      </c>
      <c r="E1364" s="13">
        <f t="shared" si="1240"/>
        <v>1.9512565706208596</v>
      </c>
      <c r="F1364">
        <v>6.31</v>
      </c>
      <c r="G1364">
        <v>6.31</v>
      </c>
      <c r="H1364" s="16">
        <f t="shared" si="1272"/>
        <v>14.097623780449528</v>
      </c>
      <c r="I1364" s="16">
        <f t="shared" si="1241"/>
        <v>518.9603250201518</v>
      </c>
      <c r="J1364" s="48">
        <f t="shared" si="1242"/>
        <v>0.93412858503627316</v>
      </c>
      <c r="K1364" s="16"/>
      <c r="L1364" s="15"/>
      <c r="M1364" s="16">
        <f t="shared" si="1243"/>
        <v>0.57308502149464613</v>
      </c>
      <c r="N1364" s="16">
        <f t="shared" ref="N1364" si="1287">AVERAGE(H1364:H1411)</f>
        <v>9.4092812957939191</v>
      </c>
      <c r="O1364" s="16">
        <f t="shared" ref="O1364" si="1288">AVERAGE(E1364:E1411)</f>
        <v>1.5072206202552152</v>
      </c>
    </row>
    <row r="1365" spans="1:15" ht="15.75" x14ac:dyDescent="0.25">
      <c r="A1365" s="14">
        <v>41651.395833333336</v>
      </c>
      <c r="B1365" s="15">
        <v>1.3</v>
      </c>
      <c r="C1365" s="12">
        <f t="shared" si="1238"/>
        <v>36.811900580000007</v>
      </c>
      <c r="D1365" s="64">
        <f t="shared" si="1239"/>
        <v>4.0651178554601236E-2</v>
      </c>
      <c r="E1365" s="13">
        <f t="shared" si="1240"/>
        <v>1.9512565706208596</v>
      </c>
      <c r="F1365">
        <v>6.09</v>
      </c>
      <c r="G1365">
        <v>6.09</v>
      </c>
      <c r="H1365" s="16">
        <f t="shared" si="1272"/>
        <v>13.683581415566289</v>
      </c>
      <c r="I1365" s="16">
        <f t="shared" si="1241"/>
        <v>503.71863864816197</v>
      </c>
      <c r="J1365" s="48">
        <f t="shared" si="1242"/>
        <v>0.90669354956669146</v>
      </c>
      <c r="K1365" s="16"/>
      <c r="L1365" s="15"/>
      <c r="M1365" s="16">
        <f t="shared" si="1243"/>
        <v>0.55625371139060831</v>
      </c>
      <c r="N1365" s="16"/>
      <c r="O1365" s="16"/>
    </row>
    <row r="1366" spans="1:15" ht="15.75" x14ac:dyDescent="0.25">
      <c r="A1366" s="14">
        <v>41651.416666666664</v>
      </c>
      <c r="B1366" s="15">
        <v>1.3</v>
      </c>
      <c r="C1366" s="12">
        <f t="shared" si="1238"/>
        <v>36.811900580000007</v>
      </c>
      <c r="D1366" s="64">
        <f t="shared" si="1239"/>
        <v>4.0651178554601236E-2</v>
      </c>
      <c r="E1366" s="13">
        <f t="shared" si="1240"/>
        <v>1.9512565706208596</v>
      </c>
      <c r="F1366">
        <v>6.06</v>
      </c>
      <c r="G1366">
        <v>6.06</v>
      </c>
      <c r="H1366" s="16">
        <f t="shared" si="1272"/>
        <v>13.626937342770889</v>
      </c>
      <c r="I1366" s="16">
        <f t="shared" si="1241"/>
        <v>501.63346267197142</v>
      </c>
      <c r="J1366" s="48">
        <f t="shared" si="1242"/>
        <v>0.90294023280954849</v>
      </c>
      <c r="K1366" s="16"/>
      <c r="L1366" s="15"/>
      <c r="M1366" s="16">
        <f t="shared" si="1243"/>
        <v>0.55395106307334263</v>
      </c>
      <c r="N1366" s="16">
        <f t="shared" ref="N1366:N1367" si="1289">AVERAGE(H1366:H1413)</f>
        <v>9.1012982556312014</v>
      </c>
      <c r="O1366" s="16">
        <f t="shared" ref="O1366:O1367" si="1290">AVERAGE(E1366:E1413)</f>
        <v>1.4803283021344786</v>
      </c>
    </row>
    <row r="1367" spans="1:15" ht="15.75" x14ac:dyDescent="0.25">
      <c r="A1367" s="14">
        <v>41651.4375</v>
      </c>
      <c r="B1367" s="15">
        <v>1.3</v>
      </c>
      <c r="C1367" s="12">
        <f t="shared" si="1238"/>
        <v>36.811900580000007</v>
      </c>
      <c r="D1367" s="64">
        <f t="shared" si="1239"/>
        <v>4.0651178554601236E-2</v>
      </c>
      <c r="E1367" s="13">
        <f t="shared" si="1240"/>
        <v>1.9512565706208596</v>
      </c>
      <c r="F1367">
        <v>5.71</v>
      </c>
      <c r="G1367">
        <v>5.71</v>
      </c>
      <c r="H1367" s="16">
        <f t="shared" si="1272"/>
        <v>12.96270344795</v>
      </c>
      <c r="I1367" s="16">
        <f t="shared" si="1241"/>
        <v>477.18175057395871</v>
      </c>
      <c r="J1367" s="48">
        <f t="shared" si="1242"/>
        <v>0.85892715103312567</v>
      </c>
      <c r="K1367" s="16"/>
      <c r="L1367" s="15"/>
      <c r="M1367" s="16">
        <f t="shared" si="1243"/>
        <v>0.52694917241296058</v>
      </c>
      <c r="N1367" s="16">
        <f t="shared" si="1289"/>
        <v>8.94688431515271</v>
      </c>
      <c r="O1367" s="16">
        <f t="shared" si="1290"/>
        <v>1.4668821430741106</v>
      </c>
    </row>
    <row r="1368" spans="1:15" ht="15.75" x14ac:dyDescent="0.25">
      <c r="A1368" s="14">
        <v>41651.458333333336</v>
      </c>
      <c r="B1368" s="15">
        <v>1.1000000000000001</v>
      </c>
      <c r="C1368" s="12">
        <f t="shared" si="1238"/>
        <v>31.148531260000006</v>
      </c>
      <c r="D1368" s="64">
        <f t="shared" si="1239"/>
        <v>3.4397151084662583E-2</v>
      </c>
      <c r="E1368" s="13">
        <f t="shared" si="1240"/>
        <v>1.651063252063804</v>
      </c>
      <c r="F1368">
        <v>5.9</v>
      </c>
      <c r="G1368">
        <v>5.9</v>
      </c>
      <c r="H1368" s="16">
        <f t="shared" si="1272"/>
        <v>13.324071191687668</v>
      </c>
      <c r="I1368" s="16">
        <f t="shared" si="1241"/>
        <v>415.02524802474886</v>
      </c>
      <c r="J1368" s="48">
        <f t="shared" si="1242"/>
        <v>0.74704544644454796</v>
      </c>
      <c r="K1368" s="16"/>
      <c r="L1368" s="15"/>
      <c r="M1368" s="16">
        <f t="shared" si="1243"/>
        <v>0.45831008984328098</v>
      </c>
      <c r="N1368" s="16"/>
      <c r="O1368" s="16"/>
    </row>
    <row r="1369" spans="1:15" ht="15.75" x14ac:dyDescent="0.25">
      <c r="A1369" s="14">
        <v>41651.479166666664</v>
      </c>
      <c r="B1369" s="15">
        <v>1.1000000000000001</v>
      </c>
      <c r="C1369" s="12">
        <f t="shared" si="1238"/>
        <v>31.148531260000006</v>
      </c>
      <c r="D1369" s="64">
        <f t="shared" si="1239"/>
        <v>3.4397151084662583E-2</v>
      </c>
      <c r="E1369" s="13">
        <f t="shared" si="1240"/>
        <v>1.651063252063804</v>
      </c>
      <c r="F1369">
        <v>5.84</v>
      </c>
      <c r="G1369">
        <v>5.84</v>
      </c>
      <c r="H1369" s="16">
        <f t="shared" si="1272"/>
        <v>13.21015904248277</v>
      </c>
      <c r="I1369" s="16">
        <f t="shared" si="1241"/>
        <v>411.47705188434634</v>
      </c>
      <c r="J1369" s="48">
        <f t="shared" si="1242"/>
        <v>0.74065869339182344</v>
      </c>
      <c r="K1369" s="16"/>
      <c r="L1369" s="15"/>
      <c r="M1369" s="16">
        <f t="shared" si="1243"/>
        <v>0.4543918364367015</v>
      </c>
      <c r="N1369" s="16">
        <f t="shared" ref="N1369" si="1291">AVERAGE(H1369:H1416)</f>
        <v>8.6559155284659806</v>
      </c>
      <c r="O1369" s="16">
        <f t="shared" ref="O1369" si="1292">AVERAGE(E1369:E1416)</f>
        <v>1.446243852423313</v>
      </c>
    </row>
    <row r="1370" spans="1:15" ht="15.75" x14ac:dyDescent="0.25">
      <c r="A1370" s="14">
        <v>41651.5</v>
      </c>
      <c r="B1370" s="15">
        <v>1.1000000000000001</v>
      </c>
      <c r="C1370" s="12">
        <f t="shared" si="1238"/>
        <v>31.148531260000006</v>
      </c>
      <c r="D1370" s="64">
        <f t="shared" si="1239"/>
        <v>3.4397151084662583E-2</v>
      </c>
      <c r="E1370" s="13">
        <f t="shared" si="1240"/>
        <v>1.651063252063804</v>
      </c>
      <c r="F1370">
        <v>5.54</v>
      </c>
      <c r="G1370">
        <v>5.54</v>
      </c>
      <c r="H1370" s="16">
        <f t="shared" si="1272"/>
        <v>12.637741188473942</v>
      </c>
      <c r="I1370" s="16">
        <f t="shared" si="1241"/>
        <v>393.64707646497021</v>
      </c>
      <c r="J1370" s="48">
        <f t="shared" si="1242"/>
        <v>0.70856473763694638</v>
      </c>
      <c r="K1370" s="16"/>
      <c r="L1370" s="15"/>
      <c r="M1370" s="16">
        <f t="shared" si="1243"/>
        <v>0.43470229302880148</v>
      </c>
      <c r="N1370" s="16"/>
      <c r="O1370" s="16"/>
    </row>
    <row r="1371" spans="1:15" ht="15.75" x14ac:dyDescent="0.25">
      <c r="A1371" s="14">
        <v>41651.520833333336</v>
      </c>
      <c r="B1371" s="15">
        <v>1.1000000000000001</v>
      </c>
      <c r="C1371" s="12">
        <f t="shared" si="1238"/>
        <v>31.148531260000006</v>
      </c>
      <c r="D1371" s="64">
        <f t="shared" si="1239"/>
        <v>3.4397151084662583E-2</v>
      </c>
      <c r="E1371" s="13">
        <f t="shared" si="1240"/>
        <v>1.651063252063804</v>
      </c>
      <c r="F1371">
        <v>5.33</v>
      </c>
      <c r="G1371">
        <v>5.33</v>
      </c>
      <c r="H1371" s="16">
        <f t="shared" si="1272"/>
        <v>12.234102373525506</v>
      </c>
      <c r="I1371" s="16">
        <f t="shared" si="1241"/>
        <v>381.07432021979946</v>
      </c>
      <c r="J1371" s="48">
        <f t="shared" si="1242"/>
        <v>0.68593377639563902</v>
      </c>
      <c r="K1371" s="16"/>
      <c r="L1371" s="15"/>
      <c r="M1371" s="16">
        <f t="shared" si="1243"/>
        <v>0.42081826772738595</v>
      </c>
      <c r="N1371" s="16">
        <f t="shared" ref="N1371" si="1293">AVERAGE(H1371:H1418)</f>
        <v>8.3690466949912903</v>
      </c>
      <c r="O1371" s="16">
        <f t="shared" ref="O1371" si="1294">AVERAGE(E1371:E1418)</f>
        <v>1.4318595892424539</v>
      </c>
    </row>
    <row r="1372" spans="1:15" ht="15.75" x14ac:dyDescent="0.25">
      <c r="A1372" s="14">
        <v>41651.541666666664</v>
      </c>
      <c r="B1372" s="15">
        <v>1.1000000000000001</v>
      </c>
      <c r="C1372" s="12">
        <f t="shared" si="1238"/>
        <v>31.148531260000006</v>
      </c>
      <c r="D1372" s="64">
        <f t="shared" si="1239"/>
        <v>3.4397151084662583E-2</v>
      </c>
      <c r="E1372" s="13">
        <f t="shared" si="1240"/>
        <v>1.651063252063804</v>
      </c>
      <c r="F1372">
        <v>5.0599999999999996</v>
      </c>
      <c r="G1372">
        <v>5.0599999999999996</v>
      </c>
      <c r="H1372" s="16">
        <f t="shared" si="1272"/>
        <v>11.711369646914164</v>
      </c>
      <c r="I1372" s="16">
        <f t="shared" si="1241"/>
        <v>364.79196354432111</v>
      </c>
      <c r="J1372" s="48">
        <f t="shared" si="1242"/>
        <v>0.65662553437977789</v>
      </c>
      <c r="K1372" s="16"/>
      <c r="L1372" s="15"/>
      <c r="M1372" s="16">
        <f t="shared" si="1243"/>
        <v>0.402837751153238</v>
      </c>
      <c r="N1372" s="16"/>
      <c r="O1372" s="16"/>
    </row>
    <row r="1373" spans="1:15" ht="15.75" x14ac:dyDescent="0.25">
      <c r="A1373" s="14">
        <v>41651.5625</v>
      </c>
      <c r="B1373" s="15">
        <v>1.1000000000000001</v>
      </c>
      <c r="C1373" s="12">
        <f t="shared" si="1238"/>
        <v>31.148531260000006</v>
      </c>
      <c r="D1373" s="64">
        <f t="shared" si="1239"/>
        <v>3.4397151084662583E-2</v>
      </c>
      <c r="E1373" s="13">
        <f t="shared" si="1240"/>
        <v>1.651063252063804</v>
      </c>
      <c r="F1373">
        <v>5.0999999999999996</v>
      </c>
      <c r="G1373">
        <v>5.0999999999999996</v>
      </c>
      <c r="H1373" s="16">
        <f t="shared" si="1272"/>
        <v>11.789087813423345</v>
      </c>
      <c r="I1373" s="16">
        <f t="shared" si="1241"/>
        <v>367.21277028330218</v>
      </c>
      <c r="J1373" s="48">
        <f t="shared" si="1242"/>
        <v>0.66098298650994392</v>
      </c>
      <c r="K1373" s="16"/>
      <c r="L1373" s="15"/>
      <c r="M1373" s="16">
        <f t="shared" si="1243"/>
        <v>0.40551103466867727</v>
      </c>
      <c r="N1373" s="16">
        <f t="shared" ref="N1373:N1374" si="1295">AVERAGE(H1373:H1420)</f>
        <v>8.1263979020353894</v>
      </c>
      <c r="O1373" s="16">
        <f t="shared" ref="O1373:O1374" si="1296">AVERAGE(E1373:E1420)</f>
        <v>1.4174753260615951</v>
      </c>
    </row>
    <row r="1374" spans="1:15" ht="15.75" x14ac:dyDescent="0.25">
      <c r="A1374" s="14">
        <v>41651.583333333336</v>
      </c>
      <c r="B1374" s="15">
        <v>1.1000000000000001</v>
      </c>
      <c r="C1374" s="12">
        <f t="shared" si="1238"/>
        <v>31.148531260000006</v>
      </c>
      <c r="D1374" s="64">
        <f t="shared" si="1239"/>
        <v>3.4397151084662583E-2</v>
      </c>
      <c r="E1374" s="13">
        <f t="shared" si="1240"/>
        <v>1.651063252063804</v>
      </c>
      <c r="F1374">
        <v>4.92</v>
      </c>
      <c r="G1374">
        <v>4.92</v>
      </c>
      <c r="H1374" s="16">
        <f t="shared" si="1272"/>
        <v>11.438575446512445</v>
      </c>
      <c r="I1374" s="16">
        <f t="shared" si="1241"/>
        <v>356.2948248655614</v>
      </c>
      <c r="J1374" s="48">
        <f t="shared" si="1242"/>
        <v>0.64133068475801047</v>
      </c>
      <c r="K1374" s="16"/>
      <c r="L1374" s="15"/>
      <c r="M1374" s="16">
        <f t="shared" si="1243"/>
        <v>0.39345440782700031</v>
      </c>
      <c r="N1374" s="16">
        <f t="shared" si="1295"/>
        <v>8.0084420583015312</v>
      </c>
      <c r="O1374" s="16">
        <f t="shared" si="1296"/>
        <v>1.4062180766157051</v>
      </c>
    </row>
    <row r="1375" spans="1:15" ht="15.75" x14ac:dyDescent="0.25">
      <c r="A1375" s="14">
        <v>41651.604166666664</v>
      </c>
      <c r="B1375" s="15">
        <v>1.1000000000000001</v>
      </c>
      <c r="C1375" s="12">
        <f t="shared" si="1238"/>
        <v>31.148531260000006</v>
      </c>
      <c r="D1375" s="64">
        <f t="shared" si="1239"/>
        <v>3.4397151084662583E-2</v>
      </c>
      <c r="E1375" s="13">
        <f t="shared" si="1240"/>
        <v>1.651063252063804</v>
      </c>
      <c r="F1375">
        <v>4.8600000000000003</v>
      </c>
      <c r="G1375">
        <v>4.8600000000000003</v>
      </c>
      <c r="H1375" s="16">
        <f t="shared" si="1272"/>
        <v>11.321284935252134</v>
      </c>
      <c r="I1375" s="16">
        <f t="shared" si="1241"/>
        <v>352.64139770906826</v>
      </c>
      <c r="J1375" s="48">
        <f t="shared" si="1242"/>
        <v>0.63475451587632281</v>
      </c>
      <c r="K1375" s="16"/>
      <c r="L1375" s="15"/>
      <c r="M1375" s="16">
        <f t="shared" si="1243"/>
        <v>0.38941994839038213</v>
      </c>
      <c r="N1375" s="16"/>
      <c r="O1375" s="16"/>
    </row>
    <row r="1376" spans="1:15" ht="15.75" x14ac:dyDescent="0.25">
      <c r="A1376" s="14">
        <v>41651.625</v>
      </c>
      <c r="B1376" s="15">
        <v>1.1000000000000001</v>
      </c>
      <c r="C1376" s="12">
        <f t="shared" si="1238"/>
        <v>31.148531260000006</v>
      </c>
      <c r="D1376" s="64">
        <f t="shared" si="1239"/>
        <v>3.4397151084662583E-2</v>
      </c>
      <c r="E1376" s="13">
        <f t="shared" si="1240"/>
        <v>1.651063252063804</v>
      </c>
      <c r="F1376">
        <v>4.6900000000000004</v>
      </c>
      <c r="G1376">
        <v>4.6900000000000004</v>
      </c>
      <c r="H1376" s="16">
        <f t="shared" si="1272"/>
        <v>10.987691128364421</v>
      </c>
      <c r="I1376" s="16">
        <f t="shared" si="1241"/>
        <v>342.25044058708392</v>
      </c>
      <c r="J1376" s="48">
        <f t="shared" si="1242"/>
        <v>0.61605079305675103</v>
      </c>
      <c r="K1376" s="16"/>
      <c r="L1376" s="15"/>
      <c r="M1376" s="16">
        <f t="shared" si="1243"/>
        <v>0.37794527181395771</v>
      </c>
      <c r="N1376" s="16">
        <f t="shared" ref="N1376" si="1297">AVERAGE(H1376:H1423)</f>
        <v>7.7932367102647904</v>
      </c>
      <c r="O1376" s="16">
        <f t="shared" ref="O1376" si="1298">AVERAGE(E1376:E1423)</f>
        <v>1.3837035777239259</v>
      </c>
    </row>
    <row r="1377" spans="1:15" ht="15.75" x14ac:dyDescent="0.25">
      <c r="A1377" s="14">
        <v>41651.645833333336</v>
      </c>
      <c r="B1377" s="15">
        <v>1.1000000000000001</v>
      </c>
      <c r="C1377" s="12">
        <f t="shared" si="1238"/>
        <v>31.148531260000006</v>
      </c>
      <c r="D1377" s="64">
        <f t="shared" si="1239"/>
        <v>3.4397151084662583E-2</v>
      </c>
      <c r="E1377" s="13">
        <f t="shared" si="1240"/>
        <v>1.651063252063804</v>
      </c>
      <c r="F1377">
        <v>4.57</v>
      </c>
      <c r="G1377">
        <v>4.57</v>
      </c>
      <c r="H1377" s="16">
        <f t="shared" si="1272"/>
        <v>10.751049533047546</v>
      </c>
      <c r="I1377" s="16">
        <f t="shared" si="1241"/>
        <v>334.87940245793993</v>
      </c>
      <c r="J1377" s="48">
        <f t="shared" si="1242"/>
        <v>0.60278292442429182</v>
      </c>
      <c r="K1377" s="16"/>
      <c r="L1377" s="15"/>
      <c r="M1377" s="16">
        <f t="shared" si="1243"/>
        <v>0.36980547510692752</v>
      </c>
      <c r="N1377" s="16"/>
      <c r="O1377" s="16"/>
    </row>
    <row r="1378" spans="1:15" ht="15.75" x14ac:dyDescent="0.25">
      <c r="A1378" s="14">
        <v>41651.666666666664</v>
      </c>
      <c r="B1378" s="15">
        <v>1.1000000000000001</v>
      </c>
      <c r="C1378" s="12">
        <f t="shared" ref="C1378:C1441" si="1299">28.3168466*B1378</f>
        <v>31.148531260000006</v>
      </c>
      <c r="D1378" s="64">
        <f t="shared" ref="D1378:D1441" si="1300">C1378*1800*10^6/(1.63*10^12)</f>
        <v>3.4397151084662583E-2</v>
      </c>
      <c r="E1378" s="13">
        <f t="shared" ref="E1378:E1441" si="1301">C1378*86400*10^6/(1.63*10^12)</f>
        <v>1.651063252063804</v>
      </c>
      <c r="F1378">
        <v>4.55</v>
      </c>
      <c r="G1378">
        <v>4.55</v>
      </c>
      <c r="H1378" s="16">
        <f t="shared" si="1272"/>
        <v>10.711513214590472</v>
      </c>
      <c r="I1378" s="16">
        <f t="shared" ref="I1378:I1441" si="1302">C1378*H1378</f>
        <v>333.64790420657448</v>
      </c>
      <c r="J1378" s="48">
        <f t="shared" ref="J1378:J1441" si="1303">I1378*1800*10^-6</f>
        <v>0.60056622757183409</v>
      </c>
      <c r="K1378" s="16"/>
      <c r="L1378" s="15"/>
      <c r="M1378" s="16">
        <f t="shared" ref="M1378:M1441" si="1304">J1378/1.63</f>
        <v>0.36844553838762828</v>
      </c>
      <c r="N1378" s="16">
        <f t="shared" ref="N1378" si="1305">AVERAGE(H1378:H1425)</f>
        <v>7.6295336316400713</v>
      </c>
      <c r="O1378" s="16">
        <f t="shared" ref="O1378" si="1306">AVERAGE(E1378:E1425)</f>
        <v>1.3611890788321468</v>
      </c>
    </row>
    <row r="1379" spans="1:15" ht="15.75" x14ac:dyDescent="0.25">
      <c r="A1379" s="14">
        <v>41651.6875</v>
      </c>
      <c r="B1379" s="15">
        <v>1.1000000000000001</v>
      </c>
      <c r="C1379" s="12">
        <f t="shared" si="1299"/>
        <v>31.148531260000006</v>
      </c>
      <c r="D1379" s="64">
        <f t="shared" si="1300"/>
        <v>3.4397151084662583E-2</v>
      </c>
      <c r="E1379" s="13">
        <f t="shared" si="1301"/>
        <v>1.651063252063804</v>
      </c>
      <c r="F1379">
        <v>4.3499999999999996</v>
      </c>
      <c r="G1379">
        <v>4.3499999999999996</v>
      </c>
      <c r="H1379" s="16">
        <f t="shared" si="1272"/>
        <v>10.314596196587278</v>
      </c>
      <c r="I1379" s="16">
        <f t="shared" si="1302"/>
        <v>321.28452206367598</v>
      </c>
      <c r="J1379" s="48">
        <f t="shared" si="1303"/>
        <v>0.57831213971461681</v>
      </c>
      <c r="K1379" s="16"/>
      <c r="L1379" s="15"/>
      <c r="M1379" s="16">
        <f t="shared" si="1304"/>
        <v>0.35479272375129867</v>
      </c>
      <c r="N1379" s="16"/>
      <c r="O1379" s="16"/>
    </row>
    <row r="1380" spans="1:15" ht="15.75" x14ac:dyDescent="0.25">
      <c r="A1380" s="14">
        <v>41651.708333333336</v>
      </c>
      <c r="B1380" s="15">
        <v>1.1000000000000001</v>
      </c>
      <c r="C1380" s="12">
        <f t="shared" si="1299"/>
        <v>31.148531260000006</v>
      </c>
      <c r="D1380" s="64">
        <f t="shared" si="1300"/>
        <v>3.4397151084662583E-2</v>
      </c>
      <c r="E1380" s="13">
        <f t="shared" si="1301"/>
        <v>1.651063252063804</v>
      </c>
      <c r="F1380">
        <v>4.66</v>
      </c>
      <c r="G1380">
        <v>4.66</v>
      </c>
      <c r="H1380" s="16">
        <f t="shared" si="1272"/>
        <v>10.928622501472999</v>
      </c>
      <c r="I1380" s="16">
        <f t="shared" si="1302"/>
        <v>340.41053961587119</v>
      </c>
      <c r="J1380" s="48">
        <f t="shared" si="1303"/>
        <v>0.61273897130856814</v>
      </c>
      <c r="K1380" s="16"/>
      <c r="L1380" s="15"/>
      <c r="M1380" s="16">
        <f t="shared" si="1304"/>
        <v>0.37591347933040992</v>
      </c>
      <c r="N1380" s="16">
        <f t="shared" ref="N1380:N1381" si="1307">AVERAGE(H1380:H1427)</f>
        <v>7.4425496900245252</v>
      </c>
      <c r="O1380" s="16">
        <f t="shared" ref="O1380:O1381" si="1308">AVERAGE(E1380:E1427)</f>
        <v>1.3386745799403676</v>
      </c>
    </row>
    <row r="1381" spans="1:15" ht="15.75" x14ac:dyDescent="0.25">
      <c r="A1381" s="14">
        <v>41651.729166666664</v>
      </c>
      <c r="B1381" s="15">
        <v>1.1000000000000001</v>
      </c>
      <c r="C1381" s="12">
        <f t="shared" si="1299"/>
        <v>31.148531260000006</v>
      </c>
      <c r="D1381" s="64">
        <f t="shared" si="1300"/>
        <v>3.4397151084662583E-2</v>
      </c>
      <c r="E1381" s="13">
        <f t="shared" si="1301"/>
        <v>1.651063252063804</v>
      </c>
      <c r="F1381">
        <v>4.17</v>
      </c>
      <c r="G1381">
        <v>4.17</v>
      </c>
      <c r="H1381" s="16">
        <f t="shared" si="1272"/>
        <v>9.9548688062384727</v>
      </c>
      <c r="I1381" s="16">
        <f t="shared" si="1302"/>
        <v>310.07954220031803</v>
      </c>
      <c r="J1381" s="48">
        <f t="shared" si="1303"/>
        <v>0.55814317596057239</v>
      </c>
      <c r="K1381" s="16"/>
      <c r="L1381" s="15"/>
      <c r="M1381" s="16">
        <f t="shared" si="1304"/>
        <v>0.34241912635617938</v>
      </c>
      <c r="N1381" s="16">
        <f t="shared" si="1307"/>
        <v>7.3632901695481756</v>
      </c>
      <c r="O1381" s="16">
        <f t="shared" si="1308"/>
        <v>1.3274173304944779</v>
      </c>
    </row>
    <row r="1382" spans="1:15" ht="15.75" x14ac:dyDescent="0.25">
      <c r="A1382" s="14">
        <v>41651.75</v>
      </c>
      <c r="B1382" s="15">
        <v>1.1000000000000001</v>
      </c>
      <c r="C1382" s="12">
        <f t="shared" si="1299"/>
        <v>31.148531260000006</v>
      </c>
      <c r="D1382" s="64">
        <f t="shared" si="1300"/>
        <v>3.4397151084662583E-2</v>
      </c>
      <c r="E1382" s="13">
        <f t="shared" si="1301"/>
        <v>1.651063252063804</v>
      </c>
      <c r="F1382">
        <v>4.08</v>
      </c>
      <c r="G1382">
        <v>4.08</v>
      </c>
      <c r="H1382" s="16">
        <f t="shared" si="1272"/>
        <v>9.7740778022258521</v>
      </c>
      <c r="I1382" s="16">
        <f t="shared" si="1302"/>
        <v>304.44816796030409</v>
      </c>
      <c r="J1382" s="48">
        <f t="shared" si="1303"/>
        <v>0.54800670232854731</v>
      </c>
      <c r="K1382" s="16"/>
      <c r="L1382" s="15"/>
      <c r="M1382" s="16">
        <f t="shared" si="1304"/>
        <v>0.33620043087640944</v>
      </c>
      <c r="N1382" s="16"/>
      <c r="O1382" s="16"/>
    </row>
    <row r="1383" spans="1:15" ht="15.75" x14ac:dyDescent="0.25">
      <c r="A1383" s="14">
        <v>41651.770833333336</v>
      </c>
      <c r="B1383" s="15">
        <v>1.1000000000000001</v>
      </c>
      <c r="C1383" s="12">
        <f t="shared" si="1299"/>
        <v>31.148531260000006</v>
      </c>
      <c r="D1383" s="64">
        <f t="shared" si="1300"/>
        <v>3.4397151084662583E-2</v>
      </c>
      <c r="E1383" s="13">
        <f t="shared" si="1301"/>
        <v>1.651063252063804</v>
      </c>
      <c r="F1383">
        <v>4.07</v>
      </c>
      <c r="G1383">
        <v>4.07</v>
      </c>
      <c r="H1383" s="16">
        <f t="shared" si="1272"/>
        <v>9.753950751417829</v>
      </c>
      <c r="I1383" s="16">
        <f t="shared" si="1302"/>
        <v>303.82123988903879</v>
      </c>
      <c r="J1383" s="48">
        <f t="shared" si="1303"/>
        <v>0.54687823180026973</v>
      </c>
      <c r="K1383" s="16"/>
      <c r="L1383" s="15"/>
      <c r="M1383" s="16">
        <f t="shared" si="1304"/>
        <v>0.33550811766887717</v>
      </c>
      <c r="N1383" s="16">
        <f t="shared" ref="N1383" si="1309">AVERAGE(H1383:H1430)</f>
        <v>7.1821151388568287</v>
      </c>
      <c r="O1383" s="16">
        <f t="shared" ref="O1383" si="1310">AVERAGE(E1383:E1430)</f>
        <v>1.3049028316026989</v>
      </c>
    </row>
    <row r="1384" spans="1:15" ht="15.75" x14ac:dyDescent="0.25">
      <c r="A1384" s="14">
        <v>41651.791666666664</v>
      </c>
      <c r="B1384" s="15">
        <v>1</v>
      </c>
      <c r="C1384" s="12">
        <f t="shared" si="1299"/>
        <v>28.316846600000002</v>
      </c>
      <c r="D1384" s="64">
        <f t="shared" si="1300"/>
        <v>3.127013734969325E-2</v>
      </c>
      <c r="E1384" s="13">
        <f t="shared" si="1301"/>
        <v>1.500966592785276</v>
      </c>
      <c r="F1384">
        <v>3.93</v>
      </c>
      <c r="G1384">
        <v>3.93</v>
      </c>
      <c r="H1384" s="16">
        <f t="shared" si="1272"/>
        <v>9.471330620995003</v>
      </c>
      <c r="I1384" s="16">
        <f t="shared" si="1302"/>
        <v>268.19821629259826</v>
      </c>
      <c r="J1384" s="48">
        <f t="shared" si="1303"/>
        <v>0.48275678932667687</v>
      </c>
      <c r="K1384" s="16"/>
      <c r="L1384" s="15"/>
      <c r="M1384" s="16">
        <f t="shared" si="1304"/>
        <v>0.29616980940286924</v>
      </c>
      <c r="N1384" s="16"/>
      <c r="O1384" s="16"/>
    </row>
    <row r="1385" spans="1:15" ht="15.75" x14ac:dyDescent="0.25">
      <c r="A1385" s="14">
        <v>41651.8125</v>
      </c>
      <c r="B1385" s="15">
        <v>1</v>
      </c>
      <c r="C1385" s="12">
        <f t="shared" si="1299"/>
        <v>28.316846600000002</v>
      </c>
      <c r="D1385" s="64">
        <f t="shared" si="1300"/>
        <v>3.127013734969325E-2</v>
      </c>
      <c r="E1385" s="13">
        <f t="shared" si="1301"/>
        <v>1.500966592785276</v>
      </c>
      <c r="F1385">
        <v>3.75</v>
      </c>
      <c r="G1385">
        <v>3.75</v>
      </c>
      <c r="H1385" s="16">
        <f t="shared" si="1272"/>
        <v>9.1055780135221838</v>
      </c>
      <c r="I1385" s="16">
        <f t="shared" si="1302"/>
        <v>257.84125581324042</v>
      </c>
      <c r="J1385" s="48">
        <f t="shared" si="1303"/>
        <v>0.46411426046383275</v>
      </c>
      <c r="K1385" s="16"/>
      <c r="L1385" s="15"/>
      <c r="M1385" s="16">
        <f t="shared" si="1304"/>
        <v>0.28473267513118578</v>
      </c>
      <c r="N1385" s="16">
        <f t="shared" ref="N1385" si="1311">AVERAGE(H1385:H1432)</f>
        <v>7.0086285254734841</v>
      </c>
      <c r="O1385" s="16">
        <f t="shared" ref="O1385" si="1312">AVERAGE(E1385:E1432)</f>
        <v>1.2855153464458891</v>
      </c>
    </row>
    <row r="1386" spans="1:15" ht="15.75" x14ac:dyDescent="0.25">
      <c r="A1386" s="14">
        <v>41651.833333333336</v>
      </c>
      <c r="B1386" s="15">
        <v>1</v>
      </c>
      <c r="C1386" s="12">
        <f t="shared" si="1299"/>
        <v>28.316846600000002</v>
      </c>
      <c r="D1386" s="64">
        <f t="shared" si="1300"/>
        <v>3.127013734969325E-2</v>
      </c>
      <c r="E1386" s="13">
        <f t="shared" si="1301"/>
        <v>1.500966592785276</v>
      </c>
      <c r="F1386">
        <v>3.66</v>
      </c>
      <c r="G1386">
        <v>3.66</v>
      </c>
      <c r="H1386" s="16">
        <f t="shared" si="1272"/>
        <v>8.9216537955482718</v>
      </c>
      <c r="I1386" s="16">
        <f t="shared" si="1302"/>
        <v>252.6331019468482</v>
      </c>
      <c r="J1386" s="48">
        <f t="shared" si="1303"/>
        <v>0.45473958350432675</v>
      </c>
      <c r="K1386" s="16"/>
      <c r="L1386" s="15"/>
      <c r="M1386" s="16">
        <f t="shared" si="1304"/>
        <v>0.27898133957320659</v>
      </c>
      <c r="N1386" s="16"/>
      <c r="O1386" s="16"/>
    </row>
    <row r="1387" spans="1:15" ht="15.75" x14ac:dyDescent="0.25">
      <c r="A1387" s="14">
        <v>41651.854166666664</v>
      </c>
      <c r="B1387" s="15">
        <v>1</v>
      </c>
      <c r="C1387" s="12">
        <f t="shared" si="1299"/>
        <v>28.316846600000002</v>
      </c>
      <c r="D1387" s="64">
        <f t="shared" si="1300"/>
        <v>3.127013734969325E-2</v>
      </c>
      <c r="E1387" s="13">
        <f t="shared" si="1301"/>
        <v>1.500966592785276</v>
      </c>
      <c r="F1387">
        <v>3.69</v>
      </c>
      <c r="G1387">
        <v>3.69</v>
      </c>
      <c r="H1387" s="16">
        <f t="shared" si="1272"/>
        <v>8.9830414223711301</v>
      </c>
      <c r="I1387" s="16">
        <f t="shared" si="1302"/>
        <v>254.37140595872913</v>
      </c>
      <c r="J1387" s="48">
        <f t="shared" si="1303"/>
        <v>0.45786853072571237</v>
      </c>
      <c r="K1387" s="16"/>
      <c r="L1387" s="15"/>
      <c r="M1387" s="16">
        <f t="shared" si="1304"/>
        <v>0.2809009390955291</v>
      </c>
      <c r="N1387" s="16">
        <f t="shared" ref="N1387:N1388" si="1313">AVERAGE(H1387:H1434)</f>
        <v>6.8661655534575994</v>
      </c>
      <c r="O1387" s="16">
        <f t="shared" ref="O1387:O1388" si="1314">AVERAGE(E1387:E1434)</f>
        <v>1.2692548750240487</v>
      </c>
    </row>
    <row r="1388" spans="1:15" ht="15.75" x14ac:dyDescent="0.25">
      <c r="A1388" s="14">
        <v>41651.875</v>
      </c>
      <c r="B1388" s="15">
        <v>1</v>
      </c>
      <c r="C1388" s="12">
        <f t="shared" si="1299"/>
        <v>28.316846600000002</v>
      </c>
      <c r="D1388" s="64">
        <f t="shared" si="1300"/>
        <v>3.127013734969325E-2</v>
      </c>
      <c r="E1388" s="13">
        <f t="shared" si="1301"/>
        <v>1.500966592785276</v>
      </c>
      <c r="F1388">
        <v>3.59</v>
      </c>
      <c r="G1388">
        <v>3.59</v>
      </c>
      <c r="H1388" s="16">
        <f t="shared" si="1272"/>
        <v>8.7781013645597827</v>
      </c>
      <c r="I1388" s="16">
        <f t="shared" si="1302"/>
        <v>248.56814977949006</v>
      </c>
      <c r="J1388" s="48">
        <f t="shared" si="1303"/>
        <v>0.44742266960308208</v>
      </c>
      <c r="K1388" s="16"/>
      <c r="L1388" s="15"/>
      <c r="M1388" s="16">
        <f t="shared" si="1304"/>
        <v>0.27449243533931417</v>
      </c>
      <c r="N1388" s="16">
        <f t="shared" si="1313"/>
        <v>6.7890144075802921</v>
      </c>
      <c r="O1388" s="16">
        <f t="shared" si="1314"/>
        <v>1.2611246393131283</v>
      </c>
    </row>
    <row r="1389" spans="1:15" ht="15.75" x14ac:dyDescent="0.25">
      <c r="A1389" s="14">
        <v>41651.895833333336</v>
      </c>
      <c r="B1389" s="15">
        <v>1</v>
      </c>
      <c r="C1389" s="12">
        <f t="shared" si="1299"/>
        <v>28.316846600000002</v>
      </c>
      <c r="D1389" s="64">
        <f t="shared" si="1300"/>
        <v>3.127013734969325E-2</v>
      </c>
      <c r="E1389" s="13">
        <f t="shared" si="1301"/>
        <v>1.500966592785276</v>
      </c>
      <c r="F1389">
        <v>3.57</v>
      </c>
      <c r="G1389">
        <v>3.57</v>
      </c>
      <c r="H1389" s="16">
        <f t="shared" si="1272"/>
        <v>8.7370044367987116</v>
      </c>
      <c r="I1389" s="16">
        <f t="shared" si="1302"/>
        <v>247.40441438034853</v>
      </c>
      <c r="J1389" s="48">
        <f t="shared" si="1303"/>
        <v>0.44532794588462732</v>
      </c>
      <c r="K1389" s="16"/>
      <c r="L1389" s="15"/>
      <c r="M1389" s="16">
        <f t="shared" si="1304"/>
        <v>0.27320732876357506</v>
      </c>
      <c r="N1389" s="16"/>
      <c r="O1389" s="16"/>
    </row>
    <row r="1390" spans="1:15" ht="15.75" x14ac:dyDescent="0.25">
      <c r="A1390" s="14">
        <v>41651.916666666664</v>
      </c>
      <c r="B1390" s="15">
        <v>1</v>
      </c>
      <c r="C1390" s="12">
        <f t="shared" si="1299"/>
        <v>28.316846600000002</v>
      </c>
      <c r="D1390" s="64">
        <f t="shared" si="1300"/>
        <v>3.127013734969325E-2</v>
      </c>
      <c r="E1390" s="13">
        <f t="shared" si="1301"/>
        <v>1.500966592785276</v>
      </c>
      <c r="F1390">
        <v>3.47</v>
      </c>
      <c r="G1390">
        <v>3.47</v>
      </c>
      <c r="H1390" s="16">
        <f t="shared" si="1272"/>
        <v>8.5309621196025702</v>
      </c>
      <c r="I1390" s="16">
        <f t="shared" si="1302"/>
        <v>241.56994569119684</v>
      </c>
      <c r="J1390" s="48">
        <f t="shared" si="1303"/>
        <v>0.43482590224415429</v>
      </c>
      <c r="K1390" s="16"/>
      <c r="L1390" s="15"/>
      <c r="M1390" s="16">
        <f t="shared" si="1304"/>
        <v>0.26676435720500263</v>
      </c>
      <c r="N1390" s="16">
        <f t="shared" ref="N1390" si="1315">AVERAGE(H1390:H1437)</f>
        <v>6.6483310918716709</v>
      </c>
      <c r="O1390" s="16">
        <f t="shared" ref="O1390" si="1316">AVERAGE(E1390:E1437)</f>
        <v>1.244864167891288</v>
      </c>
    </row>
    <row r="1391" spans="1:15" ht="15.75" x14ac:dyDescent="0.25">
      <c r="A1391" s="14">
        <v>41651.9375</v>
      </c>
      <c r="B1391" s="15">
        <v>0.87</v>
      </c>
      <c r="C1391" s="12">
        <f t="shared" si="1299"/>
        <v>24.635656542</v>
      </c>
      <c r="D1391" s="64">
        <f t="shared" si="1300"/>
        <v>2.7205019494233127E-2</v>
      </c>
      <c r="E1391" s="13">
        <f t="shared" si="1301"/>
        <v>1.3058409357231902</v>
      </c>
      <c r="F1391">
        <v>3.39</v>
      </c>
      <c r="G1391">
        <v>3.39</v>
      </c>
      <c r="H1391" s="16">
        <f t="shared" si="1272"/>
        <v>8.3654440945718171</v>
      </c>
      <c r="I1391" s="16">
        <f t="shared" si="1302"/>
        <v>206.08820753517344</v>
      </c>
      <c r="J1391" s="48">
        <f t="shared" si="1303"/>
        <v>0.37095877356331219</v>
      </c>
      <c r="K1391" s="16"/>
      <c r="L1391" s="15"/>
      <c r="M1391" s="16">
        <f t="shared" si="1304"/>
        <v>0.22758206967074368</v>
      </c>
      <c r="N1391" s="16"/>
      <c r="O1391" s="16"/>
    </row>
    <row r="1392" spans="1:15" ht="15.75" x14ac:dyDescent="0.25">
      <c r="A1392" s="14">
        <v>41651.958333333336</v>
      </c>
      <c r="B1392" s="15">
        <v>0.87</v>
      </c>
      <c r="C1392" s="12">
        <f t="shared" si="1299"/>
        <v>24.635656542</v>
      </c>
      <c r="D1392" s="64">
        <f t="shared" si="1300"/>
        <v>2.7205019494233127E-2</v>
      </c>
      <c r="E1392" s="13">
        <f t="shared" si="1301"/>
        <v>1.3058409357231902</v>
      </c>
      <c r="F1392">
        <v>3.36</v>
      </c>
      <c r="G1392">
        <v>3.36</v>
      </c>
      <c r="H1392" s="16">
        <f t="shared" si="1272"/>
        <v>8.3032143158771596</v>
      </c>
      <c r="I1392" s="16">
        <f t="shared" si="1302"/>
        <v>204.55513608056719</v>
      </c>
      <c r="J1392" s="48">
        <f t="shared" si="1303"/>
        <v>0.36819924494502093</v>
      </c>
      <c r="K1392" s="16"/>
      <c r="L1392" s="15"/>
      <c r="M1392" s="16">
        <f t="shared" si="1304"/>
        <v>0.22588910732823372</v>
      </c>
      <c r="N1392" s="16">
        <f t="shared" ref="N1392" si="1317">AVERAGE(H1392:H1439)</f>
        <v>6.5106423965269551</v>
      </c>
      <c r="O1392" s="16">
        <f t="shared" ref="O1392" si="1318">AVERAGE(E1392:E1439)</f>
        <v>1.2326688143249076</v>
      </c>
    </row>
    <row r="1393" spans="1:15" ht="15.75" x14ac:dyDescent="0.25">
      <c r="A1393" s="14">
        <v>41651.979166666664</v>
      </c>
      <c r="B1393" s="15">
        <v>1</v>
      </c>
      <c r="C1393" s="12">
        <f t="shared" si="1299"/>
        <v>28.316846600000002</v>
      </c>
      <c r="D1393" s="64">
        <f t="shared" si="1300"/>
        <v>3.127013734969325E-2</v>
      </c>
      <c r="E1393" s="13">
        <f t="shared" si="1301"/>
        <v>1.500966592785276</v>
      </c>
      <c r="F1393">
        <v>3.33</v>
      </c>
      <c r="G1393">
        <v>3.33</v>
      </c>
      <c r="H1393" s="16">
        <f t="shared" si="1272"/>
        <v>8.2408955726911017</v>
      </c>
      <c r="I1393" s="16">
        <f t="shared" si="1302"/>
        <v>233.35617577851309</v>
      </c>
      <c r="J1393" s="48">
        <f t="shared" si="1303"/>
        <v>0.42004111640132358</v>
      </c>
      <c r="K1393" s="16"/>
      <c r="L1393" s="15"/>
      <c r="M1393" s="16">
        <f t="shared" si="1304"/>
        <v>0.2576939364425298</v>
      </c>
      <c r="N1393" s="16"/>
      <c r="O1393" s="16"/>
    </row>
    <row r="1394" spans="1:15" ht="15.75" x14ac:dyDescent="0.25">
      <c r="A1394" s="14">
        <v>41652</v>
      </c>
      <c r="B1394" s="15">
        <v>0.87</v>
      </c>
      <c r="C1394" s="12">
        <f t="shared" si="1299"/>
        <v>24.635656542</v>
      </c>
      <c r="D1394" s="64">
        <f t="shared" si="1300"/>
        <v>2.7205019494233127E-2</v>
      </c>
      <c r="E1394" s="13">
        <f t="shared" si="1301"/>
        <v>1.3058409357231902</v>
      </c>
      <c r="F1394">
        <v>3.27</v>
      </c>
      <c r="G1394">
        <v>3.27</v>
      </c>
      <c r="H1394" s="16">
        <f t="shared" si="1272"/>
        <v>8.115987452902873</v>
      </c>
      <c r="I1394" s="16">
        <f t="shared" si="1302"/>
        <v>199.94267938889658</v>
      </c>
      <c r="J1394" s="48">
        <f t="shared" si="1303"/>
        <v>0.35989682290001379</v>
      </c>
      <c r="K1394" s="16">
        <f>SUM(J1394:J1441)</f>
        <v>12.788045196176201</v>
      </c>
      <c r="L1394" s="16">
        <f>K1394/1.63</f>
        <v>7.8454265007215964</v>
      </c>
      <c r="M1394" s="16">
        <f t="shared" si="1304"/>
        <v>0.22079559687117412</v>
      </c>
      <c r="N1394" s="16">
        <f t="shared" ref="N1394:N1395" si="1319">AVERAGE(H1394:H1441)</f>
        <v>6.3831322084891768</v>
      </c>
      <c r="O1394" s="16">
        <f t="shared" ref="O1394:O1395" si="1320">AVERAGE(E1394:E1441)</f>
        <v>1.2204734607585273</v>
      </c>
    </row>
    <row r="1395" spans="1:15" ht="15.75" x14ac:dyDescent="0.25">
      <c r="A1395" s="14">
        <v>41652.020833333336</v>
      </c>
      <c r="B1395" s="15">
        <v>0.87</v>
      </c>
      <c r="C1395" s="12">
        <f t="shared" si="1299"/>
        <v>24.635656542</v>
      </c>
      <c r="D1395" s="64">
        <f t="shared" si="1300"/>
        <v>2.7205019494233127E-2</v>
      </c>
      <c r="E1395" s="13">
        <f t="shared" si="1301"/>
        <v>1.3058409357231902</v>
      </c>
      <c r="F1395">
        <v>3.16</v>
      </c>
      <c r="G1395">
        <v>3.16</v>
      </c>
      <c r="H1395" s="16">
        <f t="shared" si="1272"/>
        <v>7.8860296229919999</v>
      </c>
      <c r="I1395" s="16">
        <f t="shared" si="1302"/>
        <v>194.27751727206865</v>
      </c>
      <c r="J1395" s="48">
        <f t="shared" si="1303"/>
        <v>0.34969953108972357</v>
      </c>
      <c r="K1395" s="16"/>
      <c r="L1395" s="15"/>
      <c r="M1395" s="16">
        <f t="shared" si="1304"/>
        <v>0.2145395896255973</v>
      </c>
      <c r="N1395" s="16">
        <f t="shared" si="1319"/>
        <v>6.3245159044441044</v>
      </c>
      <c r="O1395" s="16">
        <f t="shared" si="1320"/>
        <v>1.2135940305415946</v>
      </c>
    </row>
    <row r="1396" spans="1:15" ht="15.75" x14ac:dyDescent="0.25">
      <c r="A1396" s="14">
        <v>41652.041666666664</v>
      </c>
      <c r="B1396" s="15">
        <v>0.87</v>
      </c>
      <c r="C1396" s="12">
        <f t="shared" si="1299"/>
        <v>24.635656542</v>
      </c>
      <c r="D1396" s="64">
        <f t="shared" si="1300"/>
        <v>2.7205019494233127E-2</v>
      </c>
      <c r="E1396" s="13">
        <f t="shared" si="1301"/>
        <v>1.3058409357231902</v>
      </c>
      <c r="F1396">
        <v>3.1</v>
      </c>
      <c r="G1396">
        <v>3.1</v>
      </c>
      <c r="H1396" s="16">
        <f t="shared" si="1272"/>
        <v>7.7600599704856617</v>
      </c>
      <c r="I1396" s="16">
        <f t="shared" si="1302"/>
        <v>191.17417217820741</v>
      </c>
      <c r="J1396" s="48">
        <f t="shared" si="1303"/>
        <v>0.34411350992077333</v>
      </c>
      <c r="K1396" s="16"/>
      <c r="L1396" s="15"/>
      <c r="M1396" s="16">
        <f t="shared" si="1304"/>
        <v>0.21111258277348058</v>
      </c>
      <c r="N1396" s="16"/>
      <c r="O1396" s="16"/>
    </row>
    <row r="1397" spans="1:15" ht="15.75" x14ac:dyDescent="0.25">
      <c r="A1397" s="14">
        <v>41652.0625</v>
      </c>
      <c r="B1397" s="15">
        <v>0.87</v>
      </c>
      <c r="C1397" s="12">
        <f t="shared" si="1299"/>
        <v>24.635656542</v>
      </c>
      <c r="D1397" s="64">
        <f t="shared" si="1300"/>
        <v>2.7205019494233127E-2</v>
      </c>
      <c r="E1397" s="13">
        <f t="shared" si="1301"/>
        <v>1.3058409357231902</v>
      </c>
      <c r="F1397">
        <v>3.02</v>
      </c>
      <c r="G1397">
        <v>3.02</v>
      </c>
      <c r="H1397" s="16">
        <f t="shared" si="1272"/>
        <v>7.5914910928443611</v>
      </c>
      <c r="I1397" s="16">
        <f t="shared" si="1302"/>
        <v>187.02136720496591</v>
      </c>
      <c r="J1397" s="48">
        <f t="shared" si="1303"/>
        <v>0.33663846096893862</v>
      </c>
      <c r="K1397" s="16"/>
      <c r="L1397" s="15"/>
      <c r="M1397" s="16">
        <f t="shared" si="1304"/>
        <v>0.206526663171128</v>
      </c>
      <c r="N1397" s="16">
        <f t="shared" ref="N1397" si="1321">AVERAGE(H1397:H1444)</f>
        <v>6.2081277789592413</v>
      </c>
      <c r="O1397" s="16">
        <f t="shared" ref="O1397" si="1322">AVERAGE(E1397:E1444)</f>
        <v>1.202649482469202</v>
      </c>
    </row>
    <row r="1398" spans="1:15" ht="15.75" x14ac:dyDescent="0.25">
      <c r="A1398" s="14">
        <v>41652.083333333336</v>
      </c>
      <c r="B1398" s="15">
        <v>0.87</v>
      </c>
      <c r="C1398" s="12">
        <f t="shared" si="1299"/>
        <v>24.635656542</v>
      </c>
      <c r="D1398" s="64">
        <f t="shared" si="1300"/>
        <v>2.7205019494233127E-2</v>
      </c>
      <c r="E1398" s="13">
        <f t="shared" si="1301"/>
        <v>1.3058409357231902</v>
      </c>
      <c r="F1398">
        <v>2.89</v>
      </c>
      <c r="G1398">
        <v>2.89</v>
      </c>
      <c r="H1398" s="16">
        <f t="shared" si="1272"/>
        <v>7.3160294098226331</v>
      </c>
      <c r="I1398" s="16">
        <f t="shared" si="1302"/>
        <v>180.23518779156134</v>
      </c>
      <c r="J1398" s="48">
        <f t="shared" si="1303"/>
        <v>0.32442333802481038</v>
      </c>
      <c r="K1398" s="16"/>
      <c r="L1398" s="15"/>
      <c r="M1398" s="16">
        <f t="shared" si="1304"/>
        <v>0.19903272271460762</v>
      </c>
      <c r="N1398" s="16"/>
      <c r="O1398" s="16"/>
    </row>
    <row r="1399" spans="1:15" ht="15.75" x14ac:dyDescent="0.25">
      <c r="A1399" s="14">
        <v>41652.104166666664</v>
      </c>
      <c r="B1399" s="15">
        <v>1</v>
      </c>
      <c r="C1399" s="12">
        <f t="shared" si="1299"/>
        <v>28.316846600000002</v>
      </c>
      <c r="D1399" s="64">
        <f t="shared" si="1300"/>
        <v>3.127013734969325E-2</v>
      </c>
      <c r="E1399" s="13">
        <f t="shared" si="1301"/>
        <v>1.500966592785276</v>
      </c>
      <c r="F1399">
        <v>2.96</v>
      </c>
      <c r="G1399">
        <v>2.96</v>
      </c>
      <c r="H1399" s="16">
        <f t="shared" si="1272"/>
        <v>7.4645957295331238</v>
      </c>
      <c r="I1399" s="16">
        <f t="shared" si="1302"/>
        <v>211.37381220420457</v>
      </c>
      <c r="J1399" s="48">
        <f t="shared" si="1303"/>
        <v>0.38047286196756819</v>
      </c>
      <c r="K1399" s="16"/>
      <c r="L1399" s="15"/>
      <c r="M1399" s="16">
        <f t="shared" si="1304"/>
        <v>0.2334189337224345</v>
      </c>
      <c r="N1399" s="16">
        <f t="shared" ref="N1399" si="1323">AVERAGE(H1399:H1446)</f>
        <v>6.1208398723866724</v>
      </c>
      <c r="O1399" s="16">
        <f t="shared" ref="O1399" si="1324">AVERAGE(E1399:E1446)</f>
        <v>1.1917049343968094</v>
      </c>
    </row>
    <row r="1400" spans="1:15" ht="15.75" x14ac:dyDescent="0.25">
      <c r="A1400" s="14">
        <v>41652.125</v>
      </c>
      <c r="B1400" s="15">
        <v>0.87</v>
      </c>
      <c r="C1400" s="12">
        <f t="shared" si="1299"/>
        <v>24.635656542</v>
      </c>
      <c r="D1400" s="64">
        <f t="shared" si="1300"/>
        <v>2.7205019494233127E-2</v>
      </c>
      <c r="E1400" s="13">
        <f t="shared" si="1301"/>
        <v>1.3058409357231902</v>
      </c>
      <c r="F1400">
        <v>2.91</v>
      </c>
      <c r="G1400">
        <v>2.91</v>
      </c>
      <c r="H1400" s="16">
        <f t="shared" si="1272"/>
        <v>7.3585350945372294</v>
      </c>
      <c r="I1400" s="16">
        <f t="shared" si="1302"/>
        <v>181.28234324127268</v>
      </c>
      <c r="J1400" s="48">
        <f t="shared" si="1303"/>
        <v>0.32630821783429081</v>
      </c>
      <c r="K1400" s="16"/>
      <c r="L1400" s="15"/>
      <c r="M1400" s="16">
        <f t="shared" si="1304"/>
        <v>0.20018909069588395</v>
      </c>
      <c r="N1400" s="16"/>
      <c r="O1400" s="16"/>
    </row>
    <row r="1401" spans="1:15" ht="15.75" x14ac:dyDescent="0.25">
      <c r="A1401" s="14">
        <v>41652.145833333336</v>
      </c>
      <c r="B1401" s="15">
        <v>0.87</v>
      </c>
      <c r="C1401" s="12">
        <f t="shared" si="1299"/>
        <v>24.635656542</v>
      </c>
      <c r="D1401" s="64">
        <f t="shared" si="1300"/>
        <v>2.7205019494233127E-2</v>
      </c>
      <c r="E1401" s="13">
        <f t="shared" si="1301"/>
        <v>1.3058409357231902</v>
      </c>
      <c r="F1401">
        <v>2.8</v>
      </c>
      <c r="G1401">
        <v>2.8</v>
      </c>
      <c r="H1401" s="16">
        <f t="shared" si="1272"/>
        <v>7.1241655186083026</v>
      </c>
      <c r="I1401" s="16">
        <f t="shared" si="1302"/>
        <v>175.50849486479345</v>
      </c>
      <c r="J1401" s="48">
        <f t="shared" si="1303"/>
        <v>0.31591529075662822</v>
      </c>
      <c r="K1401" s="16"/>
      <c r="L1401" s="15"/>
      <c r="M1401" s="16">
        <f t="shared" si="1304"/>
        <v>0.19381306181388236</v>
      </c>
      <c r="N1401" s="16">
        <f t="shared" ref="N1401:N1402" si="1325">AVERAGE(H1401:H1448)</f>
        <v>6.1295036119993709</v>
      </c>
      <c r="O1401" s="16">
        <f t="shared" ref="O1401:O1402" si="1326">AVERAGE(E1401:E1448)</f>
        <v>1.2095289126861346</v>
      </c>
    </row>
    <row r="1402" spans="1:15" ht="15.75" x14ac:dyDescent="0.25">
      <c r="A1402" s="14">
        <v>41652.166666666664</v>
      </c>
      <c r="B1402" s="15">
        <v>0.87</v>
      </c>
      <c r="C1402" s="12">
        <f t="shared" si="1299"/>
        <v>24.635656542</v>
      </c>
      <c r="D1402" s="64">
        <f t="shared" si="1300"/>
        <v>2.7205019494233127E-2</v>
      </c>
      <c r="E1402" s="13">
        <f t="shared" si="1301"/>
        <v>1.3058409357231902</v>
      </c>
      <c r="F1402">
        <v>2.73</v>
      </c>
      <c r="G1402">
        <v>2.73</v>
      </c>
      <c r="H1402" s="16">
        <f t="shared" si="1272"/>
        <v>6.9742558956791481</v>
      </c>
      <c r="I1402" s="16">
        <f t="shared" si="1302"/>
        <v>171.81537288197006</v>
      </c>
      <c r="J1402" s="48">
        <f t="shared" si="1303"/>
        <v>0.30926767118754611</v>
      </c>
      <c r="K1402" s="16"/>
      <c r="L1402" s="15"/>
      <c r="M1402" s="16">
        <f t="shared" si="1304"/>
        <v>0.18973476759972155</v>
      </c>
      <c r="N1402" s="16">
        <f t="shared" si="1325"/>
        <v>6.1758692676903406</v>
      </c>
      <c r="O1402" s="16">
        <f t="shared" si="1326"/>
        <v>1.2354831266863799</v>
      </c>
    </row>
    <row r="1403" spans="1:15" ht="15.75" x14ac:dyDescent="0.25">
      <c r="A1403" s="14">
        <v>41652.1875</v>
      </c>
      <c r="B1403" s="15">
        <v>0.87</v>
      </c>
      <c r="C1403" s="12">
        <f t="shared" si="1299"/>
        <v>24.635656542</v>
      </c>
      <c r="D1403" s="64">
        <f t="shared" si="1300"/>
        <v>2.7205019494233127E-2</v>
      </c>
      <c r="E1403" s="13">
        <f t="shared" si="1301"/>
        <v>1.3058409357231902</v>
      </c>
      <c r="F1403">
        <v>2.71</v>
      </c>
      <c r="G1403">
        <v>2.71</v>
      </c>
      <c r="H1403" s="16">
        <f t="shared" si="1272"/>
        <v>6.9313121726245797</v>
      </c>
      <c r="I1403" s="16">
        <f t="shared" si="1302"/>
        <v>170.75742607016295</v>
      </c>
      <c r="J1403" s="48">
        <f t="shared" si="1303"/>
        <v>0.30736336692629329</v>
      </c>
      <c r="K1403" s="16"/>
      <c r="L1403" s="15"/>
      <c r="M1403" s="16">
        <f t="shared" si="1304"/>
        <v>0.18856648277686705</v>
      </c>
      <c r="N1403" s="16"/>
      <c r="O1403" s="16"/>
    </row>
    <row r="1404" spans="1:15" ht="15.75" x14ac:dyDescent="0.25">
      <c r="A1404" s="14">
        <v>41652.208333333336</v>
      </c>
      <c r="B1404" s="15">
        <v>0.87</v>
      </c>
      <c r="C1404" s="12">
        <f t="shared" si="1299"/>
        <v>24.635656542</v>
      </c>
      <c r="D1404" s="64">
        <f t="shared" si="1300"/>
        <v>2.7205019494233127E-2</v>
      </c>
      <c r="E1404" s="13">
        <f t="shared" si="1301"/>
        <v>1.3058409357231902</v>
      </c>
      <c r="F1404">
        <v>2.77</v>
      </c>
      <c r="G1404">
        <v>2.77</v>
      </c>
      <c r="H1404" s="16">
        <f t="shared" si="1272"/>
        <v>7.0599928420837337</v>
      </c>
      <c r="I1404" s="16">
        <f t="shared" si="1302"/>
        <v>173.9275588465533</v>
      </c>
      <c r="J1404" s="48">
        <f t="shared" si="1303"/>
        <v>0.31306960592379596</v>
      </c>
      <c r="K1404" s="16"/>
      <c r="L1404" s="15"/>
      <c r="M1404" s="16">
        <f t="shared" si="1304"/>
        <v>0.19206724289803434</v>
      </c>
      <c r="N1404" s="16">
        <f t="shared" ref="N1404" si="1327">AVERAGE(H1404:H1451)</f>
        <v>6.4447813718906248</v>
      </c>
      <c r="O1404" s="16">
        <f t="shared" ref="O1404" si="1328">AVERAGE(E1404:E1451)</f>
        <v>1.3374237744463802</v>
      </c>
    </row>
    <row r="1405" spans="1:15" ht="15.75" x14ac:dyDescent="0.25">
      <c r="A1405" s="14">
        <v>41652.229166666664</v>
      </c>
      <c r="B1405" s="15">
        <v>0.87</v>
      </c>
      <c r="C1405" s="12">
        <f t="shared" si="1299"/>
        <v>24.635656542</v>
      </c>
      <c r="D1405" s="64">
        <f t="shared" si="1300"/>
        <v>2.7205019494233127E-2</v>
      </c>
      <c r="E1405" s="13">
        <f t="shared" si="1301"/>
        <v>1.3058409357231902</v>
      </c>
      <c r="F1405">
        <v>2.74</v>
      </c>
      <c r="G1405">
        <v>2.74</v>
      </c>
      <c r="H1405" s="16">
        <f t="shared" si="1272"/>
        <v>6.995708865053448</v>
      </c>
      <c r="I1405" s="16">
        <f t="shared" si="1302"/>
        <v>172.34388086728137</v>
      </c>
      <c r="J1405" s="48">
        <f t="shared" si="1303"/>
        <v>0.31021898556110644</v>
      </c>
      <c r="K1405" s="16"/>
      <c r="L1405" s="15"/>
      <c r="M1405" s="16">
        <f t="shared" si="1304"/>
        <v>0.19031839604975856</v>
      </c>
      <c r="N1405" s="16"/>
      <c r="O1405" s="16"/>
    </row>
    <row r="1406" spans="1:15" ht="15.75" x14ac:dyDescent="0.25">
      <c r="A1406" s="14">
        <v>41652.25</v>
      </c>
      <c r="B1406" s="15">
        <v>0.87</v>
      </c>
      <c r="C1406" s="12">
        <f t="shared" si="1299"/>
        <v>24.635656542</v>
      </c>
      <c r="D1406" s="64">
        <f t="shared" si="1300"/>
        <v>2.7205019494233127E-2</v>
      </c>
      <c r="E1406" s="13">
        <f t="shared" si="1301"/>
        <v>1.3058409357231902</v>
      </c>
      <c r="F1406">
        <v>2.9</v>
      </c>
      <c r="G1406">
        <v>2.9</v>
      </c>
      <c r="H1406" s="16">
        <f t="shared" si="1272"/>
        <v>7.3372881150453946</v>
      </c>
      <c r="I1406" s="16">
        <f t="shared" si="1302"/>
        <v>180.75890995195692</v>
      </c>
      <c r="J1406" s="48">
        <f t="shared" si="1303"/>
        <v>0.32536603791352242</v>
      </c>
      <c r="K1406" s="53"/>
      <c r="L1406" s="15"/>
      <c r="M1406" s="16">
        <f t="shared" si="1304"/>
        <v>0.199611066204615</v>
      </c>
      <c r="N1406" s="16">
        <f t="shared" ref="N1406" si="1329">AVERAGE(H1406:H1453)</f>
        <v>6.8475832905666225</v>
      </c>
      <c r="O1406" s="16">
        <f t="shared" ref="O1406" si="1330">AVERAGE(E1406:E1453)</f>
        <v>1.4893966419658893</v>
      </c>
    </row>
    <row r="1407" spans="1:15" ht="15.75" x14ac:dyDescent="0.25">
      <c r="A1407" s="14">
        <v>41652.270833333336</v>
      </c>
      <c r="B1407" s="15">
        <v>0.87</v>
      </c>
      <c r="C1407" s="12">
        <f t="shared" si="1299"/>
        <v>24.635656542</v>
      </c>
      <c r="D1407" s="64">
        <f t="shared" si="1300"/>
        <v>2.7205019494233127E-2</v>
      </c>
      <c r="E1407" s="13">
        <f t="shared" si="1301"/>
        <v>1.3058409357231902</v>
      </c>
      <c r="F1407">
        <v>2.68</v>
      </c>
      <c r="G1407">
        <v>2.68</v>
      </c>
      <c r="H1407" s="16">
        <f t="shared" si="1272"/>
        <v>6.8668013160401689</v>
      </c>
      <c r="I1407" s="16">
        <f t="shared" si="1302"/>
        <v>169.1681587641192</v>
      </c>
      <c r="J1407" s="48">
        <f t="shared" si="1303"/>
        <v>0.30450268577541456</v>
      </c>
      <c r="K1407" s="16"/>
      <c r="L1407" s="15"/>
      <c r="M1407" s="16">
        <f t="shared" si="1304"/>
        <v>0.18681146366589851</v>
      </c>
      <c r="N1407" s="16"/>
      <c r="O1407" s="16"/>
    </row>
    <row r="1408" spans="1:15" ht="15.75" x14ac:dyDescent="0.25">
      <c r="A1408" s="14">
        <v>41652.291666666664</v>
      </c>
      <c r="B1408" s="15">
        <v>0.87</v>
      </c>
      <c r="C1408" s="12">
        <f t="shared" si="1299"/>
        <v>24.635656542</v>
      </c>
      <c r="D1408" s="64">
        <f t="shared" si="1300"/>
        <v>2.7205019494233127E-2</v>
      </c>
      <c r="E1408" s="13">
        <f t="shared" si="1301"/>
        <v>1.3058409357231902</v>
      </c>
      <c r="F1408">
        <v>2.63</v>
      </c>
      <c r="G1408">
        <v>2.63</v>
      </c>
      <c r="H1408" s="16">
        <f t="shared" si="1272"/>
        <v>6.7590254770793798</v>
      </c>
      <c r="I1408" s="16">
        <f t="shared" si="1302"/>
        <v>166.51303021195528</v>
      </c>
      <c r="J1408" s="48">
        <f t="shared" si="1303"/>
        <v>0.29972345438151948</v>
      </c>
      <c r="K1408" s="16"/>
      <c r="L1408" s="15"/>
      <c r="M1408" s="16">
        <f t="shared" si="1304"/>
        <v>0.18387941986596287</v>
      </c>
      <c r="N1408" s="16">
        <f t="shared" ref="N1408:N1409" si="1331">AVERAGE(H1408:H1455)</f>
        <v>7.0809167038315044</v>
      </c>
      <c r="O1408" s="16">
        <f t="shared" ref="O1408:O1409" si="1332">AVERAGE(E1408:E1455)</f>
        <v>1.550686111171288</v>
      </c>
    </row>
    <row r="1409" spans="1:15" ht="15.75" x14ac:dyDescent="0.25">
      <c r="A1409" s="14">
        <v>41652.3125</v>
      </c>
      <c r="B1409" s="15">
        <v>0.87</v>
      </c>
      <c r="C1409" s="12">
        <f t="shared" si="1299"/>
        <v>24.635656542</v>
      </c>
      <c r="D1409" s="64">
        <f t="shared" si="1300"/>
        <v>2.7205019494233127E-2</v>
      </c>
      <c r="E1409" s="13">
        <f t="shared" si="1301"/>
        <v>1.3058409357231902</v>
      </c>
      <c r="F1409">
        <v>2.4700000000000002</v>
      </c>
      <c r="G1409">
        <v>2.4700000000000002</v>
      </c>
      <c r="H1409" s="16">
        <f t="shared" si="1272"/>
        <v>6.4118993353288625</v>
      </c>
      <c r="I1409" s="16">
        <f t="shared" si="1302"/>
        <v>157.96134980703994</v>
      </c>
      <c r="J1409" s="48">
        <f t="shared" si="1303"/>
        <v>0.28433042965267191</v>
      </c>
      <c r="K1409" s="16"/>
      <c r="L1409" s="15"/>
      <c r="M1409" s="16">
        <f t="shared" si="1304"/>
        <v>0.17443584641268217</v>
      </c>
      <c r="N1409" s="16">
        <f t="shared" si="1331"/>
        <v>7.2077742983834776</v>
      </c>
      <c r="O1409" s="16">
        <f t="shared" si="1332"/>
        <v>1.570386297701595</v>
      </c>
    </row>
    <row r="1410" spans="1:15" ht="15.75" x14ac:dyDescent="0.25">
      <c r="A1410" s="14">
        <v>41652.333333333336</v>
      </c>
      <c r="B1410" s="15">
        <v>0.87</v>
      </c>
      <c r="C1410" s="12">
        <f t="shared" si="1299"/>
        <v>24.635656542</v>
      </c>
      <c r="D1410" s="64">
        <f t="shared" si="1300"/>
        <v>2.7205019494233127E-2</v>
      </c>
      <c r="E1410" s="13">
        <f t="shared" si="1301"/>
        <v>1.3058409357231902</v>
      </c>
      <c r="F1410">
        <v>2.5299999999999998</v>
      </c>
      <c r="G1410">
        <v>2.5299999999999998</v>
      </c>
      <c r="H1410" s="16">
        <f t="shared" ref="H1410:H1473" si="1333" xml:space="preserve"> 3*(G1410^0.84)</f>
        <v>6.542481337853296</v>
      </c>
      <c r="I1410" s="16">
        <f t="shared" si="1302"/>
        <v>161.17832317179847</v>
      </c>
      <c r="J1410" s="48">
        <f t="shared" si="1303"/>
        <v>0.29012098170923728</v>
      </c>
      <c r="K1410" s="16"/>
      <c r="L1410" s="15"/>
      <c r="M1410" s="16">
        <f t="shared" si="1304"/>
        <v>0.17798833233695541</v>
      </c>
      <c r="N1410" s="16"/>
      <c r="O1410" s="16"/>
    </row>
    <row r="1411" spans="1:15" ht="15.75" x14ac:dyDescent="0.25">
      <c r="A1411" s="14">
        <v>41652.354166666664</v>
      </c>
      <c r="B1411" s="15">
        <v>0.74</v>
      </c>
      <c r="C1411" s="12">
        <f t="shared" si="1299"/>
        <v>20.954466484000001</v>
      </c>
      <c r="D1411" s="64">
        <f t="shared" si="1300"/>
        <v>2.3139901638773004E-2</v>
      </c>
      <c r="E1411" s="13">
        <f t="shared" si="1301"/>
        <v>1.1107152786611043</v>
      </c>
      <c r="F1411">
        <v>2.5099999999999998</v>
      </c>
      <c r="G1411">
        <v>2.5099999999999998</v>
      </c>
      <c r="H1411" s="16">
        <f t="shared" si="1333"/>
        <v>6.4990096341026407</v>
      </c>
      <c r="I1411" s="16">
        <f t="shared" si="1302"/>
        <v>136.18327955699689</v>
      </c>
      <c r="J1411" s="48">
        <f t="shared" si="1303"/>
        <v>0.2451299032025944</v>
      </c>
      <c r="K1411" s="16"/>
      <c r="L1411" s="15"/>
      <c r="M1411" s="16">
        <f t="shared" si="1304"/>
        <v>0.15038644368257326</v>
      </c>
      <c r="N1411" s="16">
        <f t="shared" ref="N1411" si="1334">AVERAGE(H1411:H1458)</f>
        <v>7.4246327038092588</v>
      </c>
      <c r="O1411" s="16">
        <f t="shared" ref="O1411" si="1335">AVERAGE(E1411:E1458)</f>
        <v>1.6160406982321474</v>
      </c>
    </row>
    <row r="1412" spans="1:15" ht="15.75" x14ac:dyDescent="0.25">
      <c r="A1412" s="14">
        <v>41652.375</v>
      </c>
      <c r="B1412" s="15">
        <v>0.87</v>
      </c>
      <c r="C1412" s="12">
        <f t="shared" si="1299"/>
        <v>24.635656542</v>
      </c>
      <c r="D1412" s="64">
        <f t="shared" si="1300"/>
        <v>2.7205019494233127E-2</v>
      </c>
      <c r="E1412" s="13">
        <f t="shared" si="1301"/>
        <v>1.3058409357231902</v>
      </c>
      <c r="F1412">
        <v>2.5099999999999998</v>
      </c>
      <c r="G1412">
        <v>2.5099999999999998</v>
      </c>
      <c r="H1412" s="16">
        <f t="shared" si="1333"/>
        <v>6.4990096341026407</v>
      </c>
      <c r="I1412" s="16">
        <f t="shared" si="1302"/>
        <v>160.10736920890173</v>
      </c>
      <c r="J1412" s="48">
        <f t="shared" si="1303"/>
        <v>0.28819326457602307</v>
      </c>
      <c r="K1412" s="16"/>
      <c r="L1412" s="15"/>
      <c r="M1412" s="16">
        <f t="shared" si="1304"/>
        <v>0.17680568378897121</v>
      </c>
      <c r="N1412" s="16"/>
      <c r="O1412" s="16"/>
    </row>
    <row r="1413" spans="1:15" ht="15.75" x14ac:dyDescent="0.25">
      <c r="A1413" s="14">
        <v>41652.395833333336</v>
      </c>
      <c r="B1413" s="15">
        <v>0.87</v>
      </c>
      <c r="C1413" s="12">
        <f t="shared" si="1299"/>
        <v>24.635656542</v>
      </c>
      <c r="D1413" s="64">
        <f t="shared" si="1300"/>
        <v>2.7205019494233127E-2</v>
      </c>
      <c r="E1413" s="13">
        <f t="shared" si="1301"/>
        <v>1.3058409357231902</v>
      </c>
      <c r="F1413">
        <v>2.5099999999999998</v>
      </c>
      <c r="G1413">
        <v>2.5099999999999998</v>
      </c>
      <c r="H1413" s="16">
        <f t="shared" si="1333"/>
        <v>6.4990096341026407</v>
      </c>
      <c r="I1413" s="16">
        <f t="shared" si="1302"/>
        <v>160.10736920890173</v>
      </c>
      <c r="J1413" s="48">
        <f t="shared" si="1303"/>
        <v>0.28819326457602307</v>
      </c>
      <c r="K1413" s="16"/>
      <c r="L1413" s="15"/>
      <c r="M1413" s="16">
        <f t="shared" si="1304"/>
        <v>0.17680568378897121</v>
      </c>
      <c r="N1413" s="16">
        <f t="shared" ref="N1413" si="1336">AVERAGE(H1413:H1460)</f>
        <v>7.6132999380313144</v>
      </c>
      <c r="O1413" s="16">
        <f t="shared" ref="O1413" si="1337">AVERAGE(E1413:E1460)</f>
        <v>1.6532521616782823</v>
      </c>
    </row>
    <row r="1414" spans="1:15" ht="15.75" x14ac:dyDescent="0.25">
      <c r="A1414" s="14">
        <v>41652.416666666664</v>
      </c>
      <c r="B1414" s="15">
        <v>0.87</v>
      </c>
      <c r="C1414" s="12">
        <f t="shared" si="1299"/>
        <v>24.635656542</v>
      </c>
      <c r="D1414" s="64">
        <f t="shared" si="1300"/>
        <v>2.7205019494233127E-2</v>
      </c>
      <c r="E1414" s="13">
        <f t="shared" si="1301"/>
        <v>1.3058409357231902</v>
      </c>
      <c r="F1414">
        <v>2.38</v>
      </c>
      <c r="G1414">
        <v>2.38</v>
      </c>
      <c r="H1414" s="16">
        <f t="shared" si="1333"/>
        <v>6.2150681998033406</v>
      </c>
      <c r="I1414" s="16">
        <f t="shared" si="1302"/>
        <v>153.11228555546134</v>
      </c>
      <c r="J1414" s="48">
        <f t="shared" si="1303"/>
        <v>0.27560211399983042</v>
      </c>
      <c r="K1414" s="16"/>
      <c r="L1414" s="15"/>
      <c r="M1414" s="16">
        <f t="shared" si="1304"/>
        <v>0.16908105153363831</v>
      </c>
      <c r="N1414" s="16"/>
      <c r="O1414" s="16"/>
    </row>
    <row r="1415" spans="1:15" ht="15.75" x14ac:dyDescent="0.25">
      <c r="A1415" s="14">
        <v>41652.4375</v>
      </c>
      <c r="B1415" s="15">
        <v>0.87</v>
      </c>
      <c r="C1415" s="12">
        <f t="shared" si="1299"/>
        <v>24.635656542</v>
      </c>
      <c r="D1415" s="64">
        <f t="shared" si="1300"/>
        <v>2.7205019494233127E-2</v>
      </c>
      <c r="E1415" s="13">
        <f t="shared" si="1301"/>
        <v>1.3058409357231902</v>
      </c>
      <c r="F1415">
        <v>2.38</v>
      </c>
      <c r="G1415">
        <v>2.38</v>
      </c>
      <c r="H1415" s="16">
        <f t="shared" si="1333"/>
        <v>6.2150681998033406</v>
      </c>
      <c r="I1415" s="16">
        <f t="shared" si="1302"/>
        <v>153.11228555546134</v>
      </c>
      <c r="J1415" s="48">
        <f t="shared" si="1303"/>
        <v>0.27560211399983042</v>
      </c>
      <c r="K1415" s="16"/>
      <c r="L1415" s="15"/>
      <c r="M1415" s="16">
        <f t="shared" si="1304"/>
        <v>0.16908105153363831</v>
      </c>
      <c r="N1415" s="16">
        <f t="shared" ref="N1415:N1416" si="1338">AVERAGE(H1415:H1462)</f>
        <v>7.8050117798719505</v>
      </c>
      <c r="O1415" s="16">
        <f t="shared" ref="O1415:O1416" si="1339">AVERAGE(E1415:E1462)</f>
        <v>1.6645094111241718</v>
      </c>
    </row>
    <row r="1416" spans="1:15" ht="15.75" x14ac:dyDescent="0.25">
      <c r="A1416" s="14">
        <v>41652.458333333336</v>
      </c>
      <c r="B1416" s="15">
        <v>0.87</v>
      </c>
      <c r="C1416" s="12">
        <f t="shared" si="1299"/>
        <v>24.635656542</v>
      </c>
      <c r="D1416" s="64">
        <f t="shared" si="1300"/>
        <v>2.7205019494233127E-2</v>
      </c>
      <c r="E1416" s="13">
        <f t="shared" si="1301"/>
        <v>1.3058409357231902</v>
      </c>
      <c r="F1416">
        <v>2.33</v>
      </c>
      <c r="G1416">
        <v>2.33</v>
      </c>
      <c r="H1416" s="16">
        <f t="shared" si="1333"/>
        <v>6.1052046788712158</v>
      </c>
      <c r="I1416" s="16">
        <f t="shared" si="1302"/>
        <v>150.40572558728266</v>
      </c>
      <c r="J1416" s="48">
        <f t="shared" si="1303"/>
        <v>0.27073030605710879</v>
      </c>
      <c r="K1416" s="16"/>
      <c r="L1416" s="15"/>
      <c r="M1416" s="16">
        <f t="shared" si="1304"/>
        <v>0.16609221230497473</v>
      </c>
      <c r="N1416" s="16">
        <f t="shared" si="1338"/>
        <v>7.8908334919118692</v>
      </c>
      <c r="O1416" s="16">
        <f t="shared" si="1339"/>
        <v>1.6685745289796321</v>
      </c>
    </row>
    <row r="1417" spans="1:15" ht="15.75" x14ac:dyDescent="0.25">
      <c r="A1417" s="14">
        <v>41652.479166666664</v>
      </c>
      <c r="B1417" s="15">
        <v>0.87</v>
      </c>
      <c r="C1417" s="12">
        <f t="shared" si="1299"/>
        <v>24.635656542</v>
      </c>
      <c r="D1417" s="64">
        <f t="shared" si="1300"/>
        <v>2.7205019494233127E-2</v>
      </c>
      <c r="E1417" s="13">
        <f t="shared" si="1301"/>
        <v>1.3058409357231902</v>
      </c>
      <c r="F1417">
        <v>2.31</v>
      </c>
      <c r="G1417">
        <v>2.31</v>
      </c>
      <c r="H1417" s="16">
        <f t="shared" si="1333"/>
        <v>6.0611539895845183</v>
      </c>
      <c r="I1417" s="16">
        <f t="shared" si="1302"/>
        <v>149.32050793557724</v>
      </c>
      <c r="J1417" s="48">
        <f t="shared" si="1303"/>
        <v>0.26877691428403905</v>
      </c>
      <c r="K1417" s="16"/>
      <c r="L1417" s="15"/>
      <c r="M1417" s="16">
        <f t="shared" si="1304"/>
        <v>0.16489381244419574</v>
      </c>
      <c r="N1417" s="16"/>
      <c r="O1417" s="16"/>
    </row>
    <row r="1418" spans="1:15" ht="15.75" x14ac:dyDescent="0.25">
      <c r="A1418" s="14">
        <v>41652.5</v>
      </c>
      <c r="B1418" s="15">
        <v>0.87</v>
      </c>
      <c r="C1418" s="12">
        <f t="shared" si="1299"/>
        <v>24.635656542</v>
      </c>
      <c r="D1418" s="64">
        <f t="shared" si="1300"/>
        <v>2.7205019494233127E-2</v>
      </c>
      <c r="E1418" s="13">
        <f t="shared" si="1301"/>
        <v>1.3058409357231902</v>
      </c>
      <c r="F1418">
        <v>2.29</v>
      </c>
      <c r="G1418">
        <v>2.29</v>
      </c>
      <c r="H1418" s="16">
        <f t="shared" si="1333"/>
        <v>6.0170422345871364</v>
      </c>
      <c r="I1418" s="16">
        <f t="shared" si="1302"/>
        <v>148.23378588999688</v>
      </c>
      <c r="J1418" s="48">
        <f t="shared" si="1303"/>
        <v>0.26682081460199442</v>
      </c>
      <c r="K1418" s="16"/>
      <c r="L1418" s="15"/>
      <c r="M1418" s="16">
        <f t="shared" si="1304"/>
        <v>0.16369375128956715</v>
      </c>
      <c r="N1418" s="16">
        <f t="shared" ref="N1418" si="1340">AVERAGE(H1418:H1465)</f>
        <v>8.0370505347621854</v>
      </c>
      <c r="O1418" s="16">
        <f t="shared" ref="O1418" si="1341">AVERAGE(E1418:E1465)</f>
        <v>1.6726396468350921</v>
      </c>
    </row>
    <row r="1419" spans="1:15" ht="15.75" x14ac:dyDescent="0.25">
      <c r="A1419" s="14">
        <v>41652.520833333336</v>
      </c>
      <c r="B1419" s="15">
        <v>0.87</v>
      </c>
      <c r="C1419" s="12">
        <f t="shared" si="1299"/>
        <v>24.635656542</v>
      </c>
      <c r="D1419" s="64">
        <f t="shared" si="1300"/>
        <v>2.7205019494233127E-2</v>
      </c>
      <c r="E1419" s="13">
        <f t="shared" si="1301"/>
        <v>1.3058409357231902</v>
      </c>
      <c r="F1419">
        <v>2.33</v>
      </c>
      <c r="G1419">
        <v>2.33</v>
      </c>
      <c r="H1419" s="16">
        <f t="shared" si="1333"/>
        <v>6.1052046788712158</v>
      </c>
      <c r="I1419" s="16">
        <f t="shared" si="1302"/>
        <v>150.40572558728266</v>
      </c>
      <c r="J1419" s="48">
        <f t="shared" si="1303"/>
        <v>0.27073030605710879</v>
      </c>
      <c r="K1419" s="16"/>
      <c r="L1419" s="15"/>
      <c r="M1419" s="16">
        <f t="shared" si="1304"/>
        <v>0.16609221230497473</v>
      </c>
      <c r="N1419" s="16"/>
      <c r="O1419" s="16"/>
    </row>
    <row r="1420" spans="1:15" ht="15.75" x14ac:dyDescent="0.25">
      <c r="A1420" s="14">
        <v>41652.541666666664</v>
      </c>
      <c r="B1420" s="15">
        <v>0.87</v>
      </c>
      <c r="C1420" s="12">
        <f t="shared" si="1299"/>
        <v>24.635656542</v>
      </c>
      <c r="D1420" s="64">
        <f t="shared" si="1300"/>
        <v>2.7205019494233127E-2</v>
      </c>
      <c r="E1420" s="13">
        <f t="shared" si="1301"/>
        <v>1.3058409357231902</v>
      </c>
      <c r="F1420">
        <v>2.37</v>
      </c>
      <c r="G1420">
        <v>2.37</v>
      </c>
      <c r="H1420" s="16">
        <f t="shared" si="1333"/>
        <v>6.1931252796852245</v>
      </c>
      <c r="I1420" s="16">
        <f t="shared" si="1302"/>
        <v>152.57170731190288</v>
      </c>
      <c r="J1420" s="48">
        <f t="shared" si="1303"/>
        <v>0.27462907316142515</v>
      </c>
      <c r="K1420" s="16"/>
      <c r="L1420" s="15"/>
      <c r="M1420" s="16">
        <f t="shared" si="1304"/>
        <v>0.16848409396406452</v>
      </c>
      <c r="N1420" s="16">
        <f t="shared" ref="N1420" si="1342">AVERAGE(H1420:H1467)</f>
        <v>9.19481491108046</v>
      </c>
      <c r="O1420" s="16">
        <f t="shared" ref="O1420" si="1343">AVERAGE(E1420:E1467)</f>
        <v>1.9309309813435585</v>
      </c>
    </row>
    <row r="1421" spans="1:15" ht="15.75" x14ac:dyDescent="0.25">
      <c r="A1421" s="14">
        <v>41652.5625</v>
      </c>
      <c r="B1421" s="15">
        <v>0.74</v>
      </c>
      <c r="C1421" s="12">
        <f t="shared" si="1299"/>
        <v>20.954466484000001</v>
      </c>
      <c r="D1421" s="64">
        <f t="shared" si="1300"/>
        <v>2.3139901638773004E-2</v>
      </c>
      <c r="E1421" s="13">
        <f t="shared" si="1301"/>
        <v>1.1107152786611043</v>
      </c>
      <c r="F1421">
        <v>2.34</v>
      </c>
      <c r="G1421">
        <v>2.34</v>
      </c>
      <c r="H1421" s="16">
        <f t="shared" si="1333"/>
        <v>6.1272073141982411</v>
      </c>
      <c r="I1421" s="16">
        <f t="shared" si="1302"/>
        <v>128.39236030588671</v>
      </c>
      <c r="J1421" s="48">
        <f t="shared" si="1303"/>
        <v>0.23110624855059608</v>
      </c>
      <c r="K1421" s="16"/>
      <c r="L1421" s="15"/>
      <c r="M1421" s="16">
        <f t="shared" si="1304"/>
        <v>0.14178297457091785</v>
      </c>
      <c r="N1421" s="16"/>
      <c r="O1421" s="16"/>
    </row>
    <row r="1422" spans="1:15" ht="15.75" x14ac:dyDescent="0.25">
      <c r="A1422" s="14">
        <v>41652.583333333336</v>
      </c>
      <c r="B1422" s="15">
        <v>0.74</v>
      </c>
      <c r="C1422" s="12">
        <f t="shared" si="1299"/>
        <v>20.954466484000001</v>
      </c>
      <c r="D1422" s="64">
        <f t="shared" si="1300"/>
        <v>2.3139901638773004E-2</v>
      </c>
      <c r="E1422" s="13">
        <f t="shared" si="1301"/>
        <v>1.1107152786611043</v>
      </c>
      <c r="F1422">
        <v>2.35</v>
      </c>
      <c r="G1422">
        <v>2.35</v>
      </c>
      <c r="H1422" s="16">
        <f t="shared" si="1333"/>
        <v>6.1491949100811265</v>
      </c>
      <c r="I1422" s="16">
        <f t="shared" si="1302"/>
        <v>128.85309864687838</v>
      </c>
      <c r="J1422" s="48">
        <f t="shared" si="1303"/>
        <v>0.23193557756438107</v>
      </c>
      <c r="K1422" s="16"/>
      <c r="L1422" s="15"/>
      <c r="M1422" s="16">
        <f t="shared" si="1304"/>
        <v>0.14229176537692093</v>
      </c>
      <c r="N1422" s="16">
        <f t="shared" ref="N1422:N1423" si="1344">AVERAGE(H1422:H1469)</f>
        <v>12.448677913538766</v>
      </c>
      <c r="O1422" s="16">
        <f t="shared" ref="O1422:O1423" si="1345">AVERAGE(E1422:E1469)</f>
        <v>2.8499603180510427</v>
      </c>
    </row>
    <row r="1423" spans="1:15" ht="15.75" x14ac:dyDescent="0.25">
      <c r="A1423" s="14">
        <v>41652.60416678241</v>
      </c>
      <c r="B1423" s="15">
        <v>0.74</v>
      </c>
      <c r="C1423" s="12">
        <f t="shared" si="1299"/>
        <v>20.954466484000001</v>
      </c>
      <c r="D1423" s="64">
        <f t="shared" si="1300"/>
        <v>2.3139901638773004E-2</v>
      </c>
      <c r="E1423" s="13">
        <f t="shared" si="1301"/>
        <v>1.1107152786611043</v>
      </c>
      <c r="F1423">
        <v>2.41</v>
      </c>
      <c r="G1423">
        <v>2.41</v>
      </c>
      <c r="H1423" s="16">
        <f t="shared" si="1333"/>
        <v>6.2808087659199181</v>
      </c>
      <c r="I1423" s="16">
        <f t="shared" si="1302"/>
        <v>131.61099677788232</v>
      </c>
      <c r="J1423" s="48">
        <f t="shared" si="1303"/>
        <v>0.23689979420018817</v>
      </c>
      <c r="K1423" s="16"/>
      <c r="L1423" s="15"/>
      <c r="M1423" s="16">
        <f t="shared" si="1304"/>
        <v>0.14533729705533016</v>
      </c>
      <c r="N1423" s="16">
        <f t="shared" si="1344"/>
        <v>13.443885504371925</v>
      </c>
      <c r="O1423" s="16">
        <f t="shared" si="1345"/>
        <v>3.2333322019582824</v>
      </c>
    </row>
    <row r="1424" spans="1:15" ht="15.75" x14ac:dyDescent="0.25">
      <c r="A1424" s="14">
        <v>41652.625000173612</v>
      </c>
      <c r="B1424" s="15">
        <v>0.74</v>
      </c>
      <c r="C1424" s="12">
        <f t="shared" si="1299"/>
        <v>20.954466484000001</v>
      </c>
      <c r="D1424" s="64">
        <f t="shared" si="1300"/>
        <v>2.3139901638773004E-2</v>
      </c>
      <c r="E1424" s="13">
        <f t="shared" si="1301"/>
        <v>1.1107152786611043</v>
      </c>
      <c r="F1424">
        <v>3.16</v>
      </c>
      <c r="G1424">
        <v>3.16</v>
      </c>
      <c r="H1424" s="16">
        <f t="shared" si="1333"/>
        <v>7.8860296229919999</v>
      </c>
      <c r="I1424" s="16">
        <f t="shared" si="1302"/>
        <v>165.24754342681703</v>
      </c>
      <c r="J1424" s="48">
        <f t="shared" si="1303"/>
        <v>0.29744557816827061</v>
      </c>
      <c r="K1424" s="16"/>
      <c r="L1424" s="15"/>
      <c r="M1424" s="16">
        <f t="shared" si="1304"/>
        <v>0.18248194979648505</v>
      </c>
      <c r="N1424" s="16"/>
      <c r="O1424" s="16"/>
    </row>
    <row r="1425" spans="1:15" ht="15.75" x14ac:dyDescent="0.25">
      <c r="A1425" s="14">
        <v>41652.645833333336</v>
      </c>
      <c r="B1425" s="15">
        <v>0.74</v>
      </c>
      <c r="C1425" s="12">
        <f t="shared" si="1299"/>
        <v>20.954466484000001</v>
      </c>
      <c r="D1425" s="64">
        <f t="shared" si="1300"/>
        <v>2.3139901638773004E-2</v>
      </c>
      <c r="E1425" s="13">
        <f t="shared" si="1301"/>
        <v>1.1107152786611043</v>
      </c>
      <c r="F1425">
        <v>2.2799999999999998</v>
      </c>
      <c r="G1425">
        <v>2.2799999999999998</v>
      </c>
      <c r="H1425" s="16">
        <f t="shared" si="1333"/>
        <v>5.9949632644333439</v>
      </c>
      <c r="I1425" s="16">
        <f t="shared" si="1302"/>
        <v>125.62125679737974</v>
      </c>
      <c r="J1425" s="48">
        <f t="shared" si="1303"/>
        <v>0.22611826223528353</v>
      </c>
      <c r="K1425" s="16"/>
      <c r="L1425" s="15"/>
      <c r="M1425" s="16">
        <f t="shared" si="1304"/>
        <v>0.13872286026704511</v>
      </c>
      <c r="N1425" s="16">
        <f t="shared" ref="N1425" si="1346">AVERAGE(H1425:H1472)</f>
        <v>15.10795970194674</v>
      </c>
      <c r="O1425" s="16">
        <f t="shared" ref="O1425" si="1347">AVERAGE(E1425:E1472)</f>
        <v>4.0000759697727615</v>
      </c>
    </row>
    <row r="1426" spans="1:15" ht="15.75" x14ac:dyDescent="0.25">
      <c r="A1426" s="14">
        <v>41652.666666666664</v>
      </c>
      <c r="B1426" s="15">
        <v>0.74</v>
      </c>
      <c r="C1426" s="12">
        <f t="shared" si="1299"/>
        <v>20.954466484000001</v>
      </c>
      <c r="D1426" s="64">
        <f t="shared" si="1300"/>
        <v>2.3139901638773004E-2</v>
      </c>
      <c r="E1426" s="13">
        <f t="shared" si="1301"/>
        <v>1.1107152786611043</v>
      </c>
      <c r="F1426">
        <v>2.11</v>
      </c>
      <c r="G1426">
        <v>2.11</v>
      </c>
      <c r="H1426" s="16">
        <f t="shared" si="1333"/>
        <v>5.6171822802678975</v>
      </c>
      <c r="I1426" s="16">
        <f t="shared" si="1302"/>
        <v>117.70505782639236</v>
      </c>
      <c r="J1426" s="48">
        <f t="shared" si="1303"/>
        <v>0.21186910408750623</v>
      </c>
      <c r="K1426" s="16"/>
      <c r="L1426" s="15"/>
      <c r="M1426" s="16">
        <f t="shared" si="1304"/>
        <v>0.12998104545245781</v>
      </c>
      <c r="N1426" s="16"/>
      <c r="O1426" s="16"/>
    </row>
    <row r="1427" spans="1:15" ht="15.75" x14ac:dyDescent="0.25">
      <c r="A1427" s="14">
        <v>41652.6875</v>
      </c>
      <c r="B1427" s="15">
        <v>0.74</v>
      </c>
      <c r="C1427" s="12">
        <f t="shared" si="1299"/>
        <v>20.954466484000001</v>
      </c>
      <c r="D1427" s="64">
        <f t="shared" si="1300"/>
        <v>2.3139901638773004E-2</v>
      </c>
      <c r="E1427" s="13">
        <f t="shared" si="1301"/>
        <v>1.1107152786611043</v>
      </c>
      <c r="F1427">
        <v>2.48</v>
      </c>
      <c r="G1427">
        <v>2.48</v>
      </c>
      <c r="H1427" s="16">
        <f t="shared" si="1333"/>
        <v>6.4336979333637299</v>
      </c>
      <c r="I1427" s="16">
        <f t="shared" si="1302"/>
        <v>134.81470771285035</v>
      </c>
      <c r="J1427" s="48">
        <f t="shared" si="1303"/>
        <v>0.24266647388313062</v>
      </c>
      <c r="K1427" s="16"/>
      <c r="L1427" s="15"/>
      <c r="M1427" s="16">
        <f t="shared" si="1304"/>
        <v>0.1488751373516139</v>
      </c>
      <c r="N1427" s="16">
        <f t="shared" ref="N1427" si="1348">AVERAGE(H1427:H1474)</f>
        <v>16.380491975827322</v>
      </c>
      <c r="O1427" s="16">
        <f t="shared" ref="O1427" si="1349">AVERAGE(E1427:E1474)</f>
        <v>4.4103401718007369</v>
      </c>
    </row>
    <row r="1428" spans="1:15" ht="15.75" x14ac:dyDescent="0.25">
      <c r="A1428" s="14">
        <v>41652.708333333336</v>
      </c>
      <c r="B1428" s="15">
        <v>0.74</v>
      </c>
      <c r="C1428" s="12">
        <f t="shared" si="1299"/>
        <v>20.954466484000001</v>
      </c>
      <c r="D1428" s="64">
        <f t="shared" si="1300"/>
        <v>2.3139901638773004E-2</v>
      </c>
      <c r="E1428" s="13">
        <f t="shared" si="1301"/>
        <v>1.1107152786611043</v>
      </c>
      <c r="F1428">
        <v>2.8</v>
      </c>
      <c r="G1428">
        <v>2.8</v>
      </c>
      <c r="H1428" s="16">
        <f t="shared" si="1333"/>
        <v>7.1241655186083026</v>
      </c>
      <c r="I1428" s="16">
        <f t="shared" si="1302"/>
        <v>149.28308758614617</v>
      </c>
      <c r="J1428" s="48">
        <f t="shared" si="1303"/>
        <v>0.2687095576550631</v>
      </c>
      <c r="K1428" s="16"/>
      <c r="L1428" s="15"/>
      <c r="M1428" s="16">
        <f t="shared" si="1304"/>
        <v>0.16485248935893443</v>
      </c>
      <c r="N1428" s="16"/>
      <c r="O1428" s="16"/>
    </row>
    <row r="1429" spans="1:15" ht="15.75" x14ac:dyDescent="0.25">
      <c r="A1429" s="14">
        <v>41652.729166666664</v>
      </c>
      <c r="B1429" s="15">
        <v>0.74</v>
      </c>
      <c r="C1429" s="12">
        <f t="shared" si="1299"/>
        <v>20.954466484000001</v>
      </c>
      <c r="D1429" s="64">
        <f t="shared" si="1300"/>
        <v>2.3139901638773004E-2</v>
      </c>
      <c r="E1429" s="13">
        <f t="shared" si="1301"/>
        <v>1.1107152786611043</v>
      </c>
      <c r="F1429">
        <v>2.1</v>
      </c>
      <c r="G1429">
        <v>2.1</v>
      </c>
      <c r="H1429" s="16">
        <f t="shared" si="1333"/>
        <v>5.5948115438621961</v>
      </c>
      <c r="I1429" s="16">
        <f t="shared" si="1302"/>
        <v>117.2362909801567</v>
      </c>
      <c r="J1429" s="48">
        <f t="shared" si="1303"/>
        <v>0.21102532376428204</v>
      </c>
      <c r="K1429" s="16"/>
      <c r="L1429" s="15"/>
      <c r="M1429" s="16">
        <f t="shared" si="1304"/>
        <v>0.12946338881244299</v>
      </c>
      <c r="N1429" s="16">
        <f t="shared" ref="N1429:N1430" si="1350">AVERAGE(H1429:H1476)</f>
        <v>17.4197390563676</v>
      </c>
      <c r="O1429" s="16">
        <f t="shared" ref="O1429:O1430" si="1351">AVERAGE(E1429:E1476)</f>
        <v>4.5829513299710438</v>
      </c>
    </row>
    <row r="1430" spans="1:15" ht="15.75" x14ac:dyDescent="0.25">
      <c r="A1430" s="14">
        <v>41652.75</v>
      </c>
      <c r="B1430" s="15">
        <v>0.74</v>
      </c>
      <c r="C1430" s="12">
        <f t="shared" si="1299"/>
        <v>20.954466484000001</v>
      </c>
      <c r="D1430" s="64">
        <f t="shared" si="1300"/>
        <v>2.3139901638773004E-2</v>
      </c>
      <c r="E1430" s="13">
        <f t="shared" si="1301"/>
        <v>1.1107152786611043</v>
      </c>
      <c r="F1430">
        <v>2.0299999999999998</v>
      </c>
      <c r="G1430">
        <v>2.0299999999999998</v>
      </c>
      <c r="H1430" s="16">
        <f t="shared" si="1333"/>
        <v>5.4377335914174374</v>
      </c>
      <c r="I1430" s="16">
        <f t="shared" si="1302"/>
        <v>113.94480629027765</v>
      </c>
      <c r="J1430" s="48">
        <f t="shared" si="1303"/>
        <v>0.20510065132249977</v>
      </c>
      <c r="K1430" s="16"/>
      <c r="L1430" s="15"/>
      <c r="M1430" s="16">
        <f t="shared" si="1304"/>
        <v>0.12582862044325141</v>
      </c>
      <c r="N1430" s="16">
        <f t="shared" si="1350"/>
        <v>17.88608330036497</v>
      </c>
      <c r="O1430" s="16">
        <f t="shared" si="1351"/>
        <v>4.6442407991764423</v>
      </c>
    </row>
    <row r="1431" spans="1:15" ht="15.75" x14ac:dyDescent="0.25">
      <c r="A1431" s="14">
        <v>41652.770833333336</v>
      </c>
      <c r="B1431" s="15">
        <v>0.74</v>
      </c>
      <c r="C1431" s="12">
        <f t="shared" si="1299"/>
        <v>20.954466484000001</v>
      </c>
      <c r="D1431" s="64">
        <f t="shared" si="1300"/>
        <v>2.3139901638773004E-2</v>
      </c>
      <c r="E1431" s="13">
        <f t="shared" si="1301"/>
        <v>1.1107152786611043</v>
      </c>
      <c r="F1431">
        <v>2.0499999999999998</v>
      </c>
      <c r="G1431">
        <v>2.0499999999999998</v>
      </c>
      <c r="H1431" s="16">
        <f t="shared" si="1333"/>
        <v>5.4827001894913021</v>
      </c>
      <c r="I1431" s="16">
        <f t="shared" si="1302"/>
        <v>114.88705736251595</v>
      </c>
      <c r="J1431" s="48">
        <f t="shared" si="1303"/>
        <v>0.20679670325252869</v>
      </c>
      <c r="K1431" s="16"/>
      <c r="L1431" s="15"/>
      <c r="M1431" s="16">
        <f t="shared" si="1304"/>
        <v>0.12686914309971087</v>
      </c>
      <c r="N1431" s="16"/>
      <c r="O1431" s="16"/>
    </row>
    <row r="1432" spans="1:15" ht="15.75" x14ac:dyDescent="0.25">
      <c r="A1432" s="14">
        <v>41652.791666666664</v>
      </c>
      <c r="B1432" s="15">
        <v>0.74</v>
      </c>
      <c r="C1432" s="12">
        <f t="shared" si="1299"/>
        <v>20.954466484000001</v>
      </c>
      <c r="D1432" s="64">
        <f t="shared" si="1300"/>
        <v>2.3139901638773004E-2</v>
      </c>
      <c r="E1432" s="13">
        <f t="shared" si="1301"/>
        <v>1.1107152786611043</v>
      </c>
      <c r="F1432">
        <v>2.02</v>
      </c>
      <c r="G1432">
        <v>2.02</v>
      </c>
      <c r="H1432" s="16">
        <f t="shared" si="1333"/>
        <v>5.4152237405209567</v>
      </c>
      <c r="I1432" s="16">
        <f t="shared" si="1302"/>
        <v>113.4731243741075</v>
      </c>
      <c r="J1432" s="48">
        <f t="shared" si="1303"/>
        <v>0.20425162387339349</v>
      </c>
      <c r="K1432" s="16"/>
      <c r="L1432" s="15"/>
      <c r="M1432" s="16">
        <f t="shared" si="1304"/>
        <v>0.12530774470760336</v>
      </c>
      <c r="N1432" s="16">
        <f t="shared" ref="N1432" si="1352">AVERAGE(H1432:H1479)</f>
        <v>18.761219127182901</v>
      </c>
      <c r="O1432" s="16">
        <f t="shared" ref="O1432" si="1353">AVERAGE(E1432:E1479)</f>
        <v>4.7324225865025769</v>
      </c>
    </row>
    <row r="1433" spans="1:15" ht="15.75" x14ac:dyDescent="0.25">
      <c r="A1433" s="14">
        <v>41652.8125</v>
      </c>
      <c r="B1433" s="15">
        <v>0.74</v>
      </c>
      <c r="C1433" s="12">
        <f t="shared" si="1299"/>
        <v>20.954466484000001</v>
      </c>
      <c r="D1433" s="64">
        <f t="shared" si="1300"/>
        <v>2.3139901638773004E-2</v>
      </c>
      <c r="E1433" s="13">
        <f t="shared" si="1301"/>
        <v>1.1107152786611043</v>
      </c>
      <c r="F1433">
        <v>2.16</v>
      </c>
      <c r="G1433">
        <v>2.16</v>
      </c>
      <c r="H1433" s="16">
        <f t="shared" si="1333"/>
        <v>5.7287834448358153</v>
      </c>
      <c r="I1433" s="16">
        <f t="shared" si="1302"/>
        <v>120.04360068890615</v>
      </c>
      <c r="J1433" s="48">
        <f t="shared" si="1303"/>
        <v>0.21607848124003107</v>
      </c>
      <c r="K1433" s="16"/>
      <c r="L1433" s="15"/>
      <c r="M1433" s="16">
        <f t="shared" si="1304"/>
        <v>0.13256348542333196</v>
      </c>
      <c r="N1433" s="16"/>
      <c r="O1433" s="16"/>
    </row>
    <row r="1434" spans="1:15" ht="15.75" x14ac:dyDescent="0.25">
      <c r="A1434" s="14">
        <v>41652.833333333336</v>
      </c>
      <c r="B1434" s="15">
        <v>0.74</v>
      </c>
      <c r="C1434" s="12">
        <f t="shared" si="1299"/>
        <v>20.954466484000001</v>
      </c>
      <c r="D1434" s="64">
        <f t="shared" si="1300"/>
        <v>2.3139901638773004E-2</v>
      </c>
      <c r="E1434" s="13">
        <f t="shared" si="1301"/>
        <v>1.1107152786611043</v>
      </c>
      <c r="F1434">
        <v>2.04</v>
      </c>
      <c r="G1434">
        <v>2.04</v>
      </c>
      <c r="H1434" s="16">
        <f t="shared" si="1333"/>
        <v>5.4602257074720688</v>
      </c>
      <c r="I1434" s="16">
        <f t="shared" si="1302"/>
        <v>114.41611658229866</v>
      </c>
      <c r="J1434" s="48">
        <f t="shared" si="1303"/>
        <v>0.20594900984813758</v>
      </c>
      <c r="K1434" s="16"/>
      <c r="L1434" s="15"/>
      <c r="M1434" s="16">
        <f t="shared" si="1304"/>
        <v>0.12634908579640344</v>
      </c>
      <c r="N1434" s="16">
        <f t="shared" ref="N1434" si="1354">AVERAGE(H1434:H1481)</f>
        <v>19.483306032826963</v>
      </c>
      <c r="O1434" s="16">
        <f t="shared" ref="O1434" si="1355">AVERAGE(E1434:E1481)</f>
        <v>4.7862072227440491</v>
      </c>
    </row>
    <row r="1435" spans="1:15" ht="15.75" x14ac:dyDescent="0.25">
      <c r="A1435" s="14">
        <v>41652.854166666664</v>
      </c>
      <c r="B1435" s="15">
        <v>0.74</v>
      </c>
      <c r="C1435" s="12">
        <f t="shared" si="1299"/>
        <v>20.954466484000001</v>
      </c>
      <c r="D1435" s="64">
        <f t="shared" si="1300"/>
        <v>2.3139901638773004E-2</v>
      </c>
      <c r="E1435" s="13">
        <f t="shared" si="1301"/>
        <v>1.1107152786611043</v>
      </c>
      <c r="F1435">
        <v>1.96</v>
      </c>
      <c r="G1435">
        <v>1.96</v>
      </c>
      <c r="H1435" s="16">
        <f t="shared" si="1333"/>
        <v>5.2797864202603302</v>
      </c>
      <c r="I1435" s="16">
        <f t="shared" si="1302"/>
        <v>110.63510758602344</v>
      </c>
      <c r="J1435" s="48">
        <f t="shared" si="1303"/>
        <v>0.19914319365484218</v>
      </c>
      <c r="K1435" s="16"/>
      <c r="L1435" s="15"/>
      <c r="M1435" s="16">
        <f t="shared" si="1304"/>
        <v>0.12217373843855349</v>
      </c>
      <c r="N1435" s="16"/>
      <c r="O1435" s="16"/>
    </row>
    <row r="1436" spans="1:15" ht="15.75" x14ac:dyDescent="0.25">
      <c r="A1436" s="14">
        <v>41652.875</v>
      </c>
      <c r="B1436" s="15">
        <v>0.74</v>
      </c>
      <c r="C1436" s="12">
        <f t="shared" si="1299"/>
        <v>20.954466484000001</v>
      </c>
      <c r="D1436" s="64">
        <f t="shared" si="1300"/>
        <v>2.3139901638773004E-2</v>
      </c>
      <c r="E1436" s="13">
        <f t="shared" si="1301"/>
        <v>1.1107152786611043</v>
      </c>
      <c r="F1436">
        <v>2.06</v>
      </c>
      <c r="G1436">
        <v>2.06</v>
      </c>
      <c r="H1436" s="16">
        <f t="shared" si="1333"/>
        <v>5.5051571372198369</v>
      </c>
      <c r="I1436" s="16">
        <f t="shared" si="1302"/>
        <v>115.35763072102647</v>
      </c>
      <c r="J1436" s="48">
        <f t="shared" si="1303"/>
        <v>0.20764373529784766</v>
      </c>
      <c r="K1436" s="16"/>
      <c r="L1436" s="15"/>
      <c r="M1436" s="16">
        <f t="shared" si="1304"/>
        <v>0.12738879466125624</v>
      </c>
      <c r="N1436" s="16">
        <f t="shared" ref="N1436:N1437" si="1356">AVERAGE(H1436:H1483)</f>
        <v>20.11007775452914</v>
      </c>
      <c r="O1436" s="16">
        <f t="shared" ref="O1436:O1437" si="1357">AVERAGE(E1436:E1483)</f>
        <v>4.8212297765757066</v>
      </c>
    </row>
    <row r="1437" spans="1:15" ht="15.75" x14ac:dyDescent="0.25">
      <c r="A1437" s="14">
        <v>41652.895833333336</v>
      </c>
      <c r="B1437" s="15">
        <v>0.74</v>
      </c>
      <c r="C1437" s="12">
        <f t="shared" si="1299"/>
        <v>20.954466484000001</v>
      </c>
      <c r="D1437" s="64">
        <f t="shared" si="1300"/>
        <v>2.3139901638773004E-2</v>
      </c>
      <c r="E1437" s="13">
        <f t="shared" si="1301"/>
        <v>1.1107152786611043</v>
      </c>
      <c r="F1437">
        <v>1.95</v>
      </c>
      <c r="G1437">
        <v>1.95</v>
      </c>
      <c r="H1437" s="16">
        <f t="shared" si="1333"/>
        <v>5.2571495101249024</v>
      </c>
      <c r="I1437" s="16">
        <f t="shared" si="1302"/>
        <v>110.16076321128929</v>
      </c>
      <c r="J1437" s="48">
        <f t="shared" si="1303"/>
        <v>0.19828937378032072</v>
      </c>
      <c r="K1437" s="16"/>
      <c r="L1437" s="15"/>
      <c r="M1437" s="16">
        <f t="shared" si="1304"/>
        <v>0.12164992256461395</v>
      </c>
      <c r="N1437" s="16">
        <f t="shared" si="1356"/>
        <v>20.397796151576411</v>
      </c>
      <c r="O1437" s="16">
        <f t="shared" si="1357"/>
        <v>4.8324870260215951</v>
      </c>
    </row>
    <row r="1438" spans="1:15" ht="15.75" x14ac:dyDescent="0.25">
      <c r="A1438" s="14">
        <v>41652.916666666664</v>
      </c>
      <c r="B1438" s="15">
        <v>0.74</v>
      </c>
      <c r="C1438" s="12">
        <f t="shared" si="1299"/>
        <v>20.954466484000001</v>
      </c>
      <c r="D1438" s="64">
        <f t="shared" si="1300"/>
        <v>2.3139901638773004E-2</v>
      </c>
      <c r="E1438" s="13">
        <f t="shared" si="1301"/>
        <v>1.1107152786611043</v>
      </c>
      <c r="F1438">
        <v>1.91</v>
      </c>
      <c r="G1438">
        <v>1.91</v>
      </c>
      <c r="H1438" s="16">
        <f t="shared" si="1333"/>
        <v>5.1664149359569382</v>
      </c>
      <c r="I1438" s="16">
        <f t="shared" si="1302"/>
        <v>108.25946861794668</v>
      </c>
      <c r="J1438" s="48">
        <f t="shared" si="1303"/>
        <v>0.19486704351230402</v>
      </c>
      <c r="K1438" s="16"/>
      <c r="L1438" s="15"/>
      <c r="M1438" s="16">
        <f t="shared" si="1304"/>
        <v>0.1195503334431313</v>
      </c>
      <c r="N1438" s="16"/>
      <c r="O1438" s="16"/>
    </row>
    <row r="1439" spans="1:15" ht="15.75" x14ac:dyDescent="0.25">
      <c r="A1439" s="14">
        <v>41652.9375</v>
      </c>
      <c r="B1439" s="15">
        <v>0.74</v>
      </c>
      <c r="C1439" s="12">
        <f t="shared" si="1299"/>
        <v>20.954466484000001</v>
      </c>
      <c r="D1439" s="64">
        <f t="shared" si="1300"/>
        <v>2.3139901638773004E-2</v>
      </c>
      <c r="E1439" s="13">
        <f t="shared" si="1301"/>
        <v>1.1107152786611043</v>
      </c>
      <c r="F1439">
        <v>1.89</v>
      </c>
      <c r="G1439">
        <v>1.89</v>
      </c>
      <c r="H1439" s="16">
        <f t="shared" si="1333"/>
        <v>5.1209339016711199</v>
      </c>
      <c r="I1439" s="16">
        <f t="shared" si="1302"/>
        <v>107.30643780934685</v>
      </c>
      <c r="J1439" s="48">
        <f t="shared" si="1303"/>
        <v>0.19315158805682431</v>
      </c>
      <c r="K1439" s="16"/>
      <c r="L1439" s="15"/>
      <c r="M1439" s="16">
        <f t="shared" si="1304"/>
        <v>0.11849790678332781</v>
      </c>
      <c r="N1439" s="16">
        <f t="shared" ref="N1439" si="1358">AVERAGE(H1439:H1486)</f>
        <v>20.920497107484781</v>
      </c>
      <c r="O1439" s="16">
        <f t="shared" ref="O1439" si="1359">AVERAGE(E1439:E1486)</f>
        <v>4.8550015249133747</v>
      </c>
    </row>
    <row r="1440" spans="1:15" ht="15.75" x14ac:dyDescent="0.25">
      <c r="A1440" s="14">
        <v>41652.958333333336</v>
      </c>
      <c r="B1440" s="15">
        <v>0.74</v>
      </c>
      <c r="C1440" s="12">
        <f t="shared" si="1299"/>
        <v>20.954466484000001</v>
      </c>
      <c r="D1440" s="64">
        <f t="shared" si="1300"/>
        <v>2.3139901638773004E-2</v>
      </c>
      <c r="E1440" s="13">
        <f t="shared" si="1301"/>
        <v>1.1107152786611043</v>
      </c>
      <c r="F1440">
        <v>1.94</v>
      </c>
      <c r="G1440">
        <v>1.94</v>
      </c>
      <c r="H1440" s="16">
        <f t="shared" si="1333"/>
        <v>5.2344940184043587</v>
      </c>
      <c r="I1440" s="16">
        <f t="shared" si="1302"/>
        <v>109.68602946935262</v>
      </c>
      <c r="J1440" s="48">
        <f t="shared" si="1303"/>
        <v>0.19743485304483471</v>
      </c>
      <c r="K1440" s="16"/>
      <c r="L1440" s="15"/>
      <c r="M1440" s="16">
        <f t="shared" si="1304"/>
        <v>0.12112567671462253</v>
      </c>
      <c r="N1440" s="16"/>
      <c r="O1440" s="16"/>
    </row>
    <row r="1441" spans="1:15" ht="15.75" x14ac:dyDescent="0.25">
      <c r="A1441" s="14">
        <v>41652.979166666664</v>
      </c>
      <c r="B1441" s="15">
        <v>0.74</v>
      </c>
      <c r="C1441" s="12">
        <f t="shared" si="1299"/>
        <v>20.954466484000001</v>
      </c>
      <c r="D1441" s="64">
        <f t="shared" si="1300"/>
        <v>2.3139901638773004E-2</v>
      </c>
      <c r="E1441" s="13">
        <f t="shared" si="1301"/>
        <v>1.1107152786611043</v>
      </c>
      <c r="F1441">
        <v>1.92</v>
      </c>
      <c r="G1441">
        <v>1.92</v>
      </c>
      <c r="H1441" s="16">
        <f t="shared" si="1333"/>
        <v>5.1891268443506098</v>
      </c>
      <c r="I1441" s="16">
        <f t="shared" si="1302"/>
        <v>108.73538454116954</v>
      </c>
      <c r="J1441" s="48">
        <f t="shared" si="1303"/>
        <v>0.19572369217410518</v>
      </c>
      <c r="K1441" s="16"/>
      <c r="L1441" s="15"/>
      <c r="M1441" s="16">
        <f t="shared" si="1304"/>
        <v>0.12007588476938968</v>
      </c>
      <c r="N1441" s="16">
        <f t="shared" ref="N1441" si="1360">AVERAGE(H1441:H1488)</f>
        <v>21.395258929422301</v>
      </c>
      <c r="O1441" s="16">
        <f t="shared" ref="O1441" si="1361">AVERAGE(E1441:E1488)</f>
        <v>4.8743890100701845</v>
      </c>
    </row>
    <row r="1442" spans="1:15" ht="15.75" x14ac:dyDescent="0.25">
      <c r="A1442" s="14">
        <v>41653</v>
      </c>
      <c r="B1442" s="15">
        <v>0.65</v>
      </c>
      <c r="C1442" s="12">
        <f t="shared" ref="C1442:C1505" si="1362">28.3168466*B1442</f>
        <v>18.405950290000003</v>
      </c>
      <c r="D1442" s="64">
        <f t="shared" ref="D1442:D1505" si="1363">C1442*1800*10^6/(1.63*10^12)</f>
        <v>2.0325589277300618E-2</v>
      </c>
      <c r="E1442" s="13">
        <f t="shared" ref="E1442:E1505" si="1364">C1442*86400*10^6/(1.63*10^12)</f>
        <v>0.97562828531042978</v>
      </c>
      <c r="F1442">
        <v>1.97</v>
      </c>
      <c r="G1442">
        <v>1.97</v>
      </c>
      <c r="H1442" s="16">
        <f t="shared" si="1333"/>
        <v>5.3024048587393713</v>
      </c>
      <c r="I1442" s="16">
        <f t="shared" ref="I1442:I1505" si="1365">C1442*H1442</f>
        <v>97.595800247411361</v>
      </c>
      <c r="J1442" s="48">
        <f t="shared" ref="J1442:J1505" si="1366">I1442*1800*10^-6</f>
        <v>0.17567244044534044</v>
      </c>
      <c r="K1442" s="16">
        <f>SUM(J1442:J1489)</f>
        <v>341.85534359149875</v>
      </c>
      <c r="L1442" s="16">
        <f>K1442/1.63</f>
        <v>209.7272046573612</v>
      </c>
      <c r="M1442" s="16">
        <f t="shared" ref="M1442:M1505" si="1367">J1442/1.63</f>
        <v>0.10777450334069967</v>
      </c>
      <c r="N1442" s="16"/>
      <c r="O1442" s="16"/>
    </row>
    <row r="1443" spans="1:15" ht="15.75" x14ac:dyDescent="0.25">
      <c r="A1443" s="14">
        <v>41653.020833333336</v>
      </c>
      <c r="B1443" s="15">
        <v>0.74</v>
      </c>
      <c r="C1443" s="12">
        <f t="shared" si="1362"/>
        <v>20.954466484000001</v>
      </c>
      <c r="D1443" s="64">
        <f t="shared" si="1363"/>
        <v>2.3139901638773004E-2</v>
      </c>
      <c r="E1443" s="13">
        <f t="shared" si="1364"/>
        <v>1.1107152786611043</v>
      </c>
      <c r="F1443">
        <v>1.84</v>
      </c>
      <c r="G1443">
        <v>1.84</v>
      </c>
      <c r="H1443" s="16">
        <f t="shared" si="1333"/>
        <v>5.0068920276218289</v>
      </c>
      <c r="I1443" s="16">
        <f t="shared" si="1365"/>
        <v>104.91675118180842</v>
      </c>
      <c r="J1443" s="48">
        <f t="shared" si="1366"/>
        <v>0.18885015212725514</v>
      </c>
      <c r="K1443" s="16"/>
      <c r="L1443" s="15"/>
      <c r="M1443" s="16">
        <f t="shared" si="1367"/>
        <v>0.11585898903512586</v>
      </c>
      <c r="N1443" s="16">
        <f t="shared" ref="N1443:N1444" si="1368">AVERAGE(H1443:H1490)</f>
        <v>21.797868146099763</v>
      </c>
      <c r="O1443" s="16">
        <f t="shared" ref="O1443:O1444" si="1369">AVERAGE(E1443:E1490)</f>
        <v>4.8934637938534982</v>
      </c>
    </row>
    <row r="1444" spans="1:15" ht="15.75" x14ac:dyDescent="0.25">
      <c r="A1444" s="14">
        <v>41653.041666666664</v>
      </c>
      <c r="B1444" s="15">
        <v>0.65</v>
      </c>
      <c r="C1444" s="12">
        <f t="shared" si="1362"/>
        <v>18.405950290000003</v>
      </c>
      <c r="D1444" s="64">
        <f t="shared" si="1363"/>
        <v>2.0325589277300618E-2</v>
      </c>
      <c r="E1444" s="13">
        <f t="shared" si="1364"/>
        <v>0.97562828531042978</v>
      </c>
      <c r="F1444">
        <v>1.86</v>
      </c>
      <c r="G1444">
        <v>1.86</v>
      </c>
      <c r="H1444" s="16">
        <f t="shared" si="1333"/>
        <v>5.0525675425825032</v>
      </c>
      <c r="I1444" s="16">
        <f t="shared" si="1365"/>
        <v>92.997307025641035</v>
      </c>
      <c r="J1444" s="48">
        <f t="shared" si="1366"/>
        <v>0.16739515264615387</v>
      </c>
      <c r="K1444" s="16"/>
      <c r="L1444" s="15"/>
      <c r="M1444" s="16">
        <f t="shared" si="1367"/>
        <v>0.10269641266635207</v>
      </c>
      <c r="N1444" s="16">
        <f t="shared" si="1368"/>
        <v>21.982559439208927</v>
      </c>
      <c r="O1444" s="16">
        <f t="shared" si="1369"/>
        <v>4.9015940295644196</v>
      </c>
    </row>
    <row r="1445" spans="1:15" ht="15.75" x14ac:dyDescent="0.25">
      <c r="A1445" s="14">
        <v>41653.0625</v>
      </c>
      <c r="B1445" s="15">
        <v>0.65</v>
      </c>
      <c r="C1445" s="12">
        <f t="shared" si="1362"/>
        <v>18.405950290000003</v>
      </c>
      <c r="D1445" s="64">
        <f t="shared" si="1363"/>
        <v>2.0325589277300618E-2</v>
      </c>
      <c r="E1445" s="13">
        <f t="shared" si="1364"/>
        <v>0.97562828531042978</v>
      </c>
      <c r="F1445">
        <v>2.0099999999999998</v>
      </c>
      <c r="G1445">
        <v>2.0099999999999998</v>
      </c>
      <c r="H1445" s="16">
        <f t="shared" si="1333"/>
        <v>5.3926960528978061</v>
      </c>
      <c r="I1445" s="16">
        <f t="shared" si="1365"/>
        <v>99.257695478716244</v>
      </c>
      <c r="J1445" s="48">
        <f t="shared" si="1366"/>
        <v>0.17866385186168923</v>
      </c>
      <c r="K1445" s="16"/>
      <c r="L1445" s="15"/>
      <c r="M1445" s="16">
        <f t="shared" si="1367"/>
        <v>0.10960972506852101</v>
      </c>
      <c r="N1445" s="16"/>
      <c r="O1445" s="16"/>
    </row>
    <row r="1446" spans="1:15" ht="15.75" x14ac:dyDescent="0.25">
      <c r="A1446" s="14">
        <v>41653.083333333336</v>
      </c>
      <c r="B1446" s="15">
        <v>0.74</v>
      </c>
      <c r="C1446" s="12">
        <f t="shared" si="1362"/>
        <v>20.954466484000001</v>
      </c>
      <c r="D1446" s="64">
        <f t="shared" si="1363"/>
        <v>2.3139901638773004E-2</v>
      </c>
      <c r="E1446" s="13">
        <f t="shared" si="1364"/>
        <v>1.1107152786611043</v>
      </c>
      <c r="F1446">
        <v>1.98</v>
      </c>
      <c r="G1446">
        <v>1.98</v>
      </c>
      <c r="H1446" s="16">
        <f t="shared" si="1333"/>
        <v>5.325004934285916</v>
      </c>
      <c r="I1446" s="16">
        <f t="shared" si="1365"/>
        <v>111.58263742262885</v>
      </c>
      <c r="J1446" s="48">
        <f t="shared" si="1366"/>
        <v>0.20084874736073194</v>
      </c>
      <c r="K1446" s="16"/>
      <c r="L1446" s="15"/>
      <c r="M1446" s="16">
        <f t="shared" si="1367"/>
        <v>0.12322009040535703</v>
      </c>
      <c r="N1446" s="16">
        <f t="shared" ref="N1446" si="1370">AVERAGE(H1446:H1493)</f>
        <v>22.306243999807837</v>
      </c>
      <c r="O1446" s="16">
        <f t="shared" ref="O1446" si="1371">AVERAGE(E1446:E1493)</f>
        <v>4.9194180078537437</v>
      </c>
    </row>
    <row r="1447" spans="1:15" ht="15.75" x14ac:dyDescent="0.25">
      <c r="A1447" s="14">
        <v>41653.104166666664</v>
      </c>
      <c r="B1447" s="15">
        <v>0.74</v>
      </c>
      <c r="C1447" s="12">
        <f t="shared" si="1362"/>
        <v>20.954466484000001</v>
      </c>
      <c r="D1447" s="64">
        <f t="shared" si="1363"/>
        <v>2.3139901638773004E-2</v>
      </c>
      <c r="E1447" s="13">
        <f t="shared" si="1364"/>
        <v>1.1107152786611043</v>
      </c>
      <c r="F1447">
        <v>2.38</v>
      </c>
      <c r="G1447">
        <v>2.38</v>
      </c>
      <c r="H1447" s="16">
        <f t="shared" si="1333"/>
        <v>6.2150681998033406</v>
      </c>
      <c r="I1447" s="16">
        <f t="shared" si="1365"/>
        <v>130.23343828855332</v>
      </c>
      <c r="J1447" s="48">
        <f t="shared" si="1366"/>
        <v>0.23442018891939595</v>
      </c>
      <c r="K1447" s="16"/>
      <c r="L1447" s="15"/>
      <c r="M1447" s="16">
        <f t="shared" si="1367"/>
        <v>0.14381606682171533</v>
      </c>
      <c r="N1447" s="16"/>
      <c r="O1447" s="16"/>
    </row>
    <row r="1448" spans="1:15" ht="15.75" x14ac:dyDescent="0.25">
      <c r="A1448" s="14">
        <v>41653.125</v>
      </c>
      <c r="B1448" s="15">
        <v>1.7</v>
      </c>
      <c r="C1448" s="12">
        <f t="shared" si="1362"/>
        <v>48.138639220000002</v>
      </c>
      <c r="D1448" s="64">
        <f t="shared" si="1363"/>
        <v>5.3159233494478528E-2</v>
      </c>
      <c r="E1448" s="13">
        <f t="shared" si="1364"/>
        <v>2.5516432077349696</v>
      </c>
      <c r="F1448">
        <v>3.71</v>
      </c>
      <c r="G1448">
        <v>3.71</v>
      </c>
      <c r="H1448" s="16">
        <f t="shared" si="1333"/>
        <v>9.0239221256764601</v>
      </c>
      <c r="I1448" s="16">
        <f t="shared" si="1365"/>
        <v>434.39933155731461</v>
      </c>
      <c r="J1448" s="48">
        <f t="shared" si="1366"/>
        <v>0.78191879680316623</v>
      </c>
      <c r="K1448" s="16"/>
      <c r="L1448" s="15"/>
      <c r="M1448" s="16">
        <f t="shared" si="1367"/>
        <v>0.47970478331482591</v>
      </c>
      <c r="N1448" s="16">
        <f t="shared" ref="N1448" si="1372">AVERAGE(H1448:H1495)</f>
        <v>22.579151905941291</v>
      </c>
      <c r="O1448" s="16">
        <f t="shared" ref="O1448" si="1373">AVERAGE(E1448:E1495)</f>
        <v>4.9275482435646643</v>
      </c>
    </row>
    <row r="1449" spans="1:15" ht="15.75" x14ac:dyDescent="0.25">
      <c r="A1449" s="14">
        <v>41653.145833333336</v>
      </c>
      <c r="B1449" s="15">
        <v>1.7</v>
      </c>
      <c r="C1449" s="12">
        <f t="shared" si="1362"/>
        <v>48.138639220000002</v>
      </c>
      <c r="D1449" s="64">
        <f t="shared" si="1363"/>
        <v>5.3159233494478528E-2</v>
      </c>
      <c r="E1449" s="13">
        <f t="shared" si="1364"/>
        <v>2.5516432077349696</v>
      </c>
      <c r="F1449">
        <v>3.87</v>
      </c>
      <c r="G1449">
        <v>3.87</v>
      </c>
      <c r="H1449" s="16">
        <f t="shared" si="1333"/>
        <v>9.3497169917748622</v>
      </c>
      <c r="I1449" s="16">
        <f t="shared" si="1365"/>
        <v>450.0826530761538</v>
      </c>
      <c r="J1449" s="48">
        <f t="shared" si="1366"/>
        <v>0.81014877553707687</v>
      </c>
      <c r="K1449" s="16"/>
      <c r="L1449" s="15"/>
      <c r="M1449" s="16">
        <f t="shared" si="1367"/>
        <v>0.4970237886730533</v>
      </c>
      <c r="N1449" s="16"/>
      <c r="O1449" s="16"/>
    </row>
    <row r="1450" spans="1:15" ht="15.75" x14ac:dyDescent="0.25">
      <c r="A1450" s="14">
        <v>41653.166666666664</v>
      </c>
      <c r="B1450" s="15">
        <v>2.2999999999999998</v>
      </c>
      <c r="C1450" s="12">
        <f t="shared" si="1362"/>
        <v>65.128747180000005</v>
      </c>
      <c r="D1450" s="64">
        <f t="shared" si="1363"/>
        <v>7.1921315904294486E-2</v>
      </c>
      <c r="E1450" s="13">
        <f t="shared" si="1364"/>
        <v>3.4522231634061358</v>
      </c>
      <c r="F1450">
        <v>4.24</v>
      </c>
      <c r="G1450">
        <v>4.24</v>
      </c>
      <c r="H1450" s="16">
        <f t="shared" si="1333"/>
        <v>10.095052323208638</v>
      </c>
      <c r="I1450" s="16">
        <f t="shared" si="1365"/>
        <v>657.478110527127</v>
      </c>
      <c r="J1450" s="48">
        <f t="shared" si="1366"/>
        <v>1.1834605989488285</v>
      </c>
      <c r="K1450" s="16"/>
      <c r="L1450" s="15"/>
      <c r="M1450" s="16">
        <f t="shared" si="1367"/>
        <v>0.72604944720787024</v>
      </c>
      <c r="N1450" s="16">
        <f t="shared" ref="N1450:N1451" si="1374">AVERAGE(H1450:H1497)</f>
        <v>22.663591981829921</v>
      </c>
      <c r="O1450" s="16">
        <f t="shared" ref="O1450:O1451" si="1375">AVERAGE(E1450:E1497)</f>
        <v>4.8756398155641731</v>
      </c>
    </row>
    <row r="1451" spans="1:15" ht="15.75" x14ac:dyDescent="0.25">
      <c r="A1451" s="14">
        <v>41653.1875</v>
      </c>
      <c r="B1451" s="15">
        <v>2.7</v>
      </c>
      <c r="C1451" s="12">
        <f t="shared" si="1362"/>
        <v>76.455485820000007</v>
      </c>
      <c r="D1451" s="64">
        <f t="shared" si="1363"/>
        <v>8.4429370844171792E-2</v>
      </c>
      <c r="E1451" s="13">
        <f t="shared" si="1364"/>
        <v>4.0526098005202451</v>
      </c>
      <c r="F1451">
        <v>7.73</v>
      </c>
      <c r="G1451">
        <v>7.73</v>
      </c>
      <c r="H1451" s="16">
        <f t="shared" si="1333"/>
        <v>16.718296746708695</v>
      </c>
      <c r="I1451" s="16">
        <f t="shared" si="1365"/>
        <v>1278.2054998525389</v>
      </c>
      <c r="J1451" s="48">
        <f t="shared" si="1366"/>
        <v>2.3007698997345702</v>
      </c>
      <c r="K1451" s="16"/>
      <c r="L1451" s="15"/>
      <c r="M1451" s="16">
        <f t="shared" si="1367"/>
        <v>1.4115152759107794</v>
      </c>
      <c r="N1451" s="16">
        <f t="shared" si="1374"/>
        <v>22.679315257572792</v>
      </c>
      <c r="O1451" s="16">
        <f t="shared" si="1375"/>
        <v>4.8309235191541111</v>
      </c>
    </row>
    <row r="1452" spans="1:15" ht="15.75" x14ac:dyDescent="0.25">
      <c r="A1452" s="14">
        <v>41653.208333333336</v>
      </c>
      <c r="B1452" s="15">
        <v>3.5</v>
      </c>
      <c r="C1452" s="12">
        <f t="shared" si="1362"/>
        <v>99.108963100000011</v>
      </c>
      <c r="D1452" s="64">
        <f t="shared" si="1363"/>
        <v>0.1094454807239264</v>
      </c>
      <c r="E1452" s="13">
        <f t="shared" si="1364"/>
        <v>5.2533830747484664</v>
      </c>
      <c r="F1452">
        <v>8.59</v>
      </c>
      <c r="G1452">
        <v>8.59</v>
      </c>
      <c r="H1452" s="16">
        <f t="shared" si="1333"/>
        <v>18.267348420962904</v>
      </c>
      <c r="I1452" s="16">
        <f t="shared" si="1365"/>
        <v>1810.4579605880558</v>
      </c>
      <c r="J1452" s="48">
        <f t="shared" si="1366"/>
        <v>3.2588243290585002</v>
      </c>
      <c r="K1452" s="16"/>
      <c r="L1452" s="15"/>
      <c r="M1452" s="16">
        <f t="shared" si="1367"/>
        <v>1.9992787294837426</v>
      </c>
      <c r="N1452" s="16"/>
      <c r="O1452" s="16"/>
    </row>
    <row r="1453" spans="1:15" ht="15.75" x14ac:dyDescent="0.25">
      <c r="A1453" s="14">
        <v>41653.229166666664</v>
      </c>
      <c r="B1453" s="15">
        <v>3.1</v>
      </c>
      <c r="C1453" s="12">
        <f t="shared" si="1362"/>
        <v>87.782224460000009</v>
      </c>
      <c r="D1453" s="64">
        <f t="shared" si="1363"/>
        <v>9.6937425784049097E-2</v>
      </c>
      <c r="E1453" s="13">
        <f t="shared" si="1364"/>
        <v>4.6529964376343562</v>
      </c>
      <c r="F1453">
        <v>6.86</v>
      </c>
      <c r="G1453">
        <v>6.86</v>
      </c>
      <c r="H1453" s="16">
        <f t="shared" si="1333"/>
        <v>15.122845382622193</v>
      </c>
      <c r="I1453" s="16">
        <f t="shared" si="1365"/>
        <v>1327.517007851216</v>
      </c>
      <c r="J1453" s="48">
        <f t="shared" si="1366"/>
        <v>2.3895306141321888</v>
      </c>
      <c r="K1453" s="16"/>
      <c r="L1453" s="15"/>
      <c r="M1453" s="16">
        <f t="shared" si="1367"/>
        <v>1.4659697019215883</v>
      </c>
      <c r="N1453" s="16">
        <f t="shared" ref="N1453" si="1376">AVERAGE(H1453:H1500)</f>
        <v>22.385181462472687</v>
      </c>
      <c r="O1453" s="16">
        <f t="shared" ref="O1453" si="1377">AVERAGE(E1453:E1500)</f>
        <v>4.6914587065744788</v>
      </c>
    </row>
    <row r="1454" spans="1:15" ht="15.75" x14ac:dyDescent="0.25">
      <c r="A1454" s="14">
        <v>41653.25</v>
      </c>
      <c r="B1454" s="15">
        <v>2</v>
      </c>
      <c r="C1454" s="12">
        <f t="shared" si="1362"/>
        <v>56.633693200000003</v>
      </c>
      <c r="D1454" s="64">
        <f t="shared" si="1363"/>
        <v>6.25402746993865E-2</v>
      </c>
      <c r="E1454" s="13">
        <f t="shared" si="1364"/>
        <v>3.001933185570552</v>
      </c>
      <c r="F1454">
        <v>5.89</v>
      </c>
      <c r="G1454">
        <v>5.89</v>
      </c>
      <c r="H1454" s="16">
        <f t="shared" si="1333"/>
        <v>13.305098753745916</v>
      </c>
      <c r="I1454" s="16">
        <f t="shared" si="1365"/>
        <v>753.5168808153486</v>
      </c>
      <c r="J1454" s="48">
        <f t="shared" si="1366"/>
        <v>1.3563303854676274</v>
      </c>
      <c r="K1454" s="53"/>
      <c r="L1454" s="15"/>
      <c r="M1454" s="16">
        <f t="shared" si="1367"/>
        <v>0.83210453096173465</v>
      </c>
      <c r="N1454" s="16"/>
      <c r="O1454" s="16"/>
    </row>
    <row r="1455" spans="1:15" ht="15.75" x14ac:dyDescent="0.25">
      <c r="A1455" s="14">
        <v>41653.270833333336</v>
      </c>
      <c r="B1455" s="15">
        <v>1.7</v>
      </c>
      <c r="C1455" s="12">
        <f t="shared" si="1362"/>
        <v>48.138639220000002</v>
      </c>
      <c r="D1455" s="64">
        <f t="shared" si="1363"/>
        <v>5.3159233494478528E-2</v>
      </c>
      <c r="E1455" s="13">
        <f t="shared" si="1364"/>
        <v>2.5516432077349696</v>
      </c>
      <c r="F1455">
        <v>5.26</v>
      </c>
      <c r="G1455">
        <v>5.26</v>
      </c>
      <c r="H1455" s="16">
        <f t="shared" si="1333"/>
        <v>12.098994514053892</v>
      </c>
      <c r="I1455" s="16">
        <f t="shared" si="1365"/>
        <v>582.42913183679957</v>
      </c>
      <c r="J1455" s="48">
        <f t="shared" si="1366"/>
        <v>1.0483724373062393</v>
      </c>
      <c r="K1455" s="16"/>
      <c r="L1455" s="15"/>
      <c r="M1455" s="16">
        <f t="shared" si="1367"/>
        <v>0.6431732744210058</v>
      </c>
      <c r="N1455" s="16">
        <f t="shared" ref="N1455" si="1378">AVERAGE(H1455:H1502)</f>
        <v>22.207299049807986</v>
      </c>
      <c r="O1455" s="16">
        <f t="shared" ref="O1455" si="1379">AVERAGE(E1455:E1502)</f>
        <v>4.5863910450795098</v>
      </c>
    </row>
    <row r="1456" spans="1:15" ht="15.75" x14ac:dyDescent="0.25">
      <c r="A1456" s="14">
        <v>41653.291666666664</v>
      </c>
      <c r="B1456" s="15">
        <v>1.5</v>
      </c>
      <c r="C1456" s="12">
        <f t="shared" si="1362"/>
        <v>42.475269900000001</v>
      </c>
      <c r="D1456" s="64">
        <f t="shared" si="1363"/>
        <v>4.6905206024539875E-2</v>
      </c>
      <c r="E1456" s="13">
        <f t="shared" si="1364"/>
        <v>2.251449889177914</v>
      </c>
      <c r="F1456">
        <v>5.65</v>
      </c>
      <c r="G1456">
        <v>5.65</v>
      </c>
      <c r="H1456" s="16">
        <f t="shared" si="1333"/>
        <v>12.848190015574131</v>
      </c>
      <c r="I1456" s="16">
        <f t="shared" si="1365"/>
        <v>545.7303386379964</v>
      </c>
      <c r="J1456" s="48">
        <f t="shared" si="1366"/>
        <v>0.98231460954839345</v>
      </c>
      <c r="K1456" s="16"/>
      <c r="L1456" s="15"/>
      <c r="M1456" s="16">
        <f t="shared" si="1367"/>
        <v>0.60264699972294078</v>
      </c>
      <c r="N1456" s="16"/>
      <c r="O1456" s="16"/>
    </row>
    <row r="1457" spans="1:15" ht="15.75" x14ac:dyDescent="0.25">
      <c r="A1457" s="14">
        <v>41653.3125</v>
      </c>
      <c r="B1457" s="15">
        <v>1.5</v>
      </c>
      <c r="C1457" s="12">
        <f t="shared" si="1362"/>
        <v>42.475269900000001</v>
      </c>
      <c r="D1457" s="64">
        <f t="shared" si="1363"/>
        <v>4.6905206024539875E-2</v>
      </c>
      <c r="E1457" s="13">
        <f t="shared" si="1364"/>
        <v>2.251449889177914</v>
      </c>
      <c r="F1457">
        <v>5.16</v>
      </c>
      <c r="G1457">
        <v>5.16</v>
      </c>
      <c r="H1457" s="16">
        <f t="shared" si="1333"/>
        <v>11.905482584953582</v>
      </c>
      <c r="I1457" s="16">
        <f t="shared" si="1365"/>
        <v>505.68858608565307</v>
      </c>
      <c r="J1457" s="48">
        <f t="shared" si="1366"/>
        <v>0.91023945495417546</v>
      </c>
      <c r="K1457" s="16"/>
      <c r="L1457" s="15"/>
      <c r="M1457" s="16">
        <f t="shared" si="1367"/>
        <v>0.55842911346881929</v>
      </c>
      <c r="N1457" s="16">
        <f t="shared" ref="N1457:N1458" si="1380">AVERAGE(H1457:H1504)</f>
        <v>22.075866662782389</v>
      </c>
      <c r="O1457" s="16">
        <f t="shared" ref="O1457:O1458" si="1381">AVERAGE(E1457:E1504)</f>
        <v>4.5407366445489581</v>
      </c>
    </row>
    <row r="1458" spans="1:15" ht="15.75" x14ac:dyDescent="0.25">
      <c r="A1458" s="14">
        <v>41653.333333333336</v>
      </c>
      <c r="B1458" s="15">
        <v>1.7</v>
      </c>
      <c r="C1458" s="12">
        <f t="shared" si="1362"/>
        <v>48.138639220000002</v>
      </c>
      <c r="D1458" s="64">
        <f t="shared" si="1363"/>
        <v>5.3159233494478528E-2</v>
      </c>
      <c r="E1458" s="13">
        <f t="shared" si="1364"/>
        <v>2.5516432077349696</v>
      </c>
      <c r="F1458">
        <v>4.93</v>
      </c>
      <c r="G1458">
        <v>4.93</v>
      </c>
      <c r="H1458" s="16">
        <f t="shared" si="1333"/>
        <v>11.45810154866604</v>
      </c>
      <c r="I1458" s="16">
        <f t="shared" si="1365"/>
        <v>551.5774165973578</v>
      </c>
      <c r="J1458" s="48">
        <f t="shared" si="1366"/>
        <v>0.99283934987524403</v>
      </c>
      <c r="K1458" s="16"/>
      <c r="L1458" s="15"/>
      <c r="M1458" s="16">
        <f t="shared" si="1367"/>
        <v>0.60910389562898415</v>
      </c>
      <c r="N1458" s="16">
        <f t="shared" si="1380"/>
        <v>22.016685100242018</v>
      </c>
      <c r="O1458" s="16">
        <f t="shared" si="1381"/>
        <v>4.5210364580186502</v>
      </c>
    </row>
    <row r="1459" spans="1:15" ht="15.75" x14ac:dyDescent="0.25">
      <c r="A1459" s="14">
        <v>41653.354166666664</v>
      </c>
      <c r="B1459" s="15">
        <v>1.5</v>
      </c>
      <c r="C1459" s="12">
        <f t="shared" si="1362"/>
        <v>42.475269900000001</v>
      </c>
      <c r="D1459" s="64">
        <f t="shared" si="1363"/>
        <v>4.6905206024539875E-2</v>
      </c>
      <c r="E1459" s="13">
        <f t="shared" si="1364"/>
        <v>2.251449889177914</v>
      </c>
      <c r="F1459">
        <v>4.7300000000000004</v>
      </c>
      <c r="G1459">
        <v>4.7300000000000004</v>
      </c>
      <c r="H1459" s="16">
        <f t="shared" si="1333"/>
        <v>11.066355382499502</v>
      </c>
      <c r="I1459" s="16">
        <f t="shared" si="1365"/>
        <v>470.04643168098409</v>
      </c>
      <c r="J1459" s="48">
        <f t="shared" si="1366"/>
        <v>0.84608357702577131</v>
      </c>
      <c r="K1459" s="16"/>
      <c r="L1459" s="15"/>
      <c r="M1459" s="16">
        <f t="shared" si="1367"/>
        <v>0.51906967915691493</v>
      </c>
      <c r="N1459" s="16"/>
      <c r="O1459" s="16"/>
    </row>
    <row r="1460" spans="1:15" ht="15.75" x14ac:dyDescent="0.25">
      <c r="A1460" s="14">
        <v>41653.375</v>
      </c>
      <c r="B1460" s="15">
        <v>1.3</v>
      </c>
      <c r="C1460" s="12">
        <f t="shared" si="1362"/>
        <v>36.811900580000007</v>
      </c>
      <c r="D1460" s="64">
        <f t="shared" si="1363"/>
        <v>4.0651178554601236E-2</v>
      </c>
      <c r="E1460" s="13">
        <f t="shared" si="1364"/>
        <v>1.9512565706208596</v>
      </c>
      <c r="F1460">
        <v>4.6900000000000004</v>
      </c>
      <c r="G1460">
        <v>4.6900000000000004</v>
      </c>
      <c r="H1460" s="16">
        <f t="shared" si="1333"/>
        <v>10.987691128364421</v>
      </c>
      <c r="I1460" s="16">
        <f t="shared" si="1365"/>
        <v>404.47779342109919</v>
      </c>
      <c r="J1460" s="48">
        <f t="shared" si="1366"/>
        <v>0.72806002815797854</v>
      </c>
      <c r="K1460" s="16"/>
      <c r="L1460" s="15"/>
      <c r="M1460" s="16">
        <f t="shared" si="1367"/>
        <v>0.44666259396195007</v>
      </c>
      <c r="N1460" s="16">
        <f t="shared" ref="N1460" si="1382">AVERAGE(H1460:H1507)</f>
        <v>21.910610478582967</v>
      </c>
      <c r="O1460" s="16">
        <f t="shared" ref="O1460" si="1383">AVERAGE(E1460:E1507)</f>
        <v>4.4713169396326382</v>
      </c>
    </row>
    <row r="1461" spans="1:15" ht="15.75" x14ac:dyDescent="0.25">
      <c r="A1461" s="14">
        <v>41653.395833333336</v>
      </c>
      <c r="B1461" s="15">
        <v>1.1000000000000001</v>
      </c>
      <c r="C1461" s="12">
        <f t="shared" si="1362"/>
        <v>31.148531260000006</v>
      </c>
      <c r="D1461" s="64">
        <f t="shared" si="1363"/>
        <v>3.4397151084662583E-2</v>
      </c>
      <c r="E1461" s="13">
        <f t="shared" si="1364"/>
        <v>1.651063252063804</v>
      </c>
      <c r="F1461">
        <v>4.71</v>
      </c>
      <c r="G1461">
        <v>4.71</v>
      </c>
      <c r="H1461" s="16">
        <f t="shared" si="1333"/>
        <v>11.027036616706935</v>
      </c>
      <c r="I1461" s="16">
        <f t="shared" si="1365"/>
        <v>343.47599476066068</v>
      </c>
      <c r="J1461" s="48">
        <f t="shared" si="1366"/>
        <v>0.61825679056918925</v>
      </c>
      <c r="K1461" s="16"/>
      <c r="L1461" s="15"/>
      <c r="M1461" s="16">
        <f t="shared" si="1367"/>
        <v>0.379298644520975</v>
      </c>
      <c r="N1461" s="16"/>
      <c r="O1461" s="16"/>
    </row>
    <row r="1462" spans="1:15" ht="15.75" x14ac:dyDescent="0.25">
      <c r="A1462" s="14">
        <v>41653.416666666664</v>
      </c>
      <c r="B1462" s="15">
        <v>1</v>
      </c>
      <c r="C1462" s="12">
        <f t="shared" si="1362"/>
        <v>28.316846600000002</v>
      </c>
      <c r="D1462" s="64">
        <f t="shared" si="1363"/>
        <v>3.127013734969325E-2</v>
      </c>
      <c r="E1462" s="13">
        <f t="shared" si="1364"/>
        <v>1.500966592785276</v>
      </c>
      <c r="F1462">
        <v>4.6399999999999997</v>
      </c>
      <c r="G1462">
        <v>4.6399999999999997</v>
      </c>
      <c r="H1462" s="16">
        <f t="shared" si="1333"/>
        <v>10.889209625549604</v>
      </c>
      <c r="I1462" s="16">
        <f t="shared" si="1365"/>
        <v>308.34807856193163</v>
      </c>
      <c r="J1462" s="48">
        <f t="shared" si="1366"/>
        <v>0.55502654141147689</v>
      </c>
      <c r="K1462" s="16"/>
      <c r="L1462" s="15"/>
      <c r="M1462" s="16">
        <f t="shared" si="1367"/>
        <v>0.34050708062053797</v>
      </c>
      <c r="N1462" s="16">
        <f t="shared" ref="N1462" si="1384">AVERAGE(H1462:H1509)</f>
        <v>21.797062329476237</v>
      </c>
      <c r="O1462" s="16">
        <f t="shared" ref="O1462" si="1385">AVERAGE(E1462:E1509)</f>
        <v>4.442548413270921</v>
      </c>
    </row>
    <row r="1463" spans="1:15" ht="15.75" x14ac:dyDescent="0.25">
      <c r="A1463" s="14">
        <v>41653.4375</v>
      </c>
      <c r="B1463" s="15">
        <v>1</v>
      </c>
      <c r="C1463" s="12">
        <f t="shared" si="1362"/>
        <v>28.316846600000002</v>
      </c>
      <c r="D1463" s="64">
        <f t="shared" si="1363"/>
        <v>3.127013734969325E-2</v>
      </c>
      <c r="E1463" s="13">
        <f t="shared" si="1364"/>
        <v>1.500966592785276</v>
      </c>
      <c r="F1463">
        <v>4.3600000000000003</v>
      </c>
      <c r="G1463">
        <v>4.3600000000000003</v>
      </c>
      <c r="H1463" s="16">
        <f t="shared" si="1333"/>
        <v>10.334510377719422</v>
      </c>
      <c r="I1463" s="16">
        <f t="shared" si="1365"/>
        <v>292.64074505198892</v>
      </c>
      <c r="J1463" s="48">
        <f t="shared" si="1366"/>
        <v>0.52675334109357996</v>
      </c>
      <c r="K1463" s="16"/>
      <c r="L1463" s="15"/>
      <c r="M1463" s="16">
        <f t="shared" si="1367"/>
        <v>0.32316155895311655</v>
      </c>
      <c r="N1463" s="16"/>
      <c r="O1463" s="16"/>
    </row>
    <row r="1464" spans="1:15" ht="15.75" x14ac:dyDescent="0.25">
      <c r="A1464" s="14">
        <v>41653.458333333336</v>
      </c>
      <c r="B1464" s="15">
        <v>1</v>
      </c>
      <c r="C1464" s="12">
        <f t="shared" si="1362"/>
        <v>28.316846600000002</v>
      </c>
      <c r="D1464" s="64">
        <f t="shared" si="1363"/>
        <v>3.127013734969325E-2</v>
      </c>
      <c r="E1464" s="13">
        <f t="shared" si="1364"/>
        <v>1.500966592785276</v>
      </c>
      <c r="F1464">
        <v>4.07</v>
      </c>
      <c r="G1464">
        <v>4.07</v>
      </c>
      <c r="H1464" s="16">
        <f t="shared" si="1333"/>
        <v>9.753950751417829</v>
      </c>
      <c r="I1464" s="16">
        <f t="shared" si="1365"/>
        <v>276.20112717185339</v>
      </c>
      <c r="J1464" s="48">
        <f t="shared" si="1366"/>
        <v>0.49716202890933603</v>
      </c>
      <c r="K1464" s="16"/>
      <c r="L1464" s="15"/>
      <c r="M1464" s="16">
        <f t="shared" si="1367"/>
        <v>0.30500737969897918</v>
      </c>
      <c r="N1464" s="16">
        <f t="shared" ref="N1464:N1465" si="1386">AVERAGE(H1464:H1511)</f>
        <v>21.680849396703124</v>
      </c>
      <c r="O1464" s="16">
        <f t="shared" ref="O1464:O1465" si="1387">AVERAGE(E1464:E1511)</f>
        <v>4.4262879418490799</v>
      </c>
    </row>
    <row r="1465" spans="1:15" ht="15.75" x14ac:dyDescent="0.25">
      <c r="A1465" s="14">
        <v>41653.479166666664</v>
      </c>
      <c r="B1465" s="15">
        <v>0.87</v>
      </c>
      <c r="C1465" s="12">
        <f t="shared" si="1362"/>
        <v>24.635656542</v>
      </c>
      <c r="D1465" s="64">
        <f t="shared" si="1363"/>
        <v>2.7205019494233127E-2</v>
      </c>
      <c r="E1465" s="13">
        <f t="shared" si="1364"/>
        <v>1.3058409357231902</v>
      </c>
      <c r="F1465">
        <v>3.91</v>
      </c>
      <c r="G1465">
        <v>3.91</v>
      </c>
      <c r="H1465" s="16">
        <f t="shared" si="1333"/>
        <v>9.4308259738531017</v>
      </c>
      <c r="I1465" s="16">
        <f t="shared" si="1365"/>
        <v>232.33458959921768</v>
      </c>
      <c r="J1465" s="48">
        <f t="shared" si="1366"/>
        <v>0.41820226127859178</v>
      </c>
      <c r="K1465" s="16"/>
      <c r="L1465" s="15"/>
      <c r="M1465" s="16">
        <f t="shared" si="1367"/>
        <v>0.25656580446539373</v>
      </c>
      <c r="N1465" s="16">
        <f t="shared" si="1386"/>
        <v>21.6393100054337</v>
      </c>
      <c r="O1465" s="16">
        <f t="shared" si="1387"/>
        <v>4.4181577061381594</v>
      </c>
    </row>
    <row r="1466" spans="1:15" ht="15.75" x14ac:dyDescent="0.25">
      <c r="A1466" s="14">
        <v>41653.5</v>
      </c>
      <c r="B1466" s="15">
        <v>1</v>
      </c>
      <c r="C1466" s="12">
        <f t="shared" si="1362"/>
        <v>28.316846600000002</v>
      </c>
      <c r="D1466" s="64">
        <f t="shared" si="1363"/>
        <v>3.127013734969325E-2</v>
      </c>
      <c r="E1466" s="13">
        <f t="shared" si="1364"/>
        <v>1.500966592785276</v>
      </c>
      <c r="F1466">
        <v>3.89</v>
      </c>
      <c r="G1466">
        <v>3.89</v>
      </c>
      <c r="H1466" s="16">
        <f t="shared" si="1333"/>
        <v>9.3902881634028628</v>
      </c>
      <c r="I1466" s="16">
        <f t="shared" si="1365"/>
        <v>265.90334945287464</v>
      </c>
      <c r="J1466" s="48">
        <f t="shared" si="1366"/>
        <v>0.47862602901517437</v>
      </c>
      <c r="K1466" s="16"/>
      <c r="L1466" s="15"/>
      <c r="M1466" s="16">
        <f t="shared" si="1367"/>
        <v>0.29363560062280636</v>
      </c>
      <c r="N1466" s="16"/>
      <c r="O1466" s="16"/>
    </row>
    <row r="1467" spans="1:15" ht="15.75" x14ac:dyDescent="0.25">
      <c r="A1467" s="14">
        <v>41653.520833333336</v>
      </c>
      <c r="B1467" s="15">
        <v>9</v>
      </c>
      <c r="C1467" s="12">
        <f t="shared" si="1362"/>
        <v>254.8516194</v>
      </c>
      <c r="D1467" s="64">
        <f t="shared" si="1363"/>
        <v>0.28143123614723925</v>
      </c>
      <c r="E1467" s="13">
        <f t="shared" si="1364"/>
        <v>13.508699335067485</v>
      </c>
      <c r="F1467">
        <v>34.200000000000003</v>
      </c>
      <c r="G1467">
        <v>34.200000000000003</v>
      </c>
      <c r="H1467" s="16">
        <f t="shared" si="1333"/>
        <v>58.304648813332655</v>
      </c>
      <c r="I1467" s="16">
        <f t="shared" si="1365"/>
        <v>14859.034168626116</v>
      </c>
      <c r="J1467" s="48">
        <f t="shared" si="1366"/>
        <v>26.746261503527005</v>
      </c>
      <c r="K1467" s="16"/>
      <c r="L1467" s="15"/>
      <c r="M1467" s="16">
        <f t="shared" si="1367"/>
        <v>16.408749388666877</v>
      </c>
      <c r="N1467" s="16">
        <f t="shared" ref="N1467" si="1388">AVERAGE(H1467:H1514)</f>
        <v>21.569640231003717</v>
      </c>
      <c r="O1467" s="16">
        <f t="shared" ref="O1467" si="1389">AVERAGE(E1467:E1514)</f>
        <v>4.4059623525717795</v>
      </c>
    </row>
    <row r="1468" spans="1:15" ht="15.75" x14ac:dyDescent="0.25">
      <c r="A1468" s="14">
        <v>41653.541666666664</v>
      </c>
      <c r="B1468" s="15">
        <v>16</v>
      </c>
      <c r="C1468" s="12">
        <f t="shared" si="1362"/>
        <v>453.06954560000003</v>
      </c>
      <c r="D1468" s="64">
        <f t="shared" si="1363"/>
        <v>0.500322197595092</v>
      </c>
      <c r="E1468" s="13">
        <f t="shared" si="1364"/>
        <v>24.015465484564416</v>
      </c>
      <c r="F1468">
        <v>72.489999999999995</v>
      </c>
      <c r="G1468">
        <v>72.489999999999995</v>
      </c>
      <c r="H1468" s="16">
        <f t="shared" si="1333"/>
        <v>109.58594536507019</v>
      </c>
      <c r="I1468" s="16">
        <f t="shared" si="1365"/>
        <v>49650.054470698778</v>
      </c>
      <c r="J1468" s="48">
        <f t="shared" si="1366"/>
        <v>89.370098047257798</v>
      </c>
      <c r="K1468" s="16"/>
      <c r="L1468" s="15"/>
      <c r="M1468" s="16">
        <f t="shared" si="1367"/>
        <v>54.82828101058761</v>
      </c>
      <c r="N1468" s="16"/>
      <c r="O1468" s="16"/>
    </row>
    <row r="1469" spans="1:15" ht="15.75" x14ac:dyDescent="0.25">
      <c r="A1469" s="14">
        <v>41653.5625</v>
      </c>
      <c r="B1469" s="15">
        <v>15</v>
      </c>
      <c r="C1469" s="12">
        <f t="shared" si="1362"/>
        <v>424.75269900000001</v>
      </c>
      <c r="D1469" s="64">
        <f t="shared" si="1363"/>
        <v>0.46905206024539875</v>
      </c>
      <c r="E1469" s="13">
        <f t="shared" si="1364"/>
        <v>22.514498891779141</v>
      </c>
      <c r="F1469">
        <v>34.630000000000003</v>
      </c>
      <c r="G1469">
        <v>34.630000000000003</v>
      </c>
      <c r="H1469" s="16">
        <f t="shared" si="1333"/>
        <v>58.91981134681204</v>
      </c>
      <c r="I1469" s="16">
        <f t="shared" si="1365"/>
        <v>25026.348894129238</v>
      </c>
      <c r="J1469" s="48">
        <f t="shared" si="1366"/>
        <v>45.047428009432629</v>
      </c>
      <c r="K1469" s="16"/>
      <c r="L1469" s="15"/>
      <c r="M1469" s="16">
        <f t="shared" si="1367"/>
        <v>27.636458901492411</v>
      </c>
      <c r="N1469" s="16">
        <f t="shared" ref="N1469" si="1390">AVERAGE(H1469:H1516)</f>
        <v>18.380294271574439</v>
      </c>
      <c r="O1469" s="16">
        <f t="shared" ref="O1469" si="1391">AVERAGE(E1469:E1516)</f>
        <v>3.6704887221069935</v>
      </c>
    </row>
    <row r="1470" spans="1:15" ht="15.75" x14ac:dyDescent="0.25">
      <c r="A1470" s="14">
        <v>41653.583333333336</v>
      </c>
      <c r="B1470" s="15">
        <v>13</v>
      </c>
      <c r="C1470" s="12">
        <f t="shared" si="1362"/>
        <v>368.11900580000002</v>
      </c>
      <c r="D1470" s="64">
        <f t="shared" si="1363"/>
        <v>0.40651178554601225</v>
      </c>
      <c r="E1470" s="13">
        <f t="shared" si="1364"/>
        <v>19.512565706208591</v>
      </c>
      <c r="F1470">
        <v>31.16</v>
      </c>
      <c r="G1470">
        <v>31.16</v>
      </c>
      <c r="H1470" s="16">
        <f t="shared" si="1333"/>
        <v>53.919159270072669</v>
      </c>
      <c r="I1470" s="16">
        <f t="shared" si="1365"/>
        <v>19848.667304071005</v>
      </c>
      <c r="J1470" s="48">
        <f t="shared" si="1366"/>
        <v>35.72760114732781</v>
      </c>
      <c r="K1470" s="16"/>
      <c r="L1470" s="15"/>
      <c r="M1470" s="16">
        <f t="shared" si="1367"/>
        <v>21.918773710017064</v>
      </c>
      <c r="N1470" s="16"/>
      <c r="O1470" s="16"/>
    </row>
    <row r="1471" spans="1:15" ht="15.75" x14ac:dyDescent="0.25">
      <c r="A1471" s="14">
        <v>41653.604166666664</v>
      </c>
      <c r="B1471" s="15">
        <v>14</v>
      </c>
      <c r="C1471" s="12">
        <f t="shared" si="1362"/>
        <v>396.43585240000004</v>
      </c>
      <c r="D1471" s="64">
        <f t="shared" si="1363"/>
        <v>0.43778192289570561</v>
      </c>
      <c r="E1471" s="13">
        <f t="shared" si="1364"/>
        <v>21.013532298993866</v>
      </c>
      <c r="F1471">
        <v>29.69</v>
      </c>
      <c r="G1471">
        <v>29.69</v>
      </c>
      <c r="H1471" s="16">
        <f t="shared" si="1333"/>
        <v>51.774250508351486</v>
      </c>
      <c r="I1471" s="16">
        <f t="shared" si="1365"/>
        <v>20525.169132649458</v>
      </c>
      <c r="J1471" s="48">
        <f t="shared" si="1366"/>
        <v>36.945304438769028</v>
      </c>
      <c r="K1471" s="16"/>
      <c r="L1471" s="15"/>
      <c r="M1471" s="16">
        <f t="shared" si="1367"/>
        <v>22.66583094403008</v>
      </c>
      <c r="N1471" s="16">
        <f t="shared" ref="N1471:N1472" si="1392">AVERAGE(H1471:H1518)</f>
        <v>16.33121277647157</v>
      </c>
      <c r="O1471" s="16">
        <f t="shared" ref="O1471:O1472" si="1393">AVERAGE(E1471:E1518)</f>
        <v>2.8412046795931309</v>
      </c>
    </row>
    <row r="1472" spans="1:15" ht="15.75" x14ac:dyDescent="0.25">
      <c r="A1472" s="14">
        <v>41653.625</v>
      </c>
      <c r="B1472" s="15">
        <v>12</v>
      </c>
      <c r="C1472" s="12">
        <f t="shared" si="1362"/>
        <v>339.80215920000001</v>
      </c>
      <c r="D1472" s="64">
        <f t="shared" si="1363"/>
        <v>0.375241648196319</v>
      </c>
      <c r="E1472" s="13">
        <f t="shared" si="1364"/>
        <v>18.011599113423312</v>
      </c>
      <c r="F1472">
        <v>23.32</v>
      </c>
      <c r="G1472">
        <v>23.32</v>
      </c>
      <c r="H1472" s="16">
        <f t="shared" si="1333"/>
        <v>42.26814936415164</v>
      </c>
      <c r="I1472" s="16">
        <f t="shared" si="1365"/>
        <v>14362.808419326835</v>
      </c>
      <c r="J1472" s="48">
        <f t="shared" si="1366"/>
        <v>25.853055154788304</v>
      </c>
      <c r="K1472" s="16"/>
      <c r="L1472" s="15"/>
      <c r="M1472" s="16">
        <f t="shared" si="1367"/>
        <v>15.860770033612457</v>
      </c>
      <c r="N1472" s="16">
        <f t="shared" si="1392"/>
        <v>15.407653530143739</v>
      </c>
      <c r="O1472" s="16">
        <f t="shared" si="1393"/>
        <v>2.4265626583361981</v>
      </c>
    </row>
    <row r="1473" spans="1:15" ht="15.75" x14ac:dyDescent="0.25">
      <c r="A1473" s="14">
        <v>41653.645833333336</v>
      </c>
      <c r="B1473" s="15">
        <v>8.5</v>
      </c>
      <c r="C1473" s="12">
        <f t="shared" si="1362"/>
        <v>240.69319610000002</v>
      </c>
      <c r="D1473" s="64">
        <f t="shared" si="1363"/>
        <v>0.26579616747239265</v>
      </c>
      <c r="E1473" s="13">
        <f t="shared" si="1364"/>
        <v>12.758216038674847</v>
      </c>
      <c r="F1473">
        <v>20.61</v>
      </c>
      <c r="G1473">
        <v>20.61</v>
      </c>
      <c r="H1473" s="16">
        <f t="shared" si="1333"/>
        <v>38.101911839422165</v>
      </c>
      <c r="I1473" s="16">
        <f t="shared" si="1365"/>
        <v>9170.8709381509525</v>
      </c>
      <c r="J1473" s="48">
        <f t="shared" si="1366"/>
        <v>16.507567688671713</v>
      </c>
      <c r="K1473" s="16"/>
      <c r="L1473" s="15"/>
      <c r="M1473" s="16">
        <f t="shared" si="1367"/>
        <v>10.127342140289395</v>
      </c>
      <c r="N1473" s="16"/>
      <c r="O1473" s="16"/>
    </row>
    <row r="1474" spans="1:15" ht="15.75" x14ac:dyDescent="0.25">
      <c r="A1474" s="14">
        <v>41653.666666666664</v>
      </c>
      <c r="B1474" s="15">
        <v>6.1</v>
      </c>
      <c r="C1474" s="12">
        <f t="shared" si="1362"/>
        <v>172.73276426000001</v>
      </c>
      <c r="D1474" s="64">
        <f t="shared" si="1363"/>
        <v>0.19074783783312885</v>
      </c>
      <c r="E1474" s="13">
        <f t="shared" si="1364"/>
        <v>9.1558962159901842</v>
      </c>
      <c r="F1474">
        <v>18.37</v>
      </c>
      <c r="G1474">
        <v>18.37</v>
      </c>
      <c r="H1474" s="16">
        <f t="shared" ref="H1474:H1537" si="1394" xml:space="preserve"> 3*(G1474^0.84)</f>
        <v>34.591782851546981</v>
      </c>
      <c r="I1474" s="16">
        <f t="shared" si="1365"/>
        <v>5975.1342726293751</v>
      </c>
      <c r="J1474" s="48">
        <f t="shared" si="1366"/>
        <v>10.755241690732875</v>
      </c>
      <c r="K1474" s="16"/>
      <c r="L1474" s="15"/>
      <c r="M1474" s="16">
        <f t="shared" si="1367"/>
        <v>6.5983077857256909</v>
      </c>
      <c r="N1474" s="16">
        <f t="shared" ref="N1474" si="1395">AVERAGE(H1474:H1521)</f>
        <v>14.022976589825612</v>
      </c>
      <c r="O1474" s="16">
        <f t="shared" ref="O1474" si="1396">AVERAGE(E1474:E1521)</f>
        <v>1.831804645945031</v>
      </c>
    </row>
    <row r="1475" spans="1:15" ht="15.75" x14ac:dyDescent="0.25">
      <c r="A1475" s="14">
        <v>41653.6875</v>
      </c>
      <c r="B1475" s="15">
        <v>3.9</v>
      </c>
      <c r="C1475" s="12">
        <f t="shared" si="1362"/>
        <v>110.43570174</v>
      </c>
      <c r="D1475" s="64">
        <f t="shared" si="1363"/>
        <v>0.12195353566380368</v>
      </c>
      <c r="E1475" s="13">
        <f t="shared" si="1364"/>
        <v>5.8537697118625767</v>
      </c>
      <c r="F1475">
        <v>16.829999999999998</v>
      </c>
      <c r="G1475">
        <v>16.829999999999998</v>
      </c>
      <c r="H1475" s="16">
        <f t="shared" si="1394"/>
        <v>32.138966884308324</v>
      </c>
      <c r="I1475" s="16">
        <f t="shared" si="1365"/>
        <v>3549.2893610672113</v>
      </c>
      <c r="J1475" s="48">
        <f t="shared" si="1366"/>
        <v>6.38872084992098</v>
      </c>
      <c r="K1475" s="16"/>
      <c r="L1475" s="15"/>
      <c r="M1475" s="16">
        <f t="shared" si="1367"/>
        <v>3.9194606441233009</v>
      </c>
      <c r="N1475" s="16"/>
      <c r="O1475" s="16"/>
    </row>
    <row r="1476" spans="1:15" ht="15.75" x14ac:dyDescent="0.25">
      <c r="A1476" s="14">
        <v>41653.708333333336</v>
      </c>
      <c r="B1476" s="15">
        <v>3.1</v>
      </c>
      <c r="C1476" s="12">
        <f t="shared" si="1362"/>
        <v>87.782224460000009</v>
      </c>
      <c r="D1476" s="64">
        <f t="shared" si="1363"/>
        <v>9.6937425784049097E-2</v>
      </c>
      <c r="E1476" s="13">
        <f t="shared" si="1364"/>
        <v>4.6529964376343562</v>
      </c>
      <c r="F1476">
        <v>16.309999999999999</v>
      </c>
      <c r="G1476">
        <v>16.309999999999999</v>
      </c>
      <c r="H1476" s="16">
        <f t="shared" si="1394"/>
        <v>31.302756433596954</v>
      </c>
      <c r="I1476" s="16">
        <f t="shared" si="1365"/>
        <v>2747.8255914707174</v>
      </c>
      <c r="J1476" s="48">
        <f t="shared" si="1366"/>
        <v>4.9460860646472913</v>
      </c>
      <c r="K1476" s="16"/>
      <c r="L1476" s="15"/>
      <c r="M1476" s="16">
        <f t="shared" si="1367"/>
        <v>3.0344086286179701</v>
      </c>
      <c r="N1476" s="16">
        <f t="shared" ref="N1476" si="1397">AVERAGE(H1476:H1523)</f>
        <v>12.918412783547057</v>
      </c>
      <c r="O1476" s="16">
        <f t="shared" ref="O1476" si="1398">AVERAGE(E1476:E1523)</f>
        <v>1.5653830757256439</v>
      </c>
    </row>
    <row r="1477" spans="1:15" ht="15.75" x14ac:dyDescent="0.25">
      <c r="A1477" s="14">
        <v>41653.729166666664</v>
      </c>
      <c r="B1477" s="15">
        <v>2.7</v>
      </c>
      <c r="C1477" s="12">
        <f t="shared" si="1362"/>
        <v>76.455485820000007</v>
      </c>
      <c r="D1477" s="64">
        <f t="shared" si="1363"/>
        <v>8.4429370844171792E-2</v>
      </c>
      <c r="E1477" s="13">
        <f t="shared" si="1364"/>
        <v>4.0526098005202451</v>
      </c>
      <c r="F1477">
        <v>14.27</v>
      </c>
      <c r="G1477">
        <v>14.27</v>
      </c>
      <c r="H1477" s="16">
        <f t="shared" si="1394"/>
        <v>27.979335255735911</v>
      </c>
      <c r="I1477" s="16">
        <f t="shared" si="1365"/>
        <v>2139.1736698979435</v>
      </c>
      <c r="J1477" s="48">
        <f t="shared" si="1366"/>
        <v>3.8505126058162982</v>
      </c>
      <c r="K1477" s="16"/>
      <c r="L1477" s="15"/>
      <c r="M1477" s="16">
        <f t="shared" si="1367"/>
        <v>2.3622776722799377</v>
      </c>
      <c r="N1477" s="16"/>
      <c r="O1477" s="16"/>
    </row>
    <row r="1478" spans="1:15" ht="15.75" x14ac:dyDescent="0.25">
      <c r="A1478" s="14">
        <v>41653.75</v>
      </c>
      <c r="B1478" s="15">
        <v>2.2999999999999998</v>
      </c>
      <c r="C1478" s="12">
        <f t="shared" si="1362"/>
        <v>65.128747180000005</v>
      </c>
      <c r="D1478" s="64">
        <f t="shared" si="1363"/>
        <v>7.1921315904294486E-2</v>
      </c>
      <c r="E1478" s="13">
        <f t="shared" si="1364"/>
        <v>3.4522231634061358</v>
      </c>
      <c r="F1478">
        <v>13.66</v>
      </c>
      <c r="G1478">
        <v>13.66</v>
      </c>
      <c r="H1478" s="16">
        <f t="shared" si="1394"/>
        <v>26.971173463157918</v>
      </c>
      <c r="I1478" s="16">
        <f t="shared" si="1365"/>
        <v>1756.5987376299372</v>
      </c>
      <c r="J1478" s="48">
        <f t="shared" si="1366"/>
        <v>3.1618777277338865</v>
      </c>
      <c r="K1478" s="16"/>
      <c r="L1478" s="15"/>
      <c r="M1478" s="16">
        <f t="shared" si="1367"/>
        <v>1.9398022869533047</v>
      </c>
      <c r="N1478" s="16">
        <f t="shared" ref="N1478:N1479" si="1399">AVERAGE(H1478:H1525)</f>
        <v>11.962744204166141</v>
      </c>
      <c r="O1478" s="16">
        <f t="shared" ref="O1478:O1479" si="1400">AVERAGE(E1478:E1525)</f>
        <v>1.4302960823749691</v>
      </c>
    </row>
    <row r="1479" spans="1:15" ht="15.75" x14ac:dyDescent="0.25">
      <c r="A1479" s="14">
        <v>41653.770833333336</v>
      </c>
      <c r="B1479" s="15">
        <v>2</v>
      </c>
      <c r="C1479" s="12">
        <f t="shared" si="1362"/>
        <v>56.633693200000003</v>
      </c>
      <c r="D1479" s="64">
        <f t="shared" si="1363"/>
        <v>6.25402746993865E-2</v>
      </c>
      <c r="E1479" s="13">
        <f t="shared" si="1364"/>
        <v>3.001933185570552</v>
      </c>
      <c r="F1479">
        <v>13.05</v>
      </c>
      <c r="G1479">
        <v>13.05</v>
      </c>
      <c r="H1479" s="16">
        <f t="shared" si="1394"/>
        <v>25.955780005011547</v>
      </c>
      <c r="I1479" s="16">
        <f t="shared" si="1365"/>
        <v>1469.9716815705185</v>
      </c>
      <c r="J1479" s="48">
        <f t="shared" si="1366"/>
        <v>2.6459490268269334</v>
      </c>
      <c r="K1479" s="16"/>
      <c r="L1479" s="15"/>
      <c r="M1479" s="16">
        <f t="shared" si="1367"/>
        <v>1.623281611550266</v>
      </c>
      <c r="N1479" s="16">
        <f t="shared" si="1399"/>
        <v>11.536240791060825</v>
      </c>
      <c r="O1479" s="16">
        <f t="shared" si="1400"/>
        <v>1.3815146681094477</v>
      </c>
    </row>
    <row r="1480" spans="1:15" ht="15.75" x14ac:dyDescent="0.25">
      <c r="A1480" s="14">
        <v>41653.791666666664</v>
      </c>
      <c r="B1480" s="15">
        <v>1.7</v>
      </c>
      <c r="C1480" s="12">
        <f t="shared" si="1362"/>
        <v>48.138639220000002</v>
      </c>
      <c r="D1480" s="64">
        <f t="shared" si="1363"/>
        <v>5.3159233494478528E-2</v>
      </c>
      <c r="E1480" s="13">
        <f t="shared" si="1364"/>
        <v>2.5516432077349696</v>
      </c>
      <c r="F1480">
        <v>11.72</v>
      </c>
      <c r="G1480">
        <v>11.72</v>
      </c>
      <c r="H1480" s="16">
        <f t="shared" si="1394"/>
        <v>23.714853632031662</v>
      </c>
      <c r="I1480" s="16">
        <f t="shared" si="1365"/>
        <v>1141.600783147479</v>
      </c>
      <c r="J1480" s="48">
        <f t="shared" si="1366"/>
        <v>2.054881409665462</v>
      </c>
      <c r="K1480" s="16"/>
      <c r="L1480" s="15"/>
      <c r="M1480" s="16">
        <f t="shared" si="1367"/>
        <v>1.2606634415125535</v>
      </c>
      <c r="N1480" s="16"/>
      <c r="O1480" s="16"/>
    </row>
    <row r="1481" spans="1:15" ht="15.75" x14ac:dyDescent="0.25">
      <c r="A1481" s="14">
        <v>41653.8125</v>
      </c>
      <c r="B1481" s="15">
        <v>1.5</v>
      </c>
      <c r="C1481" s="12">
        <f t="shared" si="1362"/>
        <v>42.475269900000001</v>
      </c>
      <c r="D1481" s="64">
        <f t="shared" si="1363"/>
        <v>4.6905206024539875E-2</v>
      </c>
      <c r="E1481" s="13">
        <f t="shared" si="1364"/>
        <v>2.251449889177914</v>
      </c>
      <c r="F1481">
        <v>10.77</v>
      </c>
      <c r="G1481">
        <v>10.77</v>
      </c>
      <c r="H1481" s="16">
        <f t="shared" si="1394"/>
        <v>22.08932502423994</v>
      </c>
      <c r="I1481" s="16">
        <f t="shared" si="1365"/>
        <v>938.25004231341552</v>
      </c>
      <c r="J1481" s="48">
        <f t="shared" si="1366"/>
        <v>1.6888500761641481</v>
      </c>
      <c r="K1481" s="16"/>
      <c r="L1481" s="15"/>
      <c r="M1481" s="16">
        <f t="shared" si="1367"/>
        <v>1.0361043412049988</v>
      </c>
      <c r="N1481" s="16">
        <f t="shared" ref="N1481" si="1401">AVERAGE(H1481:H1528)</f>
        <v>10.774941549238898</v>
      </c>
      <c r="O1481" s="16">
        <f t="shared" ref="O1481" si="1402">AVERAGE(E1481:E1528)</f>
        <v>1.3120949631931285</v>
      </c>
    </row>
    <row r="1482" spans="1:15" ht="15.75" x14ac:dyDescent="0.25">
      <c r="A1482" s="14">
        <v>41653.833333333336</v>
      </c>
      <c r="B1482" s="15">
        <v>1.3</v>
      </c>
      <c r="C1482" s="12">
        <f t="shared" si="1362"/>
        <v>36.811900580000007</v>
      </c>
      <c r="D1482" s="64">
        <f t="shared" si="1363"/>
        <v>4.0651178554601236E-2</v>
      </c>
      <c r="E1482" s="13">
        <f t="shared" si="1364"/>
        <v>1.9512565706208596</v>
      </c>
      <c r="F1482">
        <v>10.17</v>
      </c>
      <c r="G1482">
        <v>10.17</v>
      </c>
      <c r="H1482" s="16">
        <f t="shared" si="1394"/>
        <v>21.050909063679107</v>
      </c>
      <c r="I1482" s="16">
        <f t="shared" si="1365"/>
        <v>774.9239715707763</v>
      </c>
      <c r="J1482" s="48">
        <f t="shared" si="1366"/>
        <v>1.3948631488273973</v>
      </c>
      <c r="K1482" s="16"/>
      <c r="L1482" s="15"/>
      <c r="M1482" s="16">
        <f t="shared" si="1367"/>
        <v>0.85574426308429286</v>
      </c>
      <c r="N1482" s="16"/>
      <c r="O1482" s="16"/>
    </row>
    <row r="1483" spans="1:15" ht="15.75" x14ac:dyDescent="0.25">
      <c r="A1483" s="14">
        <v>41653.854166666664</v>
      </c>
      <c r="B1483" s="15">
        <v>1.3</v>
      </c>
      <c r="C1483" s="12">
        <f t="shared" si="1362"/>
        <v>36.811900580000007</v>
      </c>
      <c r="D1483" s="64">
        <f t="shared" si="1363"/>
        <v>4.0651178554601236E-2</v>
      </c>
      <c r="E1483" s="13">
        <f t="shared" si="1364"/>
        <v>1.9512565706208596</v>
      </c>
      <c r="F1483">
        <v>9.44</v>
      </c>
      <c r="G1483">
        <v>9.44</v>
      </c>
      <c r="H1483" s="16">
        <f t="shared" si="1394"/>
        <v>19.77414570575792</v>
      </c>
      <c r="I1483" s="16">
        <f t="shared" si="1365"/>
        <v>727.9238857747946</v>
      </c>
      <c r="J1483" s="48">
        <f t="shared" si="1366"/>
        <v>1.3102629943946302</v>
      </c>
      <c r="K1483" s="16"/>
      <c r="L1483" s="15"/>
      <c r="M1483" s="16">
        <f t="shared" si="1367"/>
        <v>0.80384232784946641</v>
      </c>
      <c r="N1483" s="16">
        <f t="shared" ref="N1483" si="1403">AVERAGE(H1483:H1530)</f>
        <v>10.141981997376499</v>
      </c>
      <c r="O1483" s="16">
        <f t="shared" ref="O1483" si="1404">AVERAGE(E1483:E1530)</f>
        <v>1.2708183818915333</v>
      </c>
    </row>
    <row r="1484" spans="1:15" ht="15.75" x14ac:dyDescent="0.25">
      <c r="A1484" s="14">
        <v>41653.875</v>
      </c>
      <c r="B1484" s="15">
        <v>1.1000000000000001</v>
      </c>
      <c r="C1484" s="12">
        <f t="shared" si="1362"/>
        <v>31.148531260000006</v>
      </c>
      <c r="D1484" s="64">
        <f t="shared" si="1363"/>
        <v>3.4397151084662583E-2</v>
      </c>
      <c r="E1484" s="13">
        <f t="shared" si="1364"/>
        <v>1.651063252063804</v>
      </c>
      <c r="F1484">
        <v>9.18</v>
      </c>
      <c r="G1484">
        <v>9.18</v>
      </c>
      <c r="H1484" s="16">
        <f t="shared" si="1394"/>
        <v>19.315640195488864</v>
      </c>
      <c r="I1484" s="16">
        <f t="shared" si="1365"/>
        <v>601.65382243609747</v>
      </c>
      <c r="J1484" s="48">
        <f t="shared" si="1366"/>
        <v>1.0829768803849753</v>
      </c>
      <c r="K1484" s="16"/>
      <c r="L1484" s="15"/>
      <c r="M1484" s="16">
        <f t="shared" si="1367"/>
        <v>0.66440299410121184</v>
      </c>
      <c r="N1484" s="16"/>
      <c r="O1484" s="16"/>
    </row>
    <row r="1485" spans="1:15" ht="15.75" x14ac:dyDescent="0.25">
      <c r="A1485" s="14">
        <v>41653.895833333336</v>
      </c>
      <c r="B1485" s="15">
        <v>1.1000000000000001</v>
      </c>
      <c r="C1485" s="12">
        <f t="shared" si="1362"/>
        <v>31.148531260000006</v>
      </c>
      <c r="D1485" s="64">
        <f t="shared" si="1363"/>
        <v>3.4397151084662583E-2</v>
      </c>
      <c r="E1485" s="13">
        <f t="shared" si="1364"/>
        <v>1.651063252063804</v>
      </c>
      <c r="F1485">
        <v>8.43</v>
      </c>
      <c r="G1485">
        <v>8.43</v>
      </c>
      <c r="H1485" s="16">
        <f t="shared" si="1394"/>
        <v>17.981106669185575</v>
      </c>
      <c r="I1485" s="16">
        <f t="shared" si="1365"/>
        <v>560.08506317452145</v>
      </c>
      <c r="J1485" s="48">
        <f t="shared" si="1366"/>
        <v>1.0081531137141386</v>
      </c>
      <c r="K1485" s="16"/>
      <c r="L1485" s="15"/>
      <c r="M1485" s="16">
        <f t="shared" si="1367"/>
        <v>0.61849884276941025</v>
      </c>
      <c r="N1485" s="16">
        <f t="shared" ref="N1485:N1486" si="1405">AVERAGE(H1485:H1532)</f>
        <v>9.5920443689832506</v>
      </c>
      <c r="O1485" s="16">
        <f t="shared" ref="O1485:O1486" si="1406">AVERAGE(E1485:E1532)</f>
        <v>1.2420498555298154</v>
      </c>
    </row>
    <row r="1486" spans="1:15" ht="15.75" x14ac:dyDescent="0.25">
      <c r="A1486" s="14">
        <v>41653.916666666664</v>
      </c>
      <c r="B1486" s="15">
        <v>1.1000000000000001</v>
      </c>
      <c r="C1486" s="12">
        <f t="shared" si="1362"/>
        <v>31.148531260000006</v>
      </c>
      <c r="D1486" s="64">
        <f t="shared" si="1363"/>
        <v>3.4397151084662583E-2</v>
      </c>
      <c r="E1486" s="13">
        <f t="shared" si="1364"/>
        <v>1.651063252063804</v>
      </c>
      <c r="F1486">
        <v>8.18</v>
      </c>
      <c r="G1486">
        <v>8.18</v>
      </c>
      <c r="H1486" s="16">
        <f t="shared" si="1394"/>
        <v>17.532103660498052</v>
      </c>
      <c r="I1486" s="16">
        <f t="shared" si="1365"/>
        <v>546.09927892258406</v>
      </c>
      <c r="J1486" s="48">
        <f t="shared" si="1366"/>
        <v>0.98297870206065119</v>
      </c>
      <c r="K1486" s="16"/>
      <c r="L1486" s="15"/>
      <c r="M1486" s="16">
        <f t="shared" si="1367"/>
        <v>0.60305441844211738</v>
      </c>
      <c r="N1486" s="16">
        <f t="shared" si="1405"/>
        <v>9.3464614233686589</v>
      </c>
      <c r="O1486" s="16">
        <f t="shared" si="1406"/>
        <v>1.230792606083926</v>
      </c>
    </row>
    <row r="1487" spans="1:15" ht="15.75" x14ac:dyDescent="0.25">
      <c r="A1487" s="14">
        <v>41653.9375</v>
      </c>
      <c r="B1487" s="15">
        <v>1.1000000000000001</v>
      </c>
      <c r="C1487" s="12">
        <f t="shared" si="1362"/>
        <v>31.148531260000006</v>
      </c>
      <c r="D1487" s="64">
        <f t="shared" si="1363"/>
        <v>3.4397151084662583E-2</v>
      </c>
      <c r="E1487" s="13">
        <f t="shared" si="1364"/>
        <v>1.651063252063804</v>
      </c>
      <c r="F1487">
        <v>7.86</v>
      </c>
      <c r="G1487">
        <v>7.86</v>
      </c>
      <c r="H1487" s="16">
        <f t="shared" si="1394"/>
        <v>16.954156721676661</v>
      </c>
      <c r="I1487" s="16">
        <f t="shared" si="1365"/>
        <v>528.09708063208473</v>
      </c>
      <c r="J1487" s="48">
        <f t="shared" si="1366"/>
        <v>0.95057474513775242</v>
      </c>
      <c r="K1487" s="16"/>
      <c r="L1487" s="15"/>
      <c r="M1487" s="16">
        <f t="shared" si="1367"/>
        <v>0.58317469026855984</v>
      </c>
      <c r="N1487" s="16"/>
      <c r="O1487" s="16"/>
    </row>
    <row r="1488" spans="1:15" ht="15.75" x14ac:dyDescent="0.25">
      <c r="A1488" s="14">
        <v>41653.958333333336</v>
      </c>
      <c r="B1488" s="15">
        <v>1</v>
      </c>
      <c r="C1488" s="12">
        <f t="shared" si="1362"/>
        <v>28.316846600000002</v>
      </c>
      <c r="D1488" s="64">
        <f t="shared" si="1363"/>
        <v>3.127013734969325E-2</v>
      </c>
      <c r="E1488" s="13">
        <f t="shared" si="1364"/>
        <v>1.500966592785276</v>
      </c>
      <c r="F1488">
        <v>7.44</v>
      </c>
      <c r="G1488">
        <v>7.44</v>
      </c>
      <c r="H1488" s="16">
        <f t="shared" si="1394"/>
        <v>16.189838651399455</v>
      </c>
      <c r="I1488" s="16">
        <f t="shared" si="1365"/>
        <v>458.44517757042928</v>
      </c>
      <c r="J1488" s="48">
        <f t="shared" si="1366"/>
        <v>0.82520131962677268</v>
      </c>
      <c r="K1488" s="16"/>
      <c r="L1488" s="15"/>
      <c r="M1488" s="16">
        <f t="shared" si="1367"/>
        <v>0.50625847829863357</v>
      </c>
      <c r="N1488" s="16">
        <f t="shared" ref="N1488" si="1407">AVERAGE(H1488:H1535)</f>
        <v>8.8828389537250274</v>
      </c>
      <c r="O1488" s="16">
        <f t="shared" ref="O1488" si="1408">AVERAGE(E1488:E1535)</f>
        <v>1.2082781071921469</v>
      </c>
    </row>
    <row r="1489" spans="1:15" ht="15.75" x14ac:dyDescent="0.25">
      <c r="A1489" s="14">
        <v>41653.979166666664</v>
      </c>
      <c r="B1489" s="15">
        <v>1</v>
      </c>
      <c r="C1489" s="12">
        <f t="shared" si="1362"/>
        <v>28.316846600000002</v>
      </c>
      <c r="D1489" s="64">
        <f t="shared" si="1363"/>
        <v>3.127013734969325E-2</v>
      </c>
      <c r="E1489" s="13">
        <f t="shared" si="1364"/>
        <v>1.500966592785276</v>
      </c>
      <c r="F1489">
        <v>6.98</v>
      </c>
      <c r="G1489">
        <v>6.98</v>
      </c>
      <c r="H1489" s="16">
        <f t="shared" si="1394"/>
        <v>15.344749735629868</v>
      </c>
      <c r="I1489" s="16">
        <f t="shared" si="1365"/>
        <v>434.51492437922155</v>
      </c>
      <c r="J1489" s="48">
        <f t="shared" si="1366"/>
        <v>0.78212686388259878</v>
      </c>
      <c r="K1489" s="16"/>
      <c r="L1489" s="15"/>
      <c r="M1489" s="16">
        <f t="shared" si="1367"/>
        <v>0.47983243182981522</v>
      </c>
      <c r="N1489" s="16"/>
      <c r="O1489" s="16"/>
    </row>
    <row r="1490" spans="1:15" ht="15.75" x14ac:dyDescent="0.25">
      <c r="A1490" s="14">
        <v>41654</v>
      </c>
      <c r="B1490" s="15">
        <v>1</v>
      </c>
      <c r="C1490" s="12">
        <f t="shared" si="1362"/>
        <v>28.316846600000002</v>
      </c>
      <c r="D1490" s="64">
        <f t="shared" si="1363"/>
        <v>3.127013734969325E-2</v>
      </c>
      <c r="E1490" s="13">
        <f t="shared" si="1364"/>
        <v>1.500966592785276</v>
      </c>
      <c r="F1490">
        <v>6.51</v>
      </c>
      <c r="G1490">
        <v>6.51</v>
      </c>
      <c r="H1490" s="16">
        <f t="shared" si="1394"/>
        <v>14.472024367978705</v>
      </c>
      <c r="I1490" s="16">
        <f t="shared" si="1365"/>
        <v>409.80209401951498</v>
      </c>
      <c r="J1490" s="48">
        <f t="shared" si="1366"/>
        <v>0.73764376923512698</v>
      </c>
      <c r="K1490" s="16">
        <f>SUM(J1490:J1537)</f>
        <v>16.881890454114828</v>
      </c>
      <c r="L1490" s="16">
        <f>K1490/1.63</f>
        <v>10.356988008659405</v>
      </c>
      <c r="M1490" s="16">
        <f t="shared" si="1367"/>
        <v>0.45254218971480187</v>
      </c>
      <c r="N1490" s="16">
        <f t="shared" ref="N1490" si="1409">AVERAGE(H1490:H1537)</f>
        <v>8.4793341679214116</v>
      </c>
      <c r="O1490" s="16">
        <f t="shared" ref="O1490" si="1410">AVERAGE(E1490:E1537)</f>
        <v>1.1920176357703063</v>
      </c>
    </row>
    <row r="1491" spans="1:15" ht="15.75" x14ac:dyDescent="0.25">
      <c r="A1491" s="14">
        <v>41654.020833333336</v>
      </c>
      <c r="B1491" s="15">
        <v>1</v>
      </c>
      <c r="C1491" s="12">
        <f t="shared" si="1362"/>
        <v>28.316846600000002</v>
      </c>
      <c r="D1491" s="64">
        <f t="shared" si="1363"/>
        <v>3.127013734969325E-2</v>
      </c>
      <c r="E1491" s="13">
        <f t="shared" si="1364"/>
        <v>1.500966592785276</v>
      </c>
      <c r="F1491">
        <v>6.19</v>
      </c>
      <c r="G1491">
        <v>6.19</v>
      </c>
      <c r="H1491" s="16">
        <f t="shared" si="1394"/>
        <v>13.872074096861482</v>
      </c>
      <c r="I1491" s="16">
        <f t="shared" si="1365"/>
        <v>392.81339422466016</v>
      </c>
      <c r="J1491" s="48">
        <f t="shared" si="1366"/>
        <v>0.70706410960438826</v>
      </c>
      <c r="K1491" s="16"/>
      <c r="L1491" s="15"/>
      <c r="M1491" s="16">
        <f t="shared" si="1367"/>
        <v>0.43378166233398058</v>
      </c>
      <c r="N1491" s="16"/>
      <c r="O1491" s="16"/>
    </row>
    <row r="1492" spans="1:15" ht="15.75" x14ac:dyDescent="0.25">
      <c r="A1492" s="14">
        <v>41654.041666666664</v>
      </c>
      <c r="B1492" s="15">
        <v>1</v>
      </c>
      <c r="C1492" s="12">
        <f t="shared" si="1362"/>
        <v>28.316846600000002</v>
      </c>
      <c r="D1492" s="64">
        <f t="shared" si="1363"/>
        <v>3.127013734969325E-2</v>
      </c>
      <c r="E1492" s="13">
        <f t="shared" si="1364"/>
        <v>1.500966592785276</v>
      </c>
      <c r="F1492">
        <v>5.82</v>
      </c>
      <c r="G1492">
        <v>5.82</v>
      </c>
      <c r="H1492" s="16">
        <f t="shared" si="1394"/>
        <v>13.172146789828314</v>
      </c>
      <c r="I1492" s="16">
        <f t="shared" si="1365"/>
        <v>372.99366004025086</v>
      </c>
      <c r="J1492" s="48">
        <f t="shared" si="1366"/>
        <v>0.6713885880724515</v>
      </c>
      <c r="K1492" s="16"/>
      <c r="L1492" s="15"/>
      <c r="M1492" s="16">
        <f t="shared" si="1367"/>
        <v>0.41189483930825249</v>
      </c>
      <c r="N1492" s="16">
        <f t="shared" ref="N1492:N1493" si="1411">AVERAGE(H1492:H1539)</f>
        <v>8.1436734048889186</v>
      </c>
      <c r="O1492" s="16">
        <f t="shared" ref="O1492:O1493" si="1412">AVERAGE(E1492:E1539)</f>
        <v>1.170128539625521</v>
      </c>
    </row>
    <row r="1493" spans="1:15" ht="15.75" x14ac:dyDescent="0.25">
      <c r="A1493" s="14">
        <v>41654.0625</v>
      </c>
      <c r="B1493" s="15">
        <v>0.87</v>
      </c>
      <c r="C1493" s="12">
        <f t="shared" si="1362"/>
        <v>24.635656542</v>
      </c>
      <c r="D1493" s="64">
        <f t="shared" si="1363"/>
        <v>2.7205019494233127E-2</v>
      </c>
      <c r="E1493" s="13">
        <f t="shared" si="1364"/>
        <v>1.3058409357231902</v>
      </c>
      <c r="F1493">
        <v>5.63</v>
      </c>
      <c r="G1493">
        <v>5.63</v>
      </c>
      <c r="H1493" s="16">
        <f t="shared" si="1394"/>
        <v>12.809975714399854</v>
      </c>
      <c r="I1493" s="16">
        <f t="shared" si="1365"/>
        <v>315.58216201131592</v>
      </c>
      <c r="J1493" s="48">
        <f t="shared" si="1366"/>
        <v>0.56804789162036862</v>
      </c>
      <c r="K1493" s="16"/>
      <c r="L1493" s="15"/>
      <c r="M1493" s="16">
        <f t="shared" si="1367"/>
        <v>0.34849563903090103</v>
      </c>
      <c r="N1493" s="16">
        <f t="shared" si="1411"/>
        <v>7.9955277215505047</v>
      </c>
      <c r="O1493" s="16">
        <f t="shared" si="1412"/>
        <v>1.1591839915531283</v>
      </c>
    </row>
    <row r="1494" spans="1:15" ht="15.75" x14ac:dyDescent="0.25">
      <c r="A1494" s="14">
        <v>41654.083333333336</v>
      </c>
      <c r="B1494" s="15">
        <v>0.87</v>
      </c>
      <c r="C1494" s="12">
        <f t="shared" si="1362"/>
        <v>24.635656542</v>
      </c>
      <c r="D1494" s="64">
        <f t="shared" si="1363"/>
        <v>2.7205019494233127E-2</v>
      </c>
      <c r="E1494" s="13">
        <f t="shared" si="1364"/>
        <v>1.3058409357231902</v>
      </c>
      <c r="F1494">
        <v>5.56</v>
      </c>
      <c r="G1494">
        <v>5.56</v>
      </c>
      <c r="H1494" s="16">
        <f t="shared" si="1394"/>
        <v>12.676053971733264</v>
      </c>
      <c r="I1494" s="16">
        <f t="shared" si="1365"/>
        <v>312.28291195547564</v>
      </c>
      <c r="J1494" s="48">
        <f t="shared" si="1366"/>
        <v>0.56210924151985608</v>
      </c>
      <c r="K1494" s="16"/>
      <c r="L1494" s="15"/>
      <c r="M1494" s="16">
        <f t="shared" si="1367"/>
        <v>0.34485229541095469</v>
      </c>
      <c r="N1494" s="16"/>
      <c r="O1494" s="16"/>
    </row>
    <row r="1495" spans="1:15" ht="15.75" x14ac:dyDescent="0.25">
      <c r="A1495" s="14">
        <v>41654.104166666664</v>
      </c>
      <c r="B1495" s="15">
        <v>0.87</v>
      </c>
      <c r="C1495" s="12">
        <f t="shared" si="1362"/>
        <v>24.635656542</v>
      </c>
      <c r="D1495" s="64">
        <f t="shared" si="1363"/>
        <v>2.7205019494233127E-2</v>
      </c>
      <c r="E1495" s="13">
        <f t="shared" si="1364"/>
        <v>1.3058409357231902</v>
      </c>
      <c r="F1495">
        <v>5.19</v>
      </c>
      <c r="G1495">
        <v>5.19</v>
      </c>
      <c r="H1495" s="16">
        <f t="shared" si="1394"/>
        <v>11.963598656761883</v>
      </c>
      <c r="I1495" s="16">
        <f t="shared" si="1365"/>
        <v>294.7311075143183</v>
      </c>
      <c r="J1495" s="48">
        <f t="shared" si="1366"/>
        <v>0.53051599352577294</v>
      </c>
      <c r="K1495" s="16"/>
      <c r="L1495" s="15"/>
      <c r="M1495" s="16">
        <f t="shared" si="1367"/>
        <v>0.32546993467838831</v>
      </c>
      <c r="N1495" s="16">
        <f t="shared" ref="N1495" si="1413">AVERAGE(H1495:H1542)</f>
        <v>7.7092867611968794</v>
      </c>
      <c r="O1495" s="16">
        <f t="shared" ref="O1495" si="1414">AVERAGE(E1495:E1542)</f>
        <v>1.1454251311192634</v>
      </c>
    </row>
    <row r="1496" spans="1:15" ht="15.75" x14ac:dyDescent="0.25">
      <c r="A1496" s="14">
        <v>41654.125</v>
      </c>
      <c r="B1496" s="15">
        <v>0.87</v>
      </c>
      <c r="C1496" s="12">
        <f t="shared" si="1362"/>
        <v>24.635656542</v>
      </c>
      <c r="D1496" s="64">
        <f t="shared" si="1363"/>
        <v>2.7205019494233127E-2</v>
      </c>
      <c r="E1496" s="13">
        <f t="shared" si="1364"/>
        <v>1.3058409357231902</v>
      </c>
      <c r="F1496">
        <v>4.88</v>
      </c>
      <c r="G1496">
        <v>4.88</v>
      </c>
      <c r="H1496" s="16">
        <f t="shared" si="1394"/>
        <v>11.360407377605743</v>
      </c>
      <c r="I1496" s="16">
        <f t="shared" si="1365"/>
        <v>279.87109433189795</v>
      </c>
      <c r="J1496" s="48">
        <f t="shared" si="1366"/>
        <v>0.50376796979741623</v>
      </c>
      <c r="K1496" s="16"/>
      <c r="L1496" s="15"/>
      <c r="M1496" s="16">
        <f t="shared" si="1367"/>
        <v>0.30906010417019403</v>
      </c>
      <c r="N1496" s="16"/>
      <c r="O1496" s="16"/>
    </row>
    <row r="1497" spans="1:15" ht="15.75" x14ac:dyDescent="0.25">
      <c r="A1497" s="14">
        <v>41654.145833333336</v>
      </c>
      <c r="B1497" s="15">
        <v>0.87</v>
      </c>
      <c r="C1497" s="12">
        <f t="shared" si="1362"/>
        <v>24.635656542</v>
      </c>
      <c r="D1497" s="64">
        <f t="shared" si="1363"/>
        <v>2.7205019494233127E-2</v>
      </c>
      <c r="E1497" s="13">
        <f t="shared" si="1364"/>
        <v>1.3058409357231902</v>
      </c>
      <c r="F1497">
        <v>4.7300000000000004</v>
      </c>
      <c r="G1497">
        <v>4.7300000000000004</v>
      </c>
      <c r="H1497" s="16">
        <f t="shared" si="1394"/>
        <v>11.066355382499502</v>
      </c>
      <c r="I1497" s="16">
        <f t="shared" si="1365"/>
        <v>272.62693037497075</v>
      </c>
      <c r="J1497" s="48">
        <f t="shared" si="1366"/>
        <v>0.49072847467494735</v>
      </c>
      <c r="K1497" s="16"/>
      <c r="L1497" s="15"/>
      <c r="M1497" s="16">
        <f t="shared" si="1367"/>
        <v>0.30106041391101068</v>
      </c>
      <c r="N1497" s="16">
        <f t="shared" ref="N1497" si="1415">AVERAGE(H1497:H1544)</f>
        <v>7.4616049692568032</v>
      </c>
      <c r="O1497" s="16">
        <f t="shared" ref="O1497" si="1416">AVERAGE(E1497:E1544)</f>
        <v>1.1316662706853984</v>
      </c>
    </row>
    <row r="1498" spans="1:15" ht="15.75" x14ac:dyDescent="0.25">
      <c r="A1498" s="14">
        <v>41654.166666666664</v>
      </c>
      <c r="B1498" s="15">
        <v>0.87</v>
      </c>
      <c r="C1498" s="12">
        <f t="shared" si="1362"/>
        <v>24.635656542</v>
      </c>
      <c r="D1498" s="64">
        <f t="shared" si="1363"/>
        <v>2.7205019494233127E-2</v>
      </c>
      <c r="E1498" s="13">
        <f t="shared" si="1364"/>
        <v>1.3058409357231902</v>
      </c>
      <c r="F1498">
        <v>4.62</v>
      </c>
      <c r="G1498">
        <v>4.62</v>
      </c>
      <c r="H1498" s="16">
        <f t="shared" si="1394"/>
        <v>10.849769558866493</v>
      </c>
      <c r="I1498" s="16">
        <f t="shared" si="1365"/>
        <v>267.29119641208177</v>
      </c>
      <c r="J1498" s="48">
        <f t="shared" si="1366"/>
        <v>0.48112415354174715</v>
      </c>
      <c r="K1498" s="16"/>
      <c r="L1498" s="15"/>
      <c r="M1498" s="16">
        <f t="shared" si="1367"/>
        <v>0.29516819235690012</v>
      </c>
      <c r="N1498" s="16"/>
      <c r="O1498" s="16"/>
    </row>
    <row r="1499" spans="1:15" ht="15.75" x14ac:dyDescent="0.25">
      <c r="A1499" s="14">
        <v>41654.1875</v>
      </c>
      <c r="B1499" s="15">
        <v>0.87</v>
      </c>
      <c r="C1499" s="12">
        <f t="shared" si="1362"/>
        <v>24.635656542</v>
      </c>
      <c r="D1499" s="64">
        <f t="shared" si="1363"/>
        <v>2.7205019494233127E-2</v>
      </c>
      <c r="E1499" s="13">
        <f t="shared" si="1364"/>
        <v>1.3058409357231902</v>
      </c>
      <c r="F1499">
        <v>4.51</v>
      </c>
      <c r="G1499">
        <v>4.51</v>
      </c>
      <c r="H1499" s="16">
        <f t="shared" si="1394"/>
        <v>10.632356988251662</v>
      </c>
      <c r="I1499" s="16">
        <f t="shared" si="1365"/>
        <v>261.93509499450147</v>
      </c>
      <c r="J1499" s="48">
        <f t="shared" si="1366"/>
        <v>0.47148317099010262</v>
      </c>
      <c r="K1499" s="16"/>
      <c r="L1499" s="15"/>
      <c r="M1499" s="16">
        <f t="shared" si="1367"/>
        <v>0.2892534791350323</v>
      </c>
      <c r="N1499" s="16">
        <f t="shared" ref="N1499:N1500" si="1417">AVERAGE(H1499:H1546)</f>
        <v>7.2381347597078411</v>
      </c>
      <c r="O1499" s="16">
        <f t="shared" ref="O1499:O1500" si="1418">AVERAGE(E1499:E1546)</f>
        <v>1.1179074102515332</v>
      </c>
    </row>
    <row r="1500" spans="1:15" ht="15.75" x14ac:dyDescent="0.25">
      <c r="A1500" s="14">
        <v>41654.208333333336</v>
      </c>
      <c r="B1500" s="15">
        <v>0.87</v>
      </c>
      <c r="C1500" s="12">
        <f t="shared" si="1362"/>
        <v>24.635656542</v>
      </c>
      <c r="D1500" s="64">
        <f t="shared" si="1363"/>
        <v>2.7205019494233127E-2</v>
      </c>
      <c r="E1500" s="13">
        <f t="shared" si="1364"/>
        <v>1.3058409357231902</v>
      </c>
      <c r="F1500">
        <v>4.3099999999999996</v>
      </c>
      <c r="G1500">
        <v>4.3099999999999996</v>
      </c>
      <c r="H1500" s="16">
        <f t="shared" si="1394"/>
        <v>10.234866014614903</v>
      </c>
      <c r="I1500" s="16">
        <f t="shared" si="1365"/>
        <v>252.1426438894411</v>
      </c>
      <c r="J1500" s="48">
        <f t="shared" si="1366"/>
        <v>0.45385675900099398</v>
      </c>
      <c r="K1500" s="16"/>
      <c r="L1500" s="15"/>
      <c r="M1500" s="16">
        <f t="shared" si="1367"/>
        <v>0.27843972944846257</v>
      </c>
      <c r="N1500" s="16">
        <f t="shared" si="1417"/>
        <v>7.1327194840467962</v>
      </c>
      <c r="O1500" s="16">
        <f t="shared" si="1418"/>
        <v>1.1110279800346008</v>
      </c>
    </row>
    <row r="1501" spans="1:15" ht="15.75" x14ac:dyDescent="0.25">
      <c r="A1501" s="14">
        <v>41654.229166666664</v>
      </c>
      <c r="B1501" s="15">
        <v>0.87</v>
      </c>
      <c r="C1501" s="12">
        <f t="shared" si="1362"/>
        <v>24.635656542</v>
      </c>
      <c r="D1501" s="64">
        <f t="shared" si="1363"/>
        <v>2.7205019494233127E-2</v>
      </c>
      <c r="E1501" s="13">
        <f t="shared" si="1364"/>
        <v>1.3058409357231902</v>
      </c>
      <c r="F1501">
        <v>4.2</v>
      </c>
      <c r="G1501">
        <v>4.2</v>
      </c>
      <c r="H1501" s="16">
        <f t="shared" si="1394"/>
        <v>10.014993197747801</v>
      </c>
      <c r="I1501" s="16">
        <f t="shared" si="1365"/>
        <v>246.72593269018111</v>
      </c>
      <c r="J1501" s="48">
        <f t="shared" si="1366"/>
        <v>0.44410667884232596</v>
      </c>
      <c r="K1501" s="16"/>
      <c r="L1501" s="15"/>
      <c r="M1501" s="16">
        <f t="shared" si="1367"/>
        <v>0.27245808517934111</v>
      </c>
      <c r="N1501" s="16"/>
      <c r="O1501" s="16"/>
    </row>
    <row r="1502" spans="1:15" ht="15.75" x14ac:dyDescent="0.25">
      <c r="A1502" s="14">
        <v>41654.25</v>
      </c>
      <c r="B1502" s="15">
        <v>0.87</v>
      </c>
      <c r="C1502" s="12">
        <f t="shared" si="1362"/>
        <v>24.635656542</v>
      </c>
      <c r="D1502" s="64">
        <f t="shared" si="1363"/>
        <v>2.7205019494233127E-2</v>
      </c>
      <c r="E1502" s="13">
        <f t="shared" si="1364"/>
        <v>1.3058409357231902</v>
      </c>
      <c r="F1502">
        <v>4.13</v>
      </c>
      <c r="G1502">
        <v>4.13</v>
      </c>
      <c r="H1502" s="16">
        <f t="shared" si="1394"/>
        <v>9.8745951307146047</v>
      </c>
      <c r="I1502" s="16">
        <f t="shared" si="1365"/>
        <v>243.26713413159058</v>
      </c>
      <c r="J1502" s="48">
        <f t="shared" si="1366"/>
        <v>0.43788084143686307</v>
      </c>
      <c r="K1502" s="53"/>
      <c r="L1502" s="15"/>
      <c r="M1502" s="16">
        <f t="shared" si="1367"/>
        <v>0.26863855302875034</v>
      </c>
      <c r="N1502" s="16">
        <f t="shared" ref="N1502" si="1419">AVERAGE(H1502:H1549)</f>
        <v>6.9374181721723476</v>
      </c>
      <c r="O1502" s="16">
        <f t="shared" ref="O1502" si="1420">AVERAGE(E1502:E1549)</f>
        <v>1.0972691196007356</v>
      </c>
    </row>
    <row r="1503" spans="1:15" ht="15.75" x14ac:dyDescent="0.25">
      <c r="A1503" s="14">
        <v>41654.270833333336</v>
      </c>
      <c r="B1503" s="15">
        <v>0.87</v>
      </c>
      <c r="C1503" s="12">
        <f t="shared" si="1362"/>
        <v>24.635656542</v>
      </c>
      <c r="D1503" s="64">
        <f t="shared" si="1363"/>
        <v>2.7205019494233127E-2</v>
      </c>
      <c r="E1503" s="13">
        <f t="shared" si="1364"/>
        <v>1.3058409357231902</v>
      </c>
      <c r="F1503">
        <v>3.89</v>
      </c>
      <c r="G1503">
        <v>3.89</v>
      </c>
      <c r="H1503" s="16">
        <f t="shared" si="1394"/>
        <v>9.3902881634028628</v>
      </c>
      <c r="I1503" s="16">
        <f t="shared" si="1365"/>
        <v>231.33591402400089</v>
      </c>
      <c r="J1503" s="48">
        <f t="shared" si="1366"/>
        <v>0.41640464524320159</v>
      </c>
      <c r="K1503" s="16"/>
      <c r="L1503" s="15"/>
      <c r="M1503" s="16">
        <f t="shared" si="1367"/>
        <v>0.25546297254184147</v>
      </c>
      <c r="N1503" s="16"/>
      <c r="O1503" s="16"/>
    </row>
    <row r="1504" spans="1:15" ht="15.75" x14ac:dyDescent="0.25">
      <c r="A1504" s="14">
        <v>41654.291666666664</v>
      </c>
      <c r="B1504" s="15">
        <v>0.87</v>
      </c>
      <c r="C1504" s="12">
        <f t="shared" si="1362"/>
        <v>24.635656542</v>
      </c>
      <c r="D1504" s="64">
        <f t="shared" si="1363"/>
        <v>2.7205019494233127E-2</v>
      </c>
      <c r="E1504" s="13">
        <f t="shared" si="1364"/>
        <v>1.3058409357231902</v>
      </c>
      <c r="F1504">
        <v>3.82</v>
      </c>
      <c r="G1504">
        <v>3.82</v>
      </c>
      <c r="H1504" s="16">
        <f t="shared" si="1394"/>
        <v>9.2481417889963904</v>
      </c>
      <c r="I1504" s="16">
        <f t="shared" si="1365"/>
        <v>227.83404476543251</v>
      </c>
      <c r="J1504" s="48">
        <f t="shared" si="1366"/>
        <v>0.4101012805777785</v>
      </c>
      <c r="K1504" s="16"/>
      <c r="L1504" s="15"/>
      <c r="M1504" s="16">
        <f t="shared" si="1367"/>
        <v>0.25159587765507885</v>
      </c>
      <c r="N1504" s="16">
        <f t="shared" ref="N1504" si="1421">AVERAGE(H1504:H1551)</f>
        <v>6.7598193212565016</v>
      </c>
      <c r="O1504" s="16">
        <f t="shared" ref="O1504" si="1422">AVERAGE(E1504:E1551)</f>
        <v>1.0835102591668706</v>
      </c>
    </row>
    <row r="1505" spans="1:15" ht="15.75" x14ac:dyDescent="0.25">
      <c r="A1505" s="14">
        <v>41654.3125</v>
      </c>
      <c r="B1505" s="15">
        <v>0.87</v>
      </c>
      <c r="C1505" s="12">
        <f t="shared" si="1362"/>
        <v>24.635656542</v>
      </c>
      <c r="D1505" s="64">
        <f t="shared" si="1363"/>
        <v>2.7205019494233127E-2</v>
      </c>
      <c r="E1505" s="13">
        <f t="shared" si="1364"/>
        <v>1.3058409357231902</v>
      </c>
      <c r="F1505">
        <v>3.73</v>
      </c>
      <c r="G1505">
        <v>3.73</v>
      </c>
      <c r="H1505" s="16">
        <f t="shared" si="1394"/>
        <v>9.0647675830160317</v>
      </c>
      <c r="I1505" s="16">
        <f t="shared" si="1365"/>
        <v>223.31650080823843</v>
      </c>
      <c r="J1505" s="48">
        <f t="shared" si="1366"/>
        <v>0.40196970145482919</v>
      </c>
      <c r="K1505" s="16"/>
      <c r="L1505" s="15"/>
      <c r="M1505" s="16">
        <f t="shared" si="1367"/>
        <v>0.24660717880664368</v>
      </c>
      <c r="N1505" s="16"/>
      <c r="O1505" s="16"/>
    </row>
    <row r="1506" spans="1:15" ht="15.75" x14ac:dyDescent="0.25">
      <c r="A1506" s="14">
        <v>41654.333333333336</v>
      </c>
      <c r="B1506" s="15">
        <v>0.87</v>
      </c>
      <c r="C1506" s="12">
        <f t="shared" ref="C1506:C1569" si="1423">28.3168466*B1506</f>
        <v>24.635656542</v>
      </c>
      <c r="D1506" s="64">
        <f t="shared" ref="D1506:D1569" si="1424">C1506*1800*10^6/(1.63*10^12)</f>
        <v>2.7205019494233127E-2</v>
      </c>
      <c r="E1506" s="13">
        <f t="shared" ref="E1506:E1569" si="1425">C1506*86400*10^6/(1.63*10^12)</f>
        <v>1.3058409357231902</v>
      </c>
      <c r="F1506">
        <v>3.57</v>
      </c>
      <c r="G1506">
        <v>3.57</v>
      </c>
      <c r="H1506" s="16">
        <f t="shared" si="1394"/>
        <v>8.7370044367987116</v>
      </c>
      <c r="I1506" s="16">
        <f t="shared" ref="I1506:I1569" si="1426">C1506*H1506</f>
        <v>215.24184051090319</v>
      </c>
      <c r="J1506" s="48">
        <f t="shared" ref="J1506:J1569" si="1427">I1506*1800*10^-6</f>
        <v>0.38743531291962569</v>
      </c>
      <c r="K1506" s="16"/>
      <c r="L1506" s="15"/>
      <c r="M1506" s="16">
        <f t="shared" ref="M1506:M1569" si="1428">J1506/1.63</f>
        <v>0.23769037602431026</v>
      </c>
      <c r="N1506" s="16">
        <f t="shared" ref="N1506:N1507" si="1429">AVERAGE(H1506:H1553)</f>
        <v>6.5973482722614483</v>
      </c>
      <c r="O1506" s="16">
        <f t="shared" ref="O1506:O1507" si="1430">AVERAGE(E1506:E1553)</f>
        <v>1.0697513987330056</v>
      </c>
    </row>
    <row r="1507" spans="1:15" ht="15.75" x14ac:dyDescent="0.25">
      <c r="A1507" s="14">
        <v>41654.354166666664</v>
      </c>
      <c r="B1507" s="15">
        <v>0.74</v>
      </c>
      <c r="C1507" s="12">
        <f t="shared" si="1423"/>
        <v>20.954466484000001</v>
      </c>
      <c r="D1507" s="64">
        <f t="shared" si="1424"/>
        <v>2.3139901638773004E-2</v>
      </c>
      <c r="E1507" s="13">
        <f t="shared" si="1425"/>
        <v>1.1107152786611043</v>
      </c>
      <c r="F1507">
        <v>3.55</v>
      </c>
      <c r="G1507">
        <v>3.55</v>
      </c>
      <c r="H1507" s="16">
        <f t="shared" si="1394"/>
        <v>8.6958706547322624</v>
      </c>
      <c r="I1507" s="16">
        <f t="shared" si="1426"/>
        <v>182.21733018378634</v>
      </c>
      <c r="J1507" s="48">
        <f t="shared" si="1427"/>
        <v>0.32799119433081536</v>
      </c>
      <c r="K1507" s="16"/>
      <c r="L1507" s="15"/>
      <c r="M1507" s="16">
        <f t="shared" si="1428"/>
        <v>0.20122159161399716</v>
      </c>
      <c r="N1507" s="16">
        <f t="shared" si="1429"/>
        <v>6.5220134694462901</v>
      </c>
      <c r="O1507" s="16">
        <f t="shared" si="1430"/>
        <v>1.062871968516073</v>
      </c>
    </row>
    <row r="1508" spans="1:15" ht="15.75" x14ac:dyDescent="0.25">
      <c r="A1508" s="14">
        <v>41654.375</v>
      </c>
      <c r="B1508" s="15">
        <v>0.74</v>
      </c>
      <c r="C1508" s="12">
        <f t="shared" si="1423"/>
        <v>20.954466484000001</v>
      </c>
      <c r="D1508" s="64">
        <f t="shared" si="1424"/>
        <v>2.3139901638773004E-2</v>
      </c>
      <c r="E1508" s="13">
        <f t="shared" si="1425"/>
        <v>1.1107152786611043</v>
      </c>
      <c r="F1508">
        <v>3.42</v>
      </c>
      <c r="G1508">
        <v>3.42</v>
      </c>
      <c r="H1508" s="16">
        <f t="shared" si="1394"/>
        <v>8.4275858214165353</v>
      </c>
      <c r="I1508" s="16">
        <f t="shared" si="1426"/>
        <v>176.59556463590641</v>
      </c>
      <c r="J1508" s="48">
        <f t="shared" si="1427"/>
        <v>0.31787201634463152</v>
      </c>
      <c r="K1508" s="16"/>
      <c r="L1508" s="15"/>
      <c r="M1508" s="16">
        <f t="shared" si="1428"/>
        <v>0.19501350695989667</v>
      </c>
      <c r="N1508" s="16"/>
      <c r="O1508" s="16"/>
    </row>
    <row r="1509" spans="1:15" ht="15.75" x14ac:dyDescent="0.25">
      <c r="A1509" s="14">
        <v>41654.395833333336</v>
      </c>
      <c r="B1509" s="15">
        <v>0.74</v>
      </c>
      <c r="C1509" s="12">
        <f t="shared" si="1423"/>
        <v>20.954466484000001</v>
      </c>
      <c r="D1509" s="64">
        <f t="shared" si="1424"/>
        <v>2.3139901638773004E-2</v>
      </c>
      <c r="E1509" s="13">
        <f t="shared" si="1425"/>
        <v>1.1107152786611043</v>
      </c>
      <c r="F1509">
        <v>3.28</v>
      </c>
      <c r="G1509">
        <v>3.28</v>
      </c>
      <c r="H1509" s="16">
        <f t="shared" si="1394"/>
        <v>8.1368307665320518</v>
      </c>
      <c r="I1509" s="16">
        <f t="shared" si="1426"/>
        <v>170.50294758327593</v>
      </c>
      <c r="J1509" s="48">
        <f t="shared" si="1427"/>
        <v>0.30690530564989665</v>
      </c>
      <c r="K1509" s="16"/>
      <c r="L1509" s="15"/>
      <c r="M1509" s="16">
        <f t="shared" si="1428"/>
        <v>0.18828546358889367</v>
      </c>
      <c r="N1509" s="16">
        <f t="shared" ref="N1509" si="1431">AVERAGE(H1509:H1556)</f>
        <v>6.3857371111723493</v>
      </c>
      <c r="O1509" s="16">
        <f t="shared" ref="O1509" si="1432">AVERAGE(E1509:E1556)</f>
        <v>1.0572433437931281</v>
      </c>
    </row>
    <row r="1510" spans="1:15" ht="15.75" x14ac:dyDescent="0.25">
      <c r="A1510" s="14">
        <v>41654.416666666664</v>
      </c>
      <c r="B1510" s="15">
        <v>0.74</v>
      </c>
      <c r="C1510" s="12">
        <f t="shared" si="1423"/>
        <v>20.954466484000001</v>
      </c>
      <c r="D1510" s="64">
        <f t="shared" si="1424"/>
        <v>2.3139901638773004E-2</v>
      </c>
      <c r="E1510" s="13">
        <f t="shared" si="1425"/>
        <v>1.1107152786611043</v>
      </c>
      <c r="F1510">
        <v>3.21</v>
      </c>
      <c r="G1510">
        <v>3.21</v>
      </c>
      <c r="H1510" s="16">
        <f t="shared" si="1394"/>
        <v>7.9907120692801952</v>
      </c>
      <c r="I1510" s="16">
        <f t="shared" si="1426"/>
        <v>167.44110823902614</v>
      </c>
      <c r="J1510" s="48">
        <f t="shared" si="1427"/>
        <v>0.30139399483024704</v>
      </c>
      <c r="K1510" s="16"/>
      <c r="L1510" s="15"/>
      <c r="M1510" s="16">
        <f t="shared" si="1428"/>
        <v>0.18490429130690003</v>
      </c>
      <c r="N1510" s="16"/>
      <c r="O1510" s="16"/>
    </row>
    <row r="1511" spans="1:15" ht="15.75" x14ac:dyDescent="0.25">
      <c r="A1511" s="14">
        <v>41654.4375</v>
      </c>
      <c r="B1511" s="15">
        <v>0.74</v>
      </c>
      <c r="C1511" s="12">
        <f t="shared" si="1423"/>
        <v>20.954466484000001</v>
      </c>
      <c r="D1511" s="64">
        <f t="shared" si="1424"/>
        <v>2.3139901638773004E-2</v>
      </c>
      <c r="E1511" s="13">
        <f t="shared" si="1425"/>
        <v>1.1107152786611043</v>
      </c>
      <c r="F1511">
        <v>3.05</v>
      </c>
      <c r="G1511">
        <v>3.05</v>
      </c>
      <c r="H1511" s="16">
        <f t="shared" si="1394"/>
        <v>7.6547871608793212</v>
      </c>
      <c r="I1511" s="16">
        <f t="shared" si="1426"/>
        <v>160.40198100479927</v>
      </c>
      <c r="J1511" s="48">
        <f t="shared" si="1427"/>
        <v>0.28872356580863867</v>
      </c>
      <c r="K1511" s="16"/>
      <c r="L1511" s="15"/>
      <c r="M1511" s="16">
        <f t="shared" si="1428"/>
        <v>0.17713102196848998</v>
      </c>
      <c r="N1511" s="16">
        <f t="shared" ref="N1511" si="1433">AVERAGE(H1511:H1558)</f>
        <v>6.2673773928111665</v>
      </c>
      <c r="O1511" s="16">
        <f t="shared" ref="O1511" si="1434">AVERAGE(E1511:E1558)</f>
        <v>1.0516147190701834</v>
      </c>
    </row>
    <row r="1512" spans="1:15" ht="15.75" x14ac:dyDescent="0.25">
      <c r="A1512" s="14">
        <v>41654.458333333336</v>
      </c>
      <c r="B1512" s="15">
        <v>0.74</v>
      </c>
      <c r="C1512" s="12">
        <f t="shared" si="1423"/>
        <v>20.954466484000001</v>
      </c>
      <c r="D1512" s="64">
        <f t="shared" si="1424"/>
        <v>2.3139901638773004E-2</v>
      </c>
      <c r="E1512" s="13">
        <f t="shared" si="1425"/>
        <v>1.1107152786611043</v>
      </c>
      <c r="F1512">
        <v>3.1</v>
      </c>
      <c r="G1512">
        <v>3.1</v>
      </c>
      <c r="H1512" s="16">
        <f t="shared" si="1394"/>
        <v>7.7600599704856617</v>
      </c>
      <c r="I1512" s="16">
        <f t="shared" si="1426"/>
        <v>162.60791656537182</v>
      </c>
      <c r="J1512" s="48">
        <f t="shared" si="1427"/>
        <v>0.29269424981766928</v>
      </c>
      <c r="K1512" s="16"/>
      <c r="L1512" s="15"/>
      <c r="M1512" s="16">
        <f t="shared" si="1428"/>
        <v>0.17956702442801797</v>
      </c>
      <c r="N1512" s="16"/>
      <c r="O1512" s="16"/>
    </row>
    <row r="1513" spans="1:15" ht="15.75" x14ac:dyDescent="0.25">
      <c r="A1513" s="14">
        <v>41654.479166666664</v>
      </c>
      <c r="B1513" s="15">
        <v>0.74</v>
      </c>
      <c r="C1513" s="12">
        <f t="shared" si="1423"/>
        <v>20.954466484000001</v>
      </c>
      <c r="D1513" s="64">
        <f t="shared" si="1424"/>
        <v>2.3139901638773004E-2</v>
      </c>
      <c r="E1513" s="13">
        <f t="shared" si="1425"/>
        <v>1.1107152786611043</v>
      </c>
      <c r="F1513">
        <v>2.99</v>
      </c>
      <c r="G1513">
        <v>2.99</v>
      </c>
      <c r="H1513" s="16">
        <f t="shared" si="1394"/>
        <v>7.5280943400056959</v>
      </c>
      <c r="I1513" s="16">
        <f t="shared" si="1426"/>
        <v>157.74720053603946</v>
      </c>
      <c r="J1513" s="48">
        <f t="shared" si="1427"/>
        <v>0.28394496096487104</v>
      </c>
      <c r="K1513" s="16"/>
      <c r="L1513" s="15"/>
      <c r="M1513" s="16">
        <f t="shared" si="1428"/>
        <v>0.17419936255513563</v>
      </c>
      <c r="N1513" s="16">
        <f t="shared" ref="N1513:N1514" si="1435">AVERAGE(H1513:H1560)</f>
        <v>6.1581835012747339</v>
      </c>
      <c r="O1513" s="16">
        <f t="shared" ref="O1513:O1514" si="1436">AVERAGE(E1513:E1560)</f>
        <v>1.0459860943472385</v>
      </c>
    </row>
    <row r="1514" spans="1:15" ht="15.75" x14ac:dyDescent="0.25">
      <c r="A1514" s="14">
        <v>41654.5</v>
      </c>
      <c r="B1514" s="15">
        <v>0.74</v>
      </c>
      <c r="C1514" s="12">
        <f t="shared" si="1423"/>
        <v>20.954466484000001</v>
      </c>
      <c r="D1514" s="64">
        <f t="shared" si="1424"/>
        <v>2.3139901638773004E-2</v>
      </c>
      <c r="E1514" s="13">
        <f t="shared" si="1425"/>
        <v>1.1107152786611043</v>
      </c>
      <c r="F1514">
        <v>3.19</v>
      </c>
      <c r="G1514">
        <v>3.19</v>
      </c>
      <c r="H1514" s="16">
        <f t="shared" si="1394"/>
        <v>7.9488706246105956</v>
      </c>
      <c r="I1514" s="16">
        <f t="shared" si="1426"/>
        <v>166.56434308905489</v>
      </c>
      <c r="J1514" s="48">
        <f t="shared" si="1427"/>
        <v>0.29981581756029874</v>
      </c>
      <c r="K1514" s="16"/>
      <c r="L1514" s="15"/>
      <c r="M1514" s="16">
        <f t="shared" si="1428"/>
        <v>0.18393608439282133</v>
      </c>
      <c r="N1514" s="16">
        <f t="shared" si="1435"/>
        <v>6.1094550117819182</v>
      </c>
      <c r="O1514" s="16">
        <f t="shared" si="1436"/>
        <v>1.0431717819857662</v>
      </c>
    </row>
    <row r="1515" spans="1:15" ht="15.75" x14ac:dyDescent="0.25">
      <c r="A1515" s="14">
        <v>41654.520833333336</v>
      </c>
      <c r="B1515" s="15">
        <v>0.74</v>
      </c>
      <c r="C1515" s="12">
        <f t="shared" si="1423"/>
        <v>20.954466484000001</v>
      </c>
      <c r="D1515" s="64">
        <f t="shared" si="1424"/>
        <v>2.3139901638773004E-2</v>
      </c>
      <c r="E1515" s="13">
        <f t="shared" si="1425"/>
        <v>1.1107152786611043</v>
      </c>
      <c r="F1515">
        <v>2.93</v>
      </c>
      <c r="G1515">
        <v>2.93</v>
      </c>
      <c r="H1515" s="16">
        <f t="shared" si="1394"/>
        <v>7.4009940628988682</v>
      </c>
      <c r="I1515" s="16">
        <f t="shared" si="1426"/>
        <v>155.08388203929732</v>
      </c>
      <c r="J1515" s="48">
        <f t="shared" si="1427"/>
        <v>0.27915098767073515</v>
      </c>
      <c r="K1515" s="16"/>
      <c r="L1515" s="15"/>
      <c r="M1515" s="16">
        <f t="shared" si="1428"/>
        <v>0.17125827464462282</v>
      </c>
      <c r="N1515" s="16"/>
      <c r="O1515" s="16"/>
    </row>
    <row r="1516" spans="1:15" ht="15.75" x14ac:dyDescent="0.25">
      <c r="A1516" s="14">
        <v>41654.541666666664</v>
      </c>
      <c r="B1516" s="15">
        <v>0.74</v>
      </c>
      <c r="C1516" s="12">
        <f t="shared" si="1423"/>
        <v>20.954466484000001</v>
      </c>
      <c r="D1516" s="64">
        <f t="shared" si="1424"/>
        <v>2.3139901638773004E-2</v>
      </c>
      <c r="E1516" s="13">
        <f t="shared" si="1425"/>
        <v>1.1107152786611043</v>
      </c>
      <c r="F1516">
        <v>2.93</v>
      </c>
      <c r="G1516">
        <v>2.93</v>
      </c>
      <c r="H1516" s="16">
        <f t="shared" si="1394"/>
        <v>7.4009940628988682</v>
      </c>
      <c r="I1516" s="16">
        <f t="shared" si="1426"/>
        <v>155.08388203929732</v>
      </c>
      <c r="J1516" s="48">
        <f t="shared" si="1427"/>
        <v>0.27915098767073515</v>
      </c>
      <c r="K1516" s="16"/>
      <c r="L1516" s="15"/>
      <c r="M1516" s="16">
        <f t="shared" si="1428"/>
        <v>0.17125827464462282</v>
      </c>
      <c r="N1516" s="16">
        <f t="shared" ref="N1516" si="1437">AVERAGE(H1516:H1563)</f>
        <v>6.0001894028050371</v>
      </c>
      <c r="O1516" s="16">
        <f t="shared" ref="O1516" si="1438">AVERAGE(E1516:E1563)</f>
        <v>1.0375431572628213</v>
      </c>
    </row>
    <row r="1517" spans="1:15" ht="15.75" x14ac:dyDescent="0.25">
      <c r="A1517" s="14">
        <v>41654.5625</v>
      </c>
      <c r="B1517" s="15">
        <v>0.74</v>
      </c>
      <c r="C1517" s="12">
        <f t="shared" si="1423"/>
        <v>20.954466484000001</v>
      </c>
      <c r="D1517" s="64">
        <f t="shared" si="1424"/>
        <v>2.3139901638773004E-2</v>
      </c>
      <c r="E1517" s="13">
        <f t="shared" si="1425"/>
        <v>1.1107152786611043</v>
      </c>
      <c r="F1517">
        <v>2.86</v>
      </c>
      <c r="G1517">
        <v>2.86</v>
      </c>
      <c r="H1517" s="16">
        <f t="shared" si="1394"/>
        <v>7.2521824672145918</v>
      </c>
      <c r="I1517" s="16">
        <f t="shared" si="1426"/>
        <v>151.96561444510061</v>
      </c>
      <c r="J1517" s="48">
        <f t="shared" si="1427"/>
        <v>0.27353810600118111</v>
      </c>
      <c r="K1517" s="16"/>
      <c r="L1517" s="15"/>
      <c r="M1517" s="16">
        <f t="shared" si="1428"/>
        <v>0.16781478895777985</v>
      </c>
      <c r="N1517" s="16"/>
      <c r="O1517" s="16"/>
    </row>
    <row r="1518" spans="1:15" ht="15.75" x14ac:dyDescent="0.25">
      <c r="A1518" s="14">
        <v>41654.583333333336</v>
      </c>
      <c r="B1518" s="15">
        <v>0.74</v>
      </c>
      <c r="C1518" s="12">
        <f t="shared" si="1423"/>
        <v>20.954466484000001</v>
      </c>
      <c r="D1518" s="64">
        <f t="shared" si="1424"/>
        <v>2.3139901638773004E-2</v>
      </c>
      <c r="E1518" s="13">
        <f t="shared" si="1425"/>
        <v>1.1107152786611043</v>
      </c>
      <c r="F1518">
        <v>2.85</v>
      </c>
      <c r="G1518">
        <v>2.85</v>
      </c>
      <c r="H1518" s="16">
        <f t="shared" si="1394"/>
        <v>7.2308763847323707</v>
      </c>
      <c r="I1518" s="16">
        <f t="shared" si="1426"/>
        <v>151.51915685382156</v>
      </c>
      <c r="J1518" s="48">
        <f t="shared" si="1427"/>
        <v>0.27273448233687875</v>
      </c>
      <c r="K1518" s="16"/>
      <c r="L1518" s="15"/>
      <c r="M1518" s="16">
        <f t="shared" si="1428"/>
        <v>0.16732176830483358</v>
      </c>
      <c r="N1518" s="16">
        <f t="shared" ref="N1518" si="1439">AVERAGE(H1518:H1565)</f>
        <v>5.9011516911491837</v>
      </c>
      <c r="O1518" s="16">
        <f t="shared" ref="O1518" si="1440">AVERAGE(E1518:E1565)</f>
        <v>1.029412921551901</v>
      </c>
    </row>
    <row r="1519" spans="1:15" ht="15.75" x14ac:dyDescent="0.25">
      <c r="A1519" s="14">
        <v>41654.604166666664</v>
      </c>
      <c r="B1519" s="15">
        <v>0.74</v>
      </c>
      <c r="C1519" s="12">
        <f t="shared" si="1423"/>
        <v>20.954466484000001</v>
      </c>
      <c r="D1519" s="64">
        <f t="shared" si="1424"/>
        <v>2.3139901638773004E-2</v>
      </c>
      <c r="E1519" s="13">
        <f t="shared" si="1425"/>
        <v>1.1107152786611043</v>
      </c>
      <c r="F1519">
        <v>2.95</v>
      </c>
      <c r="G1519">
        <v>2.95</v>
      </c>
      <c r="H1519" s="16">
        <f t="shared" si="1394"/>
        <v>7.4434066846156126</v>
      </c>
      <c r="I1519" s="16">
        <f t="shared" si="1426"/>
        <v>155.97261589955943</v>
      </c>
      <c r="J1519" s="48">
        <f t="shared" si="1427"/>
        <v>0.28075070861920698</v>
      </c>
      <c r="K1519" s="16"/>
      <c r="L1519" s="15"/>
      <c r="M1519" s="16">
        <f t="shared" si="1428"/>
        <v>0.17223969853939081</v>
      </c>
      <c r="N1519" s="16"/>
      <c r="O1519" s="16"/>
    </row>
    <row r="1520" spans="1:15" ht="15.75" x14ac:dyDescent="0.25">
      <c r="A1520" s="14">
        <v>41654.625</v>
      </c>
      <c r="B1520" s="15">
        <v>0.74</v>
      </c>
      <c r="C1520" s="12">
        <f t="shared" si="1423"/>
        <v>20.954466484000001</v>
      </c>
      <c r="D1520" s="64">
        <f t="shared" si="1424"/>
        <v>2.3139901638773004E-2</v>
      </c>
      <c r="E1520" s="13">
        <f t="shared" si="1425"/>
        <v>1.1107152786611043</v>
      </c>
      <c r="F1520">
        <v>2.73</v>
      </c>
      <c r="G1520">
        <v>2.73</v>
      </c>
      <c r="H1520" s="16">
        <f t="shared" si="1394"/>
        <v>6.9742558956791481</v>
      </c>
      <c r="I1520" s="16">
        <f t="shared" si="1426"/>
        <v>146.14181141684813</v>
      </c>
      <c r="J1520" s="48">
        <f t="shared" si="1427"/>
        <v>0.26305526055032658</v>
      </c>
      <c r="K1520" s="16"/>
      <c r="L1520" s="15"/>
      <c r="M1520" s="16">
        <f t="shared" si="1428"/>
        <v>0.16138359542964822</v>
      </c>
      <c r="N1520" s="16">
        <f t="shared" ref="N1520:N1521" si="1441">AVERAGE(H1520:H1567)</f>
        <v>5.8035807244360287</v>
      </c>
      <c r="O1520" s="16">
        <f t="shared" ref="O1520:O1521" si="1442">AVERAGE(E1520:E1567)</f>
        <v>1.0237842968289563</v>
      </c>
    </row>
    <row r="1521" spans="1:15" ht="15.75" x14ac:dyDescent="0.25">
      <c r="A1521" s="14">
        <v>41654.645833333336</v>
      </c>
      <c r="B1521" s="15">
        <v>0.74</v>
      </c>
      <c r="C1521" s="12">
        <f t="shared" si="1423"/>
        <v>20.954466484000001</v>
      </c>
      <c r="D1521" s="64">
        <f t="shared" si="1424"/>
        <v>2.3139901638773004E-2</v>
      </c>
      <c r="E1521" s="13">
        <f t="shared" si="1425"/>
        <v>1.1107152786611043</v>
      </c>
      <c r="F1521">
        <v>2.71</v>
      </c>
      <c r="G1521">
        <v>2.71</v>
      </c>
      <c r="H1521" s="16">
        <f t="shared" si="1394"/>
        <v>6.9313121726245797</v>
      </c>
      <c r="I1521" s="16">
        <f t="shared" si="1426"/>
        <v>145.24194861140299</v>
      </c>
      <c r="J1521" s="48">
        <f t="shared" si="1427"/>
        <v>0.26143550750052535</v>
      </c>
      <c r="K1521" s="16"/>
      <c r="L1521" s="15"/>
      <c r="M1521" s="16">
        <f t="shared" si="1428"/>
        <v>0.1603898819021628</v>
      </c>
      <c r="N1521" s="16">
        <f t="shared" si="1441"/>
        <v>5.7606858404390415</v>
      </c>
      <c r="O1521" s="16">
        <f t="shared" si="1442"/>
        <v>1.0209699844674838</v>
      </c>
    </row>
    <row r="1522" spans="1:15" ht="15.75" x14ac:dyDescent="0.25">
      <c r="A1522" s="14">
        <v>41654.666666666664</v>
      </c>
      <c r="B1522" s="15">
        <v>0.74</v>
      </c>
      <c r="C1522" s="12">
        <f t="shared" si="1423"/>
        <v>20.954466484000001</v>
      </c>
      <c r="D1522" s="64">
        <f t="shared" si="1424"/>
        <v>2.3139901638773004E-2</v>
      </c>
      <c r="E1522" s="13">
        <f t="shared" si="1425"/>
        <v>1.1107152786611043</v>
      </c>
      <c r="F1522">
        <v>2.73</v>
      </c>
      <c r="G1522">
        <v>2.73</v>
      </c>
      <c r="H1522" s="16">
        <f t="shared" si="1394"/>
        <v>6.9742558956791481</v>
      </c>
      <c r="I1522" s="16">
        <f t="shared" si="1426"/>
        <v>146.14181141684813</v>
      </c>
      <c r="J1522" s="48">
        <f t="shared" si="1427"/>
        <v>0.26305526055032658</v>
      </c>
      <c r="K1522" s="16"/>
      <c r="L1522" s="15"/>
      <c r="M1522" s="16">
        <f t="shared" si="1428"/>
        <v>0.16138359542964822</v>
      </c>
      <c r="N1522" s="16"/>
      <c r="O1522" s="16"/>
    </row>
    <row r="1523" spans="1:15" ht="15.75" x14ac:dyDescent="0.25">
      <c r="A1523" s="14">
        <v>41654.6875</v>
      </c>
      <c r="B1523" s="15">
        <v>0.74</v>
      </c>
      <c r="C1523" s="12">
        <f t="shared" si="1423"/>
        <v>20.954466484000001</v>
      </c>
      <c r="D1523" s="64">
        <f t="shared" si="1424"/>
        <v>2.3139901638773004E-2</v>
      </c>
      <c r="E1523" s="13">
        <f t="shared" si="1425"/>
        <v>1.1107152786611043</v>
      </c>
      <c r="F1523">
        <v>2.62</v>
      </c>
      <c r="G1523">
        <v>2.62</v>
      </c>
      <c r="H1523" s="16">
        <f t="shared" si="1394"/>
        <v>6.7374311388055261</v>
      </c>
      <c r="I1523" s="16">
        <f t="shared" si="1426"/>
        <v>141.17927498635837</v>
      </c>
      <c r="J1523" s="48">
        <f t="shared" si="1427"/>
        <v>0.25412269497544504</v>
      </c>
      <c r="K1523" s="16"/>
      <c r="L1523" s="15"/>
      <c r="M1523" s="16">
        <f t="shared" si="1428"/>
        <v>0.1559034938499663</v>
      </c>
      <c r="N1523" s="16">
        <f t="shared" ref="N1523" si="1443">AVERAGE(H1523:H1570)</f>
        <v>5.686214118544263</v>
      </c>
      <c r="O1523" s="16">
        <f t="shared" ref="O1523" si="1444">AVERAGE(E1523:E1570)</f>
        <v>1.0153413597445391</v>
      </c>
    </row>
    <row r="1524" spans="1:15" ht="15.75" x14ac:dyDescent="0.25">
      <c r="A1524" s="14">
        <v>41654.708333333336</v>
      </c>
      <c r="B1524" s="15">
        <v>0.74</v>
      </c>
      <c r="C1524" s="12">
        <f t="shared" si="1423"/>
        <v>20.954466484000001</v>
      </c>
      <c r="D1524" s="64">
        <f t="shared" si="1424"/>
        <v>2.3139901638773004E-2</v>
      </c>
      <c r="E1524" s="13">
        <f t="shared" si="1425"/>
        <v>1.1107152786611043</v>
      </c>
      <c r="F1524">
        <v>2.59</v>
      </c>
      <c r="G1524">
        <v>2.59</v>
      </c>
      <c r="H1524" s="16">
        <f t="shared" si="1394"/>
        <v>6.6725687402434488</v>
      </c>
      <c r="I1524" s="16">
        <f t="shared" si="1426"/>
        <v>139.82011802961745</v>
      </c>
      <c r="J1524" s="48">
        <f t="shared" si="1427"/>
        <v>0.2516762124533114</v>
      </c>
      <c r="K1524" s="16"/>
      <c r="L1524" s="15"/>
      <c r="M1524" s="16">
        <f t="shared" si="1428"/>
        <v>0.15440258432718493</v>
      </c>
      <c r="N1524" s="16"/>
      <c r="O1524" s="16"/>
    </row>
    <row r="1525" spans="1:15" ht="15.75" x14ac:dyDescent="0.25">
      <c r="A1525" s="14">
        <v>41654.729166666664</v>
      </c>
      <c r="B1525" s="15">
        <v>0.74</v>
      </c>
      <c r="C1525" s="12">
        <f t="shared" si="1423"/>
        <v>20.954466484000001</v>
      </c>
      <c r="D1525" s="64">
        <f t="shared" si="1424"/>
        <v>2.3139901638773004E-2</v>
      </c>
      <c r="E1525" s="13">
        <f t="shared" si="1425"/>
        <v>1.1107152786611043</v>
      </c>
      <c r="F1525">
        <v>2.62</v>
      </c>
      <c r="G1525">
        <v>2.62</v>
      </c>
      <c r="H1525" s="16">
        <f t="shared" si="1394"/>
        <v>6.7374311388055261</v>
      </c>
      <c r="I1525" s="16">
        <f t="shared" si="1426"/>
        <v>141.17927498635837</v>
      </c>
      <c r="J1525" s="48">
        <f t="shared" si="1427"/>
        <v>0.25412269497544504</v>
      </c>
      <c r="K1525" s="16"/>
      <c r="L1525" s="15"/>
      <c r="M1525" s="16">
        <f t="shared" si="1428"/>
        <v>0.1559034938499663</v>
      </c>
      <c r="N1525" s="16">
        <f t="shared" ref="N1525" si="1445">AVERAGE(H1525:H1572)</f>
        <v>5.6102086530523119</v>
      </c>
      <c r="O1525" s="16">
        <f t="shared" ref="O1525" si="1446">AVERAGE(E1525:E1572)</f>
        <v>1.0097127350215942</v>
      </c>
    </row>
    <row r="1526" spans="1:15" ht="15.75" x14ac:dyDescent="0.25">
      <c r="A1526" s="14">
        <v>41654.75</v>
      </c>
      <c r="B1526" s="15">
        <v>0.74</v>
      </c>
      <c r="C1526" s="12">
        <f t="shared" si="1423"/>
        <v>20.954466484000001</v>
      </c>
      <c r="D1526" s="64">
        <f t="shared" si="1424"/>
        <v>2.3139901638773004E-2</v>
      </c>
      <c r="E1526" s="13">
        <f t="shared" si="1425"/>
        <v>1.1107152786611043</v>
      </c>
      <c r="F1526">
        <v>2.5099999999999998</v>
      </c>
      <c r="G1526">
        <v>2.5099999999999998</v>
      </c>
      <c r="H1526" s="16">
        <f t="shared" si="1394"/>
        <v>6.4990096341026407</v>
      </c>
      <c r="I1526" s="16">
        <f t="shared" si="1426"/>
        <v>136.18327955699689</v>
      </c>
      <c r="J1526" s="48">
        <f t="shared" si="1427"/>
        <v>0.2451299032025944</v>
      </c>
      <c r="K1526" s="16"/>
      <c r="L1526" s="15"/>
      <c r="M1526" s="16">
        <f t="shared" si="1428"/>
        <v>0.15038644368257326</v>
      </c>
      <c r="N1526" s="16"/>
      <c r="O1526" s="16"/>
    </row>
    <row r="1527" spans="1:15" ht="15.75" x14ac:dyDescent="0.25">
      <c r="A1527" s="14">
        <v>41654.770833333336</v>
      </c>
      <c r="B1527" s="15">
        <v>0.74</v>
      </c>
      <c r="C1527" s="12">
        <f t="shared" si="1423"/>
        <v>20.954466484000001</v>
      </c>
      <c r="D1527" s="64">
        <f t="shared" si="1424"/>
        <v>2.3139901638773004E-2</v>
      </c>
      <c r="E1527" s="13">
        <f t="shared" si="1425"/>
        <v>1.1107152786611043</v>
      </c>
      <c r="F1527">
        <v>2.57</v>
      </c>
      <c r="G1527">
        <v>2.57</v>
      </c>
      <c r="H1527" s="16">
        <f t="shared" si="1394"/>
        <v>6.6292603954879965</v>
      </c>
      <c r="I1527" s="16">
        <f t="shared" si="1426"/>
        <v>138.91261477096182</v>
      </c>
      <c r="J1527" s="48">
        <f t="shared" si="1427"/>
        <v>0.25004270658773126</v>
      </c>
      <c r="K1527" s="16"/>
      <c r="L1527" s="15"/>
      <c r="M1527" s="16">
        <f t="shared" si="1428"/>
        <v>0.15340043348940569</v>
      </c>
      <c r="N1527" s="16">
        <f t="shared" ref="N1527:N1528" si="1447">AVERAGE(H1527:H1574)</f>
        <v>5.5339830613612975</v>
      </c>
      <c r="O1527" s="16">
        <f t="shared" ref="O1527:O1528" si="1448">AVERAGE(E1527:E1574)</f>
        <v>1.0040841102986493</v>
      </c>
    </row>
    <row r="1528" spans="1:15" ht="15.75" x14ac:dyDescent="0.25">
      <c r="A1528" s="14">
        <v>41654.791666666664</v>
      </c>
      <c r="B1528" s="15">
        <v>0.74</v>
      </c>
      <c r="C1528" s="12">
        <f t="shared" si="1423"/>
        <v>20.954466484000001</v>
      </c>
      <c r="D1528" s="64">
        <f t="shared" si="1424"/>
        <v>2.3139901638773004E-2</v>
      </c>
      <c r="E1528" s="13">
        <f t="shared" si="1425"/>
        <v>1.1107152786611043</v>
      </c>
      <c r="F1528">
        <v>2.5099999999999998</v>
      </c>
      <c r="G1528">
        <v>2.5099999999999998</v>
      </c>
      <c r="H1528" s="16">
        <f t="shared" si="1394"/>
        <v>6.4990096341026407</v>
      </c>
      <c r="I1528" s="16">
        <f t="shared" si="1426"/>
        <v>136.18327955699689</v>
      </c>
      <c r="J1528" s="48">
        <f t="shared" si="1427"/>
        <v>0.2451299032025944</v>
      </c>
      <c r="K1528" s="16"/>
      <c r="L1528" s="15"/>
      <c r="M1528" s="16">
        <f t="shared" si="1428"/>
        <v>0.15038644368257326</v>
      </c>
      <c r="N1528" s="16">
        <f t="shared" si="1447"/>
        <v>5.4954005780456692</v>
      </c>
      <c r="O1528" s="16">
        <f t="shared" si="1448"/>
        <v>1.0012697979371772</v>
      </c>
    </row>
    <row r="1529" spans="1:15" ht="15.75" x14ac:dyDescent="0.25">
      <c r="A1529" s="14">
        <v>41654.8125</v>
      </c>
      <c r="B1529" s="15">
        <v>0.74</v>
      </c>
      <c r="C1529" s="12">
        <f t="shared" si="1423"/>
        <v>20.954466484000001</v>
      </c>
      <c r="D1529" s="64">
        <f t="shared" si="1424"/>
        <v>2.3139901638773004E-2</v>
      </c>
      <c r="E1529" s="13">
        <f t="shared" si="1425"/>
        <v>1.1107152786611043</v>
      </c>
      <c r="F1529">
        <v>2.4900000000000002</v>
      </c>
      <c r="G1529">
        <v>2.4900000000000002</v>
      </c>
      <c r="H1529" s="16">
        <f t="shared" si="1394"/>
        <v>6.4554824722815027</v>
      </c>
      <c r="I1529" s="16">
        <f t="shared" si="1426"/>
        <v>135.2711911034722</v>
      </c>
      <c r="J1529" s="48">
        <f t="shared" si="1427"/>
        <v>0.24348814398624996</v>
      </c>
      <c r="K1529" s="16"/>
      <c r="L1529" s="15"/>
      <c r="M1529" s="16">
        <f t="shared" si="1428"/>
        <v>0.14937922943941717</v>
      </c>
      <c r="N1529" s="16"/>
      <c r="O1529" s="16"/>
    </row>
    <row r="1530" spans="1:15" ht="15.75" x14ac:dyDescent="0.25">
      <c r="A1530" s="14">
        <v>41654.833333333336</v>
      </c>
      <c r="B1530" s="15">
        <v>0.74</v>
      </c>
      <c r="C1530" s="12">
        <f t="shared" si="1423"/>
        <v>20.954466484000001</v>
      </c>
      <c r="D1530" s="64">
        <f t="shared" si="1424"/>
        <v>2.3139901638773004E-2</v>
      </c>
      <c r="E1530" s="13">
        <f t="shared" si="1425"/>
        <v>1.1107152786611043</v>
      </c>
      <c r="F1530">
        <v>2.42</v>
      </c>
      <c r="G1530">
        <v>2.42</v>
      </c>
      <c r="H1530" s="16">
        <f t="shared" si="1394"/>
        <v>6.3026931262424162</v>
      </c>
      <c r="I1530" s="16">
        <f t="shared" si="1426"/>
        <v>132.06957187278391</v>
      </c>
      <c r="J1530" s="48">
        <f t="shared" si="1427"/>
        <v>0.23772522937101104</v>
      </c>
      <c r="K1530" s="16"/>
      <c r="L1530" s="15"/>
      <c r="M1530" s="16">
        <f t="shared" si="1428"/>
        <v>0.14584369900062027</v>
      </c>
      <c r="N1530" s="16">
        <f t="shared" ref="N1530" si="1449">AVERAGE(H1530:H1577)</f>
        <v>5.4322188818719139</v>
      </c>
      <c r="O1530" s="16">
        <f t="shared" ref="O1530" si="1450">AVERAGE(E1530:E1577)</f>
        <v>0.99564117321423229</v>
      </c>
    </row>
    <row r="1531" spans="1:15" ht="15.75" x14ac:dyDescent="0.25">
      <c r="A1531" s="14">
        <v>41654.854166666664</v>
      </c>
      <c r="B1531" s="15">
        <v>0.74</v>
      </c>
      <c r="C1531" s="12">
        <f t="shared" si="1423"/>
        <v>20.954466484000001</v>
      </c>
      <c r="D1531" s="64">
        <f t="shared" si="1424"/>
        <v>2.3139901638773004E-2</v>
      </c>
      <c r="E1531" s="13">
        <f t="shared" si="1425"/>
        <v>1.1107152786611043</v>
      </c>
      <c r="F1531">
        <v>2.46</v>
      </c>
      <c r="G1531">
        <v>2.46</v>
      </c>
      <c r="H1531" s="16">
        <f t="shared" si="1394"/>
        <v>6.3900866121285276</v>
      </c>
      <c r="I1531" s="16">
        <f t="shared" si="1426"/>
        <v>133.90085574370434</v>
      </c>
      <c r="J1531" s="48">
        <f t="shared" si="1427"/>
        <v>0.24102154033866779</v>
      </c>
      <c r="K1531" s="16"/>
      <c r="L1531" s="15"/>
      <c r="M1531" s="16">
        <f t="shared" si="1428"/>
        <v>0.14786597566789436</v>
      </c>
      <c r="N1531" s="16"/>
      <c r="O1531" s="16"/>
    </row>
    <row r="1532" spans="1:15" ht="15.75" x14ac:dyDescent="0.25">
      <c r="A1532" s="14">
        <v>41654.875</v>
      </c>
      <c r="B1532" s="15">
        <v>0.74</v>
      </c>
      <c r="C1532" s="12">
        <f t="shared" si="1423"/>
        <v>20.954466484000001</v>
      </c>
      <c r="D1532" s="64">
        <f t="shared" si="1424"/>
        <v>2.3139901638773004E-2</v>
      </c>
      <c r="E1532" s="13">
        <f t="shared" si="1425"/>
        <v>1.1107152786611043</v>
      </c>
      <c r="F1532">
        <v>2.42</v>
      </c>
      <c r="G1532">
        <v>2.42</v>
      </c>
      <c r="H1532" s="16">
        <f t="shared" si="1394"/>
        <v>6.3026931262424162</v>
      </c>
      <c r="I1532" s="16">
        <f t="shared" si="1426"/>
        <v>132.06957187278391</v>
      </c>
      <c r="J1532" s="48">
        <f t="shared" si="1427"/>
        <v>0.23772522937101104</v>
      </c>
      <c r="K1532" s="16"/>
      <c r="L1532" s="15"/>
      <c r="M1532" s="16">
        <f t="shared" si="1428"/>
        <v>0.14584369900062027</v>
      </c>
      <c r="N1532" s="16">
        <f t="shared" ref="N1532" si="1451">AVERAGE(H1532:H1579)</f>
        <v>5.3721069946985907</v>
      </c>
      <c r="O1532" s="16">
        <f t="shared" ref="O1532" si="1452">AVERAGE(E1532:E1579)</f>
        <v>0.99001254849128761</v>
      </c>
    </row>
    <row r="1533" spans="1:15" ht="15.75" x14ac:dyDescent="0.25">
      <c r="A1533" s="14">
        <v>41654.895833333336</v>
      </c>
      <c r="B1533" s="15">
        <v>0.74</v>
      </c>
      <c r="C1533" s="12">
        <f t="shared" si="1423"/>
        <v>20.954466484000001</v>
      </c>
      <c r="D1533" s="64">
        <f t="shared" si="1424"/>
        <v>2.3139901638773004E-2</v>
      </c>
      <c r="E1533" s="13">
        <f t="shared" si="1425"/>
        <v>1.1107152786611043</v>
      </c>
      <c r="F1533">
        <v>2.37</v>
      </c>
      <c r="G1533">
        <v>2.37</v>
      </c>
      <c r="H1533" s="16">
        <f t="shared" si="1394"/>
        <v>6.1931252796852245</v>
      </c>
      <c r="I1533" s="16">
        <f t="shared" si="1426"/>
        <v>129.77363610437718</v>
      </c>
      <c r="J1533" s="48">
        <f t="shared" si="1427"/>
        <v>0.2335925449878789</v>
      </c>
      <c r="K1533" s="16"/>
      <c r="L1533" s="15"/>
      <c r="M1533" s="16">
        <f t="shared" si="1428"/>
        <v>0.14330830980851467</v>
      </c>
      <c r="N1533" s="16"/>
      <c r="O1533" s="16"/>
    </row>
    <row r="1534" spans="1:15" ht="15.75" x14ac:dyDescent="0.25">
      <c r="A1534" s="14">
        <v>41654.916666666664</v>
      </c>
      <c r="B1534" s="15">
        <v>0.74</v>
      </c>
      <c r="C1534" s="12">
        <f t="shared" si="1423"/>
        <v>20.954466484000001</v>
      </c>
      <c r="D1534" s="64">
        <f t="shared" si="1424"/>
        <v>2.3139901638773004E-2</v>
      </c>
      <c r="E1534" s="13">
        <f t="shared" si="1425"/>
        <v>1.1107152786611043</v>
      </c>
      <c r="F1534">
        <v>2.3199999999999998</v>
      </c>
      <c r="G1534">
        <v>2.3199999999999998</v>
      </c>
      <c r="H1534" s="16">
        <f t="shared" si="1394"/>
        <v>6.0831869291993943</v>
      </c>
      <c r="I1534" s="16">
        <f t="shared" si="1426"/>
        <v>127.4699366238156</v>
      </c>
      <c r="J1534" s="48">
        <f t="shared" si="1427"/>
        <v>0.22944588592286805</v>
      </c>
      <c r="K1534" s="16"/>
      <c r="L1534" s="15"/>
      <c r="M1534" s="16">
        <f t="shared" si="1428"/>
        <v>0.14076434719194358</v>
      </c>
      <c r="N1534" s="16">
        <f t="shared" ref="N1534:N1535" si="1453">AVERAGE(H1534:H1581)</f>
        <v>5.3079448038098578</v>
      </c>
      <c r="O1534" s="16">
        <f t="shared" ref="O1534:O1535" si="1454">AVERAGE(E1534:E1581)</f>
        <v>0.98188231278036742</v>
      </c>
    </row>
    <row r="1535" spans="1:15" ht="15.75" x14ac:dyDescent="0.25">
      <c r="A1535" s="14">
        <v>41654.9375</v>
      </c>
      <c r="B1535" s="15">
        <v>0.74</v>
      </c>
      <c r="C1535" s="12">
        <f t="shared" si="1423"/>
        <v>20.954466484000001</v>
      </c>
      <c r="D1535" s="64">
        <f t="shared" si="1424"/>
        <v>2.3139901638773004E-2</v>
      </c>
      <c r="E1535" s="13">
        <f t="shared" si="1425"/>
        <v>1.1107152786611043</v>
      </c>
      <c r="F1535">
        <v>2.35</v>
      </c>
      <c r="G1535">
        <v>2.35</v>
      </c>
      <c r="H1535" s="16">
        <f t="shared" si="1394"/>
        <v>6.1491949100811265</v>
      </c>
      <c r="I1535" s="16">
        <f t="shared" si="1426"/>
        <v>128.85309864687838</v>
      </c>
      <c r="J1535" s="48">
        <f t="shared" si="1427"/>
        <v>0.23193557756438107</v>
      </c>
      <c r="K1535" s="16"/>
      <c r="L1535" s="15"/>
      <c r="M1535" s="16">
        <f t="shared" si="1428"/>
        <v>0.14229176537692093</v>
      </c>
      <c r="N1535" s="16">
        <f t="shared" si="1453"/>
        <v>5.2821783030841489</v>
      </c>
      <c r="O1535" s="16">
        <f t="shared" si="1454"/>
        <v>0.97656638943091956</v>
      </c>
    </row>
    <row r="1536" spans="1:15" ht="15.75" x14ac:dyDescent="0.25">
      <c r="A1536" s="14">
        <v>41654.958333333336</v>
      </c>
      <c r="B1536" s="15">
        <v>0.74</v>
      </c>
      <c r="C1536" s="12">
        <f t="shared" si="1423"/>
        <v>20.954466484000001</v>
      </c>
      <c r="D1536" s="64">
        <f t="shared" si="1424"/>
        <v>2.3139901638773004E-2</v>
      </c>
      <c r="E1536" s="13">
        <f t="shared" si="1425"/>
        <v>1.1107152786611043</v>
      </c>
      <c r="F1536">
        <v>2.31</v>
      </c>
      <c r="G1536">
        <v>2.31</v>
      </c>
      <c r="H1536" s="16">
        <f t="shared" si="1394"/>
        <v>6.0611539895845183</v>
      </c>
      <c r="I1536" s="16">
        <f t="shared" si="1426"/>
        <v>127.00824812911168</v>
      </c>
      <c r="J1536" s="48">
        <f t="shared" si="1427"/>
        <v>0.228614846632401</v>
      </c>
      <c r="K1536" s="16"/>
      <c r="L1536" s="15"/>
      <c r="M1536" s="16">
        <f t="shared" si="1428"/>
        <v>0.14025450713644233</v>
      </c>
      <c r="N1536" s="16"/>
      <c r="O1536" s="16"/>
    </row>
    <row r="1537" spans="1:15" ht="15.75" x14ac:dyDescent="0.25">
      <c r="A1537" s="14">
        <v>41654.979166666664</v>
      </c>
      <c r="B1537" s="15">
        <v>0.74</v>
      </c>
      <c r="C1537" s="12">
        <f t="shared" si="1423"/>
        <v>20.954466484000001</v>
      </c>
      <c r="D1537" s="64">
        <f t="shared" si="1424"/>
        <v>2.3139901638773004E-2</v>
      </c>
      <c r="E1537" s="13">
        <f t="shared" si="1425"/>
        <v>1.1107152786611043</v>
      </c>
      <c r="F1537">
        <v>2.33</v>
      </c>
      <c r="G1537">
        <v>2.33</v>
      </c>
      <c r="H1537" s="16">
        <f t="shared" si="1394"/>
        <v>6.1052046788712158</v>
      </c>
      <c r="I1537" s="16">
        <f t="shared" si="1426"/>
        <v>127.93130682136687</v>
      </c>
      <c r="J1537" s="48">
        <f t="shared" si="1427"/>
        <v>0.23027635227846036</v>
      </c>
      <c r="K1537" s="16"/>
      <c r="L1537" s="15"/>
      <c r="M1537" s="16">
        <f t="shared" si="1428"/>
        <v>0.14127383575365668</v>
      </c>
      <c r="N1537" s="16">
        <f t="shared" ref="N1537" si="1455">AVERAGE(H1537:H1584)</f>
        <v>5.229725256427816</v>
      </c>
      <c r="O1537" s="16">
        <f t="shared" ref="O1537" si="1456">AVERAGE(E1537:E1584)</f>
        <v>0.96593454273202406</v>
      </c>
    </row>
    <row r="1538" spans="1:15" ht="15.75" x14ac:dyDescent="0.25">
      <c r="A1538" s="14">
        <v>41655</v>
      </c>
      <c r="B1538" s="15">
        <v>0.65</v>
      </c>
      <c r="C1538" s="12">
        <f t="shared" si="1423"/>
        <v>18.405950290000003</v>
      </c>
      <c r="D1538" s="64">
        <f t="shared" si="1424"/>
        <v>2.0325589277300618E-2</v>
      </c>
      <c r="E1538" s="13">
        <f t="shared" si="1425"/>
        <v>0.97562828531042978</v>
      </c>
      <c r="F1538">
        <v>2.35</v>
      </c>
      <c r="G1538">
        <v>2.35</v>
      </c>
      <c r="H1538" s="16">
        <f t="shared" ref="H1538:H1601" si="1457" xml:space="preserve"> 3*(G1538^0.84)</f>
        <v>6.1491949100811265</v>
      </c>
      <c r="I1538" s="16">
        <f t="shared" si="1426"/>
        <v>113.18177583847425</v>
      </c>
      <c r="J1538" s="48">
        <f t="shared" si="1427"/>
        <v>0.20372719650925364</v>
      </c>
      <c r="K1538" s="16">
        <f>SUM(J1538:J1585)</f>
        <v>8.1518252750901592</v>
      </c>
      <c r="L1538" s="16">
        <f>K1538/1.63</f>
        <v>5.0011198006688096</v>
      </c>
      <c r="M1538" s="16">
        <f t="shared" si="1428"/>
        <v>0.12498601012837647</v>
      </c>
      <c r="N1538" s="16"/>
      <c r="O1538" s="16"/>
    </row>
    <row r="1539" spans="1:15" ht="15.75" x14ac:dyDescent="0.25">
      <c r="A1539" s="14">
        <v>41655.020833333336</v>
      </c>
      <c r="B1539" s="15">
        <v>0.65</v>
      </c>
      <c r="C1539" s="12">
        <f t="shared" si="1423"/>
        <v>18.405950290000003</v>
      </c>
      <c r="D1539" s="64">
        <f t="shared" si="1424"/>
        <v>2.0325589277300618E-2</v>
      </c>
      <c r="E1539" s="13">
        <f t="shared" si="1425"/>
        <v>0.97562828531042978</v>
      </c>
      <c r="F1539">
        <v>2.3199999999999998</v>
      </c>
      <c r="G1539">
        <v>2.3199999999999998</v>
      </c>
      <c r="H1539" s="16">
        <f t="shared" si="1457"/>
        <v>6.0831869291993943</v>
      </c>
      <c r="I1539" s="16">
        <f t="shared" si="1426"/>
        <v>111.96683622362183</v>
      </c>
      <c r="J1539" s="48">
        <f t="shared" si="1427"/>
        <v>0.20154030520251928</v>
      </c>
      <c r="K1539" s="16"/>
      <c r="L1539" s="15"/>
      <c r="M1539" s="16">
        <f t="shared" si="1428"/>
        <v>0.12364435901995048</v>
      </c>
      <c r="N1539" s="16">
        <f t="shared" ref="N1539" si="1458">AVERAGE(H1539:H1586)</f>
        <v>5.1715540123775474</v>
      </c>
      <c r="O1539" s="16">
        <f t="shared" ref="O1539" si="1459">AVERAGE(E1539:E1586)</f>
        <v>0.95811700839460079</v>
      </c>
    </row>
    <row r="1540" spans="1:15" ht="15.75" x14ac:dyDescent="0.25">
      <c r="A1540" s="14">
        <v>41655.041666666664</v>
      </c>
      <c r="B1540" s="15">
        <v>0.65</v>
      </c>
      <c r="C1540" s="12">
        <f t="shared" si="1423"/>
        <v>18.405950290000003</v>
      </c>
      <c r="D1540" s="64">
        <f t="shared" si="1424"/>
        <v>2.0325589277300618E-2</v>
      </c>
      <c r="E1540" s="13">
        <f t="shared" si="1425"/>
        <v>0.97562828531042978</v>
      </c>
      <c r="F1540">
        <v>2.31</v>
      </c>
      <c r="G1540">
        <v>2.31</v>
      </c>
      <c r="H1540" s="16">
        <f t="shared" si="1457"/>
        <v>6.0611539895845183</v>
      </c>
      <c r="I1540" s="16">
        <f t="shared" si="1426"/>
        <v>111.56129903232784</v>
      </c>
      <c r="J1540" s="48">
        <f t="shared" si="1427"/>
        <v>0.20081033825819011</v>
      </c>
      <c r="K1540" s="16"/>
      <c r="L1540" s="15"/>
      <c r="M1540" s="16">
        <f t="shared" si="1428"/>
        <v>0.12319652653876695</v>
      </c>
      <c r="N1540" s="16"/>
      <c r="O1540" s="16"/>
    </row>
    <row r="1541" spans="1:15" ht="15.75" x14ac:dyDescent="0.25">
      <c r="A1541" s="14">
        <v>41655.0625</v>
      </c>
      <c r="B1541" s="15">
        <v>0.65</v>
      </c>
      <c r="C1541" s="12">
        <f t="shared" si="1423"/>
        <v>18.405950290000003</v>
      </c>
      <c r="D1541" s="64">
        <f t="shared" si="1424"/>
        <v>2.0325589277300618E-2</v>
      </c>
      <c r="E1541" s="13">
        <f t="shared" si="1425"/>
        <v>0.97562828531042978</v>
      </c>
      <c r="F1541">
        <v>2.21</v>
      </c>
      <c r="G1541">
        <v>2.21</v>
      </c>
      <c r="H1541" s="16">
        <f t="shared" si="1457"/>
        <v>5.8399719965248158</v>
      </c>
      <c r="I1541" s="16">
        <f t="shared" si="1426"/>
        <v>107.49023426302783</v>
      </c>
      <c r="J1541" s="48">
        <f t="shared" si="1427"/>
        <v>0.19348242167345009</v>
      </c>
      <c r="K1541" s="16"/>
      <c r="L1541" s="15"/>
      <c r="M1541" s="16">
        <f t="shared" si="1428"/>
        <v>0.11870087219230067</v>
      </c>
      <c r="N1541" s="16">
        <f t="shared" ref="N1541:N1542" si="1460">AVERAGE(H1541:H1588)</f>
        <v>5.1113303432714767</v>
      </c>
      <c r="O1541" s="16">
        <f t="shared" ref="O1541:O1542" si="1461">AVERAGE(E1541:E1588)</f>
        <v>0.95311378641864997</v>
      </c>
    </row>
    <row r="1542" spans="1:15" ht="15.75" x14ac:dyDescent="0.25">
      <c r="A1542" s="14">
        <v>41655.083333333336</v>
      </c>
      <c r="B1542" s="15">
        <v>0.65</v>
      </c>
      <c r="C1542" s="12">
        <f t="shared" si="1423"/>
        <v>18.405950290000003</v>
      </c>
      <c r="D1542" s="64">
        <f t="shared" si="1424"/>
        <v>2.0325589277300618E-2</v>
      </c>
      <c r="E1542" s="13">
        <f t="shared" si="1425"/>
        <v>0.97562828531042978</v>
      </c>
      <c r="F1542">
        <v>2.2400000000000002</v>
      </c>
      <c r="G1542">
        <v>2.2400000000000002</v>
      </c>
      <c r="H1542" s="16">
        <f t="shared" si="1457"/>
        <v>5.9064915926342803</v>
      </c>
      <c r="I1542" s="16">
        <f t="shared" si="1426"/>
        <v>108.71459064232951</v>
      </c>
      <c r="J1542" s="48">
        <f t="shared" si="1427"/>
        <v>0.19568626315619311</v>
      </c>
      <c r="K1542" s="16"/>
      <c r="L1542" s="15"/>
      <c r="M1542" s="16">
        <f t="shared" si="1428"/>
        <v>0.12005292218171358</v>
      </c>
      <c r="N1542" s="16">
        <f t="shared" si="1460"/>
        <v>5.0838787290742973</v>
      </c>
      <c r="O1542" s="16">
        <f t="shared" si="1461"/>
        <v>0.95061217543067456</v>
      </c>
    </row>
    <row r="1543" spans="1:15" ht="15.75" x14ac:dyDescent="0.25">
      <c r="A1543" s="14">
        <v>41655.104166666664</v>
      </c>
      <c r="B1543" s="15">
        <v>0.65</v>
      </c>
      <c r="C1543" s="12">
        <f t="shared" si="1423"/>
        <v>18.405950290000003</v>
      </c>
      <c r="D1543" s="64">
        <f t="shared" si="1424"/>
        <v>2.0325589277300618E-2</v>
      </c>
      <c r="E1543" s="13">
        <f t="shared" si="1425"/>
        <v>0.97562828531042978</v>
      </c>
      <c r="F1543">
        <v>2.15</v>
      </c>
      <c r="G1543">
        <v>2.15</v>
      </c>
      <c r="H1543" s="16">
        <f t="shared" si="1457"/>
        <v>5.7064965764082194</v>
      </c>
      <c r="I1543" s="16">
        <f t="shared" si="1426"/>
        <v>105.03349231542489</v>
      </c>
      <c r="J1543" s="48">
        <f t="shared" si="1427"/>
        <v>0.1890602861677648</v>
      </c>
      <c r="K1543" s="16"/>
      <c r="L1543" s="15"/>
      <c r="M1543" s="16">
        <f t="shared" si="1428"/>
        <v>0.11598790562439559</v>
      </c>
      <c r="N1543" s="16"/>
      <c r="O1543" s="16"/>
    </row>
    <row r="1544" spans="1:15" ht="15.75" x14ac:dyDescent="0.25">
      <c r="A1544" s="14">
        <v>41655.125</v>
      </c>
      <c r="B1544" s="15">
        <v>0.65</v>
      </c>
      <c r="C1544" s="12">
        <f t="shared" si="1423"/>
        <v>18.405950290000003</v>
      </c>
      <c r="D1544" s="64">
        <f t="shared" si="1424"/>
        <v>2.0325589277300618E-2</v>
      </c>
      <c r="E1544" s="13">
        <f t="shared" si="1425"/>
        <v>0.97562828531042978</v>
      </c>
      <c r="F1544">
        <v>2.16</v>
      </c>
      <c r="G1544">
        <v>2.16</v>
      </c>
      <c r="H1544" s="16">
        <f t="shared" si="1457"/>
        <v>5.7287834448358153</v>
      </c>
      <c r="I1544" s="16">
        <f t="shared" si="1426"/>
        <v>105.44370330782299</v>
      </c>
      <c r="J1544" s="48">
        <f t="shared" si="1427"/>
        <v>0.18979866595408137</v>
      </c>
      <c r="K1544" s="16"/>
      <c r="L1544" s="15"/>
      <c r="M1544" s="16">
        <f t="shared" si="1428"/>
        <v>0.11644089935833214</v>
      </c>
      <c r="N1544" s="16">
        <f t="shared" ref="N1544" si="1462">AVERAGE(H1544:H1591)</f>
        <v>5.038107031453241</v>
      </c>
      <c r="O1544" s="16">
        <f t="shared" ref="O1544" si="1463">AVERAGE(E1544:E1591)</f>
        <v>0.94811056444269914</v>
      </c>
    </row>
    <row r="1545" spans="1:15" ht="15.75" x14ac:dyDescent="0.25">
      <c r="A1545" s="14">
        <v>41655.145833333336</v>
      </c>
      <c r="B1545" s="15">
        <v>0.65</v>
      </c>
      <c r="C1545" s="12">
        <f t="shared" si="1423"/>
        <v>18.405950290000003</v>
      </c>
      <c r="D1545" s="64">
        <f t="shared" si="1424"/>
        <v>2.0325589277300618E-2</v>
      </c>
      <c r="E1545" s="13">
        <f t="shared" si="1425"/>
        <v>0.97562828531042978</v>
      </c>
      <c r="F1545">
        <v>2.12</v>
      </c>
      <c r="G1545">
        <v>2.12</v>
      </c>
      <c r="H1545" s="16">
        <f t="shared" si="1457"/>
        <v>5.6395360594435484</v>
      </c>
      <c r="I1545" s="16">
        <f t="shared" si="1426"/>
        <v>103.80102036878046</v>
      </c>
      <c r="J1545" s="48">
        <f t="shared" si="1427"/>
        <v>0.18684183666380483</v>
      </c>
      <c r="K1545" s="16"/>
      <c r="L1545" s="15"/>
      <c r="M1545" s="16">
        <f t="shared" si="1428"/>
        <v>0.11462689365877597</v>
      </c>
      <c r="N1545" s="16"/>
      <c r="O1545" s="16"/>
    </row>
    <row r="1546" spans="1:15" ht="15.75" x14ac:dyDescent="0.25">
      <c r="A1546" s="14">
        <v>41655.166666666664</v>
      </c>
      <c r="B1546" s="15">
        <v>0.65</v>
      </c>
      <c r="C1546" s="12">
        <f t="shared" si="1423"/>
        <v>18.405950290000003</v>
      </c>
      <c r="D1546" s="64">
        <f t="shared" si="1424"/>
        <v>2.0325589277300618E-2</v>
      </c>
      <c r="E1546" s="13">
        <f t="shared" si="1425"/>
        <v>0.97562828531042978</v>
      </c>
      <c r="F1546">
        <v>2.08</v>
      </c>
      <c r="G1546">
        <v>2.08</v>
      </c>
      <c r="H1546" s="16">
        <f t="shared" si="1457"/>
        <v>5.5500188235721879</v>
      </c>
      <c r="I1546" s="16">
        <f t="shared" si="1426"/>
        <v>102.15337057523399</v>
      </c>
      <c r="J1546" s="48">
        <f t="shared" si="1427"/>
        <v>0.18387606703542117</v>
      </c>
      <c r="K1546" s="16"/>
      <c r="L1546" s="15"/>
      <c r="M1546" s="16">
        <f t="shared" si="1428"/>
        <v>0.11280740308921546</v>
      </c>
      <c r="N1546" s="16">
        <f t="shared" ref="N1546" si="1464">AVERAGE(H1546:H1593)</f>
        <v>4.9916357023211217</v>
      </c>
      <c r="O1546" s="16">
        <f t="shared" ref="O1546" si="1465">AVERAGE(E1546:E1593)</f>
        <v>0.94310734246674832</v>
      </c>
    </row>
    <row r="1547" spans="1:15" ht="15.75" x14ac:dyDescent="0.25">
      <c r="A1547" s="14">
        <v>41655.1875</v>
      </c>
      <c r="B1547" s="15">
        <v>0.65</v>
      </c>
      <c r="C1547" s="12">
        <f t="shared" si="1423"/>
        <v>18.405950290000003</v>
      </c>
      <c r="D1547" s="64">
        <f t="shared" si="1424"/>
        <v>2.0325589277300618E-2</v>
      </c>
      <c r="E1547" s="13">
        <f t="shared" si="1425"/>
        <v>0.97562828531042978</v>
      </c>
      <c r="F1547">
        <v>2.09</v>
      </c>
      <c r="G1547">
        <v>2.09</v>
      </c>
      <c r="H1547" s="16">
        <f t="shared" si="1457"/>
        <v>5.5724237565215331</v>
      </c>
      <c r="I1547" s="16">
        <f t="shared" si="1426"/>
        <v>102.56575465735042</v>
      </c>
      <c r="J1547" s="48">
        <f t="shared" si="1427"/>
        <v>0.18461835838323076</v>
      </c>
      <c r="K1547" s="16"/>
      <c r="L1547" s="15"/>
      <c r="M1547" s="16">
        <f t="shared" si="1428"/>
        <v>0.11326279655412931</v>
      </c>
      <c r="N1547" s="16"/>
      <c r="O1547" s="16"/>
    </row>
    <row r="1548" spans="1:15" ht="15.75" x14ac:dyDescent="0.25">
      <c r="A1548" s="14">
        <v>41655.208333333336</v>
      </c>
      <c r="B1548" s="15">
        <v>0.65</v>
      </c>
      <c r="C1548" s="12">
        <f t="shared" si="1423"/>
        <v>18.405950290000003</v>
      </c>
      <c r="D1548" s="64">
        <f t="shared" si="1424"/>
        <v>2.0325589277300618E-2</v>
      </c>
      <c r="E1548" s="13">
        <f t="shared" si="1425"/>
        <v>0.97562828531042978</v>
      </c>
      <c r="F1548">
        <v>2.0499999999999998</v>
      </c>
      <c r="G1548">
        <v>2.0499999999999998</v>
      </c>
      <c r="H1548" s="16">
        <f t="shared" si="1457"/>
        <v>5.4827001894913021</v>
      </c>
      <c r="I1548" s="16">
        <f t="shared" si="1426"/>
        <v>100.9143071427505</v>
      </c>
      <c r="J1548" s="48">
        <f t="shared" si="1427"/>
        <v>0.18164575285695092</v>
      </c>
      <c r="K1548" s="16"/>
      <c r="L1548" s="15"/>
      <c r="M1548" s="16">
        <f t="shared" si="1428"/>
        <v>0.11143911218217849</v>
      </c>
      <c r="N1548" s="16">
        <f t="shared" ref="N1548:N1549" si="1466">AVERAGE(H1548:H1595)</f>
        <v>4.9575289364435893</v>
      </c>
      <c r="O1548" s="16">
        <f t="shared" ref="O1548:O1549" si="1467">AVERAGE(E1548:E1595)</f>
        <v>0.9381041204907975</v>
      </c>
    </row>
    <row r="1549" spans="1:15" ht="15.75" x14ac:dyDescent="0.25">
      <c r="A1549" s="14">
        <v>41655.229166666664</v>
      </c>
      <c r="B1549" s="15">
        <v>0.65</v>
      </c>
      <c r="C1549" s="12">
        <f t="shared" si="1423"/>
        <v>18.405950290000003</v>
      </c>
      <c r="D1549" s="64">
        <f t="shared" si="1424"/>
        <v>2.0325589277300618E-2</v>
      </c>
      <c r="E1549" s="13">
        <f t="shared" si="1425"/>
        <v>0.97562828531042978</v>
      </c>
      <c r="F1549">
        <v>2.0099999999999998</v>
      </c>
      <c r="G1549">
        <v>2.0099999999999998</v>
      </c>
      <c r="H1549" s="16">
        <f t="shared" si="1457"/>
        <v>5.3926960528978061</v>
      </c>
      <c r="I1549" s="16">
        <f t="shared" si="1426"/>
        <v>99.257695478716244</v>
      </c>
      <c r="J1549" s="48">
        <f t="shared" si="1427"/>
        <v>0.17866385186168923</v>
      </c>
      <c r="K1549" s="16"/>
      <c r="L1549" s="15"/>
      <c r="M1549" s="16">
        <f t="shared" si="1428"/>
        <v>0.10960972506852101</v>
      </c>
      <c r="N1549" s="16">
        <f t="shared" si="1466"/>
        <v>4.9413896954465661</v>
      </c>
      <c r="O1549" s="16">
        <f t="shared" si="1467"/>
        <v>0.93560250950282198</v>
      </c>
    </row>
    <row r="1550" spans="1:15" ht="15.75" x14ac:dyDescent="0.25">
      <c r="A1550" s="14">
        <v>41655.25</v>
      </c>
      <c r="B1550" s="15">
        <v>0.65</v>
      </c>
      <c r="C1550" s="12">
        <f t="shared" si="1423"/>
        <v>18.405950290000003</v>
      </c>
      <c r="D1550" s="64">
        <f t="shared" si="1424"/>
        <v>2.0325589277300618E-2</v>
      </c>
      <c r="E1550" s="13">
        <f t="shared" si="1425"/>
        <v>0.97562828531042978</v>
      </c>
      <c r="F1550">
        <v>2.0299999999999998</v>
      </c>
      <c r="G1550">
        <v>2.0299999999999998</v>
      </c>
      <c r="H1550" s="16">
        <f t="shared" si="1457"/>
        <v>5.4377335914174374</v>
      </c>
      <c r="I1550" s="16">
        <f t="shared" si="1426"/>
        <v>100.08665417389254</v>
      </c>
      <c r="J1550" s="48">
        <f t="shared" si="1427"/>
        <v>0.18015597751300655</v>
      </c>
      <c r="K1550" s="53"/>
      <c r="L1550" s="15"/>
      <c r="M1550" s="16">
        <f t="shared" si="1428"/>
        <v>0.11052513957853163</v>
      </c>
      <c r="N1550" s="16"/>
      <c r="O1550" s="16"/>
    </row>
    <row r="1551" spans="1:15" ht="15.75" x14ac:dyDescent="0.25">
      <c r="A1551" s="14">
        <v>41655.270833333336</v>
      </c>
      <c r="B1551" s="15">
        <v>0.65</v>
      </c>
      <c r="C1551" s="12">
        <f t="shared" si="1423"/>
        <v>18.405950290000003</v>
      </c>
      <c r="D1551" s="64">
        <f t="shared" si="1424"/>
        <v>2.0325589277300618E-2</v>
      </c>
      <c r="E1551" s="13">
        <f t="shared" si="1425"/>
        <v>0.97562828531042978</v>
      </c>
      <c r="F1551">
        <v>1.97</v>
      </c>
      <c r="G1551">
        <v>1.97</v>
      </c>
      <c r="H1551" s="16">
        <f t="shared" si="1457"/>
        <v>5.3024048587393713</v>
      </c>
      <c r="I1551" s="16">
        <f t="shared" si="1426"/>
        <v>97.595800247411361</v>
      </c>
      <c r="J1551" s="48">
        <f t="shared" si="1427"/>
        <v>0.17567244044534044</v>
      </c>
      <c r="K1551" s="16"/>
      <c r="L1551" s="15"/>
      <c r="M1551" s="16">
        <f t="shared" si="1428"/>
        <v>0.10777450334069967</v>
      </c>
      <c r="N1551" s="16">
        <f t="shared" ref="N1551" si="1468">AVERAGE(H1551:H1598)</f>
        <v>4.9123993013875396</v>
      </c>
      <c r="O1551" s="16">
        <f t="shared" ref="O1551" si="1469">AVERAGE(E1551:E1598)</f>
        <v>0.93310089851484657</v>
      </c>
    </row>
    <row r="1552" spans="1:15" ht="15.75" x14ac:dyDescent="0.25">
      <c r="A1552" s="14">
        <v>41655.291666666664</v>
      </c>
      <c r="B1552" s="15">
        <v>0.65</v>
      </c>
      <c r="C1552" s="12">
        <f t="shared" si="1423"/>
        <v>18.405950290000003</v>
      </c>
      <c r="D1552" s="64">
        <f t="shared" si="1424"/>
        <v>2.0325589277300618E-2</v>
      </c>
      <c r="E1552" s="13">
        <f t="shared" si="1425"/>
        <v>0.97562828531042978</v>
      </c>
      <c r="F1552">
        <v>1.95</v>
      </c>
      <c r="G1552">
        <v>1.95</v>
      </c>
      <c r="H1552" s="16">
        <f t="shared" si="1457"/>
        <v>5.2571495101249024</v>
      </c>
      <c r="I1552" s="16">
        <f t="shared" si="1426"/>
        <v>96.762832550456821</v>
      </c>
      <c r="J1552" s="48">
        <f t="shared" si="1427"/>
        <v>0.17417309859082228</v>
      </c>
      <c r="K1552" s="16"/>
      <c r="L1552" s="15"/>
      <c r="M1552" s="16">
        <f t="shared" si="1428"/>
        <v>0.10685466171216092</v>
      </c>
      <c r="N1552" s="16"/>
      <c r="O1552" s="16"/>
    </row>
    <row r="1553" spans="1:15" ht="15.75" x14ac:dyDescent="0.25">
      <c r="A1553" s="14">
        <v>41655.3125</v>
      </c>
      <c r="B1553" s="15">
        <v>0.65</v>
      </c>
      <c r="C1553" s="12">
        <f t="shared" si="1423"/>
        <v>18.405950290000003</v>
      </c>
      <c r="D1553" s="64">
        <f t="shared" si="1424"/>
        <v>2.0325589277300618E-2</v>
      </c>
      <c r="E1553" s="13">
        <f t="shared" si="1425"/>
        <v>0.97562828531042978</v>
      </c>
      <c r="F1553">
        <v>1.95</v>
      </c>
      <c r="G1553">
        <v>1.95</v>
      </c>
      <c r="H1553" s="16">
        <f t="shared" si="1457"/>
        <v>5.2571495101249024</v>
      </c>
      <c r="I1553" s="16">
        <f t="shared" si="1426"/>
        <v>96.762832550456821</v>
      </c>
      <c r="J1553" s="48">
        <f t="shared" si="1427"/>
        <v>0.17417309859082228</v>
      </c>
      <c r="K1553" s="16"/>
      <c r="L1553" s="15"/>
      <c r="M1553" s="16">
        <f t="shared" si="1428"/>
        <v>0.10685466171216092</v>
      </c>
      <c r="N1553" s="16">
        <f t="shared" ref="N1553" si="1470">AVERAGE(H1553:H1600)</f>
        <v>4.884224693562488</v>
      </c>
      <c r="O1553" s="16">
        <f t="shared" ref="O1553" si="1471">AVERAGE(E1553:E1600)</f>
        <v>0.93059928752687116</v>
      </c>
    </row>
    <row r="1554" spans="1:15" ht="15.75" x14ac:dyDescent="0.25">
      <c r="A1554" s="14">
        <v>41655.333333333336</v>
      </c>
      <c r="B1554" s="15">
        <v>0.65</v>
      </c>
      <c r="C1554" s="12">
        <f t="shared" si="1423"/>
        <v>18.405950290000003</v>
      </c>
      <c r="D1554" s="64">
        <f t="shared" si="1424"/>
        <v>2.0325589277300618E-2</v>
      </c>
      <c r="E1554" s="13">
        <f t="shared" si="1425"/>
        <v>0.97562828531042978</v>
      </c>
      <c r="F1554">
        <v>1.89</v>
      </c>
      <c r="G1554">
        <v>1.89</v>
      </c>
      <c r="H1554" s="16">
        <f t="shared" si="1457"/>
        <v>5.1209339016711199</v>
      </c>
      <c r="I1554" s="16">
        <f t="shared" si="1426"/>
        <v>94.255654832534404</v>
      </c>
      <c r="J1554" s="48">
        <f t="shared" si="1427"/>
        <v>0.16966017869856193</v>
      </c>
      <c r="K1554" s="16"/>
      <c r="L1554" s="15"/>
      <c r="M1554" s="16">
        <f t="shared" si="1428"/>
        <v>0.10408599920157174</v>
      </c>
      <c r="N1554" s="16"/>
      <c r="O1554" s="16"/>
    </row>
    <row r="1555" spans="1:15" ht="15.75" x14ac:dyDescent="0.25">
      <c r="A1555" s="14">
        <v>41655.354166666664</v>
      </c>
      <c r="B1555" s="15">
        <v>0.65</v>
      </c>
      <c r="C1555" s="12">
        <f t="shared" si="1423"/>
        <v>18.405950290000003</v>
      </c>
      <c r="D1555" s="64">
        <f t="shared" si="1424"/>
        <v>2.0325589277300618E-2</v>
      </c>
      <c r="E1555" s="13">
        <f t="shared" si="1425"/>
        <v>0.97562828531042978</v>
      </c>
      <c r="F1555">
        <v>1.97</v>
      </c>
      <c r="G1555">
        <v>1.97</v>
      </c>
      <c r="H1555" s="16">
        <f t="shared" si="1457"/>
        <v>5.3024048587393713</v>
      </c>
      <c r="I1555" s="16">
        <f t="shared" si="1426"/>
        <v>97.595800247411361</v>
      </c>
      <c r="J1555" s="48">
        <f t="shared" si="1427"/>
        <v>0.17567244044534044</v>
      </c>
      <c r="K1555" s="16"/>
      <c r="L1555" s="15"/>
      <c r="M1555" s="16">
        <f t="shared" si="1428"/>
        <v>0.10777450334069967</v>
      </c>
      <c r="N1555" s="16">
        <f t="shared" ref="N1555:N1556" si="1472">AVERAGE(H1555:H1602)</f>
        <v>4.8525497204073353</v>
      </c>
      <c r="O1555" s="16">
        <f t="shared" ref="O1555:O1556" si="1473">AVERAGE(E1555:E1602)</f>
        <v>0.92559606555092033</v>
      </c>
    </row>
    <row r="1556" spans="1:15" ht="15.75" x14ac:dyDescent="0.25">
      <c r="A1556" s="14">
        <v>41655.375</v>
      </c>
      <c r="B1556" s="15">
        <v>0.65</v>
      </c>
      <c r="C1556" s="12">
        <f t="shared" si="1423"/>
        <v>18.405950290000003</v>
      </c>
      <c r="D1556" s="64">
        <f t="shared" si="1424"/>
        <v>2.0325589277300618E-2</v>
      </c>
      <c r="E1556" s="13">
        <f t="shared" si="1425"/>
        <v>0.97562828531042978</v>
      </c>
      <c r="F1556">
        <v>1.96</v>
      </c>
      <c r="G1556">
        <v>1.96</v>
      </c>
      <c r="H1556" s="16">
        <f t="shared" si="1457"/>
        <v>5.2797864202603302</v>
      </c>
      <c r="I1556" s="16">
        <f t="shared" si="1426"/>
        <v>97.179486393128698</v>
      </c>
      <c r="J1556" s="48">
        <f t="shared" si="1427"/>
        <v>0.17492307550763167</v>
      </c>
      <c r="K1556" s="16"/>
      <c r="L1556" s="15"/>
      <c r="M1556" s="16">
        <f t="shared" si="1428"/>
        <v>0.10731477025008078</v>
      </c>
      <c r="N1556" s="16">
        <f t="shared" si="1472"/>
        <v>4.8323976941387308</v>
      </c>
      <c r="O1556" s="16">
        <f t="shared" si="1473"/>
        <v>0.92309445456294492</v>
      </c>
    </row>
    <row r="1557" spans="1:15" ht="15.75" x14ac:dyDescent="0.25">
      <c r="A1557" s="14">
        <v>41655.395833333336</v>
      </c>
      <c r="B1557" s="15">
        <v>0.65</v>
      </c>
      <c r="C1557" s="12">
        <f t="shared" si="1423"/>
        <v>18.405950290000003</v>
      </c>
      <c r="D1557" s="64">
        <f t="shared" si="1424"/>
        <v>2.0325589277300618E-2</v>
      </c>
      <c r="E1557" s="13">
        <f t="shared" si="1425"/>
        <v>0.97562828531042978</v>
      </c>
      <c r="F1557">
        <v>1.95</v>
      </c>
      <c r="G1557">
        <v>1.95</v>
      </c>
      <c r="H1557" s="16">
        <f t="shared" si="1457"/>
        <v>5.2571495101249024</v>
      </c>
      <c r="I1557" s="16">
        <f t="shared" si="1426"/>
        <v>96.762832550456821</v>
      </c>
      <c r="J1557" s="48">
        <f t="shared" si="1427"/>
        <v>0.17417309859082228</v>
      </c>
      <c r="K1557" s="16"/>
      <c r="L1557" s="15"/>
      <c r="M1557" s="16">
        <f t="shared" si="1428"/>
        <v>0.10685466171216092</v>
      </c>
      <c r="N1557" s="16"/>
      <c r="O1557" s="16"/>
    </row>
    <row r="1558" spans="1:15" ht="15.75" x14ac:dyDescent="0.25">
      <c r="A1558" s="14">
        <v>41655.416666666664</v>
      </c>
      <c r="B1558" s="15">
        <v>0.65</v>
      </c>
      <c r="C1558" s="12">
        <f t="shared" si="1423"/>
        <v>18.405950290000003</v>
      </c>
      <c r="D1558" s="64">
        <f t="shared" si="1424"/>
        <v>2.0325589277300618E-2</v>
      </c>
      <c r="E1558" s="13">
        <f t="shared" si="1425"/>
        <v>0.97562828531042978</v>
      </c>
      <c r="F1558">
        <v>1.92</v>
      </c>
      <c r="G1558">
        <v>1.92</v>
      </c>
      <c r="H1558" s="16">
        <f t="shared" si="1457"/>
        <v>5.1891268443506098</v>
      </c>
      <c r="I1558" s="16">
        <f t="shared" si="1426"/>
        <v>95.51081074562191</v>
      </c>
      <c r="J1558" s="48">
        <f t="shared" si="1427"/>
        <v>0.17191945934211941</v>
      </c>
      <c r="K1558" s="16"/>
      <c r="L1558" s="15"/>
      <c r="M1558" s="16">
        <f t="shared" si="1428"/>
        <v>0.10547206094608554</v>
      </c>
      <c r="N1558" s="16">
        <f t="shared" ref="N1558" si="1474">AVERAGE(H1558:H1605)</f>
        <v>4.7939968744745203</v>
      </c>
      <c r="O1558" s="16">
        <f t="shared" ref="O1558" si="1475">AVERAGE(E1558:E1605)</f>
        <v>0.9180912325869941</v>
      </c>
    </row>
    <row r="1559" spans="1:15" ht="15.75" x14ac:dyDescent="0.25">
      <c r="A1559" s="14">
        <v>41655.4375</v>
      </c>
      <c r="B1559" s="15">
        <v>0.65</v>
      </c>
      <c r="C1559" s="12">
        <f t="shared" si="1423"/>
        <v>18.405950290000003</v>
      </c>
      <c r="D1559" s="64">
        <f t="shared" si="1424"/>
        <v>2.0325589277300618E-2</v>
      </c>
      <c r="E1559" s="13">
        <f t="shared" si="1425"/>
        <v>0.97562828531042978</v>
      </c>
      <c r="F1559">
        <v>1.88</v>
      </c>
      <c r="G1559">
        <v>1.88</v>
      </c>
      <c r="H1559" s="16">
        <f t="shared" si="1457"/>
        <v>5.0981645419376473</v>
      </c>
      <c r="I1559" s="16">
        <f t="shared" si="1426"/>
        <v>93.836563129144977</v>
      </c>
      <c r="J1559" s="48">
        <f t="shared" si="1427"/>
        <v>0.16890581363246093</v>
      </c>
      <c r="K1559" s="16"/>
      <c r="L1559" s="15"/>
      <c r="M1559" s="16">
        <f t="shared" si="1428"/>
        <v>0.10362319854752206</v>
      </c>
      <c r="N1559" s="16"/>
      <c r="O1559" s="16"/>
    </row>
    <row r="1560" spans="1:15" ht="15.75" x14ac:dyDescent="0.25">
      <c r="A1560" s="14">
        <v>41655.458333333336</v>
      </c>
      <c r="B1560" s="15">
        <v>0.65</v>
      </c>
      <c r="C1560" s="12">
        <f t="shared" si="1423"/>
        <v>18.405950290000003</v>
      </c>
      <c r="D1560" s="64">
        <f t="shared" si="1424"/>
        <v>2.0325589277300618E-2</v>
      </c>
      <c r="E1560" s="13">
        <f t="shared" si="1425"/>
        <v>0.97562828531042978</v>
      </c>
      <c r="F1560">
        <v>1.87</v>
      </c>
      <c r="G1560">
        <v>1.87</v>
      </c>
      <c r="H1560" s="16">
        <f t="shared" si="1457"/>
        <v>5.0753757956785313</v>
      </c>
      <c r="I1560" s="16">
        <f t="shared" si="1426"/>
        <v>93.417114598328254</v>
      </c>
      <c r="J1560" s="48">
        <f t="shared" si="1427"/>
        <v>0.16815080627699086</v>
      </c>
      <c r="K1560" s="16"/>
      <c r="L1560" s="15"/>
      <c r="M1560" s="16">
        <f t="shared" si="1428"/>
        <v>0.10316000385091464</v>
      </c>
      <c r="N1560" s="16">
        <f t="shared" ref="N1560" si="1476">AVERAGE(H1560:H1607)</f>
        <v>4.7612841724601234</v>
      </c>
      <c r="O1560" s="16">
        <f t="shared" ref="O1560" si="1477">AVERAGE(E1560:E1607)</f>
        <v>0.91308801061104328</v>
      </c>
    </row>
    <row r="1561" spans="1:15" ht="15.75" x14ac:dyDescent="0.25">
      <c r="A1561" s="14">
        <v>41655.479166666664</v>
      </c>
      <c r="B1561" s="15">
        <v>0.65</v>
      </c>
      <c r="C1561" s="12">
        <f t="shared" si="1423"/>
        <v>18.405950290000003</v>
      </c>
      <c r="D1561" s="64">
        <f t="shared" si="1424"/>
        <v>2.0325589277300618E-2</v>
      </c>
      <c r="E1561" s="13">
        <f t="shared" si="1425"/>
        <v>0.97562828531042978</v>
      </c>
      <c r="F1561">
        <v>1.92</v>
      </c>
      <c r="G1561">
        <v>1.92</v>
      </c>
      <c r="H1561" s="16">
        <f t="shared" si="1457"/>
        <v>5.1891268443506098</v>
      </c>
      <c r="I1561" s="16">
        <f t="shared" si="1426"/>
        <v>95.51081074562191</v>
      </c>
      <c r="J1561" s="48">
        <f t="shared" si="1427"/>
        <v>0.17191945934211941</v>
      </c>
      <c r="K1561" s="16"/>
      <c r="L1561" s="15"/>
      <c r="M1561" s="16">
        <f t="shared" si="1428"/>
        <v>0.10547206094608554</v>
      </c>
      <c r="N1561" s="16"/>
      <c r="O1561" s="16"/>
    </row>
    <row r="1562" spans="1:15" ht="15.75" x14ac:dyDescent="0.25">
      <c r="A1562" s="14">
        <v>41655.5</v>
      </c>
      <c r="B1562" s="15">
        <v>0.65</v>
      </c>
      <c r="C1562" s="12">
        <f t="shared" si="1423"/>
        <v>18.405950290000003</v>
      </c>
      <c r="D1562" s="64">
        <f t="shared" si="1424"/>
        <v>2.0325589277300618E-2</v>
      </c>
      <c r="E1562" s="13">
        <f t="shared" si="1425"/>
        <v>0.97562828531042978</v>
      </c>
      <c r="F1562">
        <v>1.87</v>
      </c>
      <c r="G1562">
        <v>1.87</v>
      </c>
      <c r="H1562" s="16">
        <f t="shared" si="1457"/>
        <v>5.0753757956785313</v>
      </c>
      <c r="I1562" s="16">
        <f t="shared" si="1426"/>
        <v>93.417114598328254</v>
      </c>
      <c r="J1562" s="48">
        <f t="shared" si="1427"/>
        <v>0.16815080627699086</v>
      </c>
      <c r="K1562" s="16"/>
      <c r="L1562" s="15"/>
      <c r="M1562" s="16">
        <f t="shared" si="1428"/>
        <v>0.10316000385091464</v>
      </c>
      <c r="N1562" s="16">
        <f t="shared" ref="N1562:N1563" si="1478">AVERAGE(H1562:H1609)</f>
        <v>4.7280698507031138</v>
      </c>
      <c r="O1562" s="16">
        <f t="shared" ref="O1562:O1563" si="1479">AVERAGE(E1562:E1609)</f>
        <v>0.90808478863509245</v>
      </c>
    </row>
    <row r="1563" spans="1:15" ht="15.75" x14ac:dyDescent="0.25">
      <c r="A1563" s="14">
        <v>41655.520833333336</v>
      </c>
      <c r="B1563" s="15">
        <v>0.65</v>
      </c>
      <c r="C1563" s="12">
        <f t="shared" si="1423"/>
        <v>18.405950290000003</v>
      </c>
      <c r="D1563" s="64">
        <f t="shared" si="1424"/>
        <v>2.0325589277300618E-2</v>
      </c>
      <c r="E1563" s="13">
        <f t="shared" si="1425"/>
        <v>0.97562828531042978</v>
      </c>
      <c r="F1563">
        <v>1.85</v>
      </c>
      <c r="G1563">
        <v>1.85</v>
      </c>
      <c r="H1563" s="16">
        <f t="shared" si="1457"/>
        <v>5.0297396609405096</v>
      </c>
      <c r="I1563" s="16">
        <f t="shared" si="1426"/>
        <v>92.577138170912491</v>
      </c>
      <c r="J1563" s="48">
        <f t="shared" si="1427"/>
        <v>0.16663884870764248</v>
      </c>
      <c r="K1563" s="16"/>
      <c r="L1563" s="15"/>
      <c r="M1563" s="16">
        <f t="shared" si="1428"/>
        <v>0.10223242252002607</v>
      </c>
      <c r="N1563" s="16">
        <f t="shared" si="1478"/>
        <v>4.7121578956990717</v>
      </c>
      <c r="O1563" s="16">
        <f t="shared" si="1479"/>
        <v>0.90558317764711715</v>
      </c>
    </row>
    <row r="1564" spans="1:15" ht="15.75" x14ac:dyDescent="0.25">
      <c r="A1564" s="14">
        <v>41655.541666666664</v>
      </c>
      <c r="B1564" s="15">
        <v>0.65</v>
      </c>
      <c r="C1564" s="12">
        <f t="shared" si="1423"/>
        <v>18.405950290000003</v>
      </c>
      <c r="D1564" s="64">
        <f t="shared" si="1424"/>
        <v>2.0325589277300618E-2</v>
      </c>
      <c r="E1564" s="13">
        <f t="shared" si="1425"/>
        <v>0.97562828531042978</v>
      </c>
      <c r="F1564">
        <v>1.81</v>
      </c>
      <c r="G1564">
        <v>1.81</v>
      </c>
      <c r="H1564" s="16">
        <f t="shared" si="1457"/>
        <v>4.9382293644565252</v>
      </c>
      <c r="I1564" s="16">
        <f t="shared" si="1426"/>
        <v>90.89280420280511</v>
      </c>
      <c r="J1564" s="48">
        <f t="shared" si="1427"/>
        <v>0.16360704756504918</v>
      </c>
      <c r="K1564" s="16"/>
      <c r="L1564" s="15"/>
      <c r="M1564" s="16">
        <f t="shared" si="1428"/>
        <v>0.10037242181904858</v>
      </c>
      <c r="N1564" s="16"/>
      <c r="O1564" s="16"/>
    </row>
    <row r="1565" spans="1:15" ht="15.75" x14ac:dyDescent="0.25">
      <c r="A1565" s="14">
        <v>41655.5625</v>
      </c>
      <c r="B1565" s="15">
        <v>0.56999999999999995</v>
      </c>
      <c r="C1565" s="12">
        <f t="shared" si="1423"/>
        <v>16.140602561999998</v>
      </c>
      <c r="D1565" s="64">
        <f t="shared" si="1424"/>
        <v>1.7823978289325151E-2</v>
      </c>
      <c r="E1565" s="13">
        <f t="shared" si="1425"/>
        <v>0.85555095788760727</v>
      </c>
      <c r="F1565">
        <v>1.82</v>
      </c>
      <c r="G1565">
        <v>1.82</v>
      </c>
      <c r="H1565" s="16">
        <f t="shared" si="1457"/>
        <v>4.9611370061760525</v>
      </c>
      <c r="I1565" s="16">
        <f t="shared" si="1426"/>
        <v>80.07574067231819</v>
      </c>
      <c r="J1565" s="48">
        <f t="shared" si="1427"/>
        <v>0.14413633321017275</v>
      </c>
      <c r="K1565" s="16"/>
      <c r="L1565" s="15"/>
      <c r="M1565" s="16">
        <f t="shared" si="1428"/>
        <v>8.8427198288449541E-2</v>
      </c>
      <c r="N1565" s="16">
        <f t="shared" ref="N1565" si="1480">AVERAGE(H1565:H1612)</f>
        <v>4.7102514311889889</v>
      </c>
      <c r="O1565" s="16">
        <f t="shared" ref="O1565" si="1481">AVERAGE(E1565:E1612)</f>
        <v>0.90057995567116622</v>
      </c>
    </row>
    <row r="1566" spans="1:15" ht="15.75" x14ac:dyDescent="0.25">
      <c r="A1566" s="14">
        <v>41655.583333333336</v>
      </c>
      <c r="B1566" s="15">
        <v>0.65</v>
      </c>
      <c r="C1566" s="12">
        <f t="shared" si="1423"/>
        <v>18.405950290000003</v>
      </c>
      <c r="D1566" s="64">
        <f t="shared" si="1424"/>
        <v>2.0325589277300618E-2</v>
      </c>
      <c r="E1566" s="13">
        <f t="shared" si="1425"/>
        <v>0.97562828531042978</v>
      </c>
      <c r="F1566">
        <v>1.85</v>
      </c>
      <c r="G1566">
        <v>1.85</v>
      </c>
      <c r="H1566" s="16">
        <f t="shared" si="1457"/>
        <v>5.0297396609405096</v>
      </c>
      <c r="I1566" s="16">
        <f t="shared" si="1426"/>
        <v>92.577138170912491</v>
      </c>
      <c r="J1566" s="48">
        <f t="shared" si="1427"/>
        <v>0.16663884870764248</v>
      </c>
      <c r="K1566" s="16"/>
      <c r="L1566" s="15"/>
      <c r="M1566" s="16">
        <f t="shared" si="1428"/>
        <v>0.10223242252002607</v>
      </c>
      <c r="N1566" s="16"/>
      <c r="O1566" s="16"/>
    </row>
    <row r="1567" spans="1:15" ht="15.75" x14ac:dyDescent="0.25">
      <c r="A1567" s="14">
        <v>41655.604166666664</v>
      </c>
      <c r="B1567" s="15">
        <v>0.65</v>
      </c>
      <c r="C1567" s="12">
        <f t="shared" si="1423"/>
        <v>18.405950290000003</v>
      </c>
      <c r="D1567" s="64">
        <f t="shared" si="1424"/>
        <v>2.0325589277300618E-2</v>
      </c>
      <c r="E1567" s="13">
        <f t="shared" si="1425"/>
        <v>0.97562828531042978</v>
      </c>
      <c r="F1567">
        <v>1.82</v>
      </c>
      <c r="G1567">
        <v>1.82</v>
      </c>
      <c r="H1567" s="16">
        <f t="shared" si="1457"/>
        <v>4.9611370061760525</v>
      </c>
      <c r="I1567" s="16">
        <f t="shared" si="1426"/>
        <v>91.314441117555859</v>
      </c>
      <c r="J1567" s="48">
        <f t="shared" si="1427"/>
        <v>0.16436599401160054</v>
      </c>
      <c r="K1567" s="16"/>
      <c r="L1567" s="15"/>
      <c r="M1567" s="16">
        <f t="shared" si="1428"/>
        <v>0.10083803313595126</v>
      </c>
      <c r="N1567" s="16">
        <f t="shared" ref="N1567" si="1482">AVERAGE(H1567:H1614)</f>
        <v>4.6929560198163118</v>
      </c>
      <c r="O1567" s="16">
        <f t="shared" ref="O1567" si="1483">AVERAGE(E1567:E1614)</f>
        <v>0.8980783446831907</v>
      </c>
    </row>
    <row r="1568" spans="1:15" ht="15.75" x14ac:dyDescent="0.25">
      <c r="A1568" s="14">
        <v>41655.625</v>
      </c>
      <c r="B1568" s="15">
        <v>0.65</v>
      </c>
      <c r="C1568" s="12">
        <f t="shared" si="1423"/>
        <v>18.405950290000003</v>
      </c>
      <c r="D1568" s="64">
        <f t="shared" si="1424"/>
        <v>2.0325589277300618E-2</v>
      </c>
      <c r="E1568" s="13">
        <f t="shared" si="1425"/>
        <v>0.97562828531042978</v>
      </c>
      <c r="F1568">
        <v>1.8</v>
      </c>
      <c r="G1568">
        <v>1.8</v>
      </c>
      <c r="H1568" s="16">
        <f t="shared" si="1457"/>
        <v>4.9153014638237584</v>
      </c>
      <c r="I1568" s="16">
        <f t="shared" si="1426"/>
        <v>90.470794403504343</v>
      </c>
      <c r="J1568" s="48">
        <f t="shared" si="1427"/>
        <v>0.1628474299263078</v>
      </c>
      <c r="K1568" s="16"/>
      <c r="L1568" s="15"/>
      <c r="M1568" s="16">
        <f t="shared" si="1428"/>
        <v>9.9906398727796206E-2</v>
      </c>
      <c r="N1568" s="16"/>
      <c r="O1568" s="16"/>
    </row>
    <row r="1569" spans="1:15" ht="15.75" x14ac:dyDescent="0.25">
      <c r="A1569" s="14">
        <v>41655.645833333336</v>
      </c>
      <c r="B1569" s="15">
        <v>0.65</v>
      </c>
      <c r="C1569" s="12">
        <f t="shared" si="1423"/>
        <v>18.405950290000003</v>
      </c>
      <c r="D1569" s="64">
        <f t="shared" si="1424"/>
        <v>2.0325589277300618E-2</v>
      </c>
      <c r="E1569" s="13">
        <f t="shared" si="1425"/>
        <v>0.97562828531042978</v>
      </c>
      <c r="F1569">
        <v>1.81</v>
      </c>
      <c r="G1569">
        <v>1.81</v>
      </c>
      <c r="H1569" s="16">
        <f t="shared" si="1457"/>
        <v>4.9382293644565252</v>
      </c>
      <c r="I1569" s="16">
        <f t="shared" si="1426"/>
        <v>90.89280420280511</v>
      </c>
      <c r="J1569" s="48">
        <f t="shared" si="1427"/>
        <v>0.16360704756504918</v>
      </c>
      <c r="K1569" s="16"/>
      <c r="L1569" s="15"/>
      <c r="M1569" s="16">
        <f t="shared" si="1428"/>
        <v>0.10037242181904858</v>
      </c>
      <c r="N1569" s="16">
        <f t="shared" ref="N1569:N1570" si="1484">AVERAGE(H1569:H1616)</f>
        <v>4.6727078815673044</v>
      </c>
      <c r="O1569" s="16">
        <f t="shared" ref="O1569:O1570" si="1485">AVERAGE(E1569:E1616)</f>
        <v>0.89557673369521507</v>
      </c>
    </row>
    <row r="1570" spans="1:15" ht="15.75" x14ac:dyDescent="0.25">
      <c r="A1570" s="14">
        <v>41655.666666666664</v>
      </c>
      <c r="B1570" s="15">
        <v>0.65</v>
      </c>
      <c r="C1570" s="12">
        <f t="shared" ref="C1570:C1633" si="1486">28.3168466*B1570</f>
        <v>18.405950290000003</v>
      </c>
      <c r="D1570" s="64">
        <f t="shared" ref="D1570:D1633" si="1487">C1570*1800*10^6/(1.63*10^12)</f>
        <v>2.0325589277300618E-2</v>
      </c>
      <c r="E1570" s="13">
        <f t="shared" ref="E1570:E1633" si="1488">C1570*86400*10^6/(1.63*10^12)</f>
        <v>0.97562828531042978</v>
      </c>
      <c r="F1570">
        <v>2.0099999999999998</v>
      </c>
      <c r="G1570">
        <v>2.0099999999999998</v>
      </c>
      <c r="H1570" s="16">
        <f t="shared" si="1457"/>
        <v>5.3926960528978061</v>
      </c>
      <c r="I1570" s="16">
        <f t="shared" ref="I1570:I1633" si="1489">C1570*H1570</f>
        <v>99.257695478716244</v>
      </c>
      <c r="J1570" s="48">
        <f t="shared" ref="J1570:J1633" si="1490">I1570*1800*10^-6</f>
        <v>0.17866385186168923</v>
      </c>
      <c r="K1570" s="16"/>
      <c r="L1570" s="15"/>
      <c r="M1570" s="16">
        <f t="shared" ref="M1570:M1633" si="1491">J1570/1.63</f>
        <v>0.10960972506852101</v>
      </c>
      <c r="N1570" s="16">
        <f t="shared" si="1484"/>
        <v>4.661120734561079</v>
      </c>
      <c r="O1570" s="16">
        <f t="shared" si="1485"/>
        <v>0.89557673369521507</v>
      </c>
    </row>
    <row r="1571" spans="1:15" ht="15.75" x14ac:dyDescent="0.25">
      <c r="A1571" s="14">
        <v>41655.6875</v>
      </c>
      <c r="B1571" s="15">
        <v>0.65</v>
      </c>
      <c r="C1571" s="12">
        <f t="shared" si="1486"/>
        <v>18.405950290000003</v>
      </c>
      <c r="D1571" s="64">
        <f t="shared" si="1487"/>
        <v>2.0325589277300618E-2</v>
      </c>
      <c r="E1571" s="13">
        <f t="shared" si="1488"/>
        <v>0.97562828531042978</v>
      </c>
      <c r="F1571">
        <v>1.78</v>
      </c>
      <c r="G1571">
        <v>1.78</v>
      </c>
      <c r="H1571" s="16">
        <f t="shared" si="1457"/>
        <v>4.8693843617743191</v>
      </c>
      <c r="I1571" s="16">
        <f t="shared" si="1489"/>
        <v>89.625646505721505</v>
      </c>
      <c r="J1571" s="48">
        <f t="shared" si="1490"/>
        <v>0.1613261637102987</v>
      </c>
      <c r="K1571" s="16"/>
      <c r="L1571" s="15"/>
      <c r="M1571" s="16">
        <f t="shared" si="1491"/>
        <v>9.8973106570735409E-2</v>
      </c>
      <c r="N1571" s="16"/>
      <c r="O1571" s="16"/>
    </row>
    <row r="1572" spans="1:15" ht="15.75" x14ac:dyDescent="0.25">
      <c r="A1572" s="14">
        <v>41655.708333333336</v>
      </c>
      <c r="B1572" s="15">
        <v>0.65</v>
      </c>
      <c r="C1572" s="12">
        <f t="shared" si="1486"/>
        <v>18.405950290000003</v>
      </c>
      <c r="D1572" s="64">
        <f t="shared" si="1487"/>
        <v>2.0325589277300618E-2</v>
      </c>
      <c r="E1572" s="13">
        <f t="shared" si="1488"/>
        <v>0.97562828531042978</v>
      </c>
      <c r="F1572">
        <v>1.79</v>
      </c>
      <c r="G1572">
        <v>1.79</v>
      </c>
      <c r="H1572" s="16">
        <f t="shared" si="1457"/>
        <v>4.8923531736609274</v>
      </c>
      <c r="I1572" s="16">
        <f t="shared" si="1489"/>
        <v>90.048409315526783</v>
      </c>
      <c r="J1572" s="48">
        <f t="shared" si="1490"/>
        <v>0.16208713676794823</v>
      </c>
      <c r="K1572" s="16"/>
      <c r="L1572" s="15"/>
      <c r="M1572" s="16">
        <f t="shared" si="1491"/>
        <v>9.9439961207330202E-2</v>
      </c>
      <c r="N1572" s="16">
        <f t="shared" ref="N1572" si="1492">AVERAGE(H1572:H1619)</f>
        <v>4.6250150916973256</v>
      </c>
      <c r="O1572" s="16">
        <f t="shared" ref="O1572" si="1493">AVERAGE(E1572:E1619)</f>
        <v>0.89057351171926413</v>
      </c>
    </row>
    <row r="1573" spans="1:15" ht="15.75" x14ac:dyDescent="0.25">
      <c r="A1573" s="14">
        <v>41655.729166666664</v>
      </c>
      <c r="B1573" s="15">
        <v>0.65</v>
      </c>
      <c r="C1573" s="12">
        <f t="shared" si="1486"/>
        <v>18.405950290000003</v>
      </c>
      <c r="D1573" s="64">
        <f t="shared" si="1487"/>
        <v>2.0325589277300618E-2</v>
      </c>
      <c r="E1573" s="13">
        <f t="shared" si="1488"/>
        <v>0.97562828531042978</v>
      </c>
      <c r="F1573">
        <v>1.73</v>
      </c>
      <c r="G1573">
        <v>1.73</v>
      </c>
      <c r="H1573" s="16">
        <f t="shared" si="1457"/>
        <v>4.7542277357377323</v>
      </c>
      <c r="I1573" s="16">
        <f t="shared" si="1489"/>
        <v>87.506079371327971</v>
      </c>
      <c r="J1573" s="48">
        <f t="shared" si="1490"/>
        <v>0.15751094286839035</v>
      </c>
      <c r="K1573" s="16"/>
      <c r="L1573" s="15"/>
      <c r="M1573" s="16">
        <f t="shared" si="1491"/>
        <v>9.6632480287356048E-2</v>
      </c>
      <c r="N1573" s="16"/>
      <c r="O1573" s="16"/>
    </row>
    <row r="1574" spans="1:15" ht="15.75" x14ac:dyDescent="0.25">
      <c r="A1574" s="14">
        <v>41655.75</v>
      </c>
      <c r="B1574" s="15">
        <v>0.65</v>
      </c>
      <c r="C1574" s="12">
        <f t="shared" si="1486"/>
        <v>18.405950290000003</v>
      </c>
      <c r="D1574" s="64">
        <f t="shared" si="1487"/>
        <v>2.0325589277300618E-2</v>
      </c>
      <c r="E1574" s="13">
        <f t="shared" si="1488"/>
        <v>0.97562828531042978</v>
      </c>
      <c r="F1574">
        <v>1.76</v>
      </c>
      <c r="G1574">
        <v>1.76</v>
      </c>
      <c r="H1574" s="16">
        <f t="shared" si="1457"/>
        <v>4.8233846360017942</v>
      </c>
      <c r="I1574" s="16">
        <f t="shared" si="1489"/>
        <v>88.778977839798785</v>
      </c>
      <c r="J1574" s="48">
        <f t="shared" si="1490"/>
        <v>0.15980216011163781</v>
      </c>
      <c r="K1574" s="16"/>
      <c r="L1574" s="15"/>
      <c r="M1574" s="16">
        <f t="shared" si="1491"/>
        <v>9.8038135037814611E-2</v>
      </c>
      <c r="N1574" s="16">
        <f t="shared" ref="N1574" si="1494">AVERAGE(H1574:H1621)</f>
        <v>4.6100428643459699</v>
      </c>
      <c r="O1574" s="16">
        <f t="shared" ref="O1574" si="1495">AVERAGE(E1574:E1621)</f>
        <v>0.8855702897433132</v>
      </c>
    </row>
    <row r="1575" spans="1:15" ht="15.75" x14ac:dyDescent="0.25">
      <c r="A1575" s="14">
        <v>41655.770833333336</v>
      </c>
      <c r="B1575" s="15">
        <v>0.65</v>
      </c>
      <c r="C1575" s="12">
        <f t="shared" si="1486"/>
        <v>18.405950290000003</v>
      </c>
      <c r="D1575" s="64">
        <f t="shared" si="1487"/>
        <v>2.0325589277300618E-2</v>
      </c>
      <c r="E1575" s="13">
        <f t="shared" si="1488"/>
        <v>0.97562828531042978</v>
      </c>
      <c r="F1575">
        <v>1.74</v>
      </c>
      <c r="G1575">
        <v>1.74</v>
      </c>
      <c r="H1575" s="16">
        <f t="shared" si="1457"/>
        <v>4.7773011963378629</v>
      </c>
      <c r="I1575" s="16">
        <f t="shared" si="1489"/>
        <v>87.930768340152255</v>
      </c>
      <c r="J1575" s="48">
        <f t="shared" si="1490"/>
        <v>0.15827538301227403</v>
      </c>
      <c r="K1575" s="16"/>
      <c r="L1575" s="15"/>
      <c r="M1575" s="16">
        <f t="shared" si="1491"/>
        <v>9.7101461970720268E-2</v>
      </c>
      <c r="N1575" s="16"/>
      <c r="O1575" s="16"/>
    </row>
    <row r="1576" spans="1:15" ht="15.75" x14ac:dyDescent="0.25">
      <c r="A1576" s="14">
        <v>41655.791666666664</v>
      </c>
      <c r="B1576" s="15">
        <v>0.65</v>
      </c>
      <c r="C1576" s="12">
        <f t="shared" si="1486"/>
        <v>18.405950290000003</v>
      </c>
      <c r="D1576" s="64">
        <f t="shared" si="1487"/>
        <v>2.0325589277300618E-2</v>
      </c>
      <c r="E1576" s="13">
        <f t="shared" si="1488"/>
        <v>0.97562828531042978</v>
      </c>
      <c r="F1576">
        <v>1.77</v>
      </c>
      <c r="G1576">
        <v>1.77</v>
      </c>
      <c r="H1576" s="16">
        <f t="shared" si="1457"/>
        <v>4.8463948943653303</v>
      </c>
      <c r="I1576" s="16">
        <f t="shared" si="1489"/>
        <v>89.202503511398092</v>
      </c>
      <c r="J1576" s="48">
        <f t="shared" si="1490"/>
        <v>0.16056450632051658</v>
      </c>
      <c r="K1576" s="16"/>
      <c r="L1576" s="15"/>
      <c r="M1576" s="16">
        <f t="shared" si="1491"/>
        <v>9.8505832098476437E-2</v>
      </c>
      <c r="N1576" s="16">
        <f t="shared" ref="N1576:N1577" si="1496">AVERAGE(H1576:H1623)</f>
        <v>4.6143538621353688</v>
      </c>
      <c r="O1576" s="16">
        <f t="shared" ref="O1576:O1577" si="1497">AVERAGE(E1576:E1623)</f>
        <v>0.88056706776736238</v>
      </c>
    </row>
    <row r="1577" spans="1:15" ht="15.75" x14ac:dyDescent="0.25">
      <c r="A1577" s="14">
        <v>41655.8125</v>
      </c>
      <c r="B1577" s="15">
        <v>0.65</v>
      </c>
      <c r="C1577" s="12">
        <f t="shared" si="1486"/>
        <v>18.405950290000003</v>
      </c>
      <c r="D1577" s="64">
        <f t="shared" si="1487"/>
        <v>2.0325589277300618E-2</v>
      </c>
      <c r="E1577" s="13">
        <f t="shared" si="1488"/>
        <v>0.97562828531042978</v>
      </c>
      <c r="F1577">
        <v>1.87</v>
      </c>
      <c r="G1577">
        <v>1.87</v>
      </c>
      <c r="H1577" s="16">
        <f t="shared" si="1457"/>
        <v>5.0753757956785313</v>
      </c>
      <c r="I1577" s="16">
        <f t="shared" si="1489"/>
        <v>93.417114598328254</v>
      </c>
      <c r="J1577" s="48">
        <f t="shared" si="1490"/>
        <v>0.16815080627699086</v>
      </c>
      <c r="K1577" s="16"/>
      <c r="L1577" s="15"/>
      <c r="M1577" s="16">
        <f t="shared" si="1491"/>
        <v>0.10316000385091464</v>
      </c>
      <c r="N1577" s="16">
        <f t="shared" si="1496"/>
        <v>4.6219668817099562</v>
      </c>
      <c r="O1577" s="16">
        <f t="shared" si="1497"/>
        <v>0.87806545677938674</v>
      </c>
    </row>
    <row r="1578" spans="1:15" ht="15.75" x14ac:dyDescent="0.25">
      <c r="A1578" s="14">
        <v>41655.833333333336</v>
      </c>
      <c r="B1578" s="15">
        <v>0.65</v>
      </c>
      <c r="C1578" s="12">
        <f t="shared" si="1486"/>
        <v>18.405950290000003</v>
      </c>
      <c r="D1578" s="64">
        <f t="shared" si="1487"/>
        <v>2.0325589277300618E-2</v>
      </c>
      <c r="E1578" s="13">
        <f t="shared" si="1488"/>
        <v>0.97562828531042978</v>
      </c>
      <c r="F1578">
        <v>1.83</v>
      </c>
      <c r="G1578">
        <v>1.83</v>
      </c>
      <c r="H1578" s="16">
        <f t="shared" si="1457"/>
        <v>4.9840245180496421</v>
      </c>
      <c r="I1578" s="16">
        <f t="shared" si="1489"/>
        <v>91.735707523362933</v>
      </c>
      <c r="J1578" s="48">
        <f t="shared" si="1490"/>
        <v>0.16512427354205325</v>
      </c>
      <c r="K1578" s="16"/>
      <c r="L1578" s="15"/>
      <c r="M1578" s="16">
        <f t="shared" si="1491"/>
        <v>0.10130323530187317</v>
      </c>
      <c r="N1578" s="16"/>
      <c r="O1578" s="16"/>
    </row>
    <row r="1579" spans="1:15" ht="15.75" x14ac:dyDescent="0.25">
      <c r="A1579" s="14">
        <v>41655.854166666664</v>
      </c>
      <c r="B1579" s="15">
        <v>0.65</v>
      </c>
      <c r="C1579" s="12">
        <f t="shared" si="1486"/>
        <v>18.405950290000003</v>
      </c>
      <c r="D1579" s="64">
        <f t="shared" si="1487"/>
        <v>2.0325589277300618E-2</v>
      </c>
      <c r="E1579" s="13">
        <f t="shared" si="1488"/>
        <v>0.97562828531042978</v>
      </c>
      <c r="F1579">
        <v>1.76</v>
      </c>
      <c r="G1579">
        <v>1.76</v>
      </c>
      <c r="H1579" s="16">
        <f t="shared" si="1457"/>
        <v>4.8233846360017942</v>
      </c>
      <c r="I1579" s="16">
        <f t="shared" si="1489"/>
        <v>88.778977839798785</v>
      </c>
      <c r="J1579" s="48">
        <f t="shared" si="1490"/>
        <v>0.15980216011163781</v>
      </c>
      <c r="K1579" s="16"/>
      <c r="L1579" s="15"/>
      <c r="M1579" s="16">
        <f t="shared" si="1491"/>
        <v>9.8038135037814611E-2</v>
      </c>
      <c r="N1579" s="16">
        <f t="shared" ref="N1579" si="1498">AVERAGE(H1579:H1626)</f>
        <v>4.616719623101897</v>
      </c>
      <c r="O1579" s="16">
        <f t="shared" ref="O1579" si="1499">AVERAGE(E1579:E1626)</f>
        <v>0.87306223480343592</v>
      </c>
    </row>
    <row r="1580" spans="1:15" ht="15.75" x14ac:dyDescent="0.25">
      <c r="A1580" s="14">
        <v>41655.875</v>
      </c>
      <c r="B1580" s="15">
        <v>0.56999999999999995</v>
      </c>
      <c r="C1580" s="12">
        <f t="shared" si="1486"/>
        <v>16.140602561999998</v>
      </c>
      <c r="D1580" s="64">
        <f t="shared" si="1487"/>
        <v>1.7823978289325151E-2</v>
      </c>
      <c r="E1580" s="13">
        <f t="shared" si="1488"/>
        <v>0.85555095788760727</v>
      </c>
      <c r="F1580">
        <v>1.71</v>
      </c>
      <c r="G1580">
        <v>1.71</v>
      </c>
      <c r="H1580" s="16">
        <f t="shared" si="1457"/>
        <v>4.7080166216342496</v>
      </c>
      <c r="I1580" s="16">
        <f t="shared" si="1489"/>
        <v>75.990225145088345</v>
      </c>
      <c r="J1580" s="48">
        <f t="shared" si="1490"/>
        <v>0.13678240526115903</v>
      </c>
      <c r="K1580" s="16"/>
      <c r="L1580" s="15"/>
      <c r="M1580" s="16">
        <f t="shared" si="1491"/>
        <v>8.3915586049790825E-2</v>
      </c>
      <c r="N1580" s="16"/>
      <c r="O1580" s="16"/>
    </row>
    <row r="1581" spans="1:15" ht="15.75" x14ac:dyDescent="0.25">
      <c r="A1581" s="14">
        <v>41655.895833333336</v>
      </c>
      <c r="B1581" s="15">
        <v>0.65</v>
      </c>
      <c r="C1581" s="12">
        <f t="shared" si="1486"/>
        <v>18.405950290000003</v>
      </c>
      <c r="D1581" s="64">
        <f t="shared" si="1487"/>
        <v>2.0325589277300618E-2</v>
      </c>
      <c r="E1581" s="13">
        <f t="shared" si="1488"/>
        <v>0.97562828531042978</v>
      </c>
      <c r="F1581">
        <v>1.71</v>
      </c>
      <c r="G1581">
        <v>1.71</v>
      </c>
      <c r="H1581" s="16">
        <f t="shared" si="1457"/>
        <v>4.7080166216342496</v>
      </c>
      <c r="I1581" s="16">
        <f t="shared" si="1489"/>
        <v>86.655519902293747</v>
      </c>
      <c r="J1581" s="48">
        <f t="shared" si="1490"/>
        <v>0.15597993582412872</v>
      </c>
      <c r="K1581" s="16"/>
      <c r="L1581" s="15"/>
      <c r="M1581" s="16">
        <f t="shared" si="1491"/>
        <v>9.5693212162042171E-2</v>
      </c>
      <c r="N1581" s="16">
        <f t="shared" ref="N1581" si="1500">AVERAGE(H1581:H1628)</f>
        <v>4.6099704521039753</v>
      </c>
      <c r="O1581" s="16">
        <f t="shared" ref="O1581" si="1501">AVERAGE(E1581:E1628)</f>
        <v>0.87056062381546051</v>
      </c>
    </row>
    <row r="1582" spans="1:15" ht="15.75" x14ac:dyDescent="0.25">
      <c r="A1582" s="14">
        <v>41655.916666666664</v>
      </c>
      <c r="B1582" s="15">
        <v>0.56999999999999995</v>
      </c>
      <c r="C1582" s="12">
        <f t="shared" si="1486"/>
        <v>16.140602561999998</v>
      </c>
      <c r="D1582" s="64">
        <f t="shared" si="1487"/>
        <v>1.7823978289325151E-2</v>
      </c>
      <c r="E1582" s="13">
        <f t="shared" si="1488"/>
        <v>0.85555095788760727</v>
      </c>
      <c r="F1582">
        <v>1.77</v>
      </c>
      <c r="G1582">
        <v>1.77</v>
      </c>
      <c r="H1582" s="16">
        <f t="shared" si="1457"/>
        <v>4.8463948943653303</v>
      </c>
      <c r="I1582" s="16">
        <f t="shared" si="1489"/>
        <v>78.22373384845676</v>
      </c>
      <c r="J1582" s="48">
        <f t="shared" si="1490"/>
        <v>0.14080272092722215</v>
      </c>
      <c r="K1582" s="16"/>
      <c r="L1582" s="15"/>
      <c r="M1582" s="16">
        <f t="shared" si="1491"/>
        <v>8.6382037378663901E-2</v>
      </c>
      <c r="N1582" s="16"/>
      <c r="O1582" s="16"/>
    </row>
    <row r="1583" spans="1:15" ht="15.75" x14ac:dyDescent="0.25">
      <c r="A1583" s="14">
        <v>41655.9375</v>
      </c>
      <c r="B1583" s="15">
        <v>0.56999999999999995</v>
      </c>
      <c r="C1583" s="12">
        <f t="shared" si="1486"/>
        <v>16.140602561999998</v>
      </c>
      <c r="D1583" s="64">
        <f t="shared" si="1487"/>
        <v>1.7823978289325151E-2</v>
      </c>
      <c r="E1583" s="13">
        <f t="shared" si="1488"/>
        <v>0.85555095788760727</v>
      </c>
      <c r="F1583">
        <v>1.8</v>
      </c>
      <c r="G1583">
        <v>1.8</v>
      </c>
      <c r="H1583" s="16">
        <f t="shared" si="1457"/>
        <v>4.9153014638237584</v>
      </c>
      <c r="I1583" s="16">
        <f t="shared" si="1489"/>
        <v>79.335927399996095</v>
      </c>
      <c r="J1583" s="48">
        <f t="shared" si="1490"/>
        <v>0.14280466931999297</v>
      </c>
      <c r="K1583" s="16"/>
      <c r="L1583" s="15"/>
      <c r="M1583" s="16">
        <f t="shared" si="1491"/>
        <v>8.7610226576682812E-2</v>
      </c>
      <c r="N1583" s="16">
        <f t="shared" ref="N1583:N1584" si="1502">AVERAGE(H1583:H1630)</f>
        <v>4.5944813736459453</v>
      </c>
      <c r="O1583" s="16">
        <f t="shared" ref="O1583:O1584" si="1503">AVERAGE(E1583:E1630)</f>
        <v>0.8680590128274851</v>
      </c>
    </row>
    <row r="1584" spans="1:15" ht="15.75" x14ac:dyDescent="0.25">
      <c r="A1584" s="14">
        <v>41655.958333333336</v>
      </c>
      <c r="B1584" s="15">
        <v>0.56999999999999995</v>
      </c>
      <c r="C1584" s="12">
        <f t="shared" si="1486"/>
        <v>16.140602561999998</v>
      </c>
      <c r="D1584" s="64">
        <f t="shared" si="1487"/>
        <v>1.7823978289325151E-2</v>
      </c>
      <c r="E1584" s="13">
        <f t="shared" si="1488"/>
        <v>0.85555095788760727</v>
      </c>
      <c r="F1584">
        <v>1.74</v>
      </c>
      <c r="G1584">
        <v>1.74</v>
      </c>
      <c r="H1584" s="16">
        <f t="shared" si="1457"/>
        <v>4.7773011963378629</v>
      </c>
      <c r="I1584" s="16">
        <f t="shared" si="1489"/>
        <v>77.10851992905657</v>
      </c>
      <c r="J1584" s="48">
        <f t="shared" si="1490"/>
        <v>0.13879533587230183</v>
      </c>
      <c r="K1584" s="16"/>
      <c r="L1584" s="15"/>
      <c r="M1584" s="16">
        <f t="shared" si="1491"/>
        <v>8.5150512805093156E-2</v>
      </c>
      <c r="N1584" s="16">
        <f t="shared" si="1502"/>
        <v>4.585321726320263</v>
      </c>
      <c r="O1584" s="16">
        <f t="shared" si="1503"/>
        <v>0.8680590128274851</v>
      </c>
    </row>
    <row r="1585" spans="1:15" ht="15.75" x14ac:dyDescent="0.25">
      <c r="A1585" s="14">
        <v>41655.979166666664</v>
      </c>
      <c r="B1585" s="15">
        <v>0.56999999999999995</v>
      </c>
      <c r="C1585" s="12">
        <f t="shared" si="1486"/>
        <v>16.140602561999998</v>
      </c>
      <c r="D1585" s="64">
        <f t="shared" si="1487"/>
        <v>1.7823978289325151E-2</v>
      </c>
      <c r="E1585" s="13">
        <f t="shared" si="1488"/>
        <v>0.85555095788760727</v>
      </c>
      <c r="F1585">
        <v>1.7</v>
      </c>
      <c r="G1585">
        <v>1.7</v>
      </c>
      <c r="H1585" s="16">
        <f t="shared" si="1457"/>
        <v>4.6848786782015921</v>
      </c>
      <c r="I1585" s="16">
        <f t="shared" si="1489"/>
        <v>75.616764796039774</v>
      </c>
      <c r="J1585" s="48">
        <f t="shared" si="1490"/>
        <v>0.13611017663287159</v>
      </c>
      <c r="K1585" s="16"/>
      <c r="L1585" s="15"/>
      <c r="M1585" s="16">
        <f t="shared" si="1491"/>
        <v>8.3503175848387484E-2</v>
      </c>
      <c r="N1585" s="16"/>
      <c r="O1585" s="16"/>
    </row>
    <row r="1586" spans="1:15" ht="15.75" x14ac:dyDescent="0.25">
      <c r="A1586" s="14">
        <v>41656</v>
      </c>
      <c r="B1586" s="15">
        <v>0.56999999999999995</v>
      </c>
      <c r="C1586" s="12">
        <f t="shared" si="1486"/>
        <v>16.140602561999998</v>
      </c>
      <c r="D1586" s="64">
        <f t="shared" si="1487"/>
        <v>1.7823978289325151E-2</v>
      </c>
      <c r="E1586" s="13">
        <f t="shared" si="1488"/>
        <v>0.85555095788760727</v>
      </c>
      <c r="F1586">
        <v>1.74</v>
      </c>
      <c r="G1586">
        <v>1.74</v>
      </c>
      <c r="H1586" s="16">
        <f t="shared" si="1457"/>
        <v>4.7773011963378629</v>
      </c>
      <c r="I1586" s="16">
        <f t="shared" si="1489"/>
        <v>77.10851992905657</v>
      </c>
      <c r="J1586" s="48">
        <f t="shared" si="1490"/>
        <v>0.13879533587230183</v>
      </c>
      <c r="K1586" s="16">
        <f>SUM(J1586:J1633)</f>
        <v>6.4724322064561299</v>
      </c>
      <c r="L1586" s="16">
        <f>K1586/1.63</f>
        <v>3.9708173045743131</v>
      </c>
      <c r="M1586" s="16">
        <f t="shared" si="1491"/>
        <v>8.5150512805093156E-2</v>
      </c>
      <c r="N1586" s="16">
        <f t="shared" ref="N1586" si="1504">AVERAGE(H1586:H1633)</f>
        <v>4.573704462448295</v>
      </c>
      <c r="O1586" s="16">
        <f t="shared" ref="O1586" si="1505">AVERAGE(E1586:E1633)</f>
        <v>0.8680590128274851</v>
      </c>
    </row>
    <row r="1587" spans="1:15" ht="15.75" x14ac:dyDescent="0.25">
      <c r="A1587" s="14">
        <v>41656.020833333336</v>
      </c>
      <c r="B1587" s="15">
        <v>0.56999999999999995</v>
      </c>
      <c r="C1587" s="12">
        <f t="shared" si="1486"/>
        <v>16.140602561999998</v>
      </c>
      <c r="D1587" s="64">
        <f t="shared" si="1487"/>
        <v>1.7823978289325151E-2</v>
      </c>
      <c r="E1587" s="13">
        <f t="shared" si="1488"/>
        <v>0.85555095788760727</v>
      </c>
      <c r="F1587">
        <v>1.71</v>
      </c>
      <c r="G1587">
        <v>1.71</v>
      </c>
      <c r="H1587" s="16">
        <f t="shared" si="1457"/>
        <v>4.7080166216342496</v>
      </c>
      <c r="I1587" s="16">
        <f t="shared" si="1489"/>
        <v>75.990225145088345</v>
      </c>
      <c r="J1587" s="48">
        <f t="shared" si="1490"/>
        <v>0.13678240526115903</v>
      </c>
      <c r="K1587" s="16"/>
      <c r="L1587" s="15"/>
      <c r="M1587" s="16">
        <f t="shared" si="1491"/>
        <v>8.3915586049790825E-2</v>
      </c>
      <c r="N1587" s="16"/>
      <c r="O1587" s="16"/>
    </row>
    <row r="1588" spans="1:15" ht="15.75" x14ac:dyDescent="0.25">
      <c r="A1588" s="14">
        <v>41656.041666666664</v>
      </c>
      <c r="B1588" s="15">
        <v>0.56999999999999995</v>
      </c>
      <c r="C1588" s="12">
        <f t="shared" si="1486"/>
        <v>16.140602561999998</v>
      </c>
      <c r="D1588" s="64">
        <f t="shared" si="1487"/>
        <v>1.7823978289325151E-2</v>
      </c>
      <c r="E1588" s="13">
        <f t="shared" si="1488"/>
        <v>0.85555095788760727</v>
      </c>
      <c r="F1588">
        <v>1.64</v>
      </c>
      <c r="G1588">
        <v>1.64</v>
      </c>
      <c r="H1588" s="16">
        <f t="shared" si="1457"/>
        <v>4.5455881800582913</v>
      </c>
      <c r="I1588" s="16">
        <f t="shared" si="1489"/>
        <v>73.368532224845765</v>
      </c>
      <c r="J1588" s="48">
        <f t="shared" si="1490"/>
        <v>0.13206335800472235</v>
      </c>
      <c r="K1588" s="16"/>
      <c r="L1588" s="15"/>
      <c r="M1588" s="16">
        <f t="shared" si="1491"/>
        <v>8.1020465033572006E-2</v>
      </c>
      <c r="N1588" s="16">
        <f t="shared" ref="N1588" si="1506">AVERAGE(H1588:H1635)</f>
        <v>4.5611169688718709</v>
      </c>
      <c r="O1588" s="16">
        <f t="shared" ref="O1588" si="1507">AVERAGE(E1588:E1635)</f>
        <v>0.86805901282748499</v>
      </c>
    </row>
    <row r="1589" spans="1:15" ht="15.75" x14ac:dyDescent="0.25">
      <c r="A1589" s="14">
        <v>41656.0625</v>
      </c>
      <c r="B1589" s="15">
        <v>0.56999999999999995</v>
      </c>
      <c r="C1589" s="12">
        <f t="shared" si="1486"/>
        <v>16.140602561999998</v>
      </c>
      <c r="D1589" s="64">
        <f t="shared" si="1487"/>
        <v>1.7823978289325151E-2</v>
      </c>
      <c r="E1589" s="13">
        <f t="shared" si="1488"/>
        <v>0.85555095788760727</v>
      </c>
      <c r="F1589">
        <v>1.63</v>
      </c>
      <c r="G1589">
        <v>1.63</v>
      </c>
      <c r="H1589" s="16">
        <f t="shared" si="1457"/>
        <v>4.5222945150601639</v>
      </c>
      <c r="I1589" s="16">
        <f t="shared" si="1489"/>
        <v>72.992558435898616</v>
      </c>
      <c r="J1589" s="48">
        <f t="shared" si="1490"/>
        <v>0.13138660518461751</v>
      </c>
      <c r="K1589" s="16"/>
      <c r="L1589" s="15"/>
      <c r="M1589" s="16">
        <f t="shared" si="1491"/>
        <v>8.0605279254366571E-2</v>
      </c>
      <c r="N1589" s="16"/>
      <c r="O1589" s="16"/>
    </row>
    <row r="1590" spans="1:15" ht="15.75" x14ac:dyDescent="0.25">
      <c r="A1590" s="14">
        <v>41656.083333333336</v>
      </c>
      <c r="B1590" s="15">
        <v>0.56999999999999995</v>
      </c>
      <c r="C1590" s="12">
        <f t="shared" si="1486"/>
        <v>16.140602561999998</v>
      </c>
      <c r="D1590" s="64">
        <f t="shared" si="1487"/>
        <v>1.7823978289325151E-2</v>
      </c>
      <c r="E1590" s="13">
        <f t="shared" si="1488"/>
        <v>0.85555095788760727</v>
      </c>
      <c r="F1590">
        <v>1.69</v>
      </c>
      <c r="G1590">
        <v>1.69</v>
      </c>
      <c r="H1590" s="16">
        <f t="shared" si="1457"/>
        <v>4.6617189474940712</v>
      </c>
      <c r="I1590" s="16">
        <f t="shared" si="1489"/>
        <v>75.242952787246736</v>
      </c>
      <c r="J1590" s="48">
        <f t="shared" si="1490"/>
        <v>0.13543731501704412</v>
      </c>
      <c r="K1590" s="16"/>
      <c r="L1590" s="15"/>
      <c r="M1590" s="16">
        <f t="shared" si="1491"/>
        <v>8.309037731107001E-2</v>
      </c>
      <c r="N1590" s="16">
        <f t="shared" ref="N1590:N1591" si="1508">AVERAGE(H1590:H1637)</f>
        <v>4.5538086145901779</v>
      </c>
      <c r="O1590" s="16">
        <f t="shared" ref="O1590:O1591" si="1509">AVERAGE(E1590:E1637)</f>
        <v>0.86805901282748499</v>
      </c>
    </row>
    <row r="1591" spans="1:15" ht="15.75" x14ac:dyDescent="0.25">
      <c r="A1591" s="14">
        <v>41656.104166666664</v>
      </c>
      <c r="B1591" s="15">
        <v>0.65</v>
      </c>
      <c r="C1591" s="12">
        <f t="shared" si="1486"/>
        <v>18.405950290000003</v>
      </c>
      <c r="D1591" s="64">
        <f t="shared" si="1487"/>
        <v>2.0325589277300618E-2</v>
      </c>
      <c r="E1591" s="13">
        <f t="shared" si="1488"/>
        <v>0.97562828531042978</v>
      </c>
      <c r="F1591">
        <v>1.73</v>
      </c>
      <c r="G1591">
        <v>1.73</v>
      </c>
      <c r="H1591" s="16">
        <f t="shared" si="1457"/>
        <v>4.7542277357377323</v>
      </c>
      <c r="I1591" s="16">
        <f t="shared" si="1489"/>
        <v>87.506079371327971</v>
      </c>
      <c r="J1591" s="48">
        <f t="shared" si="1490"/>
        <v>0.15751094286839035</v>
      </c>
      <c r="K1591" s="16"/>
      <c r="L1591" s="15"/>
      <c r="M1591" s="16">
        <f t="shared" si="1491"/>
        <v>9.6632480287356048E-2</v>
      </c>
      <c r="N1591" s="16">
        <f t="shared" si="1508"/>
        <v>4.5499319363546986</v>
      </c>
      <c r="O1591" s="16">
        <f t="shared" si="1509"/>
        <v>0.86805901282748499</v>
      </c>
    </row>
    <row r="1592" spans="1:15" ht="15.75" x14ac:dyDescent="0.25">
      <c r="A1592" s="14">
        <v>41656.125</v>
      </c>
      <c r="B1592" s="15">
        <v>0.56999999999999995</v>
      </c>
      <c r="C1592" s="12">
        <f t="shared" si="1486"/>
        <v>16.140602561999998</v>
      </c>
      <c r="D1592" s="64">
        <f t="shared" si="1487"/>
        <v>1.7823978289325151E-2</v>
      </c>
      <c r="E1592" s="13">
        <f t="shared" si="1488"/>
        <v>0.85555095788760727</v>
      </c>
      <c r="F1592">
        <v>1.66</v>
      </c>
      <c r="G1592">
        <v>1.66</v>
      </c>
      <c r="H1592" s="16">
        <f t="shared" si="1457"/>
        <v>4.5921075258793485</v>
      </c>
      <c r="I1592" s="16">
        <f t="shared" si="1489"/>
        <v>74.119382497187686</v>
      </c>
      <c r="J1592" s="48">
        <f t="shared" si="1490"/>
        <v>0.13341488849493782</v>
      </c>
      <c r="K1592" s="16"/>
      <c r="L1592" s="15"/>
      <c r="M1592" s="16">
        <f t="shared" si="1491"/>
        <v>8.1849624843520138E-2</v>
      </c>
      <c r="N1592" s="16"/>
      <c r="O1592" s="16"/>
    </row>
    <row r="1593" spans="1:15" ht="15.75" x14ac:dyDescent="0.25">
      <c r="A1593" s="14">
        <v>41656.145833333336</v>
      </c>
      <c r="B1593" s="15">
        <v>0.56999999999999995</v>
      </c>
      <c r="C1593" s="12">
        <f t="shared" si="1486"/>
        <v>16.140602561999998</v>
      </c>
      <c r="D1593" s="64">
        <f t="shared" si="1487"/>
        <v>1.7823978289325151E-2</v>
      </c>
      <c r="E1593" s="13">
        <f t="shared" si="1488"/>
        <v>0.85555095788760727</v>
      </c>
      <c r="F1593">
        <v>1.64</v>
      </c>
      <c r="G1593">
        <v>1.64</v>
      </c>
      <c r="H1593" s="16">
        <f t="shared" si="1457"/>
        <v>4.5455881800582913</v>
      </c>
      <c r="I1593" s="16">
        <f t="shared" si="1489"/>
        <v>73.368532224845765</v>
      </c>
      <c r="J1593" s="48">
        <f t="shared" si="1490"/>
        <v>0.13206335800472235</v>
      </c>
      <c r="K1593" s="16"/>
      <c r="L1593" s="15"/>
      <c r="M1593" s="16">
        <f t="shared" si="1491"/>
        <v>8.1020465033572006E-2</v>
      </c>
      <c r="N1593" s="16">
        <f t="shared" ref="N1593" si="1510">AVERAGE(H1593:H1640)</f>
        <v>4.541701067947602</v>
      </c>
      <c r="O1593" s="16">
        <f t="shared" ref="O1593" si="1511">AVERAGE(E1593:E1640)</f>
        <v>0.86555740183950958</v>
      </c>
    </row>
    <row r="1594" spans="1:15" ht="15.75" x14ac:dyDescent="0.25">
      <c r="A1594" s="14">
        <v>41656.166666666664</v>
      </c>
      <c r="B1594" s="15">
        <v>0.56999999999999995</v>
      </c>
      <c r="C1594" s="12">
        <f t="shared" si="1486"/>
        <v>16.140602561999998</v>
      </c>
      <c r="D1594" s="64">
        <f t="shared" si="1487"/>
        <v>1.7823978289325151E-2</v>
      </c>
      <c r="E1594" s="13">
        <f t="shared" si="1488"/>
        <v>0.85555095788760727</v>
      </c>
      <c r="F1594">
        <v>1.74</v>
      </c>
      <c r="G1594">
        <v>1.74</v>
      </c>
      <c r="H1594" s="16">
        <f t="shared" si="1457"/>
        <v>4.7773011963378629</v>
      </c>
      <c r="I1594" s="16">
        <f t="shared" si="1489"/>
        <v>77.10851992905657</v>
      </c>
      <c r="J1594" s="48">
        <f t="shared" si="1490"/>
        <v>0.13879533587230183</v>
      </c>
      <c r="K1594" s="16"/>
      <c r="L1594" s="15"/>
      <c r="M1594" s="16">
        <f t="shared" si="1491"/>
        <v>8.5150512805093156E-2</v>
      </c>
      <c r="N1594" s="16"/>
      <c r="O1594" s="16"/>
    </row>
    <row r="1595" spans="1:15" ht="15.75" x14ac:dyDescent="0.25">
      <c r="A1595" s="14">
        <v>41656.1875</v>
      </c>
      <c r="B1595" s="15">
        <v>0.56999999999999995</v>
      </c>
      <c r="C1595" s="12">
        <f t="shared" si="1486"/>
        <v>16.140602561999998</v>
      </c>
      <c r="D1595" s="64">
        <f t="shared" si="1487"/>
        <v>1.7823978289325151E-2</v>
      </c>
      <c r="E1595" s="13">
        <f t="shared" si="1488"/>
        <v>0.85555095788760727</v>
      </c>
      <c r="F1595">
        <v>1.71</v>
      </c>
      <c r="G1595">
        <v>1.71</v>
      </c>
      <c r="H1595" s="16">
        <f t="shared" si="1457"/>
        <v>4.7080166216342496</v>
      </c>
      <c r="I1595" s="16">
        <f t="shared" si="1489"/>
        <v>75.990225145088345</v>
      </c>
      <c r="J1595" s="48">
        <f t="shared" si="1490"/>
        <v>0.13678240526115903</v>
      </c>
      <c r="K1595" s="16"/>
      <c r="L1595" s="15"/>
      <c r="M1595" s="16">
        <f t="shared" si="1491"/>
        <v>8.3915586049790825E-2</v>
      </c>
      <c r="N1595" s="16">
        <f t="shared" ref="N1595" si="1512">AVERAGE(H1595:H1642)</f>
        <v>4.536387478943384</v>
      </c>
      <c r="O1595" s="16">
        <f t="shared" ref="O1595" si="1513">AVERAGE(E1595:E1642)</f>
        <v>0.86555740183950958</v>
      </c>
    </row>
    <row r="1596" spans="1:15" ht="15.75" x14ac:dyDescent="0.25">
      <c r="A1596" s="14">
        <v>41656.208333333336</v>
      </c>
      <c r="B1596" s="15">
        <v>0.56999999999999995</v>
      </c>
      <c r="C1596" s="12">
        <f t="shared" si="1486"/>
        <v>16.140602561999998</v>
      </c>
      <c r="D1596" s="64">
        <f t="shared" si="1487"/>
        <v>1.7823978289325151E-2</v>
      </c>
      <c r="E1596" s="13">
        <f t="shared" si="1488"/>
        <v>0.85555095788760727</v>
      </c>
      <c r="F1596">
        <v>1.71</v>
      </c>
      <c r="G1596">
        <v>1.71</v>
      </c>
      <c r="H1596" s="16">
        <f t="shared" si="1457"/>
        <v>4.7080166216342496</v>
      </c>
      <c r="I1596" s="16">
        <f t="shared" si="1489"/>
        <v>75.990225145088345</v>
      </c>
      <c r="J1596" s="48">
        <f t="shared" si="1490"/>
        <v>0.13678240526115903</v>
      </c>
      <c r="K1596" s="16"/>
      <c r="L1596" s="15"/>
      <c r="M1596" s="16">
        <f t="shared" si="1491"/>
        <v>8.3915586049790825E-2</v>
      </c>
      <c r="N1596" s="16"/>
      <c r="O1596" s="16"/>
    </row>
    <row r="1597" spans="1:15" ht="15.75" x14ac:dyDescent="0.25">
      <c r="A1597" s="14">
        <v>41656.229166666664</v>
      </c>
      <c r="B1597" s="15">
        <v>0.65</v>
      </c>
      <c r="C1597" s="12">
        <f t="shared" si="1486"/>
        <v>18.405950290000003</v>
      </c>
      <c r="D1597" s="64">
        <f t="shared" si="1487"/>
        <v>2.0325589277300618E-2</v>
      </c>
      <c r="E1597" s="13">
        <f t="shared" si="1488"/>
        <v>0.97562828531042978</v>
      </c>
      <c r="F1597">
        <v>1.75</v>
      </c>
      <c r="G1597">
        <v>1.75</v>
      </c>
      <c r="H1597" s="16">
        <f t="shared" si="1457"/>
        <v>4.8003534495886431</v>
      </c>
      <c r="I1597" s="16">
        <f t="shared" si="1489"/>
        <v>88.355066967558599</v>
      </c>
      <c r="J1597" s="48">
        <f t="shared" si="1490"/>
        <v>0.15903912054160549</v>
      </c>
      <c r="K1597" s="16"/>
      <c r="L1597" s="15"/>
      <c r="M1597" s="16">
        <f t="shared" si="1491"/>
        <v>9.7570012602211958E-2</v>
      </c>
      <c r="N1597" s="16">
        <f t="shared" ref="N1597:N1598" si="1514">AVERAGE(H1597:H1644)</f>
        <v>4.5276770552763566</v>
      </c>
      <c r="O1597" s="16">
        <f t="shared" ref="O1597:O1598" si="1515">AVERAGE(E1597:E1644)</f>
        <v>0.86555740183950958</v>
      </c>
    </row>
    <row r="1598" spans="1:15" ht="15.75" x14ac:dyDescent="0.25">
      <c r="A1598" s="14">
        <v>41656.25</v>
      </c>
      <c r="B1598" s="15">
        <v>0.56999999999999995</v>
      </c>
      <c r="C1598" s="12">
        <f t="shared" si="1486"/>
        <v>16.140602561999998</v>
      </c>
      <c r="D1598" s="64">
        <f t="shared" si="1487"/>
        <v>1.7823978289325151E-2</v>
      </c>
      <c r="E1598" s="13">
        <f t="shared" si="1488"/>
        <v>0.85555095788760727</v>
      </c>
      <c r="F1598">
        <v>1.68</v>
      </c>
      <c r="G1598">
        <v>1.68</v>
      </c>
      <c r="H1598" s="16">
        <f t="shared" si="1457"/>
        <v>4.6385372798933391</v>
      </c>
      <c r="I1598" s="16">
        <f t="shared" si="1489"/>
        <v>74.868786703778937</v>
      </c>
      <c r="J1598" s="48">
        <f t="shared" si="1490"/>
        <v>0.1347638160668021</v>
      </c>
      <c r="K1598" s="53"/>
      <c r="L1598" s="15"/>
      <c r="M1598" s="16">
        <f t="shared" si="1491"/>
        <v>8.2677187771044242E-2</v>
      </c>
      <c r="N1598" s="16">
        <f t="shared" si="1514"/>
        <v>4.5184736290069418</v>
      </c>
      <c r="O1598" s="16">
        <f t="shared" si="1515"/>
        <v>0.86305579085153417</v>
      </c>
    </row>
    <row r="1599" spans="1:15" ht="15.75" x14ac:dyDescent="0.25">
      <c r="A1599" s="14">
        <v>41656.270833333336</v>
      </c>
      <c r="B1599" s="15">
        <v>0.65</v>
      </c>
      <c r="C1599" s="12">
        <f t="shared" si="1486"/>
        <v>18.405950290000003</v>
      </c>
      <c r="D1599" s="64">
        <f t="shared" si="1487"/>
        <v>2.0325589277300618E-2</v>
      </c>
      <c r="E1599" s="13">
        <f t="shared" si="1488"/>
        <v>0.97562828531042978</v>
      </c>
      <c r="F1599">
        <v>1.7</v>
      </c>
      <c r="G1599">
        <v>1.7</v>
      </c>
      <c r="H1599" s="16">
        <f t="shared" si="1457"/>
        <v>4.6848786782015921</v>
      </c>
      <c r="I1599" s="16">
        <f t="shared" si="1489"/>
        <v>86.229644065659429</v>
      </c>
      <c r="J1599" s="48">
        <f t="shared" si="1490"/>
        <v>0.15521335931818697</v>
      </c>
      <c r="K1599" s="16"/>
      <c r="L1599" s="15"/>
      <c r="M1599" s="16">
        <f t="shared" si="1491"/>
        <v>9.5222919827108579E-2</v>
      </c>
      <c r="N1599" s="16"/>
      <c r="O1599" s="16"/>
    </row>
    <row r="1600" spans="1:15" ht="15.75" x14ac:dyDescent="0.25">
      <c r="A1600" s="14">
        <v>41656.291666666664</v>
      </c>
      <c r="B1600" s="15">
        <v>0.56999999999999995</v>
      </c>
      <c r="C1600" s="12">
        <f t="shared" si="1486"/>
        <v>16.140602561999998</v>
      </c>
      <c r="D1600" s="64">
        <f t="shared" si="1487"/>
        <v>1.7823978289325151E-2</v>
      </c>
      <c r="E1600" s="13">
        <f t="shared" si="1488"/>
        <v>0.85555095788760727</v>
      </c>
      <c r="F1600">
        <v>1.63</v>
      </c>
      <c r="G1600">
        <v>1.63</v>
      </c>
      <c r="H1600" s="16">
        <f t="shared" si="1457"/>
        <v>4.5222945150601639</v>
      </c>
      <c r="I1600" s="16">
        <f t="shared" si="1489"/>
        <v>72.992558435898616</v>
      </c>
      <c r="J1600" s="48">
        <f t="shared" si="1490"/>
        <v>0.13138660518461751</v>
      </c>
      <c r="K1600" s="16"/>
      <c r="L1600" s="15"/>
      <c r="M1600" s="16">
        <f t="shared" si="1491"/>
        <v>8.0605279254366571E-2</v>
      </c>
      <c r="N1600" s="16">
        <f t="shared" ref="N1600" si="1516">AVERAGE(H1600:H1647)</f>
        <v>4.5087723660977819</v>
      </c>
      <c r="O1600" s="16">
        <f t="shared" ref="O1600" si="1517">AVERAGE(E1600:E1647)</f>
        <v>0.86055417986355875</v>
      </c>
    </row>
    <row r="1601" spans="1:15" ht="15.75" x14ac:dyDescent="0.25">
      <c r="A1601" s="14">
        <v>41656.3125</v>
      </c>
      <c r="B1601" s="15">
        <v>0.56999999999999995</v>
      </c>
      <c r="C1601" s="12">
        <f t="shared" si="1486"/>
        <v>16.140602561999998</v>
      </c>
      <c r="D1601" s="64">
        <f t="shared" si="1487"/>
        <v>1.7823978289325151E-2</v>
      </c>
      <c r="E1601" s="13">
        <f t="shared" si="1488"/>
        <v>0.85555095788760727</v>
      </c>
      <c r="F1601">
        <v>1.61</v>
      </c>
      <c r="G1601">
        <v>1.61</v>
      </c>
      <c r="H1601" s="16">
        <f t="shared" si="1457"/>
        <v>4.4756383921910166</v>
      </c>
      <c r="I1601" s="16">
        <f t="shared" si="1489"/>
        <v>72.239500499583869</v>
      </c>
      <c r="J1601" s="48">
        <f t="shared" si="1490"/>
        <v>0.13003110089925096</v>
      </c>
      <c r="K1601" s="16"/>
      <c r="L1601" s="15"/>
      <c r="M1601" s="16">
        <f t="shared" si="1491"/>
        <v>7.9773681533282806E-2</v>
      </c>
      <c r="N1601" s="16"/>
      <c r="O1601" s="16"/>
    </row>
    <row r="1602" spans="1:15" ht="15.75" x14ac:dyDescent="0.25">
      <c r="A1602" s="14">
        <v>41656.333333333336</v>
      </c>
      <c r="B1602" s="15">
        <v>0.56999999999999995</v>
      </c>
      <c r="C1602" s="12">
        <f t="shared" si="1486"/>
        <v>16.140602561999998</v>
      </c>
      <c r="D1602" s="64">
        <f t="shared" si="1487"/>
        <v>1.7823978289325151E-2</v>
      </c>
      <c r="E1602" s="13">
        <f t="shared" si="1488"/>
        <v>0.85555095788760727</v>
      </c>
      <c r="F1602">
        <v>1.57</v>
      </c>
      <c r="G1602">
        <v>1.57</v>
      </c>
      <c r="H1602" s="16">
        <f t="shared" ref="H1602:H1665" si="1518" xml:space="preserve"> 3*(G1602^0.84)</f>
        <v>4.3820463081576877</v>
      </c>
      <c r="I1602" s="16">
        <f t="shared" si="1489"/>
        <v>70.728867868252607</v>
      </c>
      <c r="J1602" s="48">
        <f t="shared" si="1490"/>
        <v>0.12731196216285467</v>
      </c>
      <c r="K1602" s="16"/>
      <c r="L1602" s="15"/>
      <c r="M1602" s="16">
        <f t="shared" si="1491"/>
        <v>7.810549825942005E-2</v>
      </c>
      <c r="N1602" s="16">
        <f t="shared" ref="N1602" si="1519">AVERAGE(H1602:H1649)</f>
        <v>4.5058524906074</v>
      </c>
      <c r="O1602" s="16">
        <f t="shared" ref="O1602" si="1520">AVERAGE(E1602:E1649)</f>
        <v>0.86055417986355875</v>
      </c>
    </row>
    <row r="1603" spans="1:15" ht="15.75" x14ac:dyDescent="0.25">
      <c r="A1603" s="14">
        <v>41656.354166666664</v>
      </c>
      <c r="B1603" s="15">
        <v>0.56999999999999995</v>
      </c>
      <c r="C1603" s="12">
        <f t="shared" si="1486"/>
        <v>16.140602561999998</v>
      </c>
      <c r="D1603" s="64">
        <f t="shared" si="1487"/>
        <v>1.7823978289325151E-2</v>
      </c>
      <c r="E1603" s="13">
        <f t="shared" si="1488"/>
        <v>0.85555095788760727</v>
      </c>
      <c r="F1603">
        <v>1.55</v>
      </c>
      <c r="G1603">
        <v>1.55</v>
      </c>
      <c r="H1603" s="16">
        <f t="shared" si="1518"/>
        <v>4.3351075978463607</v>
      </c>
      <c r="I1603" s="16">
        <f t="shared" si="1489"/>
        <v>69.971248800344625</v>
      </c>
      <c r="J1603" s="48">
        <f t="shared" si="1490"/>
        <v>0.12594824784062034</v>
      </c>
      <c r="K1603" s="16"/>
      <c r="L1603" s="15"/>
      <c r="M1603" s="16">
        <f t="shared" si="1491"/>
        <v>7.7268863705902052E-2</v>
      </c>
      <c r="N1603" s="16"/>
      <c r="O1603" s="16"/>
    </row>
    <row r="1604" spans="1:15" ht="15.75" x14ac:dyDescent="0.25">
      <c r="A1604" s="14">
        <v>41656.375</v>
      </c>
      <c r="B1604" s="15">
        <v>0.56999999999999995</v>
      </c>
      <c r="C1604" s="12">
        <f t="shared" si="1486"/>
        <v>16.140602561999998</v>
      </c>
      <c r="D1604" s="64">
        <f t="shared" si="1487"/>
        <v>1.7823978289325151E-2</v>
      </c>
      <c r="E1604" s="13">
        <f t="shared" si="1488"/>
        <v>0.85555095788760727</v>
      </c>
      <c r="F1604">
        <v>1.56</v>
      </c>
      <c r="G1604">
        <v>1.56</v>
      </c>
      <c r="H1604" s="16">
        <f t="shared" si="1518"/>
        <v>4.3585889886567379</v>
      </c>
      <c r="I1604" s="16">
        <f t="shared" si="1489"/>
        <v>70.350252597017928</v>
      </c>
      <c r="J1604" s="48">
        <f t="shared" si="1490"/>
        <v>0.12663045467463227</v>
      </c>
      <c r="K1604" s="16"/>
      <c r="L1604" s="15"/>
      <c r="M1604" s="16">
        <f t="shared" si="1491"/>
        <v>7.7687395505909376E-2</v>
      </c>
      <c r="N1604" s="16">
        <f t="shared" ref="N1604:N1605" si="1521">AVERAGE(H1604:H1651)</f>
        <v>4.5024240563414404</v>
      </c>
      <c r="O1604" s="16">
        <f t="shared" ref="O1604:O1605" si="1522">AVERAGE(E1604:E1651)</f>
        <v>0.86055417986355875</v>
      </c>
    </row>
    <row r="1605" spans="1:15" ht="15.75" x14ac:dyDescent="0.25">
      <c r="A1605" s="14">
        <v>41656.395833333336</v>
      </c>
      <c r="B1605" s="15">
        <v>0.56999999999999995</v>
      </c>
      <c r="C1605" s="12">
        <f t="shared" si="1486"/>
        <v>16.140602561999998</v>
      </c>
      <c r="D1605" s="64">
        <f t="shared" si="1487"/>
        <v>1.7823978289325151E-2</v>
      </c>
      <c r="E1605" s="13">
        <f t="shared" si="1488"/>
        <v>0.85555095788760727</v>
      </c>
      <c r="F1605">
        <v>1.55</v>
      </c>
      <c r="G1605">
        <v>1.55</v>
      </c>
      <c r="H1605" s="16">
        <f t="shared" si="1518"/>
        <v>4.3351075978463607</v>
      </c>
      <c r="I1605" s="16">
        <f t="shared" si="1489"/>
        <v>69.971248800344625</v>
      </c>
      <c r="J1605" s="48">
        <f t="shared" si="1490"/>
        <v>0.12594824784062034</v>
      </c>
      <c r="K1605" s="16"/>
      <c r="L1605" s="15"/>
      <c r="M1605" s="16">
        <f t="shared" si="1491"/>
        <v>7.7268863705902052E-2</v>
      </c>
      <c r="N1605" s="16">
        <f t="shared" si="1521"/>
        <v>4.5009549498860828</v>
      </c>
      <c r="O1605" s="16">
        <f t="shared" si="1522"/>
        <v>0.86055417986355875</v>
      </c>
    </row>
    <row r="1606" spans="1:15" ht="15.75" x14ac:dyDescent="0.25">
      <c r="A1606" s="14">
        <v>41656.416666666664</v>
      </c>
      <c r="B1606" s="15">
        <v>0.56999999999999995</v>
      </c>
      <c r="C1606" s="12">
        <f t="shared" si="1486"/>
        <v>16.140602561999998</v>
      </c>
      <c r="D1606" s="64">
        <f t="shared" si="1487"/>
        <v>1.7823978289325151E-2</v>
      </c>
      <c r="E1606" s="13">
        <f t="shared" si="1488"/>
        <v>0.85555095788760727</v>
      </c>
      <c r="F1606">
        <v>1.58</v>
      </c>
      <c r="G1606">
        <v>1.58</v>
      </c>
      <c r="H1606" s="16">
        <f t="shared" si="1518"/>
        <v>4.4054797341127392</v>
      </c>
      <c r="I1606" s="16">
        <f t="shared" si="1489"/>
        <v>71.107097483259153</v>
      </c>
      <c r="J1606" s="48">
        <f t="shared" si="1490"/>
        <v>0.12799277546986648</v>
      </c>
      <c r="K1606" s="16"/>
      <c r="L1606" s="15"/>
      <c r="M1606" s="16">
        <f t="shared" si="1491"/>
        <v>7.8523175134887421E-2</v>
      </c>
      <c r="N1606" s="16"/>
      <c r="O1606" s="16"/>
    </row>
    <row r="1607" spans="1:15" ht="15.75" x14ac:dyDescent="0.25">
      <c r="A1607" s="14">
        <v>41656.4375</v>
      </c>
      <c r="B1607" s="15">
        <v>0.56999999999999995</v>
      </c>
      <c r="C1607" s="12">
        <f t="shared" si="1486"/>
        <v>16.140602561999998</v>
      </c>
      <c r="D1607" s="64">
        <f t="shared" si="1487"/>
        <v>1.7823978289325151E-2</v>
      </c>
      <c r="E1607" s="13">
        <f t="shared" si="1488"/>
        <v>0.85555095788760727</v>
      </c>
      <c r="F1607">
        <v>1.54</v>
      </c>
      <c r="G1607">
        <v>1.54</v>
      </c>
      <c r="H1607" s="16">
        <f t="shared" si="1518"/>
        <v>4.3116019554844787</v>
      </c>
      <c r="I1607" s="16">
        <f t="shared" si="1489"/>
        <v>69.591853569016976</v>
      </c>
      <c r="J1607" s="48">
        <f t="shared" si="1490"/>
        <v>0.12526533642423054</v>
      </c>
      <c r="K1607" s="16"/>
      <c r="L1607" s="15"/>
      <c r="M1607" s="16">
        <f t="shared" si="1491"/>
        <v>7.6849899646767209E-2</v>
      </c>
      <c r="N1607" s="16">
        <f t="shared" ref="N1607" si="1523">AVERAGE(H1607:H1654)</f>
        <v>4.4999770526294807</v>
      </c>
      <c r="O1607" s="16">
        <f t="shared" ref="O1607" si="1524">AVERAGE(E1607:E1654)</f>
        <v>0.86055417986355875</v>
      </c>
    </row>
    <row r="1608" spans="1:15" ht="15.75" x14ac:dyDescent="0.25">
      <c r="A1608" s="14">
        <v>41656.458333333336</v>
      </c>
      <c r="B1608" s="15">
        <v>0.56999999999999995</v>
      </c>
      <c r="C1608" s="12">
        <f t="shared" si="1486"/>
        <v>16.140602561999998</v>
      </c>
      <c r="D1608" s="64">
        <f t="shared" si="1487"/>
        <v>1.7823978289325151E-2</v>
      </c>
      <c r="E1608" s="13">
        <f t="shared" si="1488"/>
        <v>0.85555095788760727</v>
      </c>
      <c r="F1608">
        <v>1.55</v>
      </c>
      <c r="G1608">
        <v>1.55</v>
      </c>
      <c r="H1608" s="16">
        <f t="shared" si="1518"/>
        <v>4.3351075978463607</v>
      </c>
      <c r="I1608" s="16">
        <f t="shared" si="1489"/>
        <v>69.971248800344625</v>
      </c>
      <c r="J1608" s="48">
        <f t="shared" si="1490"/>
        <v>0.12594824784062034</v>
      </c>
      <c r="K1608" s="16"/>
      <c r="L1608" s="15"/>
      <c r="M1608" s="16">
        <f t="shared" si="1491"/>
        <v>7.7268863705902052E-2</v>
      </c>
      <c r="N1608" s="16"/>
      <c r="O1608" s="16"/>
    </row>
    <row r="1609" spans="1:15" ht="15.75" x14ac:dyDescent="0.25">
      <c r="A1609" s="14">
        <v>41656.479166666664</v>
      </c>
      <c r="B1609" s="15">
        <v>0.56999999999999995</v>
      </c>
      <c r="C1609" s="12">
        <f t="shared" si="1486"/>
        <v>16.140602561999998</v>
      </c>
      <c r="D1609" s="64">
        <f t="shared" si="1487"/>
        <v>1.7823978289325151E-2</v>
      </c>
      <c r="E1609" s="13">
        <f t="shared" si="1488"/>
        <v>0.85555095788760727</v>
      </c>
      <c r="F1609">
        <v>1.55</v>
      </c>
      <c r="G1609">
        <v>1.55</v>
      </c>
      <c r="H1609" s="16">
        <f t="shared" si="1518"/>
        <v>4.3351075978463607</v>
      </c>
      <c r="I1609" s="16">
        <f t="shared" si="1489"/>
        <v>69.971248800344625</v>
      </c>
      <c r="J1609" s="48">
        <f t="shared" si="1490"/>
        <v>0.12594824784062034</v>
      </c>
      <c r="K1609" s="16"/>
      <c r="L1609" s="15"/>
      <c r="M1609" s="16">
        <f t="shared" si="1491"/>
        <v>7.7268863705902052E-2</v>
      </c>
      <c r="N1609" s="16">
        <f t="shared" ref="N1609" si="1525">AVERAGE(H1609:H1656)</f>
        <v>4.499487351746942</v>
      </c>
      <c r="O1609" s="16">
        <f t="shared" ref="O1609" si="1526">AVERAGE(E1609:E1656)</f>
        <v>0.86055417986355875</v>
      </c>
    </row>
    <row r="1610" spans="1:15" ht="15.75" x14ac:dyDescent="0.25">
      <c r="A1610" s="14">
        <v>41656.5</v>
      </c>
      <c r="B1610" s="15">
        <v>0.56999999999999995</v>
      </c>
      <c r="C1610" s="12">
        <f t="shared" si="1486"/>
        <v>16.140602561999998</v>
      </c>
      <c r="D1610" s="64">
        <f t="shared" si="1487"/>
        <v>1.7823978289325151E-2</v>
      </c>
      <c r="E1610" s="13">
        <f t="shared" si="1488"/>
        <v>0.85555095788760727</v>
      </c>
      <c r="F1610">
        <v>1.54</v>
      </c>
      <c r="G1610">
        <v>1.54</v>
      </c>
      <c r="H1610" s="16">
        <f t="shared" si="1518"/>
        <v>4.3116019554844787</v>
      </c>
      <c r="I1610" s="16">
        <f t="shared" si="1489"/>
        <v>69.591853569016976</v>
      </c>
      <c r="J1610" s="48">
        <f t="shared" si="1490"/>
        <v>0.12526533642423054</v>
      </c>
      <c r="K1610" s="16"/>
      <c r="L1610" s="15"/>
      <c r="M1610" s="16">
        <f t="shared" si="1491"/>
        <v>7.6849899646767209E-2</v>
      </c>
      <c r="N1610" s="16"/>
      <c r="O1610" s="16"/>
    </row>
    <row r="1611" spans="1:15" ht="15.75" x14ac:dyDescent="0.25">
      <c r="A1611" s="14">
        <v>41656.520833333336</v>
      </c>
      <c r="B1611" s="15">
        <v>0.56999999999999995</v>
      </c>
      <c r="C1611" s="12">
        <f t="shared" si="1486"/>
        <v>16.140602561999998</v>
      </c>
      <c r="D1611" s="64">
        <f t="shared" si="1487"/>
        <v>1.7823978289325151E-2</v>
      </c>
      <c r="E1611" s="13">
        <f t="shared" si="1488"/>
        <v>0.85555095788760727</v>
      </c>
      <c r="F1611">
        <v>1.81</v>
      </c>
      <c r="G1611">
        <v>1.81</v>
      </c>
      <c r="H1611" s="16">
        <f t="shared" si="1518"/>
        <v>4.9382293644565252</v>
      </c>
      <c r="I1611" s="16">
        <f t="shared" si="1489"/>
        <v>79.705997531690613</v>
      </c>
      <c r="J1611" s="48">
        <f t="shared" si="1490"/>
        <v>0.14347079555704309</v>
      </c>
      <c r="K1611" s="16"/>
      <c r="L1611" s="15"/>
      <c r="M1611" s="16">
        <f t="shared" si="1491"/>
        <v>8.8018892979781049E-2</v>
      </c>
      <c r="N1611" s="16">
        <f t="shared" ref="N1611:N1612" si="1527">AVERAGE(H1611:H1658)</f>
        <v>4.4980172310025317</v>
      </c>
      <c r="O1611" s="16">
        <f t="shared" ref="O1611:O1612" si="1528">AVERAGE(E1611:E1658)</f>
        <v>0.86055417986355875</v>
      </c>
    </row>
    <row r="1612" spans="1:15" ht="15.75" x14ac:dyDescent="0.25">
      <c r="A1612" s="14">
        <v>41656.541666666664</v>
      </c>
      <c r="B1612" s="15">
        <v>0.56999999999999995</v>
      </c>
      <c r="C1612" s="12">
        <f t="shared" si="1486"/>
        <v>16.140602561999998</v>
      </c>
      <c r="D1612" s="64">
        <f t="shared" si="1487"/>
        <v>1.7823978289325151E-2</v>
      </c>
      <c r="E1612" s="13">
        <f t="shared" si="1488"/>
        <v>0.85555095788760727</v>
      </c>
      <c r="F1612">
        <v>1.81</v>
      </c>
      <c r="G1612">
        <v>1.81</v>
      </c>
      <c r="H1612" s="16">
        <f t="shared" si="1518"/>
        <v>4.9382293644565252</v>
      </c>
      <c r="I1612" s="16">
        <f t="shared" si="1489"/>
        <v>79.705997531690613</v>
      </c>
      <c r="J1612" s="48">
        <f t="shared" si="1490"/>
        <v>0.14347079555704309</v>
      </c>
      <c r="K1612" s="16"/>
      <c r="L1612" s="15"/>
      <c r="M1612" s="16">
        <f t="shared" si="1491"/>
        <v>8.8018892979781049E-2</v>
      </c>
      <c r="N1612" s="16">
        <f t="shared" si="1527"/>
        <v>4.4839815605438202</v>
      </c>
      <c r="O1612" s="16">
        <f t="shared" si="1528"/>
        <v>0.86055417986355875</v>
      </c>
    </row>
    <row r="1613" spans="1:15" ht="15.75" x14ac:dyDescent="0.25">
      <c r="A1613" s="14">
        <v>41656.5625</v>
      </c>
      <c r="B1613" s="15">
        <v>0.56999999999999995</v>
      </c>
      <c r="C1613" s="12">
        <f t="shared" si="1486"/>
        <v>16.140602561999998</v>
      </c>
      <c r="D1613" s="64">
        <f t="shared" si="1487"/>
        <v>1.7823978289325151E-2</v>
      </c>
      <c r="E1613" s="13">
        <f t="shared" si="1488"/>
        <v>0.85555095788760727</v>
      </c>
      <c r="F1613">
        <v>1.69</v>
      </c>
      <c r="G1613">
        <v>1.69</v>
      </c>
      <c r="H1613" s="16">
        <f t="shared" si="1518"/>
        <v>4.6617189474940712</v>
      </c>
      <c r="I1613" s="16">
        <f t="shared" si="1489"/>
        <v>75.242952787246736</v>
      </c>
      <c r="J1613" s="48">
        <f t="shared" si="1490"/>
        <v>0.13543731501704412</v>
      </c>
      <c r="K1613" s="16"/>
      <c r="L1613" s="15"/>
      <c r="M1613" s="16">
        <f t="shared" si="1491"/>
        <v>8.309037731107001E-2</v>
      </c>
      <c r="N1613" s="16"/>
      <c r="O1613" s="16"/>
    </row>
    <row r="1614" spans="1:15" ht="15.75" x14ac:dyDescent="0.25">
      <c r="A1614" s="14">
        <v>41656.583333333336</v>
      </c>
      <c r="B1614" s="15">
        <v>0.56999999999999995</v>
      </c>
      <c r="C1614" s="12">
        <f t="shared" si="1486"/>
        <v>16.140602561999998</v>
      </c>
      <c r="D1614" s="64">
        <f t="shared" si="1487"/>
        <v>1.7823978289325151E-2</v>
      </c>
      <c r="E1614" s="13">
        <f t="shared" si="1488"/>
        <v>0.85555095788760727</v>
      </c>
      <c r="F1614">
        <v>1.62</v>
      </c>
      <c r="G1614">
        <v>1.62</v>
      </c>
      <c r="H1614" s="16">
        <f t="shared" si="1518"/>
        <v>4.4989779737340054</v>
      </c>
      <c r="I1614" s="16">
        <f t="shared" si="1489"/>
        <v>72.616215409232652</v>
      </c>
      <c r="J1614" s="48">
        <f t="shared" si="1490"/>
        <v>0.13070918773661877</v>
      </c>
      <c r="K1614" s="16"/>
      <c r="L1614" s="15"/>
      <c r="M1614" s="16">
        <f t="shared" si="1491"/>
        <v>8.0189685727986987E-2</v>
      </c>
      <c r="N1614" s="16">
        <f t="shared" ref="N1614" si="1529">AVERAGE(H1614:H1661)</f>
        <v>4.4606878531798655</v>
      </c>
      <c r="O1614" s="16">
        <f t="shared" ref="O1614" si="1530">AVERAGE(E1614:E1661)</f>
        <v>0.86055417986355875</v>
      </c>
    </row>
    <row r="1615" spans="1:15" ht="15.75" x14ac:dyDescent="0.25">
      <c r="A1615" s="14">
        <v>41656.604166666664</v>
      </c>
      <c r="B1615" s="15">
        <v>0.56999999999999995</v>
      </c>
      <c r="C1615" s="12">
        <f t="shared" si="1486"/>
        <v>16.140602561999998</v>
      </c>
      <c r="D1615" s="64">
        <f t="shared" si="1487"/>
        <v>1.7823978289325151E-2</v>
      </c>
      <c r="E1615" s="13">
        <f t="shared" si="1488"/>
        <v>0.85555095788760727</v>
      </c>
      <c r="F1615">
        <v>1.59</v>
      </c>
      <c r="G1615">
        <v>1.59</v>
      </c>
      <c r="H1615" s="16">
        <f t="shared" si="1518"/>
        <v>4.4288894418564206</v>
      </c>
      <c r="I1615" s="16">
        <f t="shared" si="1489"/>
        <v>71.484944272042483</v>
      </c>
      <c r="J1615" s="48">
        <f t="shared" si="1490"/>
        <v>0.12867289968967646</v>
      </c>
      <c r="K1615" s="16"/>
      <c r="L1615" s="15"/>
      <c r="M1615" s="16">
        <f t="shared" si="1491"/>
        <v>7.8940429257470232E-2</v>
      </c>
      <c r="N1615" s="16"/>
      <c r="O1615" s="16"/>
    </row>
    <row r="1616" spans="1:15" ht="15.75" x14ac:dyDescent="0.25">
      <c r="A1616" s="14">
        <v>41656.625</v>
      </c>
      <c r="B1616" s="15">
        <v>0.65</v>
      </c>
      <c r="C1616" s="12">
        <f t="shared" si="1486"/>
        <v>18.405950290000003</v>
      </c>
      <c r="D1616" s="64">
        <f t="shared" si="1487"/>
        <v>2.0325589277300618E-2</v>
      </c>
      <c r="E1616" s="13">
        <f t="shared" si="1488"/>
        <v>0.97562828531042978</v>
      </c>
      <c r="F1616">
        <v>1.61</v>
      </c>
      <c r="G1616">
        <v>1.61</v>
      </c>
      <c r="H1616" s="16">
        <f t="shared" si="1518"/>
        <v>4.4756383921910166</v>
      </c>
      <c r="I1616" s="16">
        <f t="shared" si="1489"/>
        <v>82.378377762683385</v>
      </c>
      <c r="J1616" s="48">
        <f t="shared" si="1490"/>
        <v>0.1482810799728301</v>
      </c>
      <c r="K1616" s="16"/>
      <c r="L1616" s="15"/>
      <c r="M1616" s="16">
        <f t="shared" si="1491"/>
        <v>9.0969987713392708E-2</v>
      </c>
      <c r="N1616" s="16">
        <f t="shared" ref="N1616" si="1531">AVERAGE(H1616:H1663)</f>
        <v>4.4518865539976034</v>
      </c>
      <c r="O1616" s="16">
        <f t="shared" ref="O1616" si="1532">AVERAGE(E1616:E1663)</f>
        <v>0.86055417986355875</v>
      </c>
    </row>
    <row r="1617" spans="1:15" ht="15.75" x14ac:dyDescent="0.25">
      <c r="A1617" s="14">
        <v>41656.645833333336</v>
      </c>
      <c r="B1617" s="15">
        <v>0.65</v>
      </c>
      <c r="C1617" s="12">
        <f t="shared" si="1486"/>
        <v>18.405950290000003</v>
      </c>
      <c r="D1617" s="64">
        <f t="shared" si="1487"/>
        <v>2.0325589277300618E-2</v>
      </c>
      <c r="E1617" s="13">
        <f t="shared" si="1488"/>
        <v>0.97562828531042978</v>
      </c>
      <c r="F1617">
        <v>1.57</v>
      </c>
      <c r="G1617">
        <v>1.57</v>
      </c>
      <c r="H1617" s="16">
        <f t="shared" si="1518"/>
        <v>4.3820463081576877</v>
      </c>
      <c r="I1617" s="16">
        <f t="shared" si="1489"/>
        <v>80.65572651642843</v>
      </c>
      <c r="J1617" s="48">
        <f t="shared" si="1490"/>
        <v>0.14518030772957119</v>
      </c>
      <c r="K1617" s="16"/>
      <c r="L1617" s="15"/>
      <c r="M1617" s="16">
        <f t="shared" si="1491"/>
        <v>8.9067673453724669E-2</v>
      </c>
      <c r="N1617" s="16"/>
      <c r="O1617" s="16"/>
    </row>
    <row r="1618" spans="1:15" ht="15.75" x14ac:dyDescent="0.25">
      <c r="A1618" s="14">
        <v>41656.666666666664</v>
      </c>
      <c r="B1618" s="15">
        <v>0.56999999999999995</v>
      </c>
      <c r="C1618" s="12">
        <f t="shared" si="1486"/>
        <v>16.140602561999998</v>
      </c>
      <c r="D1618" s="64">
        <f t="shared" si="1487"/>
        <v>1.7823978289325151E-2</v>
      </c>
      <c r="E1618" s="13">
        <f t="shared" si="1488"/>
        <v>0.85555095788760727</v>
      </c>
      <c r="F1618">
        <v>1.51</v>
      </c>
      <c r="G1618">
        <v>1.51</v>
      </c>
      <c r="H1618" s="16">
        <f t="shared" si="1518"/>
        <v>4.2409376784124131</v>
      </c>
      <c r="I1618" s="16">
        <f t="shared" si="1489"/>
        <v>68.451289557465714</v>
      </c>
      <c r="J1618" s="48">
        <f t="shared" si="1490"/>
        <v>0.12321232120343828</v>
      </c>
      <c r="K1618" s="16"/>
      <c r="L1618" s="15"/>
      <c r="M1618" s="16">
        <f t="shared" si="1491"/>
        <v>7.5590381106403856E-2</v>
      </c>
      <c r="N1618" s="16">
        <f t="shared" ref="N1618:N1619" si="1533">AVERAGE(H1618:H1665)</f>
        <v>4.4445473947162109</v>
      </c>
      <c r="O1618" s="16">
        <f t="shared" ref="O1618:O1619" si="1534">AVERAGE(E1618:E1665)</f>
        <v>0.85555095788760782</v>
      </c>
    </row>
    <row r="1619" spans="1:15" ht="15.75" x14ac:dyDescent="0.25">
      <c r="A1619" s="14">
        <v>41656.6875</v>
      </c>
      <c r="B1619" s="15">
        <v>0.56999999999999995</v>
      </c>
      <c r="C1619" s="12">
        <f t="shared" si="1486"/>
        <v>16.140602561999998</v>
      </c>
      <c r="D1619" s="64">
        <f t="shared" si="1487"/>
        <v>1.7823978289325151E-2</v>
      </c>
      <c r="E1619" s="13">
        <f t="shared" si="1488"/>
        <v>0.85555095788760727</v>
      </c>
      <c r="F1619">
        <v>1.53</v>
      </c>
      <c r="G1619">
        <v>1.53</v>
      </c>
      <c r="H1619" s="16">
        <f t="shared" si="1518"/>
        <v>4.2880718787995749</v>
      </c>
      <c r="I1619" s="16">
        <f t="shared" si="1489"/>
        <v>69.212063952992565</v>
      </c>
      <c r="J1619" s="48">
        <f t="shared" si="1490"/>
        <v>0.12458171511538661</v>
      </c>
      <c r="K1619" s="16"/>
      <c r="L1619" s="15"/>
      <c r="M1619" s="16">
        <f t="shared" si="1491"/>
        <v>7.6430500070789331E-2</v>
      </c>
      <c r="N1619" s="16">
        <f t="shared" si="1533"/>
        <v>4.4425771874683315</v>
      </c>
      <c r="O1619" s="16">
        <f t="shared" si="1534"/>
        <v>0.85555095788760782</v>
      </c>
    </row>
    <row r="1620" spans="1:15" ht="15.75" x14ac:dyDescent="0.25">
      <c r="A1620" s="14">
        <v>41656.708333333336</v>
      </c>
      <c r="B1620" s="15">
        <v>0.56999999999999995</v>
      </c>
      <c r="C1620" s="12">
        <f t="shared" si="1486"/>
        <v>16.140602561999998</v>
      </c>
      <c r="D1620" s="64">
        <f t="shared" si="1487"/>
        <v>1.7823978289325151E-2</v>
      </c>
      <c r="E1620" s="13">
        <f t="shared" si="1488"/>
        <v>0.85555095788760727</v>
      </c>
      <c r="F1620">
        <v>1.61</v>
      </c>
      <c r="G1620">
        <v>1.61</v>
      </c>
      <c r="H1620" s="16">
        <f t="shared" si="1518"/>
        <v>4.4756383921910166</v>
      </c>
      <c r="I1620" s="16">
        <f t="shared" si="1489"/>
        <v>72.239500499583869</v>
      </c>
      <c r="J1620" s="48">
        <f t="shared" si="1490"/>
        <v>0.13003110089925096</v>
      </c>
      <c r="K1620" s="16"/>
      <c r="L1620" s="15"/>
      <c r="M1620" s="16">
        <f t="shared" si="1491"/>
        <v>7.9773681533282806E-2</v>
      </c>
      <c r="N1620" s="16"/>
      <c r="O1620" s="16"/>
    </row>
    <row r="1621" spans="1:15" ht="15.75" x14ac:dyDescent="0.25">
      <c r="A1621" s="14">
        <v>41656.729166666664</v>
      </c>
      <c r="B1621" s="15">
        <v>0.56999999999999995</v>
      </c>
      <c r="C1621" s="12">
        <f t="shared" si="1486"/>
        <v>16.140602561999998</v>
      </c>
      <c r="D1621" s="64">
        <f t="shared" si="1487"/>
        <v>1.7823978289325151E-2</v>
      </c>
      <c r="E1621" s="13">
        <f t="shared" si="1488"/>
        <v>0.85555095788760727</v>
      </c>
      <c r="F1621">
        <v>1.6</v>
      </c>
      <c r="G1621">
        <v>1.6</v>
      </c>
      <c r="H1621" s="16">
        <f t="shared" si="1518"/>
        <v>4.4522756043425051</v>
      </c>
      <c r="I1621" s="16">
        <f t="shared" si="1489"/>
        <v>71.862411026180723</v>
      </c>
      <c r="J1621" s="48">
        <f t="shared" si="1490"/>
        <v>0.1293523398471253</v>
      </c>
      <c r="K1621" s="16"/>
      <c r="L1621" s="15"/>
      <c r="M1621" s="16">
        <f t="shared" si="1491"/>
        <v>7.9357263709892822E-2</v>
      </c>
      <c r="N1621" s="16">
        <f t="shared" ref="N1621" si="1535">AVERAGE(H1621:H1668)</f>
        <v>4.4352234974673728</v>
      </c>
      <c r="O1621" s="16">
        <f t="shared" ref="O1621" si="1536">AVERAGE(E1621:E1668)</f>
        <v>0.85555095788760782</v>
      </c>
    </row>
    <row r="1622" spans="1:15" ht="15.75" x14ac:dyDescent="0.25">
      <c r="A1622" s="14">
        <v>41656.75</v>
      </c>
      <c r="B1622" s="15">
        <v>0.56999999999999995</v>
      </c>
      <c r="C1622" s="12">
        <f t="shared" si="1486"/>
        <v>16.140602561999998</v>
      </c>
      <c r="D1622" s="64">
        <f t="shared" si="1487"/>
        <v>1.7823978289325151E-2</v>
      </c>
      <c r="E1622" s="13">
        <f t="shared" si="1488"/>
        <v>0.85555095788760727</v>
      </c>
      <c r="F1622">
        <v>1.78</v>
      </c>
      <c r="G1622">
        <v>1.78</v>
      </c>
      <c r="H1622" s="16">
        <f t="shared" si="1518"/>
        <v>4.8693843617743191</v>
      </c>
      <c r="I1622" s="16">
        <f t="shared" si="1489"/>
        <v>78.594797705017299</v>
      </c>
      <c r="J1622" s="48">
        <f t="shared" si="1490"/>
        <v>0.14147063586903114</v>
      </c>
      <c r="K1622" s="16"/>
      <c r="L1622" s="15"/>
      <c r="M1622" s="16">
        <f t="shared" si="1491"/>
        <v>8.6791801146644879E-2</v>
      </c>
      <c r="N1622" s="16"/>
      <c r="O1622" s="16"/>
    </row>
    <row r="1623" spans="1:15" ht="15.75" x14ac:dyDescent="0.25">
      <c r="A1623" s="14">
        <v>41656.770833333336</v>
      </c>
      <c r="B1623" s="15">
        <v>0.56999999999999995</v>
      </c>
      <c r="C1623" s="12">
        <f t="shared" si="1486"/>
        <v>16.140602561999998</v>
      </c>
      <c r="D1623" s="64">
        <f t="shared" si="1487"/>
        <v>1.7823978289325151E-2</v>
      </c>
      <c r="E1623" s="13">
        <f t="shared" si="1488"/>
        <v>0.85555095788760727</v>
      </c>
      <c r="F1623">
        <v>1.81</v>
      </c>
      <c r="G1623">
        <v>1.81</v>
      </c>
      <c r="H1623" s="16">
        <f t="shared" si="1518"/>
        <v>4.9382293644565252</v>
      </c>
      <c r="I1623" s="16">
        <f t="shared" si="1489"/>
        <v>79.705997531690613</v>
      </c>
      <c r="J1623" s="48">
        <f t="shared" si="1490"/>
        <v>0.14347079555704309</v>
      </c>
      <c r="K1623" s="16"/>
      <c r="L1623" s="15"/>
      <c r="M1623" s="16">
        <f t="shared" si="1491"/>
        <v>8.8018892979781049E-2</v>
      </c>
      <c r="N1623" s="16">
        <f t="shared" ref="N1623" si="1537">AVERAGE(H1623:H1670)</f>
        <v>4.4147721325105085</v>
      </c>
      <c r="O1623" s="16">
        <f t="shared" ref="O1623" si="1538">AVERAGE(E1623:E1670)</f>
        <v>0.85555095788760782</v>
      </c>
    </row>
    <row r="1624" spans="1:15" ht="15.75" x14ac:dyDescent="0.25">
      <c r="A1624" s="14">
        <v>41656.791666666664</v>
      </c>
      <c r="B1624" s="15">
        <v>0.56999999999999995</v>
      </c>
      <c r="C1624" s="12">
        <f t="shared" si="1486"/>
        <v>16.140602561999998</v>
      </c>
      <c r="D1624" s="64">
        <f t="shared" si="1487"/>
        <v>1.7823978289325151E-2</v>
      </c>
      <c r="E1624" s="13">
        <f t="shared" si="1488"/>
        <v>0.85555095788760727</v>
      </c>
      <c r="F1624">
        <v>1.93</v>
      </c>
      <c r="G1624">
        <v>1.93</v>
      </c>
      <c r="H1624" s="16">
        <f t="shared" si="1518"/>
        <v>5.2118198339455022</v>
      </c>
      <c r="I1624" s="16">
        <f t="shared" si="1489"/>
        <v>84.121912564463173</v>
      </c>
      <c r="J1624" s="48">
        <f t="shared" si="1490"/>
        <v>0.15141944261603371</v>
      </c>
      <c r="K1624" s="16"/>
      <c r="L1624" s="15"/>
      <c r="M1624" s="16">
        <f t="shared" si="1491"/>
        <v>9.2895363568118852E-2</v>
      </c>
      <c r="N1624" s="16"/>
      <c r="O1624" s="16"/>
    </row>
    <row r="1625" spans="1:15" ht="15.75" x14ac:dyDescent="0.25">
      <c r="A1625" s="14">
        <v>41656.8125</v>
      </c>
      <c r="B1625" s="15">
        <v>0.56999999999999995</v>
      </c>
      <c r="C1625" s="12">
        <f t="shared" si="1486"/>
        <v>16.140602561999998</v>
      </c>
      <c r="D1625" s="64">
        <f t="shared" si="1487"/>
        <v>1.7823978289325151E-2</v>
      </c>
      <c r="E1625" s="13">
        <f t="shared" si="1488"/>
        <v>0.85555095788760727</v>
      </c>
      <c r="F1625">
        <v>1.82</v>
      </c>
      <c r="G1625">
        <v>1.82</v>
      </c>
      <c r="H1625" s="16">
        <f t="shared" si="1518"/>
        <v>4.9611370061760525</v>
      </c>
      <c r="I1625" s="16">
        <f t="shared" si="1489"/>
        <v>80.07574067231819</v>
      </c>
      <c r="J1625" s="48">
        <f t="shared" si="1490"/>
        <v>0.14413633321017275</v>
      </c>
      <c r="K1625" s="16"/>
      <c r="L1625" s="15"/>
      <c r="M1625" s="16">
        <f t="shared" si="1491"/>
        <v>8.8427198288449541E-2</v>
      </c>
      <c r="N1625" s="16">
        <f t="shared" ref="N1625:N1626" si="1539">AVERAGE(H1625:H1672)</f>
        <v>4.3765703732531032</v>
      </c>
      <c r="O1625" s="16">
        <f t="shared" ref="O1625:O1626" si="1540">AVERAGE(E1625:E1672)</f>
        <v>0.85430015239362012</v>
      </c>
    </row>
    <row r="1626" spans="1:15" ht="15.75" x14ac:dyDescent="0.25">
      <c r="A1626" s="14">
        <v>41656.833333333336</v>
      </c>
      <c r="B1626" s="15">
        <v>0.56999999999999995</v>
      </c>
      <c r="C1626" s="12">
        <f t="shared" si="1486"/>
        <v>16.140602561999998</v>
      </c>
      <c r="D1626" s="64">
        <f t="shared" si="1487"/>
        <v>1.7823978289325151E-2</v>
      </c>
      <c r="E1626" s="13">
        <f t="shared" si="1488"/>
        <v>0.85555095788760727</v>
      </c>
      <c r="F1626">
        <v>1.77</v>
      </c>
      <c r="G1626">
        <v>1.77</v>
      </c>
      <c r="H1626" s="16">
        <f t="shared" si="1518"/>
        <v>4.8463948943653303</v>
      </c>
      <c r="I1626" s="16">
        <f t="shared" si="1489"/>
        <v>78.22373384845676</v>
      </c>
      <c r="J1626" s="48">
        <f t="shared" si="1490"/>
        <v>0.14080272092722215</v>
      </c>
      <c r="K1626" s="16"/>
      <c r="L1626" s="15"/>
      <c r="M1626" s="16">
        <f t="shared" si="1491"/>
        <v>8.6382037378663901E-2</v>
      </c>
      <c r="N1626" s="16">
        <f t="shared" si="1539"/>
        <v>4.3581127307267993</v>
      </c>
      <c r="O1626" s="16">
        <f t="shared" si="1540"/>
        <v>0.85430015239362012</v>
      </c>
    </row>
    <row r="1627" spans="1:15" ht="15.75" x14ac:dyDescent="0.25">
      <c r="A1627" s="14">
        <v>41656.854166666664</v>
      </c>
      <c r="B1627" s="15">
        <v>0.56999999999999995</v>
      </c>
      <c r="C1627" s="12">
        <f t="shared" si="1486"/>
        <v>16.140602561999998</v>
      </c>
      <c r="D1627" s="64">
        <f t="shared" si="1487"/>
        <v>1.7823978289325151E-2</v>
      </c>
      <c r="E1627" s="13">
        <f t="shared" si="1488"/>
        <v>0.85555095788760727</v>
      </c>
      <c r="F1627">
        <v>1.66</v>
      </c>
      <c r="G1627">
        <v>1.66</v>
      </c>
      <c r="H1627" s="16">
        <f t="shared" si="1518"/>
        <v>4.5921075258793485</v>
      </c>
      <c r="I1627" s="16">
        <f t="shared" si="1489"/>
        <v>74.119382497187686</v>
      </c>
      <c r="J1627" s="48">
        <f t="shared" si="1490"/>
        <v>0.13341488849493782</v>
      </c>
      <c r="K1627" s="16"/>
      <c r="L1627" s="15"/>
      <c r="M1627" s="16">
        <f t="shared" si="1491"/>
        <v>8.1849624843520138E-2</v>
      </c>
      <c r="N1627" s="16"/>
      <c r="O1627" s="16"/>
    </row>
    <row r="1628" spans="1:15" ht="15.75" x14ac:dyDescent="0.25">
      <c r="A1628" s="14">
        <v>41656.875</v>
      </c>
      <c r="B1628" s="15">
        <v>0.56999999999999995</v>
      </c>
      <c r="C1628" s="12">
        <f t="shared" si="1486"/>
        <v>16.140602561999998</v>
      </c>
      <c r="D1628" s="64">
        <f t="shared" si="1487"/>
        <v>1.7823978289325151E-2</v>
      </c>
      <c r="E1628" s="13">
        <f t="shared" si="1488"/>
        <v>0.85555095788760727</v>
      </c>
      <c r="F1628">
        <v>1.67</v>
      </c>
      <c r="G1628">
        <v>1.67</v>
      </c>
      <c r="H1628" s="16">
        <f t="shared" si="1518"/>
        <v>4.6153335238564352</v>
      </c>
      <c r="I1628" s="16">
        <f t="shared" si="1489"/>
        <v>74.494264099641654</v>
      </c>
      <c r="J1628" s="48">
        <f t="shared" si="1490"/>
        <v>0.13408967537935496</v>
      </c>
      <c r="K1628" s="16"/>
      <c r="L1628" s="15"/>
      <c r="M1628" s="16">
        <f t="shared" si="1491"/>
        <v>8.226360452721164E-2</v>
      </c>
      <c r="N1628" s="16">
        <f t="shared" ref="N1628" si="1541">AVERAGE(H1628:H1675)</f>
        <v>4.3297855567915873</v>
      </c>
      <c r="O1628" s="16">
        <f t="shared" ref="O1628" si="1542">AVERAGE(E1628:E1675)</f>
        <v>0.85304934689963241</v>
      </c>
    </row>
    <row r="1629" spans="1:15" ht="15.75" x14ac:dyDescent="0.25">
      <c r="A1629" s="14">
        <v>41656.895833333336</v>
      </c>
      <c r="B1629" s="15">
        <v>0.56999999999999995</v>
      </c>
      <c r="C1629" s="12">
        <f t="shared" si="1486"/>
        <v>16.140602561999998</v>
      </c>
      <c r="D1629" s="64">
        <f t="shared" si="1487"/>
        <v>1.7823978289325151E-2</v>
      </c>
      <c r="E1629" s="13">
        <f t="shared" si="1488"/>
        <v>0.85555095788760727</v>
      </c>
      <c r="F1629">
        <v>1.57</v>
      </c>
      <c r="G1629">
        <v>1.57</v>
      </c>
      <c r="H1629" s="16">
        <f t="shared" si="1518"/>
        <v>4.3820463081576877</v>
      </c>
      <c r="I1629" s="16">
        <f t="shared" si="1489"/>
        <v>70.728867868252607</v>
      </c>
      <c r="J1629" s="48">
        <f t="shared" si="1490"/>
        <v>0.12731196216285467</v>
      </c>
      <c r="K1629" s="16"/>
      <c r="L1629" s="15"/>
      <c r="M1629" s="16">
        <f t="shared" si="1491"/>
        <v>7.810549825942005E-2</v>
      </c>
      <c r="N1629" s="16"/>
      <c r="O1629" s="16"/>
    </row>
    <row r="1630" spans="1:15" ht="15.75" x14ac:dyDescent="0.25">
      <c r="A1630" s="14">
        <v>41656.916666666664</v>
      </c>
      <c r="B1630" s="15">
        <v>0.56999999999999995</v>
      </c>
      <c r="C1630" s="12">
        <f t="shared" si="1486"/>
        <v>16.140602561999998</v>
      </c>
      <c r="D1630" s="64">
        <f t="shared" si="1487"/>
        <v>1.7823978289325151E-2</v>
      </c>
      <c r="E1630" s="13">
        <f t="shared" si="1488"/>
        <v>0.85555095788760727</v>
      </c>
      <c r="F1630">
        <v>1.59</v>
      </c>
      <c r="G1630">
        <v>1.59</v>
      </c>
      <c r="H1630" s="16">
        <f t="shared" si="1518"/>
        <v>4.4288894418564206</v>
      </c>
      <c r="I1630" s="16">
        <f t="shared" si="1489"/>
        <v>71.484944272042483</v>
      </c>
      <c r="J1630" s="48">
        <f t="shared" si="1490"/>
        <v>0.12867289968967646</v>
      </c>
      <c r="K1630" s="16"/>
      <c r="L1630" s="15"/>
      <c r="M1630" s="16">
        <f t="shared" si="1491"/>
        <v>7.8940429257470232E-2</v>
      </c>
      <c r="N1630" s="16">
        <f t="shared" ref="N1630" si="1543">AVERAGE(H1630:H1677)</f>
        <v>4.3116433782433621</v>
      </c>
      <c r="O1630" s="16">
        <f t="shared" ref="O1630" si="1544">AVERAGE(E1630:E1677)</f>
        <v>0.8517985414056447</v>
      </c>
    </row>
    <row r="1631" spans="1:15" ht="15.75" x14ac:dyDescent="0.25">
      <c r="A1631" s="14">
        <v>41656.9375</v>
      </c>
      <c r="B1631" s="15">
        <v>0.56999999999999995</v>
      </c>
      <c r="C1631" s="12">
        <f t="shared" si="1486"/>
        <v>16.140602561999998</v>
      </c>
      <c r="D1631" s="64">
        <f t="shared" si="1487"/>
        <v>1.7823978289325151E-2</v>
      </c>
      <c r="E1631" s="13">
        <f t="shared" si="1488"/>
        <v>0.85555095788760727</v>
      </c>
      <c r="F1631">
        <v>1.61</v>
      </c>
      <c r="G1631">
        <v>1.61</v>
      </c>
      <c r="H1631" s="16">
        <f t="shared" si="1518"/>
        <v>4.4756383921910166</v>
      </c>
      <c r="I1631" s="16">
        <f t="shared" si="1489"/>
        <v>72.239500499583869</v>
      </c>
      <c r="J1631" s="48">
        <f t="shared" si="1490"/>
        <v>0.13003110089925096</v>
      </c>
      <c r="K1631" s="16"/>
      <c r="L1631" s="15"/>
      <c r="M1631" s="16">
        <f t="shared" si="1491"/>
        <v>7.9773681533282806E-2</v>
      </c>
      <c r="N1631" s="16"/>
      <c r="O1631" s="16"/>
    </row>
    <row r="1632" spans="1:15" ht="15.75" x14ac:dyDescent="0.25">
      <c r="A1632" s="14">
        <v>41656.958333333336</v>
      </c>
      <c r="B1632" s="15">
        <v>0.56999999999999995</v>
      </c>
      <c r="C1632" s="12">
        <f t="shared" si="1486"/>
        <v>16.140602561999998</v>
      </c>
      <c r="D1632" s="64">
        <f t="shared" si="1487"/>
        <v>1.7823978289325151E-2</v>
      </c>
      <c r="E1632" s="13">
        <f t="shared" si="1488"/>
        <v>0.85555095788760727</v>
      </c>
      <c r="F1632">
        <v>1.6</v>
      </c>
      <c r="G1632">
        <v>1.6</v>
      </c>
      <c r="H1632" s="16">
        <f t="shared" si="1518"/>
        <v>4.4522756043425051</v>
      </c>
      <c r="I1632" s="16">
        <f t="shared" si="1489"/>
        <v>71.862411026180723</v>
      </c>
      <c r="J1632" s="48">
        <f t="shared" si="1490"/>
        <v>0.1293523398471253</v>
      </c>
      <c r="K1632" s="16"/>
      <c r="L1632" s="15"/>
      <c r="M1632" s="16">
        <f t="shared" si="1491"/>
        <v>7.9357263709892822E-2</v>
      </c>
      <c r="N1632" s="16">
        <f t="shared" ref="N1632:N1633" si="1545">AVERAGE(H1632:H1679)</f>
        <v>4.2939479400701375</v>
      </c>
      <c r="O1632" s="16">
        <f t="shared" ref="O1632:O1633" si="1546">AVERAGE(E1632:E1679)</f>
        <v>0.850547735911657</v>
      </c>
    </row>
    <row r="1633" spans="1:15" ht="15.75" x14ac:dyDescent="0.25">
      <c r="A1633" s="14">
        <v>41656.979166666664</v>
      </c>
      <c r="B1633" s="15">
        <v>0.56999999999999995</v>
      </c>
      <c r="C1633" s="12">
        <f t="shared" si="1486"/>
        <v>16.140602561999998</v>
      </c>
      <c r="D1633" s="64">
        <f t="shared" si="1487"/>
        <v>1.7823978289325151E-2</v>
      </c>
      <c r="E1633" s="13">
        <f t="shared" si="1488"/>
        <v>0.85555095788760727</v>
      </c>
      <c r="F1633">
        <v>1.6</v>
      </c>
      <c r="G1633">
        <v>1.6</v>
      </c>
      <c r="H1633" s="16">
        <f t="shared" si="1518"/>
        <v>4.4522756043425051</v>
      </c>
      <c r="I1633" s="16">
        <f t="shared" si="1489"/>
        <v>71.862411026180723</v>
      </c>
      <c r="J1633" s="48">
        <f t="shared" si="1490"/>
        <v>0.1293523398471253</v>
      </c>
      <c r="K1633" s="16"/>
      <c r="L1633" s="15"/>
      <c r="M1633" s="16">
        <f t="shared" si="1491"/>
        <v>7.9357263709892822E-2</v>
      </c>
      <c r="N1633" s="16">
        <f t="shared" si="1545"/>
        <v>4.2836083723361282</v>
      </c>
      <c r="O1633" s="16">
        <f t="shared" si="1546"/>
        <v>0.850547735911657</v>
      </c>
    </row>
    <row r="1634" spans="1:15" ht="15.75" x14ac:dyDescent="0.25">
      <c r="A1634" s="14">
        <v>41657</v>
      </c>
      <c r="B1634" s="15">
        <v>0.56999999999999995</v>
      </c>
      <c r="C1634" s="12">
        <f t="shared" ref="C1634:C1697" si="1547">28.3168466*B1634</f>
        <v>16.140602561999998</v>
      </c>
      <c r="D1634" s="64">
        <f t="shared" ref="D1634:D1697" si="1548">C1634*1800*10^6/(1.63*10^12)</f>
        <v>1.7823978289325151E-2</v>
      </c>
      <c r="E1634" s="13">
        <f t="shared" ref="E1634:E1697" si="1549">C1634*86400*10^6/(1.63*10^12)</f>
        <v>0.85555095788760727</v>
      </c>
      <c r="F1634">
        <v>1.58</v>
      </c>
      <c r="G1634">
        <v>1.58</v>
      </c>
      <c r="H1634" s="16">
        <f t="shared" si="1518"/>
        <v>4.4054797341127392</v>
      </c>
      <c r="I1634" s="16">
        <f t="shared" ref="I1634:I1697" si="1550">C1634*H1634</f>
        <v>71.107097483259153</v>
      </c>
      <c r="J1634" s="48">
        <f t="shared" ref="J1634:J1697" si="1551">I1634*1800*10^-6</f>
        <v>0.12799277546986648</v>
      </c>
      <c r="K1634" s="16">
        <f>SUM(J1634:J1681)</f>
        <v>5.9253499955650941</v>
      </c>
      <c r="L1634" s="16">
        <f>K1634/1.63</f>
        <v>3.6351840463589538</v>
      </c>
      <c r="M1634" s="16">
        <f t="shared" ref="M1634:M1697" si="1552">J1634/1.63</f>
        <v>7.8523175134887421E-2</v>
      </c>
      <c r="N1634" s="16"/>
      <c r="O1634" s="16"/>
    </row>
    <row r="1635" spans="1:15" ht="15.75" x14ac:dyDescent="0.25">
      <c r="A1635" s="14">
        <v>41657.020833333336</v>
      </c>
      <c r="B1635" s="15">
        <v>0.56999999999999995</v>
      </c>
      <c r="C1635" s="12">
        <f t="shared" si="1547"/>
        <v>16.140602561999998</v>
      </c>
      <c r="D1635" s="64">
        <f t="shared" si="1548"/>
        <v>1.7823978289325151E-2</v>
      </c>
      <c r="E1635" s="13">
        <f t="shared" si="1549"/>
        <v>0.85555095788760727</v>
      </c>
      <c r="F1635">
        <v>1.61</v>
      </c>
      <c r="G1635">
        <v>1.61</v>
      </c>
      <c r="H1635" s="16">
        <f t="shared" si="1518"/>
        <v>4.4756383921910166</v>
      </c>
      <c r="I1635" s="16">
        <f t="shared" si="1550"/>
        <v>72.239500499583869</v>
      </c>
      <c r="J1635" s="48">
        <f t="shared" si="1551"/>
        <v>0.13003110089925096</v>
      </c>
      <c r="K1635" s="16"/>
      <c r="L1635" s="15"/>
      <c r="M1635" s="16">
        <f t="shared" si="1552"/>
        <v>7.9773681533282806E-2</v>
      </c>
      <c r="N1635" s="16">
        <f t="shared" ref="N1635" si="1553">AVERAGE(H1635:H1682)</f>
        <v>4.2644007776870207</v>
      </c>
      <c r="O1635" s="16">
        <f t="shared" ref="O1635" si="1554">AVERAGE(E1635:E1682)</f>
        <v>0.850547735911657</v>
      </c>
    </row>
    <row r="1636" spans="1:15" ht="15.75" x14ac:dyDescent="0.25">
      <c r="A1636" s="14">
        <v>41657.041666666664</v>
      </c>
      <c r="B1636" s="15">
        <v>0.56999999999999995</v>
      </c>
      <c r="C1636" s="12">
        <f t="shared" si="1547"/>
        <v>16.140602561999998</v>
      </c>
      <c r="D1636" s="64">
        <f t="shared" si="1548"/>
        <v>1.7823978289325151E-2</v>
      </c>
      <c r="E1636" s="13">
        <f t="shared" si="1549"/>
        <v>0.85555095788760727</v>
      </c>
      <c r="F1636">
        <v>1.54</v>
      </c>
      <c r="G1636">
        <v>1.54</v>
      </c>
      <c r="H1636" s="16">
        <f t="shared" si="1518"/>
        <v>4.3116019554844787</v>
      </c>
      <c r="I1636" s="16">
        <f t="shared" si="1550"/>
        <v>69.591853569016976</v>
      </c>
      <c r="J1636" s="48">
        <f t="shared" si="1551"/>
        <v>0.12526533642423054</v>
      </c>
      <c r="K1636" s="16"/>
      <c r="L1636" s="15"/>
      <c r="M1636" s="16">
        <f t="shared" si="1552"/>
        <v>7.6849899646767209E-2</v>
      </c>
      <c r="N1636" s="16"/>
      <c r="O1636" s="16"/>
    </row>
    <row r="1637" spans="1:15" ht="15.75" x14ac:dyDescent="0.25">
      <c r="A1637" s="14">
        <v>41657.0625</v>
      </c>
      <c r="B1637" s="15">
        <v>0.56999999999999995</v>
      </c>
      <c r="C1637" s="12">
        <f t="shared" si="1547"/>
        <v>16.140602561999998</v>
      </c>
      <c r="D1637" s="64">
        <f t="shared" si="1548"/>
        <v>1.7823978289325151E-2</v>
      </c>
      <c r="E1637" s="13">
        <f t="shared" si="1549"/>
        <v>0.85555095788760727</v>
      </c>
      <c r="F1637">
        <v>1.58</v>
      </c>
      <c r="G1637">
        <v>1.58</v>
      </c>
      <c r="H1637" s="16">
        <f t="shared" si="1518"/>
        <v>4.4054797341127392</v>
      </c>
      <c r="I1637" s="16">
        <f t="shared" si="1550"/>
        <v>71.107097483259153</v>
      </c>
      <c r="J1637" s="48">
        <f t="shared" si="1551"/>
        <v>0.12799277546986648</v>
      </c>
      <c r="K1637" s="16"/>
      <c r="L1637" s="15"/>
      <c r="M1637" s="16">
        <f t="shared" si="1552"/>
        <v>7.8523175134887421E-2</v>
      </c>
      <c r="N1637" s="16">
        <f t="shared" ref="N1637" si="1555">AVERAGE(H1637:H1684)</f>
        <v>4.2476583560943064</v>
      </c>
      <c r="O1637" s="16">
        <f t="shared" ref="O1637" si="1556">AVERAGE(E1637:E1684)</f>
        <v>0.850547735911657</v>
      </c>
    </row>
    <row r="1638" spans="1:15" ht="15.75" x14ac:dyDescent="0.25">
      <c r="A1638" s="14">
        <v>41657.083333333336</v>
      </c>
      <c r="B1638" s="15">
        <v>0.56999999999999995</v>
      </c>
      <c r="C1638" s="12">
        <f t="shared" si="1547"/>
        <v>16.140602561999998</v>
      </c>
      <c r="D1638" s="64">
        <f t="shared" si="1548"/>
        <v>1.7823978289325151E-2</v>
      </c>
      <c r="E1638" s="13">
        <f t="shared" si="1549"/>
        <v>0.85555095788760727</v>
      </c>
      <c r="F1638">
        <v>1.61</v>
      </c>
      <c r="G1638">
        <v>1.61</v>
      </c>
      <c r="H1638" s="16">
        <f t="shared" si="1518"/>
        <v>4.4756383921910166</v>
      </c>
      <c r="I1638" s="16">
        <f t="shared" si="1550"/>
        <v>72.239500499583869</v>
      </c>
      <c r="J1638" s="48">
        <f t="shared" si="1551"/>
        <v>0.13003110089925096</v>
      </c>
      <c r="K1638" s="16"/>
      <c r="L1638" s="15"/>
      <c r="M1638" s="16">
        <f t="shared" si="1552"/>
        <v>7.9773681533282806E-2</v>
      </c>
      <c r="N1638" s="16"/>
      <c r="O1638" s="16"/>
    </row>
    <row r="1639" spans="1:15" ht="15.75" x14ac:dyDescent="0.25">
      <c r="A1639" s="14">
        <v>41657.104166666664</v>
      </c>
      <c r="B1639" s="15">
        <v>0.56999999999999995</v>
      </c>
      <c r="C1639" s="12">
        <f t="shared" si="1547"/>
        <v>16.140602561999998</v>
      </c>
      <c r="D1639" s="64">
        <f t="shared" si="1548"/>
        <v>1.7823978289325151E-2</v>
      </c>
      <c r="E1639" s="13">
        <f t="shared" si="1549"/>
        <v>0.85555095788760727</v>
      </c>
      <c r="F1639">
        <v>1.62</v>
      </c>
      <c r="G1639">
        <v>1.62</v>
      </c>
      <c r="H1639" s="16">
        <f t="shared" si="1518"/>
        <v>4.4989779737340054</v>
      </c>
      <c r="I1639" s="16">
        <f t="shared" si="1550"/>
        <v>72.616215409232652</v>
      </c>
      <c r="J1639" s="48">
        <f t="shared" si="1551"/>
        <v>0.13070918773661877</v>
      </c>
      <c r="K1639" s="16"/>
      <c r="L1639" s="15"/>
      <c r="M1639" s="16">
        <f t="shared" si="1552"/>
        <v>8.0189685727986987E-2</v>
      </c>
      <c r="N1639" s="16">
        <f t="shared" ref="N1639:N1640" si="1557">AVERAGE(H1639:H1686)</f>
        <v>4.2269679163802776</v>
      </c>
      <c r="O1639" s="16">
        <f t="shared" ref="O1639:O1640" si="1558">AVERAGE(E1639:E1686)</f>
        <v>0.85054773591165678</v>
      </c>
    </row>
    <row r="1640" spans="1:15" ht="15.75" x14ac:dyDescent="0.25">
      <c r="A1640" s="14">
        <v>41657.125</v>
      </c>
      <c r="B1640" s="15">
        <v>0.56999999999999995</v>
      </c>
      <c r="C1640" s="12">
        <f t="shared" si="1547"/>
        <v>16.140602561999998</v>
      </c>
      <c r="D1640" s="64">
        <f t="shared" si="1548"/>
        <v>1.7823978289325151E-2</v>
      </c>
      <c r="E1640" s="13">
        <f t="shared" si="1549"/>
        <v>0.85555095788760727</v>
      </c>
      <c r="F1640">
        <v>1.6</v>
      </c>
      <c r="G1640">
        <v>1.6</v>
      </c>
      <c r="H1640" s="16">
        <f t="shared" si="1518"/>
        <v>4.4522756043425051</v>
      </c>
      <c r="I1640" s="16">
        <f t="shared" si="1550"/>
        <v>71.862411026180723</v>
      </c>
      <c r="J1640" s="48">
        <f t="shared" si="1551"/>
        <v>0.1293523398471253</v>
      </c>
      <c r="K1640" s="16"/>
      <c r="L1640" s="15"/>
      <c r="M1640" s="16">
        <f t="shared" si="1552"/>
        <v>7.9357263709892822E-2</v>
      </c>
      <c r="N1640" s="16">
        <f t="shared" si="1557"/>
        <v>4.2156553826172773</v>
      </c>
      <c r="O1640" s="16">
        <f t="shared" si="1558"/>
        <v>0.84929693041766907</v>
      </c>
    </row>
    <row r="1641" spans="1:15" ht="15.75" x14ac:dyDescent="0.25">
      <c r="A1641" s="14">
        <v>41657.145833333336</v>
      </c>
      <c r="B1641" s="15">
        <v>0.56999999999999995</v>
      </c>
      <c r="C1641" s="12">
        <f t="shared" si="1547"/>
        <v>16.140602561999998</v>
      </c>
      <c r="D1641" s="64">
        <f t="shared" si="1548"/>
        <v>1.7823978289325151E-2</v>
      </c>
      <c r="E1641" s="13">
        <f t="shared" si="1549"/>
        <v>0.85555095788760727</v>
      </c>
      <c r="F1641">
        <v>1.65</v>
      </c>
      <c r="G1641">
        <v>1.65</v>
      </c>
      <c r="H1641" s="16">
        <f t="shared" si="1518"/>
        <v>4.5688591304596677</v>
      </c>
      <c r="I1641" s="16">
        <f t="shared" si="1550"/>
        <v>73.744139386514391</v>
      </c>
      <c r="J1641" s="48">
        <f t="shared" si="1551"/>
        <v>0.13273945089572589</v>
      </c>
      <c r="K1641" s="16"/>
      <c r="L1641" s="15"/>
      <c r="M1641" s="16">
        <f t="shared" si="1552"/>
        <v>8.1435245948298096E-2</v>
      </c>
      <c r="N1641" s="16"/>
      <c r="O1641" s="16"/>
    </row>
    <row r="1642" spans="1:15" ht="15.75" x14ac:dyDescent="0.25">
      <c r="A1642" s="14">
        <v>41657.166666666664</v>
      </c>
      <c r="B1642" s="15">
        <v>0.56999999999999995</v>
      </c>
      <c r="C1642" s="12">
        <f t="shared" si="1547"/>
        <v>16.140602561999998</v>
      </c>
      <c r="D1642" s="64">
        <f t="shared" si="1548"/>
        <v>1.7823978289325151E-2</v>
      </c>
      <c r="E1642" s="13">
        <f t="shared" si="1549"/>
        <v>0.85555095788760727</v>
      </c>
      <c r="F1642">
        <v>1.62</v>
      </c>
      <c r="G1642">
        <v>1.62</v>
      </c>
      <c r="H1642" s="16">
        <f t="shared" si="1518"/>
        <v>4.4989779737340054</v>
      </c>
      <c r="I1642" s="16">
        <f t="shared" si="1550"/>
        <v>72.616215409232652</v>
      </c>
      <c r="J1642" s="48">
        <f t="shared" si="1551"/>
        <v>0.13070918773661877</v>
      </c>
      <c r="K1642" s="16"/>
      <c r="L1642" s="15"/>
      <c r="M1642" s="16">
        <f t="shared" si="1552"/>
        <v>8.0189685727986987E-2</v>
      </c>
      <c r="N1642" s="16">
        <f t="shared" ref="N1642" si="1559">AVERAGE(H1642:H1689)</f>
        <v>4.1925474236884854</v>
      </c>
      <c r="O1642" s="16">
        <f t="shared" ref="O1642" si="1560">AVERAGE(E1642:E1689)</f>
        <v>0.84929693041766896</v>
      </c>
    </row>
    <row r="1643" spans="1:15" ht="15.75" x14ac:dyDescent="0.25">
      <c r="A1643" s="14">
        <v>41657.1875</v>
      </c>
      <c r="B1643" s="15">
        <v>0.56999999999999995</v>
      </c>
      <c r="C1643" s="12">
        <f t="shared" si="1547"/>
        <v>16.140602561999998</v>
      </c>
      <c r="D1643" s="64">
        <f t="shared" si="1548"/>
        <v>1.7823978289325151E-2</v>
      </c>
      <c r="E1643" s="13">
        <f t="shared" si="1549"/>
        <v>0.85555095788760727</v>
      </c>
      <c r="F1643">
        <v>1.63</v>
      </c>
      <c r="G1643">
        <v>1.63</v>
      </c>
      <c r="H1643" s="16">
        <f t="shared" si="1518"/>
        <v>4.5222945150601639</v>
      </c>
      <c r="I1643" s="16">
        <f t="shared" si="1550"/>
        <v>72.992558435898616</v>
      </c>
      <c r="J1643" s="48">
        <f t="shared" si="1551"/>
        <v>0.13138660518461751</v>
      </c>
      <c r="K1643" s="16"/>
      <c r="L1643" s="15"/>
      <c r="M1643" s="16">
        <f t="shared" si="1552"/>
        <v>8.0605279254366571E-2</v>
      </c>
      <c r="N1643" s="16"/>
      <c r="O1643" s="16"/>
    </row>
    <row r="1644" spans="1:15" ht="15.75" x14ac:dyDescent="0.25">
      <c r="A1644" s="14">
        <v>41657.208333333336</v>
      </c>
      <c r="B1644" s="15">
        <v>0.56999999999999995</v>
      </c>
      <c r="C1644" s="12">
        <f t="shared" si="1547"/>
        <v>16.140602561999998</v>
      </c>
      <c r="D1644" s="64">
        <f t="shared" si="1548"/>
        <v>1.7823978289325151E-2</v>
      </c>
      <c r="E1644" s="13">
        <f t="shared" si="1549"/>
        <v>0.85555095788760727</v>
      </c>
      <c r="F1644">
        <v>1.61</v>
      </c>
      <c r="G1644">
        <v>1.61</v>
      </c>
      <c r="H1644" s="16">
        <f t="shared" si="1518"/>
        <v>4.4756383921910166</v>
      </c>
      <c r="I1644" s="16">
        <f t="shared" si="1550"/>
        <v>72.239500499583869</v>
      </c>
      <c r="J1644" s="48">
        <f t="shared" si="1551"/>
        <v>0.13003110089925096</v>
      </c>
      <c r="K1644" s="16"/>
      <c r="L1644" s="15"/>
      <c r="M1644" s="16">
        <f t="shared" si="1552"/>
        <v>7.9773681533282806E-2</v>
      </c>
      <c r="N1644" s="16">
        <f t="shared" ref="N1644" si="1561">AVERAGE(H1644:H1691)</f>
        <v>4.1699343636058863</v>
      </c>
      <c r="O1644" s="16">
        <f t="shared" ref="O1644" si="1562">AVERAGE(E1644:E1691)</f>
        <v>0.84804612492368125</v>
      </c>
    </row>
    <row r="1645" spans="1:15" ht="15.75" x14ac:dyDescent="0.25">
      <c r="A1645" s="14">
        <v>41657.229166666664</v>
      </c>
      <c r="B1645" s="15">
        <v>0.56999999999999995</v>
      </c>
      <c r="C1645" s="12">
        <f t="shared" si="1547"/>
        <v>16.140602561999998</v>
      </c>
      <c r="D1645" s="64">
        <f t="shared" si="1548"/>
        <v>1.7823978289325151E-2</v>
      </c>
      <c r="E1645" s="13">
        <f t="shared" si="1549"/>
        <v>0.85555095788760727</v>
      </c>
      <c r="F1645">
        <v>1.56</v>
      </c>
      <c r="G1645">
        <v>1.56</v>
      </c>
      <c r="H1645" s="16">
        <f t="shared" si="1518"/>
        <v>4.3585889886567379</v>
      </c>
      <c r="I1645" s="16">
        <f t="shared" si="1550"/>
        <v>70.350252597017928</v>
      </c>
      <c r="J1645" s="48">
        <f t="shared" si="1551"/>
        <v>0.12663045467463227</v>
      </c>
      <c r="K1645" s="16"/>
      <c r="L1645" s="15"/>
      <c r="M1645" s="16">
        <f t="shared" si="1552"/>
        <v>7.7687395505909376E-2</v>
      </c>
      <c r="N1645" s="16"/>
      <c r="O1645" s="16"/>
    </row>
    <row r="1646" spans="1:15" ht="15.75" x14ac:dyDescent="0.25">
      <c r="A1646" s="14">
        <v>41657.25</v>
      </c>
      <c r="B1646" s="15">
        <v>0.56999999999999995</v>
      </c>
      <c r="C1646" s="12">
        <f t="shared" si="1547"/>
        <v>16.140602561999998</v>
      </c>
      <c r="D1646" s="64">
        <f t="shared" si="1548"/>
        <v>1.7823978289325151E-2</v>
      </c>
      <c r="E1646" s="13">
        <f t="shared" si="1549"/>
        <v>0.85555095788760727</v>
      </c>
      <c r="F1646">
        <v>1.6</v>
      </c>
      <c r="G1646">
        <v>1.6</v>
      </c>
      <c r="H1646" s="16">
        <f t="shared" si="1518"/>
        <v>4.4522756043425051</v>
      </c>
      <c r="I1646" s="16">
        <f t="shared" si="1550"/>
        <v>71.862411026180723</v>
      </c>
      <c r="J1646" s="48">
        <f t="shared" si="1551"/>
        <v>0.1293523398471253</v>
      </c>
      <c r="K1646" s="53"/>
      <c r="L1646" s="15"/>
      <c r="M1646" s="16">
        <f t="shared" si="1552"/>
        <v>7.9357263709892822E-2</v>
      </c>
      <c r="N1646" s="16">
        <f t="shared" ref="N1646:N1647" si="1563">AVERAGE(H1646:H1693)</f>
        <v>4.1527102456509697</v>
      </c>
      <c r="O1646" s="16">
        <f t="shared" ref="O1646:O1647" si="1564">AVERAGE(E1646:E1693)</f>
        <v>0.84679531942969355</v>
      </c>
    </row>
    <row r="1647" spans="1:15" ht="15.75" x14ac:dyDescent="0.25">
      <c r="A1647" s="14">
        <v>41657.270833333336</v>
      </c>
      <c r="B1647" s="15">
        <v>0.56999999999999995</v>
      </c>
      <c r="C1647" s="12">
        <f t="shared" si="1547"/>
        <v>16.140602561999998</v>
      </c>
      <c r="D1647" s="64">
        <f t="shared" si="1548"/>
        <v>1.7823978289325151E-2</v>
      </c>
      <c r="E1647" s="13">
        <f t="shared" si="1549"/>
        <v>0.85555095788760727</v>
      </c>
      <c r="F1647">
        <v>1.58</v>
      </c>
      <c r="G1647">
        <v>1.58</v>
      </c>
      <c r="H1647" s="16">
        <f t="shared" si="1518"/>
        <v>4.4054797341127392</v>
      </c>
      <c r="I1647" s="16">
        <f t="shared" si="1550"/>
        <v>71.107097483259153</v>
      </c>
      <c r="J1647" s="48">
        <f t="shared" si="1551"/>
        <v>0.12799277546986648</v>
      </c>
      <c r="K1647" s="16"/>
      <c r="L1647" s="15"/>
      <c r="M1647" s="16">
        <f t="shared" si="1552"/>
        <v>7.8523175134887421E-2</v>
      </c>
      <c r="N1647" s="16">
        <f t="shared" si="1563"/>
        <v>4.1433656468002065</v>
      </c>
      <c r="O1647" s="16">
        <f t="shared" si="1564"/>
        <v>0.84554451393570584</v>
      </c>
    </row>
    <row r="1648" spans="1:15" ht="15.75" x14ac:dyDescent="0.25">
      <c r="A1648" s="14">
        <v>41657.291666666664</v>
      </c>
      <c r="B1648" s="15">
        <v>0.56999999999999995</v>
      </c>
      <c r="C1648" s="12">
        <f t="shared" si="1547"/>
        <v>16.140602561999998</v>
      </c>
      <c r="D1648" s="64">
        <f t="shared" si="1548"/>
        <v>1.7823978289325151E-2</v>
      </c>
      <c r="E1648" s="13">
        <f t="shared" si="1549"/>
        <v>0.85555095788760727</v>
      </c>
      <c r="F1648">
        <v>1.59</v>
      </c>
      <c r="G1648">
        <v>1.59</v>
      </c>
      <c r="H1648" s="16">
        <f t="shared" si="1518"/>
        <v>4.4288894418564206</v>
      </c>
      <c r="I1648" s="16">
        <f t="shared" si="1550"/>
        <v>71.484944272042483</v>
      </c>
      <c r="J1648" s="48">
        <f t="shared" si="1551"/>
        <v>0.12867289968967646</v>
      </c>
      <c r="K1648" s="16"/>
      <c r="L1648" s="15"/>
      <c r="M1648" s="16">
        <f t="shared" si="1552"/>
        <v>7.8940429257470232E-2</v>
      </c>
      <c r="N1648" s="16"/>
      <c r="O1648" s="16"/>
    </row>
    <row r="1649" spans="1:15" ht="15.75" x14ac:dyDescent="0.25">
      <c r="A1649" s="14">
        <v>41657.3125</v>
      </c>
      <c r="B1649" s="15">
        <v>0.56999999999999995</v>
      </c>
      <c r="C1649" s="12">
        <f t="shared" si="1547"/>
        <v>16.140602561999998</v>
      </c>
      <c r="D1649" s="64">
        <f t="shared" si="1548"/>
        <v>1.7823978289325151E-2</v>
      </c>
      <c r="E1649" s="13">
        <f t="shared" si="1549"/>
        <v>0.85555095788760727</v>
      </c>
      <c r="F1649">
        <v>1.59</v>
      </c>
      <c r="G1649">
        <v>1.59</v>
      </c>
      <c r="H1649" s="16">
        <f t="shared" si="1518"/>
        <v>4.4288894418564206</v>
      </c>
      <c r="I1649" s="16">
        <f t="shared" si="1550"/>
        <v>71.484944272042483</v>
      </c>
      <c r="J1649" s="48">
        <f t="shared" si="1551"/>
        <v>0.12867289968967646</v>
      </c>
      <c r="K1649" s="16"/>
      <c r="L1649" s="15"/>
      <c r="M1649" s="16">
        <f t="shared" si="1552"/>
        <v>7.8940429257470232E-2</v>
      </c>
      <c r="N1649" s="16">
        <f t="shared" ref="N1649" si="1565">AVERAGE(H1649:H1696)</f>
        <v>4.1246452638695592</v>
      </c>
      <c r="O1649" s="16">
        <f t="shared" ref="O1649" si="1566">AVERAGE(E1649:E1696)</f>
        <v>0.84429370844171814</v>
      </c>
    </row>
    <row r="1650" spans="1:15" ht="15.75" x14ac:dyDescent="0.25">
      <c r="A1650" s="14">
        <v>41657.333333333336</v>
      </c>
      <c r="B1650" s="15">
        <v>0.56999999999999995</v>
      </c>
      <c r="C1650" s="12">
        <f t="shared" si="1547"/>
        <v>16.140602561999998</v>
      </c>
      <c r="D1650" s="64">
        <f t="shared" si="1548"/>
        <v>1.7823978289325151E-2</v>
      </c>
      <c r="E1650" s="13">
        <f t="shared" si="1549"/>
        <v>0.85555095788760727</v>
      </c>
      <c r="F1650">
        <v>1.52</v>
      </c>
      <c r="G1650">
        <v>1.52</v>
      </c>
      <c r="H1650" s="16">
        <f t="shared" si="1518"/>
        <v>4.2645171824384303</v>
      </c>
      <c r="I1650" s="16">
        <f t="shared" si="1550"/>
        <v>68.831876960558745</v>
      </c>
      <c r="J1650" s="48">
        <f t="shared" si="1551"/>
        <v>0.12389737852900573</v>
      </c>
      <c r="K1650" s="16"/>
      <c r="L1650" s="15"/>
      <c r="M1650" s="16">
        <f t="shared" si="1552"/>
        <v>7.6010661674236646E-2</v>
      </c>
      <c r="N1650" s="16"/>
      <c r="O1650" s="16"/>
    </row>
    <row r="1651" spans="1:15" ht="15.75" x14ac:dyDescent="0.25">
      <c r="A1651" s="14">
        <v>41657.354166666664</v>
      </c>
      <c r="B1651" s="15">
        <v>0.56999999999999995</v>
      </c>
      <c r="C1651" s="12">
        <f t="shared" si="1547"/>
        <v>16.140602561999998</v>
      </c>
      <c r="D1651" s="64">
        <f t="shared" si="1548"/>
        <v>1.7823978289325151E-2</v>
      </c>
      <c r="E1651" s="13">
        <f t="shared" si="1549"/>
        <v>0.85555095788760727</v>
      </c>
      <c r="F1651">
        <v>1.53</v>
      </c>
      <c r="G1651">
        <v>1.53</v>
      </c>
      <c r="H1651" s="16">
        <f t="shared" si="1518"/>
        <v>4.2880718787995749</v>
      </c>
      <c r="I1651" s="16">
        <f t="shared" si="1550"/>
        <v>69.212063952992565</v>
      </c>
      <c r="J1651" s="48">
        <f t="shared" si="1551"/>
        <v>0.12458171511538661</v>
      </c>
      <c r="K1651" s="16"/>
      <c r="L1651" s="15"/>
      <c r="M1651" s="16">
        <f t="shared" si="1552"/>
        <v>7.6430500070789331E-2</v>
      </c>
      <c r="N1651" s="16">
        <f t="shared" ref="N1651" si="1567">AVERAGE(H1651:H1698)</f>
        <v>4.1063681173593913</v>
      </c>
      <c r="O1651" s="16">
        <f t="shared" ref="O1651" si="1568">AVERAGE(E1651:E1698)</f>
        <v>0.84304290294773043</v>
      </c>
    </row>
    <row r="1652" spans="1:15" ht="15.75" x14ac:dyDescent="0.25">
      <c r="A1652" s="14">
        <v>41657.375</v>
      </c>
      <c r="B1652" s="15">
        <v>0.56999999999999995</v>
      </c>
      <c r="C1652" s="12">
        <f t="shared" si="1547"/>
        <v>16.140602561999998</v>
      </c>
      <c r="D1652" s="64">
        <f t="shared" si="1548"/>
        <v>1.7823978289325151E-2</v>
      </c>
      <c r="E1652" s="13">
        <f t="shared" si="1549"/>
        <v>0.85555095788760727</v>
      </c>
      <c r="F1652">
        <v>1.53</v>
      </c>
      <c r="G1652">
        <v>1.53</v>
      </c>
      <c r="H1652" s="16">
        <f t="shared" si="1518"/>
        <v>4.2880718787995749</v>
      </c>
      <c r="I1652" s="16">
        <f t="shared" si="1550"/>
        <v>69.212063952992565</v>
      </c>
      <c r="J1652" s="48">
        <f t="shared" si="1551"/>
        <v>0.12458171511538661</v>
      </c>
      <c r="K1652" s="16"/>
      <c r="L1652" s="15"/>
      <c r="M1652" s="16">
        <f t="shared" si="1552"/>
        <v>7.6430500070789331E-2</v>
      </c>
      <c r="N1652" s="16"/>
      <c r="O1652" s="16"/>
    </row>
    <row r="1653" spans="1:15" ht="15.75" x14ac:dyDescent="0.25">
      <c r="A1653" s="14">
        <v>41657.395833333336</v>
      </c>
      <c r="B1653" s="15">
        <v>0.56999999999999995</v>
      </c>
      <c r="C1653" s="12">
        <f t="shared" si="1547"/>
        <v>16.140602561999998</v>
      </c>
      <c r="D1653" s="64">
        <f t="shared" si="1548"/>
        <v>1.7823978289325151E-2</v>
      </c>
      <c r="E1653" s="13">
        <f t="shared" si="1549"/>
        <v>0.85555095788760727</v>
      </c>
      <c r="F1653">
        <v>1.57</v>
      </c>
      <c r="G1653">
        <v>1.57</v>
      </c>
      <c r="H1653" s="16">
        <f t="shared" si="1518"/>
        <v>4.3820463081576877</v>
      </c>
      <c r="I1653" s="16">
        <f t="shared" si="1550"/>
        <v>70.728867868252607</v>
      </c>
      <c r="J1653" s="48">
        <f t="shared" si="1551"/>
        <v>0.12731196216285467</v>
      </c>
      <c r="K1653" s="16"/>
      <c r="L1653" s="15"/>
      <c r="M1653" s="16">
        <f t="shared" si="1552"/>
        <v>7.810549825942005E-2</v>
      </c>
      <c r="N1653" s="16">
        <f t="shared" ref="N1653:N1654" si="1569">AVERAGE(H1653:H1700)</f>
        <v>4.0905356963959152</v>
      </c>
      <c r="O1653" s="16">
        <f t="shared" ref="O1653:O1654" si="1570">AVERAGE(E1653:E1700)</f>
        <v>0.84054129195975502</v>
      </c>
    </row>
    <row r="1654" spans="1:15" ht="15.75" x14ac:dyDescent="0.25">
      <c r="A1654" s="14">
        <v>41657.416666666664</v>
      </c>
      <c r="B1654" s="15">
        <v>0.56999999999999995</v>
      </c>
      <c r="C1654" s="12">
        <f t="shared" si="1547"/>
        <v>16.140602561999998</v>
      </c>
      <c r="D1654" s="64">
        <f t="shared" si="1548"/>
        <v>1.7823978289325151E-2</v>
      </c>
      <c r="E1654" s="13">
        <f t="shared" si="1549"/>
        <v>0.85555095788760727</v>
      </c>
      <c r="F1654">
        <v>1.54</v>
      </c>
      <c r="G1654">
        <v>1.54</v>
      </c>
      <c r="H1654" s="16">
        <f t="shared" si="1518"/>
        <v>4.3116019554844787</v>
      </c>
      <c r="I1654" s="16">
        <f t="shared" si="1550"/>
        <v>69.591853569016976</v>
      </c>
      <c r="J1654" s="48">
        <f t="shared" si="1551"/>
        <v>0.12526533642423054</v>
      </c>
      <c r="K1654" s="16"/>
      <c r="L1654" s="15"/>
      <c r="M1654" s="16">
        <f t="shared" si="1552"/>
        <v>7.6849899646767209E-2</v>
      </c>
      <c r="N1654" s="16">
        <f t="shared" si="1569"/>
        <v>4.0836469211590023</v>
      </c>
      <c r="O1654" s="16">
        <f t="shared" si="1570"/>
        <v>0.8392904864657672</v>
      </c>
    </row>
    <row r="1655" spans="1:15" ht="15.75" x14ac:dyDescent="0.25">
      <c r="A1655" s="14">
        <v>41657.4375</v>
      </c>
      <c r="B1655" s="15">
        <v>0.56999999999999995</v>
      </c>
      <c r="C1655" s="12">
        <f t="shared" si="1547"/>
        <v>16.140602561999998</v>
      </c>
      <c r="D1655" s="64">
        <f t="shared" si="1548"/>
        <v>1.7823978289325151E-2</v>
      </c>
      <c r="E1655" s="13">
        <f t="shared" si="1549"/>
        <v>0.85555095788760727</v>
      </c>
      <c r="F1655">
        <v>1.54</v>
      </c>
      <c r="G1655">
        <v>1.54</v>
      </c>
      <c r="H1655" s="16">
        <f t="shared" si="1518"/>
        <v>4.3116019554844787</v>
      </c>
      <c r="I1655" s="16">
        <f t="shared" si="1550"/>
        <v>69.591853569016976</v>
      </c>
      <c r="J1655" s="48">
        <f t="shared" si="1551"/>
        <v>0.12526533642423054</v>
      </c>
      <c r="K1655" s="16"/>
      <c r="L1655" s="15"/>
      <c r="M1655" s="16">
        <f t="shared" si="1552"/>
        <v>7.6849899646767209E-2</v>
      </c>
      <c r="N1655" s="16"/>
      <c r="O1655" s="16"/>
    </row>
    <row r="1656" spans="1:15" ht="15.75" x14ac:dyDescent="0.25">
      <c r="A1656" s="14">
        <v>41657.458333333336</v>
      </c>
      <c r="B1656" s="15">
        <v>0.56999999999999995</v>
      </c>
      <c r="C1656" s="12">
        <f t="shared" si="1547"/>
        <v>16.140602561999998</v>
      </c>
      <c r="D1656" s="64">
        <f t="shared" si="1548"/>
        <v>1.7823978289325151E-2</v>
      </c>
      <c r="E1656" s="13">
        <f t="shared" si="1549"/>
        <v>0.85555095788760727</v>
      </c>
      <c r="F1656">
        <v>1.54</v>
      </c>
      <c r="G1656">
        <v>1.54</v>
      </c>
      <c r="H1656" s="16">
        <f t="shared" si="1518"/>
        <v>4.3116019554844787</v>
      </c>
      <c r="I1656" s="16">
        <f t="shared" si="1550"/>
        <v>69.591853569016976</v>
      </c>
      <c r="J1656" s="48">
        <f t="shared" si="1551"/>
        <v>0.12526533642423054</v>
      </c>
      <c r="K1656" s="16"/>
      <c r="L1656" s="15"/>
      <c r="M1656" s="16">
        <f t="shared" si="1552"/>
        <v>7.6849899646767209E-2</v>
      </c>
      <c r="N1656" s="16">
        <f t="shared" ref="N1656" si="1571">AVERAGE(H1656:H1703)</f>
        <v>4.0678301910821366</v>
      </c>
      <c r="O1656" s="16">
        <f t="shared" ref="O1656" si="1572">AVERAGE(E1656:E1703)</f>
        <v>0.83678887547779179</v>
      </c>
    </row>
    <row r="1657" spans="1:15" ht="15.75" x14ac:dyDescent="0.25">
      <c r="A1657" s="14">
        <v>41657.479166666664</v>
      </c>
      <c r="B1657" s="15">
        <v>0.56999999999999995</v>
      </c>
      <c r="C1657" s="12">
        <f t="shared" si="1547"/>
        <v>16.140602561999998</v>
      </c>
      <c r="D1657" s="64">
        <f t="shared" si="1548"/>
        <v>1.7823978289325151E-2</v>
      </c>
      <c r="E1657" s="13">
        <f t="shared" si="1549"/>
        <v>0.85555095788760727</v>
      </c>
      <c r="F1657">
        <v>1.53</v>
      </c>
      <c r="G1657">
        <v>1.53</v>
      </c>
      <c r="H1657" s="16">
        <f t="shared" si="1518"/>
        <v>4.2880718787995749</v>
      </c>
      <c r="I1657" s="16">
        <f t="shared" si="1550"/>
        <v>69.212063952992565</v>
      </c>
      <c r="J1657" s="48">
        <f t="shared" si="1551"/>
        <v>0.12458171511538661</v>
      </c>
      <c r="K1657" s="16"/>
      <c r="L1657" s="15"/>
      <c r="M1657" s="16">
        <f t="shared" si="1552"/>
        <v>7.6430500070789331E-2</v>
      </c>
      <c r="N1657" s="16"/>
      <c r="O1657" s="16"/>
    </row>
    <row r="1658" spans="1:15" ht="15.75" x14ac:dyDescent="0.25">
      <c r="A1658" s="14">
        <v>41657.5</v>
      </c>
      <c r="B1658" s="15">
        <v>0.56999999999999995</v>
      </c>
      <c r="C1658" s="12">
        <f t="shared" si="1547"/>
        <v>16.140602561999998</v>
      </c>
      <c r="D1658" s="64">
        <f t="shared" si="1548"/>
        <v>1.7823978289325151E-2</v>
      </c>
      <c r="E1658" s="13">
        <f t="shared" si="1549"/>
        <v>0.85555095788760727</v>
      </c>
      <c r="F1658">
        <v>1.53</v>
      </c>
      <c r="G1658">
        <v>1.53</v>
      </c>
      <c r="H1658" s="16">
        <f t="shared" si="1518"/>
        <v>4.2880718787995749</v>
      </c>
      <c r="I1658" s="16">
        <f t="shared" si="1550"/>
        <v>69.212063952992565</v>
      </c>
      <c r="J1658" s="48">
        <f t="shared" si="1551"/>
        <v>0.12458171511538661</v>
      </c>
      <c r="K1658" s="16"/>
      <c r="L1658" s="15"/>
      <c r="M1658" s="16">
        <f t="shared" si="1552"/>
        <v>7.6430500070789331E-2</v>
      </c>
      <c r="N1658" s="16">
        <f t="shared" ref="N1658" si="1573">AVERAGE(H1658:H1705)</f>
        <v>4.0544976364640517</v>
      </c>
      <c r="O1658" s="16">
        <f t="shared" ref="O1658" si="1574">AVERAGE(E1658:E1705)</f>
        <v>0.83428726448981638</v>
      </c>
    </row>
    <row r="1659" spans="1:15" ht="15.75" x14ac:dyDescent="0.25">
      <c r="A1659" s="14">
        <v>41657.520833333336</v>
      </c>
      <c r="B1659" s="15">
        <v>0.56999999999999995</v>
      </c>
      <c r="C1659" s="12">
        <f t="shared" si="1547"/>
        <v>16.140602561999998</v>
      </c>
      <c r="D1659" s="64">
        <f t="shared" si="1548"/>
        <v>1.7823978289325151E-2</v>
      </c>
      <c r="E1659" s="13">
        <f t="shared" si="1549"/>
        <v>0.85555095788760727</v>
      </c>
      <c r="F1659">
        <v>1.52</v>
      </c>
      <c r="G1659">
        <v>1.52</v>
      </c>
      <c r="H1659" s="16">
        <f t="shared" si="1518"/>
        <v>4.2645171824384303</v>
      </c>
      <c r="I1659" s="16">
        <f t="shared" si="1550"/>
        <v>68.831876960558745</v>
      </c>
      <c r="J1659" s="48">
        <f t="shared" si="1551"/>
        <v>0.12389737852900573</v>
      </c>
      <c r="K1659" s="16"/>
      <c r="L1659" s="15"/>
      <c r="M1659" s="16">
        <f t="shared" si="1552"/>
        <v>7.6010661674236646E-2</v>
      </c>
      <c r="N1659" s="16"/>
      <c r="O1659" s="16"/>
    </row>
    <row r="1660" spans="1:15" ht="15.75" x14ac:dyDescent="0.25">
      <c r="A1660" s="14">
        <v>41657.541666666664</v>
      </c>
      <c r="B1660" s="15">
        <v>0.56999999999999995</v>
      </c>
      <c r="C1660" s="12">
        <f t="shared" si="1547"/>
        <v>16.140602561999998</v>
      </c>
      <c r="D1660" s="64">
        <f t="shared" si="1548"/>
        <v>1.7823978289325151E-2</v>
      </c>
      <c r="E1660" s="13">
        <f t="shared" si="1549"/>
        <v>0.85555095788760727</v>
      </c>
      <c r="F1660">
        <v>1.52</v>
      </c>
      <c r="G1660">
        <v>1.52</v>
      </c>
      <c r="H1660" s="16">
        <f t="shared" si="1518"/>
        <v>4.2645171824384303</v>
      </c>
      <c r="I1660" s="16">
        <f t="shared" si="1550"/>
        <v>68.831876960558745</v>
      </c>
      <c r="J1660" s="48">
        <f t="shared" si="1551"/>
        <v>0.12389737852900573</v>
      </c>
      <c r="K1660" s="16"/>
      <c r="L1660" s="15"/>
      <c r="M1660" s="16">
        <f t="shared" si="1552"/>
        <v>7.6010661674236646E-2</v>
      </c>
      <c r="N1660" s="16">
        <f t="shared" ref="N1660:N1661" si="1575">AVERAGE(H1660:H1707)</f>
        <v>4.0446303330560136</v>
      </c>
      <c r="O1660" s="16">
        <f t="shared" ref="O1660:O1661" si="1576">AVERAGE(E1660:E1707)</f>
        <v>0.83428726448981638</v>
      </c>
    </row>
    <row r="1661" spans="1:15" ht="15.75" x14ac:dyDescent="0.25">
      <c r="A1661" s="14">
        <v>41657.5625</v>
      </c>
      <c r="B1661" s="15">
        <v>0.56999999999999995</v>
      </c>
      <c r="C1661" s="12">
        <f t="shared" si="1547"/>
        <v>16.140602561999998</v>
      </c>
      <c r="D1661" s="64">
        <f t="shared" si="1548"/>
        <v>1.7823978289325151E-2</v>
      </c>
      <c r="E1661" s="13">
        <f t="shared" si="1549"/>
        <v>0.85555095788760727</v>
      </c>
      <c r="F1661">
        <v>1.5</v>
      </c>
      <c r="G1661">
        <v>1.5</v>
      </c>
      <c r="H1661" s="16">
        <f t="shared" si="1518"/>
        <v>4.2173331760423016</v>
      </c>
      <c r="I1661" s="16">
        <f t="shared" si="1550"/>
        <v>68.070298666035967</v>
      </c>
      <c r="J1661" s="48">
        <f t="shared" si="1551"/>
        <v>0.12252653759886474</v>
      </c>
      <c r="K1661" s="16"/>
      <c r="L1661" s="15"/>
      <c r="M1661" s="16">
        <f t="shared" si="1552"/>
        <v>7.516965496862868E-2</v>
      </c>
      <c r="N1661" s="16">
        <f t="shared" si="1575"/>
        <v>4.041180575497612</v>
      </c>
      <c r="O1661" s="16">
        <f t="shared" si="1576"/>
        <v>0.83428726448981638</v>
      </c>
    </row>
    <row r="1662" spans="1:15" ht="15.75" x14ac:dyDescent="0.25">
      <c r="A1662" s="14">
        <v>41657.583333333336</v>
      </c>
      <c r="B1662" s="15">
        <v>0.56999999999999995</v>
      </c>
      <c r="C1662" s="12">
        <f t="shared" si="1547"/>
        <v>16.140602561999998</v>
      </c>
      <c r="D1662" s="64">
        <f t="shared" si="1548"/>
        <v>1.7823978289325151E-2</v>
      </c>
      <c r="E1662" s="13">
        <f t="shared" si="1549"/>
        <v>0.85555095788760727</v>
      </c>
      <c r="F1662">
        <v>1.53</v>
      </c>
      <c r="G1662">
        <v>1.53</v>
      </c>
      <c r="H1662" s="16">
        <f t="shared" si="1518"/>
        <v>4.2880718787995749</v>
      </c>
      <c r="I1662" s="16">
        <f t="shared" si="1550"/>
        <v>69.212063952992565</v>
      </c>
      <c r="J1662" s="48">
        <f t="shared" si="1551"/>
        <v>0.12458171511538661</v>
      </c>
      <c r="K1662" s="16"/>
      <c r="L1662" s="15"/>
      <c r="M1662" s="16">
        <f t="shared" si="1552"/>
        <v>7.6430500070789331E-2</v>
      </c>
      <c r="N1662" s="16"/>
      <c r="O1662" s="16"/>
    </row>
    <row r="1663" spans="1:15" ht="15.75" x14ac:dyDescent="0.25">
      <c r="A1663" s="14">
        <v>41657.604166666664</v>
      </c>
      <c r="B1663" s="15">
        <v>0.56999999999999995</v>
      </c>
      <c r="C1663" s="12">
        <f t="shared" si="1547"/>
        <v>16.140602561999998</v>
      </c>
      <c r="D1663" s="64">
        <f t="shared" si="1548"/>
        <v>1.7823978289325151E-2</v>
      </c>
      <c r="E1663" s="13">
        <f t="shared" si="1549"/>
        <v>0.85555095788760727</v>
      </c>
      <c r="F1663">
        <v>1.5</v>
      </c>
      <c r="G1663">
        <v>1.5</v>
      </c>
      <c r="H1663" s="16">
        <f t="shared" si="1518"/>
        <v>4.2173331760423016</v>
      </c>
      <c r="I1663" s="16">
        <f t="shared" si="1550"/>
        <v>68.070298666035967</v>
      </c>
      <c r="J1663" s="48">
        <f t="shared" si="1551"/>
        <v>0.12252653759886474</v>
      </c>
      <c r="K1663" s="16"/>
      <c r="L1663" s="15"/>
      <c r="M1663" s="16">
        <f t="shared" si="1552"/>
        <v>7.516965496862868E-2</v>
      </c>
      <c r="N1663" s="16">
        <f t="shared" ref="N1663" si="1577">AVERAGE(H1663:H1710)</f>
        <v>4.0362560744104723</v>
      </c>
      <c r="O1663" s="16">
        <f t="shared" ref="O1663" si="1578">AVERAGE(E1663:E1710)</f>
        <v>0.83428726448981616</v>
      </c>
    </row>
    <row r="1664" spans="1:15" ht="15.75" x14ac:dyDescent="0.25">
      <c r="A1664" s="14">
        <v>41657.625</v>
      </c>
      <c r="B1664" s="15">
        <v>0.56999999999999995</v>
      </c>
      <c r="C1664" s="12">
        <f t="shared" si="1547"/>
        <v>16.140602561999998</v>
      </c>
      <c r="D1664" s="64">
        <f t="shared" si="1548"/>
        <v>1.7823978289325151E-2</v>
      </c>
      <c r="E1664" s="13">
        <f t="shared" si="1549"/>
        <v>0.85555095788760727</v>
      </c>
      <c r="F1664">
        <v>1.53</v>
      </c>
      <c r="G1664">
        <v>1.53</v>
      </c>
      <c r="H1664" s="16">
        <f t="shared" si="1518"/>
        <v>4.2880718787995749</v>
      </c>
      <c r="I1664" s="16">
        <f t="shared" si="1550"/>
        <v>69.212063952992565</v>
      </c>
      <c r="J1664" s="48">
        <f t="shared" si="1551"/>
        <v>0.12458171511538661</v>
      </c>
      <c r="K1664" s="16"/>
      <c r="L1664" s="15"/>
      <c r="M1664" s="16">
        <f t="shared" si="1552"/>
        <v>7.6430500070789331E-2</v>
      </c>
      <c r="N1664" s="16"/>
      <c r="O1664" s="16"/>
    </row>
    <row r="1665" spans="1:15" ht="15.75" x14ac:dyDescent="0.25">
      <c r="A1665" s="14">
        <v>41657.645833333336</v>
      </c>
      <c r="B1665" s="15">
        <v>0.56999999999999995</v>
      </c>
      <c r="C1665" s="12">
        <f t="shared" si="1547"/>
        <v>16.140602561999998</v>
      </c>
      <c r="D1665" s="64">
        <f t="shared" si="1548"/>
        <v>1.7823978289325151E-2</v>
      </c>
      <c r="E1665" s="13">
        <f t="shared" si="1549"/>
        <v>0.85555095788760727</v>
      </c>
      <c r="F1665">
        <v>1.5</v>
      </c>
      <c r="G1665">
        <v>1.5</v>
      </c>
      <c r="H1665" s="16">
        <f t="shared" si="1518"/>
        <v>4.2173331760423016</v>
      </c>
      <c r="I1665" s="16">
        <f t="shared" si="1550"/>
        <v>68.070298666035967</v>
      </c>
      <c r="J1665" s="48">
        <f t="shared" si="1551"/>
        <v>0.12252653759886474</v>
      </c>
      <c r="K1665" s="16"/>
      <c r="L1665" s="15"/>
      <c r="M1665" s="16">
        <f t="shared" si="1552"/>
        <v>7.516965496862868E-2</v>
      </c>
      <c r="N1665" s="16">
        <f t="shared" ref="N1665" si="1579">AVERAGE(H1665:H1712)</f>
        <v>4.0342869047877787</v>
      </c>
      <c r="O1665" s="16">
        <f t="shared" ref="O1665" si="1580">AVERAGE(E1665:E1712)</f>
        <v>0.83178565350184064</v>
      </c>
    </row>
    <row r="1666" spans="1:15" ht="15.75" x14ac:dyDescent="0.25">
      <c r="A1666" s="14">
        <v>41657.666666666664</v>
      </c>
      <c r="B1666" s="15">
        <v>0.56999999999999995</v>
      </c>
      <c r="C1666" s="12">
        <f t="shared" si="1547"/>
        <v>16.140602561999998</v>
      </c>
      <c r="D1666" s="64">
        <f t="shared" si="1548"/>
        <v>1.7823978289325151E-2</v>
      </c>
      <c r="E1666" s="13">
        <f t="shared" si="1549"/>
        <v>0.85555095788760727</v>
      </c>
      <c r="F1666">
        <v>1.47</v>
      </c>
      <c r="G1666">
        <v>1.47</v>
      </c>
      <c r="H1666" s="16">
        <f t="shared" ref="H1666:H1729" si="1581" xml:space="preserve"> 3*(G1666^0.84)</f>
        <v>4.1463677305141902</v>
      </c>
      <c r="I1666" s="16">
        <f t="shared" si="1550"/>
        <v>66.924873614131457</v>
      </c>
      <c r="J1666" s="48">
        <f t="shared" si="1551"/>
        <v>0.12046477250543661</v>
      </c>
      <c r="K1666" s="16"/>
      <c r="L1666" s="15"/>
      <c r="M1666" s="16">
        <f t="shared" si="1552"/>
        <v>7.3904768408243324E-2</v>
      </c>
      <c r="N1666" s="16"/>
      <c r="O1666" s="16"/>
    </row>
    <row r="1667" spans="1:15" ht="15.75" x14ac:dyDescent="0.25">
      <c r="A1667" s="14">
        <v>41657.6875</v>
      </c>
      <c r="B1667" s="15">
        <v>0.56999999999999995</v>
      </c>
      <c r="C1667" s="12">
        <f t="shared" si="1547"/>
        <v>16.140602561999998</v>
      </c>
      <c r="D1667" s="64">
        <f t="shared" si="1548"/>
        <v>1.7823978289325151E-2</v>
      </c>
      <c r="E1667" s="13">
        <f t="shared" si="1549"/>
        <v>0.85555095788760727</v>
      </c>
      <c r="F1667">
        <v>1.53</v>
      </c>
      <c r="G1667">
        <v>1.53</v>
      </c>
      <c r="H1667" s="16">
        <f t="shared" si="1581"/>
        <v>4.2880718787995749</v>
      </c>
      <c r="I1667" s="16">
        <f t="shared" si="1550"/>
        <v>69.212063952992565</v>
      </c>
      <c r="J1667" s="48">
        <f t="shared" si="1551"/>
        <v>0.12458171511538661</v>
      </c>
      <c r="K1667" s="16"/>
      <c r="L1667" s="15"/>
      <c r="M1667" s="16">
        <f t="shared" si="1552"/>
        <v>7.6430500070789331E-2</v>
      </c>
      <c r="N1667" s="16">
        <f t="shared" ref="N1667:N1668" si="1582">AVERAGE(H1667:H1714)</f>
        <v>4.0401829182622437</v>
      </c>
      <c r="O1667" s="16">
        <f t="shared" ref="O1667:O1668" si="1583">AVERAGE(E1667:E1714)</f>
        <v>0.83178565350184053</v>
      </c>
    </row>
    <row r="1668" spans="1:15" ht="15.75" x14ac:dyDescent="0.25">
      <c r="A1668" s="14">
        <v>41657.708333333336</v>
      </c>
      <c r="B1668" s="15">
        <v>0.56999999999999995</v>
      </c>
      <c r="C1668" s="12">
        <f t="shared" si="1547"/>
        <v>16.140602561999998</v>
      </c>
      <c r="D1668" s="64">
        <f t="shared" si="1548"/>
        <v>1.7823978289325151E-2</v>
      </c>
      <c r="E1668" s="13">
        <f t="shared" si="1549"/>
        <v>0.85555095788760727</v>
      </c>
      <c r="F1668">
        <v>1.46</v>
      </c>
      <c r="G1668">
        <v>1.46</v>
      </c>
      <c r="H1668" s="16">
        <f t="shared" si="1581"/>
        <v>4.1226612721450282</v>
      </c>
      <c r="I1668" s="16">
        <f t="shared" si="1550"/>
        <v>66.542237091442217</v>
      </c>
      <c r="J1668" s="48">
        <f t="shared" si="1551"/>
        <v>0.11977602676459599</v>
      </c>
      <c r="K1668" s="16"/>
      <c r="L1668" s="15"/>
      <c r="M1668" s="16">
        <f t="shared" si="1552"/>
        <v>7.3482225008954599E-2</v>
      </c>
      <c r="N1668" s="16">
        <f t="shared" si="1582"/>
        <v>4.0416520247176022</v>
      </c>
      <c r="O1668" s="16">
        <f t="shared" si="1583"/>
        <v>0.83178565350184031</v>
      </c>
    </row>
    <row r="1669" spans="1:15" ht="15.75" x14ac:dyDescent="0.25">
      <c r="A1669" s="14">
        <v>41657.729166666664</v>
      </c>
      <c r="B1669" s="15">
        <v>0.56999999999999995</v>
      </c>
      <c r="C1669" s="12">
        <f t="shared" si="1547"/>
        <v>16.140602561999998</v>
      </c>
      <c r="D1669" s="64">
        <f t="shared" si="1548"/>
        <v>1.7823978289325151E-2</v>
      </c>
      <c r="E1669" s="13">
        <f t="shared" si="1549"/>
        <v>0.85555095788760727</v>
      </c>
      <c r="F1669">
        <v>1.46</v>
      </c>
      <c r="G1669">
        <v>1.46</v>
      </c>
      <c r="H1669" s="16">
        <f t="shared" si="1581"/>
        <v>4.1226612721450282</v>
      </c>
      <c r="I1669" s="16">
        <f t="shared" si="1550"/>
        <v>66.542237091442217</v>
      </c>
      <c r="J1669" s="48">
        <f t="shared" si="1551"/>
        <v>0.11977602676459599</v>
      </c>
      <c r="K1669" s="16"/>
      <c r="L1669" s="15"/>
      <c r="M1669" s="16">
        <f t="shared" si="1552"/>
        <v>7.3482225008954599E-2</v>
      </c>
      <c r="N1669" s="16"/>
      <c r="O1669" s="16"/>
    </row>
    <row r="1670" spans="1:15" ht="15.75" x14ac:dyDescent="0.25">
      <c r="A1670" s="14">
        <v>41657.75</v>
      </c>
      <c r="B1670" s="15">
        <v>0.56999999999999995</v>
      </c>
      <c r="C1670" s="12">
        <f t="shared" si="1547"/>
        <v>16.140602561999998</v>
      </c>
      <c r="D1670" s="64">
        <f t="shared" si="1548"/>
        <v>1.7823978289325151E-2</v>
      </c>
      <c r="E1670" s="13">
        <f t="shared" si="1549"/>
        <v>0.85555095788760727</v>
      </c>
      <c r="F1670">
        <v>1.5</v>
      </c>
      <c r="G1670">
        <v>1.5</v>
      </c>
      <c r="H1670" s="16">
        <f t="shared" si="1581"/>
        <v>4.2173331760423016</v>
      </c>
      <c r="I1670" s="16">
        <f t="shared" si="1550"/>
        <v>68.070298666035967</v>
      </c>
      <c r="J1670" s="48">
        <f t="shared" si="1551"/>
        <v>0.12252653759886474</v>
      </c>
      <c r="K1670" s="16"/>
      <c r="L1670" s="15"/>
      <c r="M1670" s="16">
        <f t="shared" si="1552"/>
        <v>7.516965496862868E-2</v>
      </c>
      <c r="N1670" s="16">
        <f t="shared" ref="N1670" si="1584">AVERAGE(H1670:H1717)</f>
        <v>4.0500142540726189</v>
      </c>
      <c r="O1670" s="16">
        <f t="shared" ref="O1670" si="1585">AVERAGE(E1670:E1717)</f>
        <v>0.83178565350184031</v>
      </c>
    </row>
    <row r="1671" spans="1:15" ht="15.75" x14ac:dyDescent="0.25">
      <c r="A1671" s="14">
        <v>41657.770833333336</v>
      </c>
      <c r="B1671" s="15">
        <v>0.56999999999999995</v>
      </c>
      <c r="C1671" s="12">
        <f t="shared" si="1547"/>
        <v>16.140602561999998</v>
      </c>
      <c r="D1671" s="64">
        <f t="shared" si="1548"/>
        <v>1.7823978289325151E-2</v>
      </c>
      <c r="E1671" s="13">
        <f t="shared" si="1549"/>
        <v>0.85555095788760727</v>
      </c>
      <c r="F1671">
        <v>1.49</v>
      </c>
      <c r="G1671">
        <v>1.49</v>
      </c>
      <c r="H1671" s="16">
        <f t="shared" si="1581"/>
        <v>4.1937034819015704</v>
      </c>
      <c r="I1671" s="16">
        <f t="shared" si="1550"/>
        <v>67.688901164248804</v>
      </c>
      <c r="J1671" s="48">
        <f t="shared" si="1551"/>
        <v>0.12184002209564784</v>
      </c>
      <c r="K1671" s="16"/>
      <c r="L1671" s="15"/>
      <c r="M1671" s="16">
        <f t="shared" si="1552"/>
        <v>7.4748479813280894E-2</v>
      </c>
      <c r="N1671" s="16"/>
      <c r="O1671" s="16"/>
    </row>
    <row r="1672" spans="1:15" ht="15.75" x14ac:dyDescent="0.25">
      <c r="A1672" s="14">
        <v>41657.791666666664</v>
      </c>
      <c r="B1672" s="15">
        <v>0.53</v>
      </c>
      <c r="C1672" s="12">
        <f t="shared" si="1547"/>
        <v>15.007928698000002</v>
      </c>
      <c r="D1672" s="64">
        <f t="shared" si="1548"/>
        <v>1.6573172795337425E-2</v>
      </c>
      <c r="E1672" s="13">
        <f t="shared" si="1549"/>
        <v>0.7955122941761964</v>
      </c>
      <c r="F1672">
        <v>1.46</v>
      </c>
      <c r="G1672">
        <v>1.46</v>
      </c>
      <c r="H1672" s="16">
        <f t="shared" si="1581"/>
        <v>4.1226612721450282</v>
      </c>
      <c r="I1672" s="16">
        <f t="shared" si="1550"/>
        <v>61.872606418358565</v>
      </c>
      <c r="J1672" s="48">
        <f t="shared" si="1551"/>
        <v>0.11137069155304541</v>
      </c>
      <c r="K1672" s="16"/>
      <c r="L1672" s="15"/>
      <c r="M1672" s="16">
        <f t="shared" si="1552"/>
        <v>6.8325577639905169E-2</v>
      </c>
      <c r="N1672" s="16">
        <f t="shared" ref="N1672" si="1586">AVERAGE(H1672:H1719)</f>
        <v>4.0539431732880544</v>
      </c>
      <c r="O1672" s="16">
        <f t="shared" ref="O1672" si="1587">AVERAGE(E1672:E1719)</f>
        <v>0.82928404251386512</v>
      </c>
    </row>
    <row r="1673" spans="1:15" ht="15.75" x14ac:dyDescent="0.25">
      <c r="A1673" s="14">
        <v>41657.8125</v>
      </c>
      <c r="B1673" s="15">
        <v>0.56999999999999995</v>
      </c>
      <c r="C1673" s="12">
        <f t="shared" si="1547"/>
        <v>16.140602561999998</v>
      </c>
      <c r="D1673" s="64">
        <f t="shared" si="1548"/>
        <v>1.7823978289325151E-2</v>
      </c>
      <c r="E1673" s="13">
        <f t="shared" si="1549"/>
        <v>0.85555095788760727</v>
      </c>
      <c r="F1673">
        <v>1.44</v>
      </c>
      <c r="G1673">
        <v>1.44</v>
      </c>
      <c r="H1673" s="16">
        <f t="shared" si="1581"/>
        <v>4.0751701649134908</v>
      </c>
      <c r="I1673" s="16">
        <f t="shared" si="1550"/>
        <v>65.775702004388648</v>
      </c>
      <c r="J1673" s="48">
        <f t="shared" si="1551"/>
        <v>0.11839626360789957</v>
      </c>
      <c r="K1673" s="16"/>
      <c r="L1673" s="15"/>
      <c r="M1673" s="16">
        <f t="shared" si="1552"/>
        <v>7.2635744544723671E-2</v>
      </c>
      <c r="N1673" s="16"/>
      <c r="O1673" s="16"/>
    </row>
    <row r="1674" spans="1:15" ht="15.75" x14ac:dyDescent="0.25">
      <c r="A1674" s="14">
        <v>41657.833333333336</v>
      </c>
      <c r="B1674" s="15">
        <v>0.56999999999999995</v>
      </c>
      <c r="C1674" s="12">
        <f t="shared" si="1547"/>
        <v>16.140602561999998</v>
      </c>
      <c r="D1674" s="64">
        <f t="shared" si="1548"/>
        <v>1.7823978289325151E-2</v>
      </c>
      <c r="E1674" s="13">
        <f t="shared" si="1549"/>
        <v>0.85555095788760727</v>
      </c>
      <c r="F1674">
        <v>1.4</v>
      </c>
      <c r="G1674">
        <v>1.4</v>
      </c>
      <c r="H1674" s="16">
        <f t="shared" si="1581"/>
        <v>3.979869251719331</v>
      </c>
      <c r="I1674" s="16">
        <f t="shared" si="1550"/>
        <v>64.237487840726047</v>
      </c>
      <c r="J1674" s="48">
        <f t="shared" si="1551"/>
        <v>0.11562747811330688</v>
      </c>
      <c r="K1674" s="16"/>
      <c r="L1674" s="15"/>
      <c r="M1674" s="16">
        <f t="shared" si="1552"/>
        <v>7.0937103136998095E-2</v>
      </c>
      <c r="N1674" s="16">
        <f t="shared" ref="N1674:N1675" si="1588">AVERAGE(H1674:H1721)</f>
        <v>4.0618246799659836</v>
      </c>
      <c r="O1674" s="16">
        <f t="shared" ref="O1674:O1675" si="1589">AVERAGE(E1674:E1721)</f>
        <v>0.82928404251386512</v>
      </c>
    </row>
    <row r="1675" spans="1:15" ht="15.75" x14ac:dyDescent="0.25">
      <c r="A1675" s="14">
        <v>41657.854166666664</v>
      </c>
      <c r="B1675" s="15">
        <v>0.53</v>
      </c>
      <c r="C1675" s="12">
        <f t="shared" si="1547"/>
        <v>15.007928698000002</v>
      </c>
      <c r="D1675" s="64">
        <f t="shared" si="1548"/>
        <v>1.6573172795337425E-2</v>
      </c>
      <c r="E1675" s="13">
        <f t="shared" si="1549"/>
        <v>0.7955122941761964</v>
      </c>
      <c r="F1675">
        <v>1.45</v>
      </c>
      <c r="G1675">
        <v>1.45</v>
      </c>
      <c r="H1675" s="16">
        <f t="shared" si="1581"/>
        <v>4.0989288196351907</v>
      </c>
      <c r="I1675" s="16">
        <f t="shared" si="1550"/>
        <v>61.516431463262258</v>
      </c>
      <c r="J1675" s="48">
        <f t="shared" si="1551"/>
        <v>0.11072957663387205</v>
      </c>
      <c r="K1675" s="16"/>
      <c r="L1675" s="15"/>
      <c r="M1675" s="16">
        <f t="shared" si="1552"/>
        <v>6.7932255603602484E-2</v>
      </c>
      <c r="N1675" s="16">
        <f t="shared" si="1588"/>
        <v>4.0662795597614467</v>
      </c>
      <c r="O1675" s="16">
        <f t="shared" si="1589"/>
        <v>0.82928404251386512</v>
      </c>
    </row>
    <row r="1676" spans="1:15" ht="15.75" x14ac:dyDescent="0.25">
      <c r="A1676" s="14">
        <v>41657.875</v>
      </c>
      <c r="B1676" s="15">
        <v>0.53</v>
      </c>
      <c r="C1676" s="12">
        <f t="shared" si="1547"/>
        <v>15.007928698000002</v>
      </c>
      <c r="D1676" s="64">
        <f t="shared" si="1548"/>
        <v>1.6573172795337425E-2</v>
      </c>
      <c r="E1676" s="13">
        <f t="shared" si="1549"/>
        <v>0.7955122941761964</v>
      </c>
      <c r="F1676">
        <v>1.43</v>
      </c>
      <c r="G1676">
        <v>1.43</v>
      </c>
      <c r="H1676" s="16">
        <f t="shared" si="1581"/>
        <v>4.0513850967858609</v>
      </c>
      <c r="I1676" s="16">
        <f t="shared" si="1550"/>
        <v>60.802898660702041</v>
      </c>
      <c r="J1676" s="48">
        <f t="shared" si="1551"/>
        <v>0.10944521758926366</v>
      </c>
      <c r="K1676" s="16"/>
      <c r="L1676" s="15"/>
      <c r="M1676" s="16">
        <f t="shared" si="1552"/>
        <v>6.714430526948692E-2</v>
      </c>
      <c r="N1676" s="16"/>
      <c r="O1676" s="16"/>
    </row>
    <row r="1677" spans="1:15" ht="15.75" x14ac:dyDescent="0.25">
      <c r="A1677" s="14">
        <v>41657.895833333336</v>
      </c>
      <c r="B1677" s="15">
        <v>0.56999999999999995</v>
      </c>
      <c r="C1677" s="12">
        <f t="shared" si="1547"/>
        <v>16.140602561999998</v>
      </c>
      <c r="D1677" s="64">
        <f t="shared" si="1548"/>
        <v>1.7823978289325151E-2</v>
      </c>
      <c r="E1677" s="13">
        <f t="shared" si="1549"/>
        <v>0.85555095788760727</v>
      </c>
      <c r="F1677">
        <v>1.44</v>
      </c>
      <c r="G1677">
        <v>1.44</v>
      </c>
      <c r="H1677" s="16">
        <f t="shared" si="1581"/>
        <v>4.0751701649134908</v>
      </c>
      <c r="I1677" s="16">
        <f t="shared" si="1550"/>
        <v>65.775702004388648</v>
      </c>
      <c r="J1677" s="48">
        <f t="shared" si="1551"/>
        <v>0.11839626360789957</v>
      </c>
      <c r="K1677" s="16"/>
      <c r="L1677" s="15"/>
      <c r="M1677" s="16">
        <f t="shared" si="1552"/>
        <v>7.2635744544723671E-2</v>
      </c>
      <c r="N1677" s="16">
        <f t="shared" ref="N1677" si="1590">AVERAGE(H1677:H1724)</f>
        <v>4.070233369825929</v>
      </c>
      <c r="O1677" s="16">
        <f t="shared" ref="O1677" si="1591">AVERAGE(E1677:E1724)</f>
        <v>0.82928404251386523</v>
      </c>
    </row>
    <row r="1678" spans="1:15" ht="15.75" x14ac:dyDescent="0.25">
      <c r="A1678" s="14">
        <v>41657.916666666664</v>
      </c>
      <c r="B1678" s="15">
        <v>0.53</v>
      </c>
      <c r="C1678" s="12">
        <f t="shared" si="1547"/>
        <v>15.007928698000002</v>
      </c>
      <c r="D1678" s="64">
        <f t="shared" si="1548"/>
        <v>1.6573172795337425E-2</v>
      </c>
      <c r="E1678" s="13">
        <f t="shared" si="1549"/>
        <v>0.7955122941761964</v>
      </c>
      <c r="F1678">
        <v>1.42</v>
      </c>
      <c r="G1678">
        <v>1.42</v>
      </c>
      <c r="H1678" s="16">
        <f t="shared" si="1581"/>
        <v>4.0275734008663129</v>
      </c>
      <c r="I1678" s="16">
        <f t="shared" si="1550"/>
        <v>60.445534426163007</v>
      </c>
      <c r="J1678" s="48">
        <f t="shared" si="1551"/>
        <v>0.10880196196709341</v>
      </c>
      <c r="K1678" s="16"/>
      <c r="L1678" s="15"/>
      <c r="M1678" s="16">
        <f t="shared" si="1552"/>
        <v>6.6749669918462221E-2</v>
      </c>
      <c r="N1678" s="16"/>
      <c r="O1678" s="16"/>
    </row>
    <row r="1679" spans="1:15" ht="15.75" x14ac:dyDescent="0.25">
      <c r="A1679" s="14">
        <v>41657.9375</v>
      </c>
      <c r="B1679" s="15">
        <v>0.56999999999999995</v>
      </c>
      <c r="C1679" s="12">
        <f t="shared" si="1547"/>
        <v>16.140602561999998</v>
      </c>
      <c r="D1679" s="64">
        <f t="shared" si="1548"/>
        <v>1.7823978289325151E-2</v>
      </c>
      <c r="E1679" s="13">
        <f t="shared" si="1549"/>
        <v>0.85555095788760727</v>
      </c>
      <c r="F1679">
        <v>1.42</v>
      </c>
      <c r="G1679">
        <v>1.42</v>
      </c>
      <c r="H1679" s="16">
        <f t="shared" si="1581"/>
        <v>4.0275734008663129</v>
      </c>
      <c r="I1679" s="16">
        <f t="shared" si="1550"/>
        <v>65.007461552665859</v>
      </c>
      <c r="J1679" s="48">
        <f t="shared" si="1551"/>
        <v>0.11701343079479855</v>
      </c>
      <c r="K1679" s="16"/>
      <c r="L1679" s="15"/>
      <c r="M1679" s="16">
        <f t="shared" si="1552"/>
        <v>7.178738085570463E-2</v>
      </c>
      <c r="N1679" s="16">
        <f t="shared" ref="N1679" si="1592">AVERAGE(H1679:H1726)</f>
        <v>4.0727082516935935</v>
      </c>
      <c r="O1679" s="16">
        <f t="shared" ref="O1679" si="1593">AVERAGE(E1679:E1726)</f>
        <v>0.82928404251386523</v>
      </c>
    </row>
    <row r="1680" spans="1:15" ht="15.75" x14ac:dyDescent="0.25">
      <c r="A1680" s="14">
        <v>41657.958333333336</v>
      </c>
      <c r="B1680" s="15">
        <v>0.56999999999999995</v>
      </c>
      <c r="C1680" s="12">
        <f t="shared" si="1547"/>
        <v>16.140602561999998</v>
      </c>
      <c r="D1680" s="64">
        <f t="shared" si="1548"/>
        <v>1.7823978289325151E-2</v>
      </c>
      <c r="E1680" s="13">
        <f t="shared" si="1549"/>
        <v>0.85555095788760727</v>
      </c>
      <c r="F1680">
        <v>1.39</v>
      </c>
      <c r="G1680">
        <v>1.39</v>
      </c>
      <c r="H1680" s="16">
        <f t="shared" si="1581"/>
        <v>3.9559763531100605</v>
      </c>
      <c r="I1680" s="16">
        <f t="shared" si="1550"/>
        <v>63.851842060219653</v>
      </c>
      <c r="J1680" s="48">
        <f t="shared" si="1551"/>
        <v>0.11493331570839536</v>
      </c>
      <c r="K1680" s="16"/>
      <c r="L1680" s="15"/>
      <c r="M1680" s="16">
        <f t="shared" si="1552"/>
        <v>7.0511236630917407E-2</v>
      </c>
      <c r="N1680" s="16"/>
      <c r="O1680" s="16"/>
    </row>
    <row r="1681" spans="1:15" ht="15.75" x14ac:dyDescent="0.25">
      <c r="A1681" s="14">
        <v>41657.979166666664</v>
      </c>
      <c r="B1681" s="15">
        <v>0.56999999999999995</v>
      </c>
      <c r="C1681" s="12">
        <f t="shared" si="1547"/>
        <v>16.140602561999998</v>
      </c>
      <c r="D1681" s="64">
        <f t="shared" si="1548"/>
        <v>1.7823978289325151E-2</v>
      </c>
      <c r="E1681" s="13">
        <f t="shared" si="1549"/>
        <v>0.85555095788760727</v>
      </c>
      <c r="F1681">
        <v>1.38</v>
      </c>
      <c r="G1681">
        <v>1.38</v>
      </c>
      <c r="H1681" s="16">
        <f t="shared" si="1581"/>
        <v>3.9320559357922433</v>
      </c>
      <c r="I1681" s="16">
        <f t="shared" si="1550"/>
        <v>63.465752111175583</v>
      </c>
      <c r="J1681" s="48">
        <f t="shared" si="1551"/>
        <v>0.11423835380011604</v>
      </c>
      <c r="K1681" s="16"/>
      <c r="L1681" s="15"/>
      <c r="M1681" s="16">
        <f t="shared" si="1552"/>
        <v>7.0084879631973032E-2</v>
      </c>
      <c r="N1681" s="16">
        <f t="shared" ref="N1681:N1682" si="1594">AVERAGE(H1681:H1728)</f>
        <v>4.07519201085183</v>
      </c>
      <c r="O1681" s="16">
        <f t="shared" ref="O1681:O1682" si="1595">AVERAGE(E1681:E1728)</f>
        <v>0.82678243152588982</v>
      </c>
    </row>
    <row r="1682" spans="1:15" ht="15.75" x14ac:dyDescent="0.25">
      <c r="A1682" s="14">
        <v>41658</v>
      </c>
      <c r="B1682" s="15">
        <v>0.56999999999999995</v>
      </c>
      <c r="C1682" s="12">
        <f t="shared" si="1547"/>
        <v>16.140602561999998</v>
      </c>
      <c r="D1682" s="64">
        <f t="shared" si="1548"/>
        <v>1.7823978289325151E-2</v>
      </c>
      <c r="E1682" s="13">
        <f t="shared" si="1549"/>
        <v>0.85555095788760727</v>
      </c>
      <c r="F1682">
        <v>1.41</v>
      </c>
      <c r="G1682">
        <v>1.41</v>
      </c>
      <c r="H1682" s="16">
        <f t="shared" si="1581"/>
        <v>4.0037348595058564</v>
      </c>
      <c r="I1682" s="16">
        <f t="shared" si="1550"/>
        <v>64.622693130908928</v>
      </c>
      <c r="J1682" s="48">
        <f t="shared" si="1551"/>
        <v>0.11632084763563608</v>
      </c>
      <c r="K1682" s="16">
        <f>SUM(J1682:J1729)</f>
        <v>5.4845869775775489</v>
      </c>
      <c r="L1682" s="16">
        <f>K1682/1.63</f>
        <v>3.3647772868573922</v>
      </c>
      <c r="M1682" s="16">
        <f t="shared" si="1552"/>
        <v>7.1362483212046676E-2</v>
      </c>
      <c r="N1682" s="16">
        <f t="shared" si="1594"/>
        <v>4.0751920108518291</v>
      </c>
      <c r="O1682" s="16">
        <f t="shared" si="1595"/>
        <v>0.82553162603190211</v>
      </c>
    </row>
    <row r="1683" spans="1:15" ht="15.75" x14ac:dyDescent="0.25">
      <c r="A1683" s="14">
        <v>41658.020833333336</v>
      </c>
      <c r="B1683" s="15">
        <v>0.56999999999999995</v>
      </c>
      <c r="C1683" s="12">
        <f t="shared" si="1547"/>
        <v>16.140602561999998</v>
      </c>
      <c r="D1683" s="64">
        <f t="shared" si="1548"/>
        <v>1.7823978289325151E-2</v>
      </c>
      <c r="E1683" s="13">
        <f t="shared" si="1549"/>
        <v>0.85555095788760727</v>
      </c>
      <c r="F1683">
        <v>1.41</v>
      </c>
      <c r="G1683">
        <v>1.41</v>
      </c>
      <c r="H1683" s="16">
        <f t="shared" si="1581"/>
        <v>4.0037348595058564</v>
      </c>
      <c r="I1683" s="16">
        <f t="shared" si="1550"/>
        <v>64.622693130908928</v>
      </c>
      <c r="J1683" s="48">
        <f t="shared" si="1551"/>
        <v>0.11632084763563608</v>
      </c>
      <c r="K1683" s="16"/>
      <c r="L1683" s="15"/>
      <c r="M1683" s="16">
        <f t="shared" si="1552"/>
        <v>7.1362483212046676E-2</v>
      </c>
      <c r="N1683" s="16"/>
      <c r="O1683" s="16"/>
    </row>
    <row r="1684" spans="1:15" ht="15.75" x14ac:dyDescent="0.25">
      <c r="A1684" s="14">
        <v>41658.041666666664</v>
      </c>
      <c r="B1684" s="15">
        <v>0.56999999999999995</v>
      </c>
      <c r="C1684" s="12">
        <f t="shared" si="1547"/>
        <v>16.140602561999998</v>
      </c>
      <c r="D1684" s="64">
        <f t="shared" si="1548"/>
        <v>1.7823978289325151E-2</v>
      </c>
      <c r="E1684" s="13">
        <f t="shared" si="1549"/>
        <v>0.85555095788760727</v>
      </c>
      <c r="F1684">
        <v>1.4</v>
      </c>
      <c r="G1684">
        <v>1.4</v>
      </c>
      <c r="H1684" s="16">
        <f t="shared" si="1581"/>
        <v>3.979869251719331</v>
      </c>
      <c r="I1684" s="16">
        <f t="shared" si="1550"/>
        <v>64.237487840726047</v>
      </c>
      <c r="J1684" s="48">
        <f t="shared" si="1551"/>
        <v>0.11562747811330688</v>
      </c>
      <c r="K1684" s="16"/>
      <c r="L1684" s="15"/>
      <c r="M1684" s="16">
        <f t="shared" si="1552"/>
        <v>7.0937103136998095E-2</v>
      </c>
      <c r="N1684" s="16">
        <f t="shared" ref="N1684" si="1596">AVERAGE(H1684:H1731)</f>
        <v>4.0865455744950987</v>
      </c>
      <c r="O1684" s="16">
        <f t="shared" ref="O1684" si="1597">AVERAGE(E1684:E1731)</f>
        <v>0.82303001504392681</v>
      </c>
    </row>
    <row r="1685" spans="1:15" ht="15.75" x14ac:dyDescent="0.25">
      <c r="A1685" s="14">
        <v>41658.0625</v>
      </c>
      <c r="B1685" s="15">
        <v>0.56999999999999995</v>
      </c>
      <c r="C1685" s="12">
        <f t="shared" si="1547"/>
        <v>16.140602561999998</v>
      </c>
      <c r="D1685" s="64">
        <f t="shared" si="1548"/>
        <v>1.7823978289325151E-2</v>
      </c>
      <c r="E1685" s="13">
        <f t="shared" si="1549"/>
        <v>0.85555095788760727</v>
      </c>
      <c r="F1685">
        <v>1.4</v>
      </c>
      <c r="G1685">
        <v>1.4</v>
      </c>
      <c r="H1685" s="16">
        <f t="shared" si="1581"/>
        <v>3.979869251719331</v>
      </c>
      <c r="I1685" s="16">
        <f t="shared" si="1550"/>
        <v>64.237487840726047</v>
      </c>
      <c r="J1685" s="48">
        <f t="shared" si="1551"/>
        <v>0.11562747811330688</v>
      </c>
      <c r="K1685" s="16"/>
      <c r="L1685" s="15"/>
      <c r="M1685" s="16">
        <f t="shared" si="1552"/>
        <v>7.0937103136998095E-2</v>
      </c>
      <c r="N1685" s="16"/>
      <c r="O1685" s="16"/>
    </row>
    <row r="1686" spans="1:15" ht="15.75" x14ac:dyDescent="0.25">
      <c r="A1686" s="14">
        <v>41658.083333333336</v>
      </c>
      <c r="B1686" s="15">
        <v>0.56999999999999995</v>
      </c>
      <c r="C1686" s="12">
        <f t="shared" si="1547"/>
        <v>16.140602561999998</v>
      </c>
      <c r="D1686" s="64">
        <f t="shared" si="1548"/>
        <v>1.7823978289325151E-2</v>
      </c>
      <c r="E1686" s="13">
        <f t="shared" si="1549"/>
        <v>0.85555095788760727</v>
      </c>
      <c r="F1686">
        <v>1.37</v>
      </c>
      <c r="G1686">
        <v>1.37</v>
      </c>
      <c r="H1686" s="16">
        <f t="shared" si="1581"/>
        <v>3.9081077683110115</v>
      </c>
      <c r="I1686" s="16">
        <f t="shared" si="1550"/>
        <v>63.079214257772804</v>
      </c>
      <c r="J1686" s="48">
        <f t="shared" si="1551"/>
        <v>0.11354258566399104</v>
      </c>
      <c r="K1686" s="16"/>
      <c r="L1686" s="15"/>
      <c r="M1686" s="16">
        <f t="shared" si="1552"/>
        <v>6.9658028014718432E-2</v>
      </c>
      <c r="N1686" s="16">
        <f t="shared" ref="N1686" si="1598">AVERAGE(H1686:H1733)</f>
        <v>4.1008574713678518</v>
      </c>
      <c r="O1686" s="16">
        <f t="shared" ref="O1686" si="1599">AVERAGE(E1686:E1733)</f>
        <v>0.8205284040559514</v>
      </c>
    </row>
    <row r="1687" spans="1:15" ht="15.75" x14ac:dyDescent="0.25">
      <c r="A1687" s="14">
        <v>41658.104166666664</v>
      </c>
      <c r="B1687" s="15">
        <v>0.53</v>
      </c>
      <c r="C1687" s="12">
        <f t="shared" si="1547"/>
        <v>15.007928698000002</v>
      </c>
      <c r="D1687" s="64">
        <f t="shared" si="1548"/>
        <v>1.6573172795337425E-2</v>
      </c>
      <c r="E1687" s="13">
        <f t="shared" si="1549"/>
        <v>0.7955122941761964</v>
      </c>
      <c r="F1687">
        <v>1.39</v>
      </c>
      <c r="G1687">
        <v>1.39</v>
      </c>
      <c r="H1687" s="16">
        <f t="shared" si="1581"/>
        <v>3.9559763531100605</v>
      </c>
      <c r="I1687" s="16">
        <f t="shared" si="1550"/>
        <v>59.371011038449865</v>
      </c>
      <c r="J1687" s="48">
        <f t="shared" si="1551"/>
        <v>0.10686781986920975</v>
      </c>
      <c r="K1687" s="16"/>
      <c r="L1687" s="15"/>
      <c r="M1687" s="16">
        <f t="shared" si="1552"/>
        <v>6.5563079674361813E-2</v>
      </c>
      <c r="N1687" s="16"/>
      <c r="O1687" s="16"/>
    </row>
    <row r="1688" spans="1:15" ht="15.75" x14ac:dyDescent="0.25">
      <c r="A1688" s="14">
        <v>41658.125</v>
      </c>
      <c r="B1688" s="15">
        <v>0.56999999999999995</v>
      </c>
      <c r="C1688" s="12">
        <f t="shared" si="1547"/>
        <v>16.140602561999998</v>
      </c>
      <c r="D1688" s="64">
        <f t="shared" si="1548"/>
        <v>1.7823978289325151E-2</v>
      </c>
      <c r="E1688" s="13">
        <f t="shared" si="1549"/>
        <v>0.85555095788760727</v>
      </c>
      <c r="F1688">
        <v>1.39</v>
      </c>
      <c r="G1688">
        <v>1.39</v>
      </c>
      <c r="H1688" s="16">
        <f t="shared" si="1581"/>
        <v>3.9559763531100605</v>
      </c>
      <c r="I1688" s="16">
        <f t="shared" si="1550"/>
        <v>63.851842060219653</v>
      </c>
      <c r="J1688" s="48">
        <f t="shared" si="1551"/>
        <v>0.11493331570839536</v>
      </c>
      <c r="K1688" s="16"/>
      <c r="L1688" s="15"/>
      <c r="M1688" s="16">
        <f t="shared" si="1552"/>
        <v>7.0511236630917407E-2</v>
      </c>
      <c r="N1688" s="16">
        <f t="shared" ref="N1688:N1689" si="1600">AVERAGE(H1688:H1735)</f>
        <v>4.1102810548855855</v>
      </c>
      <c r="O1688" s="16">
        <f t="shared" ref="O1688:O1689" si="1601">AVERAGE(E1688:E1735)</f>
        <v>0.81927759856196369</v>
      </c>
    </row>
    <row r="1689" spans="1:15" ht="15.75" x14ac:dyDescent="0.25">
      <c r="A1689" s="14">
        <v>41658.145833333336</v>
      </c>
      <c r="B1689" s="15">
        <v>0.56999999999999995</v>
      </c>
      <c r="C1689" s="12">
        <f t="shared" si="1547"/>
        <v>16.140602561999998</v>
      </c>
      <c r="D1689" s="64">
        <f t="shared" si="1548"/>
        <v>1.7823978289325151E-2</v>
      </c>
      <c r="E1689" s="13">
        <f t="shared" si="1549"/>
        <v>0.85555095788760727</v>
      </c>
      <c r="F1689">
        <v>1.39</v>
      </c>
      <c r="G1689">
        <v>1.39</v>
      </c>
      <c r="H1689" s="16">
        <f t="shared" si="1581"/>
        <v>3.9559763531100605</v>
      </c>
      <c r="I1689" s="16">
        <f t="shared" si="1550"/>
        <v>63.851842060219653</v>
      </c>
      <c r="J1689" s="48">
        <f t="shared" si="1551"/>
        <v>0.11493331570839536</v>
      </c>
      <c r="K1689" s="16"/>
      <c r="L1689" s="15"/>
      <c r="M1689" s="16">
        <f t="shared" si="1552"/>
        <v>7.0511236630917407E-2</v>
      </c>
      <c r="N1689" s="16">
        <f t="shared" si="1600"/>
        <v>4.1269112920236628</v>
      </c>
      <c r="O1689" s="16">
        <f t="shared" si="1601"/>
        <v>0.81802679306797588</v>
      </c>
    </row>
    <row r="1690" spans="1:15" ht="15.75" x14ac:dyDescent="0.25">
      <c r="A1690" s="14">
        <v>41658.166666666664</v>
      </c>
      <c r="B1690" s="15">
        <v>0.53</v>
      </c>
      <c r="C1690" s="12">
        <f t="shared" si="1547"/>
        <v>15.007928698000002</v>
      </c>
      <c r="D1690" s="64">
        <f t="shared" si="1548"/>
        <v>1.6573172795337425E-2</v>
      </c>
      <c r="E1690" s="13">
        <f t="shared" si="1549"/>
        <v>0.7955122941761964</v>
      </c>
      <c r="F1690">
        <v>1.4</v>
      </c>
      <c r="G1690">
        <v>1.4</v>
      </c>
      <c r="H1690" s="16">
        <f t="shared" si="1581"/>
        <v>3.979869251719331</v>
      </c>
      <c r="I1690" s="16">
        <f t="shared" si="1550"/>
        <v>59.729593957166344</v>
      </c>
      <c r="J1690" s="48">
        <f t="shared" si="1551"/>
        <v>0.10751326912289942</v>
      </c>
      <c r="K1690" s="16"/>
      <c r="L1690" s="15"/>
      <c r="M1690" s="16">
        <f t="shared" si="1552"/>
        <v>6.5959060811594736E-2</v>
      </c>
      <c r="N1690" s="16"/>
      <c r="O1690" s="16"/>
    </row>
    <row r="1691" spans="1:15" ht="15.75" x14ac:dyDescent="0.25">
      <c r="A1691" s="14">
        <v>41658.1875</v>
      </c>
      <c r="B1691" s="15">
        <v>0.56999999999999995</v>
      </c>
      <c r="C1691" s="12">
        <f t="shared" si="1547"/>
        <v>16.140602561999998</v>
      </c>
      <c r="D1691" s="64">
        <f t="shared" si="1548"/>
        <v>1.7823978289325151E-2</v>
      </c>
      <c r="E1691" s="13">
        <f t="shared" si="1549"/>
        <v>0.85555095788760727</v>
      </c>
      <c r="F1691">
        <v>1.39</v>
      </c>
      <c r="G1691">
        <v>1.39</v>
      </c>
      <c r="H1691" s="16">
        <f t="shared" si="1581"/>
        <v>3.9559763531100605</v>
      </c>
      <c r="I1691" s="16">
        <f t="shared" si="1550"/>
        <v>63.851842060219653</v>
      </c>
      <c r="J1691" s="48">
        <f t="shared" si="1551"/>
        <v>0.11493331570839536</v>
      </c>
      <c r="K1691" s="16"/>
      <c r="L1691" s="15"/>
      <c r="M1691" s="16">
        <f t="shared" si="1552"/>
        <v>7.0511236630917407E-2</v>
      </c>
      <c r="N1691" s="16">
        <f t="shared" ref="N1691" si="1602">AVERAGE(H1691:H1738)</f>
        <v>4.1416844208231582</v>
      </c>
      <c r="O1691" s="16">
        <f t="shared" ref="O1691" si="1603">AVERAGE(E1691:E1738)</f>
        <v>0.81677598757398806</v>
      </c>
    </row>
    <row r="1692" spans="1:15" ht="15.75" x14ac:dyDescent="0.25">
      <c r="A1692" s="14">
        <v>41658.208333333336</v>
      </c>
      <c r="B1692" s="15">
        <v>0.53</v>
      </c>
      <c r="C1692" s="12">
        <f t="shared" si="1547"/>
        <v>15.007928698000002</v>
      </c>
      <c r="D1692" s="64">
        <f t="shared" si="1548"/>
        <v>1.6573172795337425E-2</v>
      </c>
      <c r="E1692" s="13">
        <f t="shared" si="1549"/>
        <v>0.7955122941761964</v>
      </c>
      <c r="F1692">
        <v>1.41</v>
      </c>
      <c r="G1692">
        <v>1.41</v>
      </c>
      <c r="H1692" s="16">
        <f t="shared" si="1581"/>
        <v>4.0037348595058564</v>
      </c>
      <c r="I1692" s="16">
        <f t="shared" si="1550"/>
        <v>60.087767297160951</v>
      </c>
      <c r="J1692" s="48">
        <f t="shared" si="1551"/>
        <v>0.1081579811348897</v>
      </c>
      <c r="K1692" s="16"/>
      <c r="L1692" s="15"/>
      <c r="M1692" s="16">
        <f t="shared" si="1552"/>
        <v>6.6354589653306567E-2</v>
      </c>
      <c r="N1692" s="16"/>
      <c r="O1692" s="16"/>
    </row>
    <row r="1693" spans="1:15" ht="15.75" x14ac:dyDescent="0.25">
      <c r="A1693" s="14">
        <v>41658.229166666664</v>
      </c>
      <c r="B1693" s="15">
        <v>0.56999999999999995</v>
      </c>
      <c r="C1693" s="12">
        <f t="shared" si="1547"/>
        <v>16.140602561999998</v>
      </c>
      <c r="D1693" s="64">
        <f t="shared" si="1548"/>
        <v>1.7823978289325151E-2</v>
      </c>
      <c r="E1693" s="13">
        <f t="shared" si="1549"/>
        <v>0.85555095788760727</v>
      </c>
      <c r="F1693">
        <v>1.41</v>
      </c>
      <c r="G1693">
        <v>1.41</v>
      </c>
      <c r="H1693" s="16">
        <f t="shared" si="1581"/>
        <v>4.0037348595058564</v>
      </c>
      <c r="I1693" s="16">
        <f t="shared" si="1550"/>
        <v>64.622693130908928</v>
      </c>
      <c r="J1693" s="48">
        <f t="shared" si="1551"/>
        <v>0.11632084763563608</v>
      </c>
      <c r="K1693" s="16"/>
      <c r="L1693" s="15"/>
      <c r="M1693" s="16">
        <f t="shared" si="1552"/>
        <v>7.1362483212046676E-2</v>
      </c>
      <c r="N1693" s="16">
        <f t="shared" ref="N1693" si="1604">AVERAGE(H1693:H1740)</f>
        <v>4.1535448030022435</v>
      </c>
      <c r="O1693" s="16">
        <f t="shared" ref="O1693" si="1605">AVERAGE(E1693:E1740)</f>
        <v>0.81552518208000013</v>
      </c>
    </row>
    <row r="1694" spans="1:15" ht="15.75" x14ac:dyDescent="0.25">
      <c r="A1694" s="14">
        <v>41658.25</v>
      </c>
      <c r="B1694" s="15">
        <v>0.53</v>
      </c>
      <c r="C1694" s="12">
        <f t="shared" si="1547"/>
        <v>15.007928698000002</v>
      </c>
      <c r="D1694" s="64">
        <f t="shared" si="1548"/>
        <v>1.6573172795337425E-2</v>
      </c>
      <c r="E1694" s="13">
        <f t="shared" si="1549"/>
        <v>0.7955122941761964</v>
      </c>
      <c r="F1694">
        <v>1.41</v>
      </c>
      <c r="G1694">
        <v>1.41</v>
      </c>
      <c r="H1694" s="16">
        <f t="shared" si="1581"/>
        <v>4.0037348595058564</v>
      </c>
      <c r="I1694" s="16">
        <f t="shared" si="1550"/>
        <v>60.087767297160951</v>
      </c>
      <c r="J1694" s="48">
        <f t="shared" si="1551"/>
        <v>0.1081579811348897</v>
      </c>
      <c r="K1694" s="53"/>
      <c r="L1694" s="15"/>
      <c r="M1694" s="16">
        <f t="shared" si="1552"/>
        <v>6.6354589653306567E-2</v>
      </c>
      <c r="N1694" s="16"/>
      <c r="O1694" s="16"/>
    </row>
    <row r="1695" spans="1:15" ht="15.75" x14ac:dyDescent="0.25">
      <c r="A1695" s="14">
        <v>41658.270833333336</v>
      </c>
      <c r="B1695" s="15">
        <v>0.53</v>
      </c>
      <c r="C1695" s="12">
        <f t="shared" si="1547"/>
        <v>15.007928698000002</v>
      </c>
      <c r="D1695" s="64">
        <f t="shared" si="1548"/>
        <v>1.6573172795337425E-2</v>
      </c>
      <c r="E1695" s="13">
        <f t="shared" si="1549"/>
        <v>0.7955122941761964</v>
      </c>
      <c r="F1695">
        <v>1.41</v>
      </c>
      <c r="G1695">
        <v>1.41</v>
      </c>
      <c r="H1695" s="16">
        <f t="shared" si="1581"/>
        <v>4.0037348595058564</v>
      </c>
      <c r="I1695" s="16">
        <f t="shared" si="1550"/>
        <v>60.087767297160951</v>
      </c>
      <c r="J1695" s="48">
        <f t="shared" si="1551"/>
        <v>0.1081579811348897</v>
      </c>
      <c r="K1695" s="16"/>
      <c r="L1695" s="15"/>
      <c r="M1695" s="16">
        <f t="shared" si="1552"/>
        <v>6.6354589653306567E-2</v>
      </c>
      <c r="N1695" s="16">
        <f t="shared" ref="N1695:N1696" si="1606">AVERAGE(H1695:H1742)</f>
        <v>4.16637259866802</v>
      </c>
      <c r="O1695" s="16">
        <f t="shared" ref="O1695:O1696" si="1607">AVERAGE(E1695:E1742)</f>
        <v>0.81427437658601232</v>
      </c>
    </row>
    <row r="1696" spans="1:15" ht="15.75" x14ac:dyDescent="0.25">
      <c r="A1696" s="14">
        <v>41658.291666666664</v>
      </c>
      <c r="B1696" s="15">
        <v>0.56999999999999995</v>
      </c>
      <c r="C1696" s="12">
        <f t="shared" si="1547"/>
        <v>16.140602561999998</v>
      </c>
      <c r="D1696" s="64">
        <f t="shared" si="1548"/>
        <v>1.7823978289325151E-2</v>
      </c>
      <c r="E1696" s="13">
        <f t="shared" si="1549"/>
        <v>0.85555095788760727</v>
      </c>
      <c r="F1696">
        <v>1.38</v>
      </c>
      <c r="G1696">
        <v>1.38</v>
      </c>
      <c r="H1696" s="16">
        <f t="shared" si="1581"/>
        <v>3.9320559357922433</v>
      </c>
      <c r="I1696" s="16">
        <f t="shared" si="1550"/>
        <v>63.465752111175583</v>
      </c>
      <c r="J1696" s="48">
        <f t="shared" si="1551"/>
        <v>0.11423835380011604</v>
      </c>
      <c r="K1696" s="16"/>
      <c r="L1696" s="15"/>
      <c r="M1696" s="16">
        <f t="shared" si="1552"/>
        <v>7.0084879631973032E-2</v>
      </c>
      <c r="N1696" s="16">
        <f t="shared" si="1606"/>
        <v>4.1698374640899418</v>
      </c>
      <c r="O1696" s="16">
        <f t="shared" si="1607"/>
        <v>0.81427437658601232</v>
      </c>
    </row>
    <row r="1697" spans="1:15" ht="15.75" x14ac:dyDescent="0.25">
      <c r="A1697" s="14">
        <v>41658.3125</v>
      </c>
      <c r="B1697" s="15">
        <v>0.53</v>
      </c>
      <c r="C1697" s="12">
        <f t="shared" si="1547"/>
        <v>15.007928698000002</v>
      </c>
      <c r="D1697" s="64">
        <f t="shared" si="1548"/>
        <v>1.6573172795337425E-2</v>
      </c>
      <c r="E1697" s="13">
        <f t="shared" si="1549"/>
        <v>0.7955122941761964</v>
      </c>
      <c r="F1697">
        <v>1.39</v>
      </c>
      <c r="G1697">
        <v>1.39</v>
      </c>
      <c r="H1697" s="16">
        <f t="shared" si="1581"/>
        <v>3.9559763531100605</v>
      </c>
      <c r="I1697" s="16">
        <f t="shared" si="1550"/>
        <v>59.371011038449865</v>
      </c>
      <c r="J1697" s="48">
        <f t="shared" si="1551"/>
        <v>0.10686781986920975</v>
      </c>
      <c r="K1697" s="16"/>
      <c r="L1697" s="15"/>
      <c r="M1697" s="16">
        <f t="shared" si="1552"/>
        <v>6.5563079674361813E-2</v>
      </c>
      <c r="N1697" s="16"/>
      <c r="O1697" s="16"/>
    </row>
    <row r="1698" spans="1:15" ht="15.75" x14ac:dyDescent="0.25">
      <c r="A1698" s="14">
        <v>41658.333333333336</v>
      </c>
      <c r="B1698" s="15">
        <v>0.56999999999999995</v>
      </c>
      <c r="C1698" s="12">
        <f t="shared" ref="C1698:C1761" si="1608">28.3168466*B1698</f>
        <v>16.140602561999998</v>
      </c>
      <c r="D1698" s="64">
        <f t="shared" ref="D1698:D1761" si="1609">C1698*1800*10^6/(1.63*10^12)</f>
        <v>1.7823978289325151E-2</v>
      </c>
      <c r="E1698" s="13">
        <f t="shared" ref="E1698:E1761" si="1610">C1698*86400*10^6/(1.63*10^12)</f>
        <v>0.85555095788760727</v>
      </c>
      <c r="F1698">
        <v>1.35</v>
      </c>
      <c r="G1698">
        <v>1.35</v>
      </c>
      <c r="H1698" s="16">
        <f t="shared" si="1581"/>
        <v>3.8601272386967285</v>
      </c>
      <c r="I1698" s="16">
        <f t="shared" ref="I1698:I1761" si="1611">C1698*H1698</f>
        <v>62.30477959855439</v>
      </c>
      <c r="J1698" s="48">
        <f t="shared" ref="J1698:J1761" si="1612">I1698*1800*10^-6</f>
        <v>0.1121486032773979</v>
      </c>
      <c r="K1698" s="16"/>
      <c r="L1698" s="15"/>
      <c r="M1698" s="16">
        <f t="shared" ref="M1698:M1761" si="1613">J1698/1.63</f>
        <v>6.8802824096563131E-2</v>
      </c>
      <c r="N1698" s="16">
        <f t="shared" ref="N1698" si="1614">AVERAGE(H1698:H1745)</f>
        <v>4.1846623076604104</v>
      </c>
      <c r="O1698" s="16">
        <f t="shared" ref="O1698" si="1615">AVERAGE(E1698:E1745)</f>
        <v>0.8130235710920245</v>
      </c>
    </row>
    <row r="1699" spans="1:15" ht="15.75" x14ac:dyDescent="0.25">
      <c r="A1699" s="14">
        <v>41658.354166666664</v>
      </c>
      <c r="B1699" s="15">
        <v>0.53</v>
      </c>
      <c r="C1699" s="12">
        <f t="shared" si="1608"/>
        <v>15.007928698000002</v>
      </c>
      <c r="D1699" s="64">
        <f t="shared" si="1609"/>
        <v>1.6573172795337425E-2</v>
      </c>
      <c r="E1699" s="13">
        <f t="shared" si="1610"/>
        <v>0.7955122941761964</v>
      </c>
      <c r="F1699">
        <v>1.36</v>
      </c>
      <c r="G1699">
        <v>1.36</v>
      </c>
      <c r="H1699" s="16">
        <f t="shared" si="1581"/>
        <v>3.8841316155600558</v>
      </c>
      <c r="I1699" s="16">
        <f t="shared" si="1611"/>
        <v>58.292770339972876</v>
      </c>
      <c r="J1699" s="48">
        <f t="shared" si="1612"/>
        <v>0.10492698661195117</v>
      </c>
      <c r="K1699" s="16"/>
      <c r="L1699" s="15"/>
      <c r="M1699" s="16">
        <f t="shared" si="1613"/>
        <v>6.4372384424509918E-2</v>
      </c>
      <c r="N1699" s="16"/>
      <c r="O1699" s="16"/>
    </row>
    <row r="1700" spans="1:15" ht="15.75" x14ac:dyDescent="0.25">
      <c r="A1700" s="14">
        <v>41658.375</v>
      </c>
      <c r="B1700" s="15">
        <v>0.53</v>
      </c>
      <c r="C1700" s="12">
        <f t="shared" si="1608"/>
        <v>15.007928698000002</v>
      </c>
      <c r="D1700" s="64">
        <f t="shared" si="1609"/>
        <v>1.6573172795337425E-2</v>
      </c>
      <c r="E1700" s="13">
        <f t="shared" si="1610"/>
        <v>0.7955122941761964</v>
      </c>
      <c r="F1700">
        <v>1.38</v>
      </c>
      <c r="G1700">
        <v>1.38</v>
      </c>
      <c r="H1700" s="16">
        <f t="shared" si="1581"/>
        <v>3.9320559357922433</v>
      </c>
      <c r="I1700" s="16">
        <f t="shared" si="1611"/>
        <v>59.012015120917667</v>
      </c>
      <c r="J1700" s="48">
        <f t="shared" si="1612"/>
        <v>0.10622162721765178</v>
      </c>
      <c r="K1700" s="16"/>
      <c r="L1700" s="15"/>
      <c r="M1700" s="16">
        <f t="shared" si="1613"/>
        <v>6.5166642464817057E-2</v>
      </c>
      <c r="N1700" s="16">
        <f t="shared" ref="N1700" si="1616">AVERAGE(H1700:H1747)</f>
        <v>4.2005205577977867</v>
      </c>
      <c r="O1700" s="16">
        <f t="shared" ref="O1700" si="1617">AVERAGE(E1700:E1747)</f>
        <v>0.81177276559803679</v>
      </c>
    </row>
    <row r="1701" spans="1:15" ht="15.75" x14ac:dyDescent="0.25">
      <c r="A1701" s="14">
        <v>41658.395833333336</v>
      </c>
      <c r="B1701" s="15">
        <v>0.53</v>
      </c>
      <c r="C1701" s="12">
        <f t="shared" si="1608"/>
        <v>15.007928698000002</v>
      </c>
      <c r="D1701" s="64">
        <f t="shared" si="1609"/>
        <v>1.6573172795337425E-2</v>
      </c>
      <c r="E1701" s="13">
        <f t="shared" si="1610"/>
        <v>0.7955122941761964</v>
      </c>
      <c r="F1701">
        <v>1.43</v>
      </c>
      <c r="G1701">
        <v>1.43</v>
      </c>
      <c r="H1701" s="16">
        <f t="shared" si="1581"/>
        <v>4.0513850967858609</v>
      </c>
      <c r="I1701" s="16">
        <f t="shared" si="1611"/>
        <v>60.802898660702041</v>
      </c>
      <c r="J1701" s="48">
        <f t="shared" si="1612"/>
        <v>0.10944521758926366</v>
      </c>
      <c r="K1701" s="16"/>
      <c r="L1701" s="15"/>
      <c r="M1701" s="16">
        <f t="shared" si="1613"/>
        <v>6.714430526948692E-2</v>
      </c>
      <c r="N1701" s="16"/>
      <c r="O1701" s="16"/>
    </row>
    <row r="1702" spans="1:15" ht="15.75" x14ac:dyDescent="0.25">
      <c r="A1702" s="14">
        <v>41658.416666666664</v>
      </c>
      <c r="B1702" s="15">
        <v>0.53</v>
      </c>
      <c r="C1702" s="12">
        <f t="shared" si="1608"/>
        <v>15.007928698000002</v>
      </c>
      <c r="D1702" s="64">
        <f t="shared" si="1609"/>
        <v>1.6573172795337425E-2</v>
      </c>
      <c r="E1702" s="13">
        <f t="shared" si="1610"/>
        <v>0.7955122941761964</v>
      </c>
      <c r="F1702">
        <v>1.36</v>
      </c>
      <c r="G1702">
        <v>1.36</v>
      </c>
      <c r="H1702" s="16">
        <f t="shared" si="1581"/>
        <v>3.8841316155600558</v>
      </c>
      <c r="I1702" s="16">
        <f t="shared" si="1611"/>
        <v>58.292770339972876</v>
      </c>
      <c r="J1702" s="48">
        <f t="shared" si="1612"/>
        <v>0.10492698661195117</v>
      </c>
      <c r="K1702" s="16"/>
      <c r="L1702" s="15"/>
      <c r="M1702" s="16">
        <f t="shared" si="1613"/>
        <v>6.4372384424509918E-2</v>
      </c>
      <c r="N1702" s="16">
        <f t="shared" ref="N1702:N1703" si="1618">AVERAGE(H1702:H1749)</f>
        <v>4.2109040854207587</v>
      </c>
      <c r="O1702" s="16">
        <f t="shared" ref="O1702:O1703" si="1619">AVERAGE(E1702:E1749)</f>
        <v>0.81177276559803657</v>
      </c>
    </row>
    <row r="1703" spans="1:15" ht="15.75" x14ac:dyDescent="0.25">
      <c r="A1703" s="14">
        <v>41658.4375</v>
      </c>
      <c r="B1703" s="15">
        <v>0.53</v>
      </c>
      <c r="C1703" s="12">
        <f t="shared" si="1608"/>
        <v>15.007928698000002</v>
      </c>
      <c r="D1703" s="64">
        <f t="shared" si="1609"/>
        <v>1.6573172795337425E-2</v>
      </c>
      <c r="E1703" s="13">
        <f t="shared" si="1610"/>
        <v>0.7955122941761964</v>
      </c>
      <c r="F1703">
        <v>1.4</v>
      </c>
      <c r="G1703">
        <v>1.4</v>
      </c>
      <c r="H1703" s="16">
        <f t="shared" si="1581"/>
        <v>3.979869251719331</v>
      </c>
      <c r="I1703" s="16">
        <f t="shared" si="1611"/>
        <v>59.729593957166344</v>
      </c>
      <c r="J1703" s="48">
        <f t="shared" si="1612"/>
        <v>0.10751326912289942</v>
      </c>
      <c r="K1703" s="16"/>
      <c r="L1703" s="15"/>
      <c r="M1703" s="16">
        <f t="shared" si="1613"/>
        <v>6.5959060811594736E-2</v>
      </c>
      <c r="N1703" s="16">
        <f t="shared" si="1618"/>
        <v>4.2198097175025167</v>
      </c>
      <c r="O1703" s="16">
        <f t="shared" si="1619"/>
        <v>0.81177276559803657</v>
      </c>
    </row>
    <row r="1704" spans="1:15" ht="15.75" x14ac:dyDescent="0.25">
      <c r="A1704" s="14">
        <v>41658.458333333336</v>
      </c>
      <c r="B1704" s="15">
        <v>0.53</v>
      </c>
      <c r="C1704" s="12">
        <f t="shared" si="1608"/>
        <v>15.007928698000002</v>
      </c>
      <c r="D1704" s="64">
        <f t="shared" si="1609"/>
        <v>1.6573172795337425E-2</v>
      </c>
      <c r="E1704" s="13">
        <f t="shared" si="1610"/>
        <v>0.7955122941761964</v>
      </c>
      <c r="F1704">
        <v>1.41</v>
      </c>
      <c r="G1704">
        <v>1.41</v>
      </c>
      <c r="H1704" s="16">
        <f t="shared" si="1581"/>
        <v>4.0037348595058564</v>
      </c>
      <c r="I1704" s="16">
        <f t="shared" si="1611"/>
        <v>60.087767297160951</v>
      </c>
      <c r="J1704" s="48">
        <f t="shared" si="1612"/>
        <v>0.1081579811348897</v>
      </c>
      <c r="K1704" s="16"/>
      <c r="L1704" s="15"/>
      <c r="M1704" s="16">
        <f t="shared" si="1613"/>
        <v>6.6354589653306567E-2</v>
      </c>
      <c r="N1704" s="16"/>
      <c r="O1704" s="16"/>
    </row>
    <row r="1705" spans="1:15" ht="15.75" x14ac:dyDescent="0.25">
      <c r="A1705" s="14">
        <v>41658.479166666664</v>
      </c>
      <c r="B1705" s="15">
        <v>0.53</v>
      </c>
      <c r="C1705" s="12">
        <f t="shared" si="1608"/>
        <v>15.007928698000002</v>
      </c>
      <c r="D1705" s="64">
        <f t="shared" si="1609"/>
        <v>1.6573172795337425E-2</v>
      </c>
      <c r="E1705" s="13">
        <f t="shared" si="1610"/>
        <v>0.7955122941761964</v>
      </c>
      <c r="F1705">
        <v>1.39</v>
      </c>
      <c r="G1705">
        <v>1.39</v>
      </c>
      <c r="H1705" s="16">
        <f t="shared" si="1581"/>
        <v>3.9559763531100605</v>
      </c>
      <c r="I1705" s="16">
        <f t="shared" si="1611"/>
        <v>59.371011038449865</v>
      </c>
      <c r="J1705" s="48">
        <f t="shared" si="1612"/>
        <v>0.10686781986920975</v>
      </c>
      <c r="K1705" s="16"/>
      <c r="L1705" s="15"/>
      <c r="M1705" s="16">
        <f t="shared" si="1613"/>
        <v>6.5563079674361813E-2</v>
      </c>
      <c r="N1705" s="16">
        <f t="shared" ref="N1705" si="1620">AVERAGE(H1705:H1752)</f>
        <v>4.2414134566030555</v>
      </c>
      <c r="O1705" s="16">
        <f t="shared" ref="O1705" si="1621">AVERAGE(E1705:E1752)</f>
        <v>0.81177276559803657</v>
      </c>
    </row>
    <row r="1706" spans="1:15" ht="15.75" x14ac:dyDescent="0.25">
      <c r="A1706" s="14">
        <v>41658.5</v>
      </c>
      <c r="B1706" s="15">
        <v>0.56999999999999995</v>
      </c>
      <c r="C1706" s="12">
        <f t="shared" si="1608"/>
        <v>16.140602561999998</v>
      </c>
      <c r="D1706" s="64">
        <f t="shared" si="1609"/>
        <v>1.7823978289325151E-2</v>
      </c>
      <c r="E1706" s="13">
        <f t="shared" si="1610"/>
        <v>0.85555095788760727</v>
      </c>
      <c r="F1706">
        <v>1.42</v>
      </c>
      <c r="G1706">
        <v>1.42</v>
      </c>
      <c r="H1706" s="16">
        <f t="shared" si="1581"/>
        <v>4.0275734008663129</v>
      </c>
      <c r="I1706" s="16">
        <f t="shared" si="1611"/>
        <v>65.007461552665859</v>
      </c>
      <c r="J1706" s="48">
        <f t="shared" si="1612"/>
        <v>0.11701343079479855</v>
      </c>
      <c r="K1706" s="16"/>
      <c r="L1706" s="15"/>
      <c r="M1706" s="16">
        <f t="shared" si="1613"/>
        <v>7.178738085570463E-2</v>
      </c>
      <c r="N1706" s="16"/>
      <c r="O1706" s="16"/>
    </row>
    <row r="1707" spans="1:15" ht="15.75" x14ac:dyDescent="0.25">
      <c r="A1707" s="14">
        <v>41658.520833333336</v>
      </c>
      <c r="B1707" s="15">
        <v>0.56999999999999995</v>
      </c>
      <c r="C1707" s="12">
        <f t="shared" si="1608"/>
        <v>16.140602561999998</v>
      </c>
      <c r="D1707" s="64">
        <f t="shared" si="1609"/>
        <v>1.7823978289325151E-2</v>
      </c>
      <c r="E1707" s="13">
        <f t="shared" si="1610"/>
        <v>0.85555095788760727</v>
      </c>
      <c r="F1707">
        <v>1.43</v>
      </c>
      <c r="G1707">
        <v>1.43</v>
      </c>
      <c r="H1707" s="16">
        <f t="shared" si="1581"/>
        <v>4.0513850967858609</v>
      </c>
      <c r="I1707" s="16">
        <f t="shared" si="1611"/>
        <v>65.39179667283048</v>
      </c>
      <c r="J1707" s="48">
        <f t="shared" si="1612"/>
        <v>0.11770523401109487</v>
      </c>
      <c r="K1707" s="16"/>
      <c r="L1707" s="15"/>
      <c r="M1707" s="16">
        <f t="shared" si="1613"/>
        <v>7.2211800006806673E-2</v>
      </c>
      <c r="N1707" s="16">
        <f t="shared" ref="N1707" si="1622">AVERAGE(H1707:H1754)</f>
        <v>4.2692907526893142</v>
      </c>
      <c r="O1707" s="16">
        <f t="shared" ref="O1707" si="1623">AVERAGE(E1707:E1754)</f>
        <v>0.81052196010404887</v>
      </c>
    </row>
    <row r="1708" spans="1:15" ht="15.75" x14ac:dyDescent="0.25">
      <c r="A1708" s="14">
        <v>41658.541666666664</v>
      </c>
      <c r="B1708" s="15">
        <v>0.56999999999999995</v>
      </c>
      <c r="C1708" s="12">
        <f t="shared" si="1608"/>
        <v>16.140602561999998</v>
      </c>
      <c r="D1708" s="64">
        <f t="shared" si="1609"/>
        <v>1.7823978289325151E-2</v>
      </c>
      <c r="E1708" s="13">
        <f t="shared" si="1610"/>
        <v>0.85555095788760727</v>
      </c>
      <c r="F1708">
        <v>1.45</v>
      </c>
      <c r="G1708">
        <v>1.45</v>
      </c>
      <c r="H1708" s="16">
        <f t="shared" si="1581"/>
        <v>4.0989288196351907</v>
      </c>
      <c r="I1708" s="16">
        <f t="shared" si="1611"/>
        <v>66.159181007659384</v>
      </c>
      <c r="J1708" s="48">
        <f t="shared" si="1612"/>
        <v>0.11908652581378688</v>
      </c>
      <c r="K1708" s="16"/>
      <c r="L1708" s="15"/>
      <c r="M1708" s="16">
        <f t="shared" si="1613"/>
        <v>7.3059218290666805E-2</v>
      </c>
      <c r="N1708" s="16"/>
      <c r="O1708" s="16"/>
    </row>
    <row r="1709" spans="1:15" ht="15.75" x14ac:dyDescent="0.25">
      <c r="A1709" s="14">
        <v>41658.5625</v>
      </c>
      <c r="B1709" s="15">
        <v>0.56999999999999995</v>
      </c>
      <c r="C1709" s="12">
        <f t="shared" si="1608"/>
        <v>16.140602561999998</v>
      </c>
      <c r="D1709" s="64">
        <f t="shared" si="1609"/>
        <v>1.7823978289325151E-2</v>
      </c>
      <c r="E1709" s="13">
        <f t="shared" si="1610"/>
        <v>0.85555095788760727</v>
      </c>
      <c r="F1709">
        <v>1.47</v>
      </c>
      <c r="G1709">
        <v>1.47</v>
      </c>
      <c r="H1709" s="16">
        <f t="shared" si="1581"/>
        <v>4.1463677305141902</v>
      </c>
      <c r="I1709" s="16">
        <f t="shared" si="1611"/>
        <v>66.924873614131457</v>
      </c>
      <c r="J1709" s="48">
        <f t="shared" si="1612"/>
        <v>0.12046477250543661</v>
      </c>
      <c r="K1709" s="16"/>
      <c r="L1709" s="15"/>
      <c r="M1709" s="16">
        <f t="shared" si="1613"/>
        <v>7.3904768408243324E-2</v>
      </c>
      <c r="N1709" s="16">
        <f t="shared" ref="N1709:N1710" si="1624">AVERAGE(H1709:H1756)</f>
        <v>4.2908228930125345</v>
      </c>
      <c r="O1709" s="16">
        <f t="shared" ref="O1709:O1710" si="1625">AVERAGE(E1709:E1756)</f>
        <v>0.80802034911607346</v>
      </c>
    </row>
    <row r="1710" spans="1:15" ht="15.75" x14ac:dyDescent="0.25">
      <c r="A1710" s="14">
        <v>41658.583333333336</v>
      </c>
      <c r="B1710" s="15">
        <v>0.56999999999999995</v>
      </c>
      <c r="C1710" s="12">
        <f t="shared" si="1608"/>
        <v>16.140602561999998</v>
      </c>
      <c r="D1710" s="64">
        <f t="shared" si="1609"/>
        <v>1.7823978289325151E-2</v>
      </c>
      <c r="E1710" s="13">
        <f t="shared" si="1610"/>
        <v>0.85555095788760727</v>
      </c>
      <c r="F1710">
        <v>1.46</v>
      </c>
      <c r="G1710">
        <v>1.46</v>
      </c>
      <c r="H1710" s="16">
        <f t="shared" si="1581"/>
        <v>4.1226612721450282</v>
      </c>
      <c r="I1710" s="16">
        <f t="shared" si="1611"/>
        <v>66.542237091442217</v>
      </c>
      <c r="J1710" s="48">
        <f t="shared" si="1612"/>
        <v>0.11977602676459599</v>
      </c>
      <c r="K1710" s="16"/>
      <c r="L1710" s="15"/>
      <c r="M1710" s="16">
        <f t="shared" si="1613"/>
        <v>7.3482225008954599E-2</v>
      </c>
      <c r="N1710" s="16">
        <f t="shared" si="1624"/>
        <v>4.3010764252912663</v>
      </c>
      <c r="O1710" s="16">
        <f t="shared" si="1625"/>
        <v>0.80676954362208575</v>
      </c>
    </row>
    <row r="1711" spans="1:15" ht="15.75" x14ac:dyDescent="0.25">
      <c r="A1711" s="14">
        <v>41658.604166666664</v>
      </c>
      <c r="B1711" s="15">
        <v>0.53</v>
      </c>
      <c r="C1711" s="12">
        <f t="shared" si="1608"/>
        <v>15.007928698000002</v>
      </c>
      <c r="D1711" s="64">
        <f t="shared" si="1609"/>
        <v>1.6573172795337425E-2</v>
      </c>
      <c r="E1711" s="13">
        <f t="shared" si="1610"/>
        <v>0.7955122941761964</v>
      </c>
      <c r="F1711">
        <v>1.47</v>
      </c>
      <c r="G1711">
        <v>1.47</v>
      </c>
      <c r="H1711" s="16">
        <f t="shared" si="1581"/>
        <v>4.1463677305141902</v>
      </c>
      <c r="I1711" s="16">
        <f t="shared" si="1611"/>
        <v>62.228391255245057</v>
      </c>
      <c r="J1711" s="48">
        <f t="shared" si="1612"/>
        <v>0.11201110425944109</v>
      </c>
      <c r="K1711" s="16"/>
      <c r="L1711" s="15"/>
      <c r="M1711" s="16">
        <f t="shared" si="1613"/>
        <v>6.8718468870822766E-2</v>
      </c>
      <c r="N1711" s="16"/>
      <c r="O1711" s="16"/>
    </row>
    <row r="1712" spans="1:15" ht="15.75" x14ac:dyDescent="0.25">
      <c r="A1712" s="14">
        <v>41658.625</v>
      </c>
      <c r="B1712" s="15">
        <v>0.53</v>
      </c>
      <c r="C1712" s="12">
        <f t="shared" si="1608"/>
        <v>15.007928698000002</v>
      </c>
      <c r="D1712" s="64">
        <f t="shared" si="1609"/>
        <v>1.6573172795337425E-2</v>
      </c>
      <c r="E1712" s="13">
        <f t="shared" si="1610"/>
        <v>0.7955122941761964</v>
      </c>
      <c r="F1712">
        <v>1.52</v>
      </c>
      <c r="G1712">
        <v>1.52</v>
      </c>
      <c r="H1712" s="16">
        <f t="shared" si="1581"/>
        <v>4.2645171824384303</v>
      </c>
      <c r="I1712" s="16">
        <f t="shared" si="1611"/>
        <v>64.001569805431828</v>
      </c>
      <c r="J1712" s="48">
        <f t="shared" si="1612"/>
        <v>0.1152028256497773</v>
      </c>
      <c r="K1712" s="16"/>
      <c r="L1712" s="15"/>
      <c r="M1712" s="16">
        <f t="shared" si="1613"/>
        <v>7.0676580153237606E-2</v>
      </c>
      <c r="N1712" s="16">
        <f t="shared" ref="N1712" si="1626">AVERAGE(H1712:H1759)</f>
        <v>4.320138601539079</v>
      </c>
      <c r="O1712" s="16">
        <f t="shared" ref="O1712" si="1627">AVERAGE(E1712:E1759)</f>
        <v>0.80551873812809804</v>
      </c>
    </row>
    <row r="1713" spans="1:15" ht="15.75" x14ac:dyDescent="0.25">
      <c r="A1713" s="14">
        <v>41658.645833333336</v>
      </c>
      <c r="B1713" s="15">
        <v>0.56999999999999995</v>
      </c>
      <c r="C1713" s="12">
        <f t="shared" si="1608"/>
        <v>16.140602561999998</v>
      </c>
      <c r="D1713" s="64">
        <f t="shared" si="1609"/>
        <v>1.7823978289325151E-2</v>
      </c>
      <c r="E1713" s="13">
        <f t="shared" si="1610"/>
        <v>0.85555095788760727</v>
      </c>
      <c r="F1713">
        <v>1.55</v>
      </c>
      <c r="G1713">
        <v>1.55</v>
      </c>
      <c r="H1713" s="16">
        <f t="shared" si="1581"/>
        <v>4.3351075978463607</v>
      </c>
      <c r="I1713" s="16">
        <f t="shared" si="1611"/>
        <v>69.971248800344625</v>
      </c>
      <c r="J1713" s="48">
        <f t="shared" si="1612"/>
        <v>0.12594824784062034</v>
      </c>
      <c r="K1713" s="16"/>
      <c r="L1713" s="15"/>
      <c r="M1713" s="16">
        <f t="shared" si="1613"/>
        <v>7.7268863705902052E-2</v>
      </c>
      <c r="N1713" s="16"/>
      <c r="O1713" s="16"/>
    </row>
    <row r="1714" spans="1:15" ht="15.75" x14ac:dyDescent="0.25">
      <c r="A1714" s="14">
        <v>41658.666666666664</v>
      </c>
      <c r="B1714" s="15">
        <v>0.56999999999999995</v>
      </c>
      <c r="C1714" s="12">
        <f t="shared" si="1608"/>
        <v>16.140602561999998</v>
      </c>
      <c r="D1714" s="64">
        <f t="shared" si="1609"/>
        <v>1.7823978289325151E-2</v>
      </c>
      <c r="E1714" s="13">
        <f t="shared" si="1610"/>
        <v>0.85555095788760727</v>
      </c>
      <c r="F1714">
        <v>1.54</v>
      </c>
      <c r="G1714">
        <v>1.54</v>
      </c>
      <c r="H1714" s="16">
        <f t="shared" si="1581"/>
        <v>4.3116019554844787</v>
      </c>
      <c r="I1714" s="16">
        <f t="shared" si="1611"/>
        <v>69.591853569016976</v>
      </c>
      <c r="J1714" s="48">
        <f t="shared" si="1612"/>
        <v>0.12526533642423054</v>
      </c>
      <c r="K1714" s="16"/>
      <c r="L1714" s="15"/>
      <c r="M1714" s="16">
        <f t="shared" si="1613"/>
        <v>7.6849899646767209E-2</v>
      </c>
      <c r="N1714" s="16">
        <f t="shared" ref="N1714" si="1628">AVERAGE(H1714:H1761)</f>
        <v>4.3284328472063978</v>
      </c>
      <c r="O1714" s="16">
        <f t="shared" ref="O1714" si="1629">AVERAGE(E1714:E1761)</f>
        <v>0.80426793263411034</v>
      </c>
    </row>
    <row r="1715" spans="1:15" ht="15.75" x14ac:dyDescent="0.25">
      <c r="A1715" s="14">
        <v>41658.6875</v>
      </c>
      <c r="B1715" s="15">
        <v>0.56999999999999995</v>
      </c>
      <c r="C1715" s="12">
        <f t="shared" si="1608"/>
        <v>16.140602561999998</v>
      </c>
      <c r="D1715" s="64">
        <f t="shared" si="1609"/>
        <v>1.7823978289325151E-2</v>
      </c>
      <c r="E1715" s="13">
        <f t="shared" si="1610"/>
        <v>0.85555095788760727</v>
      </c>
      <c r="F1715">
        <v>1.56</v>
      </c>
      <c r="G1715">
        <v>1.56</v>
      </c>
      <c r="H1715" s="16">
        <f t="shared" si="1581"/>
        <v>4.3585889886567379</v>
      </c>
      <c r="I1715" s="16">
        <f t="shared" si="1611"/>
        <v>70.350252597017928</v>
      </c>
      <c r="J1715" s="48">
        <f t="shared" si="1612"/>
        <v>0.12663045467463227</v>
      </c>
      <c r="K1715" s="16"/>
      <c r="L1715" s="15"/>
      <c r="M1715" s="16">
        <f t="shared" si="1613"/>
        <v>7.7687395505909376E-2</v>
      </c>
      <c r="N1715" s="16"/>
      <c r="O1715" s="16"/>
    </row>
    <row r="1716" spans="1:15" ht="15.75" x14ac:dyDescent="0.25">
      <c r="A1716" s="14">
        <v>41658.708333333336</v>
      </c>
      <c r="B1716" s="15">
        <v>0.56999999999999995</v>
      </c>
      <c r="C1716" s="12">
        <f t="shared" si="1608"/>
        <v>16.140602561999998</v>
      </c>
      <c r="D1716" s="64">
        <f t="shared" si="1609"/>
        <v>1.7823978289325151E-2</v>
      </c>
      <c r="E1716" s="13">
        <f t="shared" si="1610"/>
        <v>0.85555095788760727</v>
      </c>
      <c r="F1716">
        <v>1.55</v>
      </c>
      <c r="G1716">
        <v>1.55</v>
      </c>
      <c r="H1716" s="16">
        <f t="shared" si="1581"/>
        <v>4.3351075978463607</v>
      </c>
      <c r="I1716" s="16">
        <f t="shared" si="1611"/>
        <v>69.971248800344625</v>
      </c>
      <c r="J1716" s="48">
        <f t="shared" si="1612"/>
        <v>0.12594824784062034</v>
      </c>
      <c r="K1716" s="16"/>
      <c r="L1716" s="15"/>
      <c r="M1716" s="16">
        <f t="shared" si="1613"/>
        <v>7.7268863705902052E-2</v>
      </c>
      <c r="N1716" s="16">
        <f t="shared" ref="N1716:N1717" si="1630">AVERAGE(H1716:H1763)</f>
        <v>4.3425246530721155</v>
      </c>
      <c r="O1716" s="16">
        <f t="shared" ref="O1716:O1717" si="1631">AVERAGE(E1716:E1763)</f>
        <v>0.80176632164613482</v>
      </c>
    </row>
    <row r="1717" spans="1:15" ht="15.75" x14ac:dyDescent="0.25">
      <c r="A1717" s="14">
        <v>41658.729166666664</v>
      </c>
      <c r="B1717" s="15">
        <v>0.56999999999999995</v>
      </c>
      <c r="C1717" s="12">
        <f t="shared" si="1608"/>
        <v>16.140602561999998</v>
      </c>
      <c r="D1717" s="64">
        <f t="shared" si="1609"/>
        <v>1.7823978289325151E-2</v>
      </c>
      <c r="E1717" s="13">
        <f t="shared" si="1610"/>
        <v>0.85555095788760727</v>
      </c>
      <c r="F1717">
        <v>1.54</v>
      </c>
      <c r="G1717">
        <v>1.54</v>
      </c>
      <c r="H1717" s="16">
        <f t="shared" si="1581"/>
        <v>4.3116019554844787</v>
      </c>
      <c r="I1717" s="16">
        <f t="shared" si="1611"/>
        <v>69.591853569016976</v>
      </c>
      <c r="J1717" s="48">
        <f t="shared" si="1612"/>
        <v>0.12526533642423054</v>
      </c>
      <c r="K1717" s="16"/>
      <c r="L1717" s="15"/>
      <c r="M1717" s="16">
        <f t="shared" si="1613"/>
        <v>7.6849899646767209E-2</v>
      </c>
      <c r="N1717" s="16">
        <f t="shared" si="1630"/>
        <v>4.3473944766682253</v>
      </c>
      <c r="O1717" s="16">
        <f t="shared" si="1631"/>
        <v>0.80051551615214711</v>
      </c>
    </row>
    <row r="1718" spans="1:15" ht="15.75" x14ac:dyDescent="0.25">
      <c r="A1718" s="14">
        <v>41658.75</v>
      </c>
      <c r="B1718" s="15">
        <v>0.53</v>
      </c>
      <c r="C1718" s="12">
        <f t="shared" si="1608"/>
        <v>15.007928698000002</v>
      </c>
      <c r="D1718" s="64">
        <f t="shared" si="1609"/>
        <v>1.6573172795337425E-2</v>
      </c>
      <c r="E1718" s="13">
        <f t="shared" si="1610"/>
        <v>0.7955122941761964</v>
      </c>
      <c r="F1718">
        <v>1.55</v>
      </c>
      <c r="G1718">
        <v>1.55</v>
      </c>
      <c r="H1718" s="16">
        <f t="shared" si="1581"/>
        <v>4.3351075978463607</v>
      </c>
      <c r="I1718" s="16">
        <f t="shared" si="1611"/>
        <v>65.060985726636247</v>
      </c>
      <c r="J1718" s="48">
        <f t="shared" si="1612"/>
        <v>0.11710977430794524</v>
      </c>
      <c r="K1718" s="16"/>
      <c r="L1718" s="15"/>
      <c r="M1718" s="16">
        <f t="shared" si="1613"/>
        <v>7.1846487305487886E-2</v>
      </c>
      <c r="N1718" s="16"/>
      <c r="O1718" s="16"/>
    </row>
    <row r="1719" spans="1:15" ht="15.75" x14ac:dyDescent="0.25">
      <c r="A1719" s="14">
        <v>41658.770833333336</v>
      </c>
      <c r="B1719" s="15">
        <v>0.53</v>
      </c>
      <c r="C1719" s="12">
        <f t="shared" si="1608"/>
        <v>15.007928698000002</v>
      </c>
      <c r="D1719" s="64">
        <f t="shared" si="1609"/>
        <v>1.6573172795337425E-2</v>
      </c>
      <c r="E1719" s="13">
        <f t="shared" si="1610"/>
        <v>0.7955122941761964</v>
      </c>
      <c r="F1719">
        <v>1.52</v>
      </c>
      <c r="G1719">
        <v>1.52</v>
      </c>
      <c r="H1719" s="16">
        <f t="shared" si="1581"/>
        <v>4.2645171824384303</v>
      </c>
      <c r="I1719" s="16">
        <f t="shared" si="1611"/>
        <v>64.001569805431828</v>
      </c>
      <c r="J1719" s="48">
        <f t="shared" si="1612"/>
        <v>0.1152028256497773</v>
      </c>
      <c r="K1719" s="16"/>
      <c r="L1719" s="15"/>
      <c r="M1719" s="16">
        <f t="shared" si="1613"/>
        <v>7.0676580153237606E-2</v>
      </c>
      <c r="N1719" s="16">
        <f t="shared" ref="N1719" si="1632">AVERAGE(H1719:H1766)</f>
        <v>4.3513010980748286</v>
      </c>
      <c r="O1719" s="16">
        <f t="shared" ref="O1719" si="1633">AVERAGE(E1719:E1766)</f>
        <v>0.79926471065815941</v>
      </c>
    </row>
    <row r="1720" spans="1:15" ht="15.75" x14ac:dyDescent="0.25">
      <c r="A1720" s="14">
        <v>41658.791666666664</v>
      </c>
      <c r="B1720" s="15">
        <v>0.56999999999999995</v>
      </c>
      <c r="C1720" s="12">
        <f t="shared" si="1608"/>
        <v>16.140602561999998</v>
      </c>
      <c r="D1720" s="64">
        <f t="shared" si="1609"/>
        <v>1.7823978289325151E-2</v>
      </c>
      <c r="E1720" s="13">
        <f t="shared" si="1610"/>
        <v>0.85555095788760727</v>
      </c>
      <c r="F1720">
        <v>1.53</v>
      </c>
      <c r="G1720">
        <v>1.53</v>
      </c>
      <c r="H1720" s="16">
        <f t="shared" si="1581"/>
        <v>4.2880718787995749</v>
      </c>
      <c r="I1720" s="16">
        <f t="shared" si="1611"/>
        <v>69.212063952992565</v>
      </c>
      <c r="J1720" s="48">
        <f t="shared" si="1612"/>
        <v>0.12458171511538661</v>
      </c>
      <c r="K1720" s="16"/>
      <c r="L1720" s="15"/>
      <c r="M1720" s="16">
        <f t="shared" si="1613"/>
        <v>7.6430500070789331E-2</v>
      </c>
      <c r="N1720" s="16"/>
      <c r="O1720" s="16"/>
    </row>
    <row r="1721" spans="1:15" ht="15.75" x14ac:dyDescent="0.25">
      <c r="A1721" s="14">
        <v>41658.8125</v>
      </c>
      <c r="B1721" s="15">
        <v>0.53</v>
      </c>
      <c r="C1721" s="12">
        <f t="shared" si="1608"/>
        <v>15.007928698000002</v>
      </c>
      <c r="D1721" s="64">
        <f t="shared" si="1609"/>
        <v>1.6573172795337425E-2</v>
      </c>
      <c r="E1721" s="13">
        <f t="shared" si="1610"/>
        <v>0.7955122941761964</v>
      </c>
      <c r="F1721">
        <v>1.53</v>
      </c>
      <c r="G1721">
        <v>1.53</v>
      </c>
      <c r="H1721" s="16">
        <f t="shared" si="1581"/>
        <v>4.2880718787995749</v>
      </c>
      <c r="I1721" s="16">
        <f t="shared" si="1611"/>
        <v>64.355077008922933</v>
      </c>
      <c r="J1721" s="48">
        <f t="shared" si="1612"/>
        <v>0.11583913861606127</v>
      </c>
      <c r="K1721" s="16"/>
      <c r="L1721" s="15"/>
      <c r="M1721" s="16">
        <f t="shared" si="1613"/>
        <v>7.1066956206172566E-2</v>
      </c>
      <c r="N1721" s="16">
        <f t="shared" ref="N1721" si="1634">AVERAGE(H1721:H1768)</f>
        <v>4.3615506208363763</v>
      </c>
      <c r="O1721" s="16">
        <f t="shared" ref="O1721" si="1635">AVERAGE(E1721:E1768)</f>
        <v>0.7980139051641717</v>
      </c>
    </row>
    <row r="1722" spans="1:15" ht="15.75" x14ac:dyDescent="0.25">
      <c r="A1722" s="14">
        <v>41658.833333333336</v>
      </c>
      <c r="B1722" s="15">
        <v>0.56999999999999995</v>
      </c>
      <c r="C1722" s="12">
        <f t="shared" si="1608"/>
        <v>16.140602561999998</v>
      </c>
      <c r="D1722" s="64">
        <f t="shared" si="1609"/>
        <v>1.7823978289325151E-2</v>
      </c>
      <c r="E1722" s="13">
        <f t="shared" si="1610"/>
        <v>0.85555095788760727</v>
      </c>
      <c r="F1722">
        <v>1.49</v>
      </c>
      <c r="G1722">
        <v>1.49</v>
      </c>
      <c r="H1722" s="16">
        <f t="shared" si="1581"/>
        <v>4.1937034819015704</v>
      </c>
      <c r="I1722" s="16">
        <f t="shared" si="1611"/>
        <v>67.688901164248804</v>
      </c>
      <c r="J1722" s="48">
        <f t="shared" si="1612"/>
        <v>0.12184002209564784</v>
      </c>
      <c r="K1722" s="16"/>
      <c r="L1722" s="15"/>
      <c r="M1722" s="16">
        <f t="shared" si="1613"/>
        <v>7.4748479813280894E-2</v>
      </c>
      <c r="N1722" s="16"/>
      <c r="O1722" s="16"/>
    </row>
    <row r="1723" spans="1:15" ht="15.75" x14ac:dyDescent="0.25">
      <c r="A1723" s="14">
        <v>41658.854166666664</v>
      </c>
      <c r="B1723" s="15">
        <v>0.53</v>
      </c>
      <c r="C1723" s="12">
        <f t="shared" si="1608"/>
        <v>15.007928698000002</v>
      </c>
      <c r="D1723" s="64">
        <f t="shared" si="1609"/>
        <v>1.6573172795337425E-2</v>
      </c>
      <c r="E1723" s="13">
        <f t="shared" si="1610"/>
        <v>0.7955122941761964</v>
      </c>
      <c r="F1723">
        <v>1.48</v>
      </c>
      <c r="G1723">
        <v>1.48</v>
      </c>
      <c r="H1723" s="16">
        <f t="shared" si="1581"/>
        <v>4.1700483997580893</v>
      </c>
      <c r="I1723" s="16">
        <f t="shared" si="1611"/>
        <v>62.583789050778414</v>
      </c>
      <c r="J1723" s="48">
        <f t="shared" si="1612"/>
        <v>0.11265082029140114</v>
      </c>
      <c r="K1723" s="16"/>
      <c r="L1723" s="15"/>
      <c r="M1723" s="16">
        <f t="shared" si="1613"/>
        <v>6.911093269411113E-2</v>
      </c>
      <c r="N1723" s="16">
        <f t="shared" ref="N1723:N1724" si="1636">AVERAGE(H1723:H1770)</f>
        <v>4.3625346665970186</v>
      </c>
      <c r="O1723" s="16">
        <f t="shared" ref="O1723:O1724" si="1637">AVERAGE(E1723:E1770)</f>
        <v>0.79676309967018399</v>
      </c>
    </row>
    <row r="1724" spans="1:15" ht="15.75" x14ac:dyDescent="0.25">
      <c r="A1724" s="14">
        <v>41658.875</v>
      </c>
      <c r="B1724" s="15">
        <v>0.53</v>
      </c>
      <c r="C1724" s="12">
        <f t="shared" si="1608"/>
        <v>15.007928698000002</v>
      </c>
      <c r="D1724" s="64">
        <f t="shared" si="1609"/>
        <v>1.6573172795337425E-2</v>
      </c>
      <c r="E1724" s="13">
        <f t="shared" si="1610"/>
        <v>0.7955122941761964</v>
      </c>
      <c r="F1724">
        <v>1.48</v>
      </c>
      <c r="G1724">
        <v>1.48</v>
      </c>
      <c r="H1724" s="16">
        <f t="shared" si="1581"/>
        <v>4.1700483997580893</v>
      </c>
      <c r="I1724" s="16">
        <f t="shared" si="1611"/>
        <v>62.583789050778414</v>
      </c>
      <c r="J1724" s="48">
        <f t="shared" si="1612"/>
        <v>0.11265082029140114</v>
      </c>
      <c r="K1724" s="16"/>
      <c r="L1724" s="15"/>
      <c r="M1724" s="16">
        <f t="shared" si="1613"/>
        <v>6.911093269411113E-2</v>
      </c>
      <c r="N1724" s="16">
        <f t="shared" si="1636"/>
        <v>4.3669512896886777</v>
      </c>
      <c r="O1724" s="16">
        <f t="shared" si="1637"/>
        <v>0.79676309967018399</v>
      </c>
    </row>
    <row r="1725" spans="1:15" ht="15.75" x14ac:dyDescent="0.25">
      <c r="A1725" s="14">
        <v>41658.895833333336</v>
      </c>
      <c r="B1725" s="15">
        <v>0.56999999999999995</v>
      </c>
      <c r="C1725" s="12">
        <f t="shared" si="1608"/>
        <v>16.140602561999998</v>
      </c>
      <c r="D1725" s="64">
        <f t="shared" si="1609"/>
        <v>1.7823978289325151E-2</v>
      </c>
      <c r="E1725" s="13">
        <f t="shared" si="1610"/>
        <v>0.85555095788760727</v>
      </c>
      <c r="F1725">
        <v>1.47</v>
      </c>
      <c r="G1725">
        <v>1.47</v>
      </c>
      <c r="H1725" s="16">
        <f t="shared" si="1581"/>
        <v>4.1463677305141902</v>
      </c>
      <c r="I1725" s="16">
        <f t="shared" si="1611"/>
        <v>66.924873614131457</v>
      </c>
      <c r="J1725" s="48">
        <f t="shared" si="1612"/>
        <v>0.12046477250543661</v>
      </c>
      <c r="K1725" s="16"/>
      <c r="L1725" s="15"/>
      <c r="M1725" s="16">
        <f t="shared" si="1613"/>
        <v>7.3904768408243324E-2</v>
      </c>
      <c r="N1725" s="16"/>
      <c r="O1725" s="16"/>
    </row>
    <row r="1726" spans="1:15" ht="15.75" x14ac:dyDescent="0.25">
      <c r="A1726" s="14">
        <v>41658.916666666664</v>
      </c>
      <c r="B1726" s="15">
        <v>0.53</v>
      </c>
      <c r="C1726" s="12">
        <f t="shared" si="1608"/>
        <v>15.007928698000002</v>
      </c>
      <c r="D1726" s="64">
        <f t="shared" si="1609"/>
        <v>1.6573172795337425E-2</v>
      </c>
      <c r="E1726" s="13">
        <f t="shared" si="1610"/>
        <v>0.7955122941761964</v>
      </c>
      <c r="F1726">
        <v>1.44</v>
      </c>
      <c r="G1726">
        <v>1.44</v>
      </c>
      <c r="H1726" s="16">
        <f t="shared" si="1581"/>
        <v>4.0751701649134908</v>
      </c>
      <c r="I1726" s="16">
        <f t="shared" si="1611"/>
        <v>61.159863267238585</v>
      </c>
      <c r="J1726" s="48">
        <f t="shared" si="1612"/>
        <v>0.11008775388102944</v>
      </c>
      <c r="K1726" s="16"/>
      <c r="L1726" s="15"/>
      <c r="M1726" s="16">
        <f t="shared" si="1613"/>
        <v>6.7538499313514994E-2</v>
      </c>
      <c r="N1726" s="16">
        <f t="shared" ref="N1726" si="1638">AVERAGE(H1726:H1773)</f>
        <v>4.37285249185559</v>
      </c>
      <c r="O1726" s="16">
        <f t="shared" ref="O1726" si="1639">AVERAGE(E1726:E1773)</f>
        <v>0.79551229417619629</v>
      </c>
    </row>
    <row r="1727" spans="1:15" ht="15.75" x14ac:dyDescent="0.25">
      <c r="A1727" s="14">
        <v>41658.9375</v>
      </c>
      <c r="B1727" s="15">
        <v>0.53</v>
      </c>
      <c r="C1727" s="12">
        <f t="shared" si="1608"/>
        <v>15.007928698000002</v>
      </c>
      <c r="D1727" s="64">
        <f t="shared" si="1609"/>
        <v>1.6573172795337425E-2</v>
      </c>
      <c r="E1727" s="13">
        <f t="shared" si="1610"/>
        <v>0.7955122941761964</v>
      </c>
      <c r="F1727">
        <v>1.43</v>
      </c>
      <c r="G1727">
        <v>1.43</v>
      </c>
      <c r="H1727" s="16">
        <f t="shared" si="1581"/>
        <v>4.0513850967858609</v>
      </c>
      <c r="I1727" s="16">
        <f t="shared" si="1611"/>
        <v>60.802898660702041</v>
      </c>
      <c r="J1727" s="48">
        <f t="shared" si="1612"/>
        <v>0.10944521758926366</v>
      </c>
      <c r="K1727" s="16"/>
      <c r="L1727" s="15"/>
      <c r="M1727" s="16">
        <f t="shared" si="1613"/>
        <v>6.714430526948692E-2</v>
      </c>
      <c r="N1727" s="16"/>
      <c r="O1727" s="16"/>
    </row>
    <row r="1728" spans="1:15" ht="15.75" x14ac:dyDescent="0.25">
      <c r="A1728" s="14">
        <v>41658.958333333336</v>
      </c>
      <c r="B1728" s="15">
        <v>0.53</v>
      </c>
      <c r="C1728" s="12">
        <f t="shared" si="1608"/>
        <v>15.007928698000002</v>
      </c>
      <c r="D1728" s="64">
        <f t="shared" si="1609"/>
        <v>1.6573172795337425E-2</v>
      </c>
      <c r="E1728" s="13">
        <f t="shared" si="1610"/>
        <v>0.7955122941761964</v>
      </c>
      <c r="F1728">
        <v>1.43</v>
      </c>
      <c r="G1728">
        <v>1.43</v>
      </c>
      <c r="H1728" s="16">
        <f t="shared" si="1581"/>
        <v>4.0513850967858609</v>
      </c>
      <c r="I1728" s="16">
        <f t="shared" si="1611"/>
        <v>60.802898660702041</v>
      </c>
      <c r="J1728" s="48">
        <f t="shared" si="1612"/>
        <v>0.10944521758926366</v>
      </c>
      <c r="K1728" s="16"/>
      <c r="L1728" s="15"/>
      <c r="M1728" s="16">
        <f t="shared" si="1613"/>
        <v>6.714430526948692E-2</v>
      </c>
      <c r="N1728" s="16">
        <f t="shared" ref="N1728" si="1640">AVERAGE(H1728:H1775)</f>
        <v>4.3792693735326145</v>
      </c>
      <c r="O1728" s="16">
        <f t="shared" ref="O1728" si="1641">AVERAGE(E1728:E1775)</f>
        <v>0.79551229417619629</v>
      </c>
    </row>
    <row r="1729" spans="1:15" ht="15.75" x14ac:dyDescent="0.25">
      <c r="A1729" s="14">
        <v>41658.979166666664</v>
      </c>
      <c r="B1729" s="15">
        <v>0.53</v>
      </c>
      <c r="C1729" s="12">
        <f t="shared" si="1608"/>
        <v>15.007928698000002</v>
      </c>
      <c r="D1729" s="64">
        <f t="shared" si="1609"/>
        <v>1.6573172795337425E-2</v>
      </c>
      <c r="E1729" s="13">
        <f t="shared" si="1610"/>
        <v>0.7955122941761964</v>
      </c>
      <c r="F1729">
        <v>1.38</v>
      </c>
      <c r="G1729">
        <v>1.38</v>
      </c>
      <c r="H1729" s="16">
        <f t="shared" si="1581"/>
        <v>3.9320559357922433</v>
      </c>
      <c r="I1729" s="16">
        <f t="shared" si="1611"/>
        <v>59.012015120917667</v>
      </c>
      <c r="J1729" s="48">
        <f t="shared" si="1612"/>
        <v>0.10622162721765178</v>
      </c>
      <c r="K1729" s="16"/>
      <c r="L1729" s="15"/>
      <c r="M1729" s="16">
        <f t="shared" si="1613"/>
        <v>6.5166642464817057E-2</v>
      </c>
      <c r="N1729" s="16"/>
      <c r="O1729" s="16"/>
    </row>
    <row r="1730" spans="1:15" ht="15.75" x14ac:dyDescent="0.25">
      <c r="A1730" s="14">
        <v>41659</v>
      </c>
      <c r="B1730" s="15">
        <v>0.53</v>
      </c>
      <c r="C1730" s="12">
        <f t="shared" si="1608"/>
        <v>15.007928698000002</v>
      </c>
      <c r="D1730" s="64">
        <f t="shared" si="1609"/>
        <v>1.6573172795337425E-2</v>
      </c>
      <c r="E1730" s="13">
        <f t="shared" si="1610"/>
        <v>0.7955122941761964</v>
      </c>
      <c r="F1730">
        <v>1.5</v>
      </c>
      <c r="G1730">
        <v>1.5</v>
      </c>
      <c r="H1730" s="16">
        <f t="shared" ref="H1730:H1793" si="1642" xml:space="preserve"> 3*(G1730^0.84)</f>
        <v>4.2173331760423016</v>
      </c>
      <c r="I1730" s="16">
        <f t="shared" si="1611"/>
        <v>63.293435601752755</v>
      </c>
      <c r="J1730" s="48">
        <f t="shared" si="1612"/>
        <v>0.11392818408315496</v>
      </c>
      <c r="K1730" s="16">
        <f>SUM(J1730:J1777)</f>
        <v>5.6932658552393178</v>
      </c>
      <c r="L1730" s="16">
        <f>K1730/1.63</f>
        <v>3.4928011381836308</v>
      </c>
      <c r="M1730" s="16">
        <f t="shared" si="1613"/>
        <v>6.9894591462058259E-2</v>
      </c>
      <c r="N1730" s="16">
        <f t="shared" ref="N1730:N1731" si="1643">AVERAGE(H1730:H1777)</f>
        <v>4.3906312495153186</v>
      </c>
      <c r="O1730" s="16">
        <f t="shared" ref="O1730:O1731" si="1644">AVERAGE(E1730:E1777)</f>
        <v>0.79551229417619629</v>
      </c>
    </row>
    <row r="1731" spans="1:15" ht="15.75" x14ac:dyDescent="0.25">
      <c r="A1731" s="14">
        <v>41659.020833333336</v>
      </c>
      <c r="B1731" s="15">
        <v>0.53</v>
      </c>
      <c r="C1731" s="12">
        <f t="shared" si="1608"/>
        <v>15.007928698000002</v>
      </c>
      <c r="D1731" s="64">
        <f t="shared" si="1609"/>
        <v>1.6573172795337425E-2</v>
      </c>
      <c r="E1731" s="13">
        <f t="shared" si="1610"/>
        <v>0.7955122941761964</v>
      </c>
      <c r="F1731">
        <v>1.55</v>
      </c>
      <c r="G1731">
        <v>1.55</v>
      </c>
      <c r="H1731" s="16">
        <f t="shared" si="1642"/>
        <v>4.3351075978463607</v>
      </c>
      <c r="I1731" s="16">
        <f t="shared" si="1611"/>
        <v>65.060985726636247</v>
      </c>
      <c r="J1731" s="48">
        <f t="shared" si="1612"/>
        <v>0.11710977430794524</v>
      </c>
      <c r="K1731" s="16"/>
      <c r="L1731" s="15"/>
      <c r="M1731" s="16">
        <f t="shared" si="1613"/>
        <v>7.1846487305487886E-2</v>
      </c>
      <c r="N1731" s="16">
        <f t="shared" si="1643"/>
        <v>4.3916142496485708</v>
      </c>
      <c r="O1731" s="16">
        <f t="shared" si="1644"/>
        <v>0.79551229417619629</v>
      </c>
    </row>
    <row r="1732" spans="1:15" ht="15.75" x14ac:dyDescent="0.25">
      <c r="A1732" s="14">
        <v>41659.041666666664</v>
      </c>
      <c r="B1732" s="15">
        <v>0.53</v>
      </c>
      <c r="C1732" s="12">
        <f t="shared" si="1608"/>
        <v>15.007928698000002</v>
      </c>
      <c r="D1732" s="64">
        <f t="shared" si="1609"/>
        <v>1.6573172795337425E-2</v>
      </c>
      <c r="E1732" s="13">
        <f t="shared" si="1610"/>
        <v>0.7955122941761964</v>
      </c>
      <c r="F1732">
        <v>1.55</v>
      </c>
      <c r="G1732">
        <v>1.55</v>
      </c>
      <c r="H1732" s="16">
        <f t="shared" si="1642"/>
        <v>4.3351075978463607</v>
      </c>
      <c r="I1732" s="16">
        <f t="shared" si="1611"/>
        <v>65.060985726636247</v>
      </c>
      <c r="J1732" s="48">
        <f t="shared" si="1612"/>
        <v>0.11710977430794524</v>
      </c>
      <c r="K1732" s="16"/>
      <c r="L1732" s="15"/>
      <c r="M1732" s="16">
        <f t="shared" si="1613"/>
        <v>7.1846487305487886E-2</v>
      </c>
      <c r="N1732" s="16"/>
      <c r="O1732" s="16"/>
    </row>
    <row r="1733" spans="1:15" ht="15.75" x14ac:dyDescent="0.25">
      <c r="A1733" s="14">
        <v>41659.0625</v>
      </c>
      <c r="B1733" s="15">
        <v>0.53</v>
      </c>
      <c r="C1733" s="12">
        <f t="shared" si="1608"/>
        <v>15.007928698000002</v>
      </c>
      <c r="D1733" s="64">
        <f t="shared" si="1609"/>
        <v>1.6573172795337425E-2</v>
      </c>
      <c r="E1733" s="13">
        <f t="shared" si="1610"/>
        <v>0.7955122941761964</v>
      </c>
      <c r="F1733">
        <v>1.54</v>
      </c>
      <c r="G1733">
        <v>1.54</v>
      </c>
      <c r="H1733" s="16">
        <f t="shared" si="1642"/>
        <v>4.3116019554844787</v>
      </c>
      <c r="I1733" s="16">
        <f t="shared" si="1611"/>
        <v>64.708214722068433</v>
      </c>
      <c r="J1733" s="48">
        <f t="shared" si="1612"/>
        <v>0.11647478649972318</v>
      </c>
      <c r="K1733" s="16"/>
      <c r="L1733" s="15"/>
      <c r="M1733" s="16">
        <f t="shared" si="1613"/>
        <v>7.1456924232959004E-2</v>
      </c>
      <c r="N1733" s="16">
        <f t="shared" ref="N1733" si="1645">AVERAGE(H1733:H1780)</f>
        <v>4.3837479393536549</v>
      </c>
      <c r="O1733" s="16">
        <f t="shared" ref="O1733" si="1646">AVERAGE(E1733:E1780)</f>
        <v>0.79551229417619618</v>
      </c>
    </row>
    <row r="1734" spans="1:15" ht="15.75" x14ac:dyDescent="0.25">
      <c r="A1734" s="14">
        <v>41659.083333333336</v>
      </c>
      <c r="B1734" s="15">
        <v>0.53</v>
      </c>
      <c r="C1734" s="12">
        <f t="shared" si="1608"/>
        <v>15.007928698000002</v>
      </c>
      <c r="D1734" s="64">
        <f t="shared" si="1609"/>
        <v>1.6573172795337425E-2</v>
      </c>
      <c r="E1734" s="13">
        <f t="shared" si="1610"/>
        <v>0.7955122941761964</v>
      </c>
      <c r="F1734">
        <v>1.48</v>
      </c>
      <c r="G1734">
        <v>1.48</v>
      </c>
      <c r="H1734" s="16">
        <f t="shared" si="1642"/>
        <v>4.1700483997580893</v>
      </c>
      <c r="I1734" s="16">
        <f t="shared" si="1611"/>
        <v>62.583789050778414</v>
      </c>
      <c r="J1734" s="48">
        <f t="shared" si="1612"/>
        <v>0.11265082029140114</v>
      </c>
      <c r="K1734" s="16"/>
      <c r="L1734" s="15"/>
      <c r="M1734" s="16">
        <f t="shared" si="1613"/>
        <v>6.911093269411113E-2</v>
      </c>
      <c r="N1734" s="16"/>
      <c r="O1734" s="16"/>
    </row>
    <row r="1735" spans="1:15" ht="15.75" x14ac:dyDescent="0.25">
      <c r="A1735" s="14">
        <v>41659.104166666664</v>
      </c>
      <c r="B1735" s="15">
        <v>0.53</v>
      </c>
      <c r="C1735" s="12">
        <f t="shared" si="1608"/>
        <v>15.007928698000002</v>
      </c>
      <c r="D1735" s="64">
        <f t="shared" si="1609"/>
        <v>1.6573172795337425E-2</v>
      </c>
      <c r="E1735" s="13">
        <f t="shared" si="1610"/>
        <v>0.7955122941761964</v>
      </c>
      <c r="F1735">
        <v>1.47</v>
      </c>
      <c r="G1735">
        <v>1.47</v>
      </c>
      <c r="H1735" s="16">
        <f t="shared" si="1642"/>
        <v>4.1463677305141902</v>
      </c>
      <c r="I1735" s="16">
        <f t="shared" si="1611"/>
        <v>62.228391255245057</v>
      </c>
      <c r="J1735" s="48">
        <f t="shared" si="1612"/>
        <v>0.11201110425944109</v>
      </c>
      <c r="K1735" s="16"/>
      <c r="L1735" s="15"/>
      <c r="M1735" s="16">
        <f t="shared" si="1613"/>
        <v>6.8718468870822766E-2</v>
      </c>
      <c r="N1735" s="16">
        <f t="shared" ref="N1735" si="1647">AVERAGE(H1735:H1782)</f>
        <v>4.3807989069426894</v>
      </c>
      <c r="O1735" s="16">
        <f t="shared" ref="O1735" si="1648">AVERAGE(E1735:E1782)</f>
        <v>0.79551229417619607</v>
      </c>
    </row>
    <row r="1736" spans="1:15" ht="15.75" x14ac:dyDescent="0.25">
      <c r="A1736" s="14">
        <v>41659.125</v>
      </c>
      <c r="B1736" s="15">
        <v>0.53</v>
      </c>
      <c r="C1736" s="12">
        <f t="shared" si="1608"/>
        <v>15.007928698000002</v>
      </c>
      <c r="D1736" s="64">
        <f t="shared" si="1609"/>
        <v>1.6573172795337425E-2</v>
      </c>
      <c r="E1736" s="13">
        <f t="shared" si="1610"/>
        <v>0.7955122941761964</v>
      </c>
      <c r="F1736">
        <v>1.73</v>
      </c>
      <c r="G1736">
        <v>1.73</v>
      </c>
      <c r="H1736" s="16">
        <f t="shared" si="1642"/>
        <v>4.7542277357377323</v>
      </c>
      <c r="I1736" s="16">
        <f t="shared" si="1611"/>
        <v>71.35111087200589</v>
      </c>
      <c r="J1736" s="48">
        <f t="shared" si="1612"/>
        <v>0.1284319995696106</v>
      </c>
      <c r="K1736" s="16"/>
      <c r="L1736" s="15"/>
      <c r="M1736" s="16">
        <f t="shared" si="1613"/>
        <v>7.8792637772767238E-2</v>
      </c>
      <c r="N1736" s="16"/>
      <c r="O1736" s="16"/>
    </row>
    <row r="1737" spans="1:15" ht="15.75" x14ac:dyDescent="0.25">
      <c r="A1737" s="14">
        <v>41659.145833333336</v>
      </c>
      <c r="B1737" s="15">
        <v>0.53</v>
      </c>
      <c r="C1737" s="12">
        <f t="shared" si="1608"/>
        <v>15.007928698000002</v>
      </c>
      <c r="D1737" s="64">
        <f t="shared" si="1609"/>
        <v>1.6573172795337425E-2</v>
      </c>
      <c r="E1737" s="13">
        <f t="shared" si="1610"/>
        <v>0.7955122941761964</v>
      </c>
      <c r="F1737">
        <v>1.63</v>
      </c>
      <c r="G1737">
        <v>1.63</v>
      </c>
      <c r="H1737" s="16">
        <f t="shared" si="1642"/>
        <v>4.5222945150601639</v>
      </c>
      <c r="I1737" s="16">
        <f t="shared" si="1611"/>
        <v>67.870273633379441</v>
      </c>
      <c r="J1737" s="48">
        <f t="shared" si="1612"/>
        <v>0.12216649254008299</v>
      </c>
      <c r="K1737" s="16"/>
      <c r="L1737" s="15"/>
      <c r="M1737" s="16">
        <f t="shared" si="1613"/>
        <v>7.4948768429498769E-2</v>
      </c>
      <c r="N1737" s="16">
        <f t="shared" ref="N1737:N1738" si="1649">AVERAGE(H1737:H1784)</f>
        <v>4.3661579896678271</v>
      </c>
      <c r="O1737" s="16">
        <f t="shared" ref="O1737:O1738" si="1650">AVERAGE(E1737:E1784)</f>
        <v>0.79551229417619596</v>
      </c>
    </row>
    <row r="1738" spans="1:15" ht="15.75" x14ac:dyDescent="0.25">
      <c r="A1738" s="14">
        <v>41659.166666666664</v>
      </c>
      <c r="B1738" s="15">
        <v>0.53</v>
      </c>
      <c r="C1738" s="12">
        <f t="shared" si="1608"/>
        <v>15.007928698000002</v>
      </c>
      <c r="D1738" s="64">
        <f t="shared" si="1609"/>
        <v>1.6573172795337425E-2</v>
      </c>
      <c r="E1738" s="13">
        <f t="shared" si="1610"/>
        <v>0.7955122941761964</v>
      </c>
      <c r="F1738">
        <v>1.46</v>
      </c>
      <c r="G1738">
        <v>1.46</v>
      </c>
      <c r="H1738" s="16">
        <f t="shared" si="1642"/>
        <v>4.1226612721450282</v>
      </c>
      <c r="I1738" s="16">
        <f t="shared" si="1611"/>
        <v>61.872606418358565</v>
      </c>
      <c r="J1738" s="48">
        <f t="shared" si="1612"/>
        <v>0.11137069155304541</v>
      </c>
      <c r="K1738" s="16"/>
      <c r="L1738" s="15"/>
      <c r="M1738" s="16">
        <f t="shared" si="1613"/>
        <v>6.8325577639905169E-2</v>
      </c>
      <c r="N1738" s="16">
        <f t="shared" si="1649"/>
        <v>4.3568428990397701</v>
      </c>
      <c r="O1738" s="16">
        <f t="shared" si="1650"/>
        <v>0.79551229417619584</v>
      </c>
    </row>
    <row r="1739" spans="1:15" ht="15.75" x14ac:dyDescent="0.25">
      <c r="A1739" s="14">
        <v>41659.1875</v>
      </c>
      <c r="B1739" s="15">
        <v>0.53</v>
      </c>
      <c r="C1739" s="12">
        <f t="shared" si="1608"/>
        <v>15.007928698000002</v>
      </c>
      <c r="D1739" s="64">
        <f t="shared" si="1609"/>
        <v>1.6573172795337425E-2</v>
      </c>
      <c r="E1739" s="13">
        <f t="shared" si="1610"/>
        <v>0.7955122941761964</v>
      </c>
      <c r="F1739">
        <v>1.53</v>
      </c>
      <c r="G1739">
        <v>1.53</v>
      </c>
      <c r="H1739" s="16">
        <f t="shared" si="1642"/>
        <v>4.2880718787995749</v>
      </c>
      <c r="I1739" s="16">
        <f t="shared" si="1611"/>
        <v>64.355077008922933</v>
      </c>
      <c r="J1739" s="48">
        <f t="shared" si="1612"/>
        <v>0.11583913861606127</v>
      </c>
      <c r="K1739" s="16"/>
      <c r="L1739" s="15"/>
      <c r="M1739" s="16">
        <f t="shared" si="1613"/>
        <v>7.1066956206172566E-2</v>
      </c>
      <c r="N1739" s="16"/>
      <c r="O1739" s="16"/>
    </row>
    <row r="1740" spans="1:15" ht="15.75" x14ac:dyDescent="0.25">
      <c r="A1740" s="14">
        <v>41659.208333333336</v>
      </c>
      <c r="B1740" s="15">
        <v>0.53</v>
      </c>
      <c r="C1740" s="12">
        <f t="shared" si="1608"/>
        <v>15.007928698000002</v>
      </c>
      <c r="D1740" s="64">
        <f t="shared" si="1609"/>
        <v>1.6573172795337425E-2</v>
      </c>
      <c r="E1740" s="13">
        <f t="shared" si="1610"/>
        <v>0.7955122941761964</v>
      </c>
      <c r="F1740">
        <v>1.51</v>
      </c>
      <c r="G1740">
        <v>1.51</v>
      </c>
      <c r="H1740" s="16">
        <f t="shared" si="1642"/>
        <v>4.2409376784124131</v>
      </c>
      <c r="I1740" s="16">
        <f t="shared" si="1611"/>
        <v>63.647690290275158</v>
      </c>
      <c r="J1740" s="48">
        <f t="shared" si="1612"/>
        <v>0.11456584252249527</v>
      </c>
      <c r="K1740" s="16"/>
      <c r="L1740" s="15"/>
      <c r="M1740" s="16">
        <f t="shared" si="1613"/>
        <v>7.0285792958586057E-2</v>
      </c>
      <c r="N1740" s="16">
        <f t="shared" ref="N1740" si="1651">AVERAGE(H1740:H1787)</f>
        <v>4.3529024186405119</v>
      </c>
      <c r="O1740" s="16">
        <f t="shared" ref="O1740" si="1652">AVERAGE(E1740:E1787)</f>
        <v>0.79551229417619584</v>
      </c>
    </row>
    <row r="1741" spans="1:15" ht="15.75" x14ac:dyDescent="0.25">
      <c r="A1741" s="14">
        <v>41659.229166666664</v>
      </c>
      <c r="B1741" s="15">
        <v>0.53</v>
      </c>
      <c r="C1741" s="12">
        <f t="shared" si="1608"/>
        <v>15.007928698000002</v>
      </c>
      <c r="D1741" s="64">
        <f t="shared" si="1609"/>
        <v>1.6573172795337425E-2</v>
      </c>
      <c r="E1741" s="13">
        <f t="shared" si="1610"/>
        <v>0.7955122941761964</v>
      </c>
      <c r="F1741">
        <v>1.54</v>
      </c>
      <c r="G1741">
        <v>1.54</v>
      </c>
      <c r="H1741" s="16">
        <f t="shared" si="1642"/>
        <v>4.3116019554844787</v>
      </c>
      <c r="I1741" s="16">
        <f t="shared" si="1611"/>
        <v>64.708214722068433</v>
      </c>
      <c r="J1741" s="48">
        <f t="shared" si="1612"/>
        <v>0.11647478649972318</v>
      </c>
      <c r="K1741" s="16"/>
      <c r="L1741" s="15"/>
      <c r="M1741" s="16">
        <f t="shared" si="1613"/>
        <v>7.1456924232959004E-2</v>
      </c>
      <c r="N1741" s="16"/>
      <c r="O1741" s="16"/>
    </row>
    <row r="1742" spans="1:15" ht="15.75" x14ac:dyDescent="0.25">
      <c r="A1742" s="14">
        <v>41659.25</v>
      </c>
      <c r="B1742" s="15">
        <v>0.53</v>
      </c>
      <c r="C1742" s="12">
        <f t="shared" si="1608"/>
        <v>15.007928698000002</v>
      </c>
      <c r="D1742" s="64">
        <f t="shared" si="1609"/>
        <v>1.6573172795337425E-2</v>
      </c>
      <c r="E1742" s="13">
        <f t="shared" si="1610"/>
        <v>0.7955122941761964</v>
      </c>
      <c r="F1742">
        <v>1.54</v>
      </c>
      <c r="G1742">
        <v>1.54</v>
      </c>
      <c r="H1742" s="16">
        <f t="shared" si="1642"/>
        <v>4.3116019554844787</v>
      </c>
      <c r="I1742" s="16">
        <f t="shared" si="1611"/>
        <v>64.708214722068433</v>
      </c>
      <c r="J1742" s="48">
        <f t="shared" si="1612"/>
        <v>0.11647478649972318</v>
      </c>
      <c r="K1742" s="53"/>
      <c r="L1742" s="15"/>
      <c r="M1742" s="16">
        <f t="shared" si="1613"/>
        <v>7.1456924232959004E-2</v>
      </c>
      <c r="N1742" s="16">
        <f t="shared" ref="N1742" si="1653">AVERAGE(H1742:H1789)</f>
        <v>4.349954439974824</v>
      </c>
      <c r="O1742" s="16">
        <f t="shared" ref="O1742" si="1654">AVERAGE(E1742:E1789)</f>
        <v>0.79551229417619596</v>
      </c>
    </row>
    <row r="1743" spans="1:15" ht="15.75" x14ac:dyDescent="0.25">
      <c r="A1743" s="14">
        <v>41659.270833333336</v>
      </c>
      <c r="B1743" s="15">
        <v>0.53</v>
      </c>
      <c r="C1743" s="12">
        <f t="shared" si="1608"/>
        <v>15.007928698000002</v>
      </c>
      <c r="D1743" s="64">
        <f t="shared" si="1609"/>
        <v>1.6573172795337425E-2</v>
      </c>
      <c r="E1743" s="13">
        <f t="shared" si="1610"/>
        <v>0.7955122941761964</v>
      </c>
      <c r="F1743">
        <v>1.48</v>
      </c>
      <c r="G1743">
        <v>1.48</v>
      </c>
      <c r="H1743" s="16">
        <f t="shared" si="1642"/>
        <v>4.1700483997580893</v>
      </c>
      <c r="I1743" s="16">
        <f t="shared" si="1611"/>
        <v>62.583789050778414</v>
      </c>
      <c r="J1743" s="48">
        <f t="shared" si="1612"/>
        <v>0.11265082029140114</v>
      </c>
      <c r="K1743" s="16"/>
      <c r="L1743" s="15"/>
      <c r="M1743" s="16">
        <f t="shared" si="1613"/>
        <v>6.911093269411113E-2</v>
      </c>
      <c r="N1743" s="16"/>
      <c r="O1743" s="16"/>
    </row>
    <row r="1744" spans="1:15" ht="15.75" x14ac:dyDescent="0.25">
      <c r="A1744" s="14">
        <v>41659.291666666664</v>
      </c>
      <c r="B1744" s="15">
        <v>0.53</v>
      </c>
      <c r="C1744" s="12">
        <f t="shared" si="1608"/>
        <v>15.007928698000002</v>
      </c>
      <c r="D1744" s="64">
        <f t="shared" si="1609"/>
        <v>1.6573172795337425E-2</v>
      </c>
      <c r="E1744" s="13">
        <f t="shared" si="1610"/>
        <v>0.7955122941761964</v>
      </c>
      <c r="F1744">
        <v>1.55</v>
      </c>
      <c r="G1744">
        <v>1.55</v>
      </c>
      <c r="H1744" s="16">
        <f t="shared" si="1642"/>
        <v>4.3351075978463607</v>
      </c>
      <c r="I1744" s="16">
        <f t="shared" si="1611"/>
        <v>65.060985726636247</v>
      </c>
      <c r="J1744" s="48">
        <f t="shared" si="1612"/>
        <v>0.11710977430794524</v>
      </c>
      <c r="K1744" s="16"/>
      <c r="L1744" s="15"/>
      <c r="M1744" s="16">
        <f t="shared" si="1613"/>
        <v>7.1846487305487886E-2</v>
      </c>
      <c r="N1744" s="16">
        <f t="shared" ref="N1744:N1745" si="1655">AVERAGE(H1744:H1791)</f>
        <v>4.3460165638559518</v>
      </c>
      <c r="O1744" s="16">
        <f t="shared" ref="O1744:O1745" si="1656">AVERAGE(E1744:E1791)</f>
        <v>0.79551229417619596</v>
      </c>
    </row>
    <row r="1745" spans="1:15" ht="15.75" x14ac:dyDescent="0.25">
      <c r="A1745" s="14">
        <v>41659.3125</v>
      </c>
      <c r="B1745" s="15">
        <v>0.53</v>
      </c>
      <c r="C1745" s="12">
        <f t="shared" si="1608"/>
        <v>15.007928698000002</v>
      </c>
      <c r="D1745" s="64">
        <f t="shared" si="1609"/>
        <v>1.6573172795337425E-2</v>
      </c>
      <c r="E1745" s="13">
        <f t="shared" si="1610"/>
        <v>0.7955122941761964</v>
      </c>
      <c r="F1745">
        <v>1.52</v>
      </c>
      <c r="G1745">
        <v>1.52</v>
      </c>
      <c r="H1745" s="16">
        <f t="shared" si="1642"/>
        <v>4.2645171824384303</v>
      </c>
      <c r="I1745" s="16">
        <f t="shared" si="1611"/>
        <v>64.001569805431828</v>
      </c>
      <c r="J1745" s="48">
        <f t="shared" si="1612"/>
        <v>0.1152028256497773</v>
      </c>
      <c r="K1745" s="16"/>
      <c r="L1745" s="15"/>
      <c r="M1745" s="16">
        <f t="shared" si="1613"/>
        <v>7.0676580153237606E-2</v>
      </c>
      <c r="N1745" s="16">
        <f t="shared" si="1655"/>
        <v>4.3440546905344117</v>
      </c>
      <c r="O1745" s="16">
        <f t="shared" si="1656"/>
        <v>0.79551229417619607</v>
      </c>
    </row>
    <row r="1746" spans="1:15" ht="15.75" x14ac:dyDescent="0.25">
      <c r="A1746" s="14">
        <v>41659.333333333336</v>
      </c>
      <c r="B1746" s="15">
        <v>0.53</v>
      </c>
      <c r="C1746" s="12">
        <f t="shared" si="1608"/>
        <v>15.007928698000002</v>
      </c>
      <c r="D1746" s="64">
        <f t="shared" si="1609"/>
        <v>1.6573172795337425E-2</v>
      </c>
      <c r="E1746" s="13">
        <f t="shared" si="1610"/>
        <v>0.7955122941761964</v>
      </c>
      <c r="F1746">
        <v>1.51</v>
      </c>
      <c r="G1746">
        <v>1.51</v>
      </c>
      <c r="H1746" s="16">
        <f t="shared" si="1642"/>
        <v>4.2409376784124131</v>
      </c>
      <c r="I1746" s="16">
        <f t="shared" si="1611"/>
        <v>63.647690290275158</v>
      </c>
      <c r="J1746" s="48">
        <f t="shared" si="1612"/>
        <v>0.11456584252249527</v>
      </c>
      <c r="K1746" s="16"/>
      <c r="L1746" s="15"/>
      <c r="M1746" s="16">
        <f t="shared" si="1613"/>
        <v>7.0285792958586057E-2</v>
      </c>
      <c r="N1746" s="16"/>
      <c r="O1746" s="16"/>
    </row>
    <row r="1747" spans="1:15" ht="15.75" x14ac:dyDescent="0.25">
      <c r="A1747" s="14">
        <v>41659.354166666664</v>
      </c>
      <c r="B1747" s="15">
        <v>0.53</v>
      </c>
      <c r="C1747" s="12">
        <f t="shared" si="1608"/>
        <v>15.007928698000002</v>
      </c>
      <c r="D1747" s="64">
        <f t="shared" si="1609"/>
        <v>1.6573172795337425E-2</v>
      </c>
      <c r="E1747" s="13">
        <f t="shared" si="1610"/>
        <v>0.7955122941761964</v>
      </c>
      <c r="F1747">
        <v>1.52</v>
      </c>
      <c r="G1747">
        <v>1.52</v>
      </c>
      <c r="H1747" s="16">
        <f t="shared" si="1642"/>
        <v>4.2645171824384303</v>
      </c>
      <c r="I1747" s="16">
        <f t="shared" si="1611"/>
        <v>64.001569805431828</v>
      </c>
      <c r="J1747" s="48">
        <f t="shared" si="1612"/>
        <v>0.1152028256497773</v>
      </c>
      <c r="K1747" s="16"/>
      <c r="L1747" s="15"/>
      <c r="M1747" s="16">
        <f t="shared" si="1613"/>
        <v>7.0676580153237606E-2</v>
      </c>
      <c r="N1747" s="16">
        <f t="shared" ref="N1747" si="1657">AVERAGE(H1747:H1794)</f>
        <v>4.3391291518220854</v>
      </c>
      <c r="O1747" s="16">
        <f t="shared" ref="O1747" si="1658">AVERAGE(E1747:E1794)</f>
        <v>0.79551229417619607</v>
      </c>
    </row>
    <row r="1748" spans="1:15" ht="15.75" x14ac:dyDescent="0.25">
      <c r="A1748" s="14">
        <v>41659.375</v>
      </c>
      <c r="B1748" s="15">
        <v>0.53</v>
      </c>
      <c r="C1748" s="12">
        <f t="shared" si="1608"/>
        <v>15.007928698000002</v>
      </c>
      <c r="D1748" s="64">
        <f t="shared" si="1609"/>
        <v>1.6573172795337425E-2</v>
      </c>
      <c r="E1748" s="13">
        <f t="shared" si="1610"/>
        <v>0.7955122941761964</v>
      </c>
      <c r="F1748">
        <v>1.5</v>
      </c>
      <c r="G1748">
        <v>1.5</v>
      </c>
      <c r="H1748" s="16">
        <f t="shared" si="1642"/>
        <v>4.2173331760423016</v>
      </c>
      <c r="I1748" s="16">
        <f t="shared" si="1611"/>
        <v>63.293435601752755</v>
      </c>
      <c r="J1748" s="48">
        <f t="shared" si="1612"/>
        <v>0.11392818408315496</v>
      </c>
      <c r="K1748" s="16"/>
      <c r="L1748" s="15"/>
      <c r="M1748" s="16">
        <f t="shared" si="1613"/>
        <v>6.9894591462058259E-2</v>
      </c>
      <c r="N1748" s="16"/>
      <c r="O1748" s="16"/>
    </row>
    <row r="1749" spans="1:15" ht="15.75" x14ac:dyDescent="0.25">
      <c r="A1749" s="14">
        <v>41659.395833333336</v>
      </c>
      <c r="B1749" s="15">
        <v>0.53</v>
      </c>
      <c r="C1749" s="12">
        <f t="shared" si="1608"/>
        <v>15.007928698000002</v>
      </c>
      <c r="D1749" s="64">
        <f t="shared" si="1609"/>
        <v>1.6573172795337425E-2</v>
      </c>
      <c r="E1749" s="13">
        <f t="shared" si="1610"/>
        <v>0.7955122941761964</v>
      </c>
      <c r="F1749">
        <v>1.52</v>
      </c>
      <c r="G1749">
        <v>1.52</v>
      </c>
      <c r="H1749" s="16">
        <f t="shared" si="1642"/>
        <v>4.2645171824384303</v>
      </c>
      <c r="I1749" s="16">
        <f t="shared" si="1611"/>
        <v>64.001569805431828</v>
      </c>
      <c r="J1749" s="48">
        <f t="shared" si="1612"/>
        <v>0.1152028256497773</v>
      </c>
      <c r="K1749" s="16"/>
      <c r="L1749" s="15"/>
      <c r="M1749" s="16">
        <f t="shared" si="1613"/>
        <v>7.0676580153237606E-2</v>
      </c>
      <c r="N1749" s="16">
        <f t="shared" ref="N1749" si="1659">AVERAGE(H1749:H1796)</f>
        <v>4.3342009474818477</v>
      </c>
      <c r="O1749" s="16">
        <f t="shared" ref="O1749" si="1660">AVERAGE(E1749:E1796)</f>
        <v>0.79551229417619618</v>
      </c>
    </row>
    <row r="1750" spans="1:15" ht="15.75" x14ac:dyDescent="0.25">
      <c r="A1750" s="14">
        <v>41659.416666666664</v>
      </c>
      <c r="B1750" s="15">
        <v>0.53</v>
      </c>
      <c r="C1750" s="12">
        <f t="shared" si="1608"/>
        <v>15.007928698000002</v>
      </c>
      <c r="D1750" s="64">
        <f t="shared" si="1609"/>
        <v>1.6573172795337425E-2</v>
      </c>
      <c r="E1750" s="13">
        <f t="shared" si="1610"/>
        <v>0.7955122941761964</v>
      </c>
      <c r="F1750">
        <v>1.54</v>
      </c>
      <c r="G1750">
        <v>1.54</v>
      </c>
      <c r="H1750" s="16">
        <f t="shared" si="1642"/>
        <v>4.3116019554844787</v>
      </c>
      <c r="I1750" s="16">
        <f t="shared" si="1611"/>
        <v>64.708214722068433</v>
      </c>
      <c r="J1750" s="48">
        <f t="shared" si="1612"/>
        <v>0.11647478649972318</v>
      </c>
      <c r="K1750" s="16"/>
      <c r="L1750" s="15"/>
      <c r="M1750" s="16">
        <f t="shared" si="1613"/>
        <v>7.1456924232959004E-2</v>
      </c>
      <c r="N1750" s="16"/>
      <c r="O1750" s="16"/>
    </row>
    <row r="1751" spans="1:15" ht="15.75" x14ac:dyDescent="0.25">
      <c r="A1751" s="14">
        <v>41659.4375</v>
      </c>
      <c r="B1751" s="15">
        <v>0.53</v>
      </c>
      <c r="C1751" s="12">
        <f t="shared" si="1608"/>
        <v>15.007928698000002</v>
      </c>
      <c r="D1751" s="64">
        <f t="shared" si="1609"/>
        <v>1.6573172795337425E-2</v>
      </c>
      <c r="E1751" s="13">
        <f t="shared" si="1610"/>
        <v>0.7955122941761964</v>
      </c>
      <c r="F1751">
        <v>1.57</v>
      </c>
      <c r="G1751">
        <v>1.57</v>
      </c>
      <c r="H1751" s="16">
        <f t="shared" si="1642"/>
        <v>4.3820463081576877</v>
      </c>
      <c r="I1751" s="16">
        <f t="shared" si="1611"/>
        <v>65.765438544164724</v>
      </c>
      <c r="J1751" s="48">
        <f t="shared" si="1612"/>
        <v>0.1183777893794965</v>
      </c>
      <c r="K1751" s="16"/>
      <c r="L1751" s="15"/>
      <c r="M1751" s="16">
        <f t="shared" si="1613"/>
        <v>7.2624410662267797E-2</v>
      </c>
      <c r="N1751" s="16">
        <f t="shared" ref="N1751:N1752" si="1661">AVERAGE(H1751:H1798)</f>
        <v>4.3292790174844464</v>
      </c>
      <c r="O1751" s="16">
        <f t="shared" ref="O1751:O1752" si="1662">AVERAGE(E1751:E1798)</f>
        <v>0.79551229417619629</v>
      </c>
    </row>
    <row r="1752" spans="1:15" ht="15.75" x14ac:dyDescent="0.25">
      <c r="A1752" s="14">
        <v>41659.458333333336</v>
      </c>
      <c r="B1752" s="15">
        <v>0.53</v>
      </c>
      <c r="C1752" s="12">
        <f t="shared" si="1608"/>
        <v>15.007928698000002</v>
      </c>
      <c r="D1752" s="64">
        <f t="shared" si="1609"/>
        <v>1.6573172795337425E-2</v>
      </c>
      <c r="E1752" s="13">
        <f t="shared" si="1610"/>
        <v>0.7955122941761964</v>
      </c>
      <c r="F1752">
        <v>1.68</v>
      </c>
      <c r="G1752">
        <v>1.68</v>
      </c>
      <c r="H1752" s="16">
        <f t="shared" si="1642"/>
        <v>4.6385372798933391</v>
      </c>
      <c r="I1752" s="16">
        <f t="shared" si="1611"/>
        <v>69.614836759654111</v>
      </c>
      <c r="J1752" s="48">
        <f t="shared" si="1612"/>
        <v>0.12530670616737741</v>
      </c>
      <c r="K1752" s="16"/>
      <c r="L1752" s="15"/>
      <c r="M1752" s="16">
        <f t="shared" si="1613"/>
        <v>7.687527985728676E-2</v>
      </c>
      <c r="N1752" s="16">
        <f t="shared" si="1661"/>
        <v>4.3273212168728188</v>
      </c>
      <c r="O1752" s="16">
        <f t="shared" si="1662"/>
        <v>0.79551229417619629</v>
      </c>
    </row>
    <row r="1753" spans="1:15" ht="15.75" x14ac:dyDescent="0.25">
      <c r="A1753" s="14">
        <v>41659.479166666664</v>
      </c>
      <c r="B1753" s="15">
        <v>0.53</v>
      </c>
      <c r="C1753" s="12">
        <f t="shared" si="1608"/>
        <v>15.007928698000002</v>
      </c>
      <c r="D1753" s="64">
        <f t="shared" si="1609"/>
        <v>1.6573172795337425E-2</v>
      </c>
      <c r="E1753" s="13">
        <f t="shared" si="1610"/>
        <v>0.7955122941761964</v>
      </c>
      <c r="F1753">
        <v>1.6</v>
      </c>
      <c r="G1753">
        <v>1.6</v>
      </c>
      <c r="H1753" s="16">
        <f t="shared" si="1642"/>
        <v>4.4522756043425051</v>
      </c>
      <c r="I1753" s="16">
        <f t="shared" si="1611"/>
        <v>66.819434813817182</v>
      </c>
      <c r="J1753" s="48">
        <f t="shared" si="1612"/>
        <v>0.12027498266487092</v>
      </c>
      <c r="K1753" s="16"/>
      <c r="L1753" s="15"/>
      <c r="M1753" s="16">
        <f t="shared" si="1613"/>
        <v>7.3788332923233696E-2</v>
      </c>
      <c r="N1753" s="16"/>
      <c r="O1753" s="16"/>
    </row>
    <row r="1754" spans="1:15" ht="15.75" x14ac:dyDescent="0.25">
      <c r="A1754" s="14">
        <v>41659.5</v>
      </c>
      <c r="B1754" s="15">
        <v>0.53</v>
      </c>
      <c r="C1754" s="12">
        <f t="shared" si="1608"/>
        <v>15.007928698000002</v>
      </c>
      <c r="D1754" s="64">
        <f t="shared" si="1609"/>
        <v>1.6573172795337425E-2</v>
      </c>
      <c r="E1754" s="13">
        <f t="shared" si="1610"/>
        <v>0.7955122941761964</v>
      </c>
      <c r="F1754">
        <v>1.78</v>
      </c>
      <c r="G1754">
        <v>1.78</v>
      </c>
      <c r="H1754" s="16">
        <f t="shared" si="1642"/>
        <v>4.8693843617743191</v>
      </c>
      <c r="I1754" s="16">
        <f t="shared" si="1611"/>
        <v>73.079373304665225</v>
      </c>
      <c r="J1754" s="48">
        <f t="shared" si="1612"/>
        <v>0.13154287194839739</v>
      </c>
      <c r="K1754" s="16"/>
      <c r="L1754" s="15"/>
      <c r="M1754" s="16">
        <f t="shared" si="1613"/>
        <v>8.0701148434599634E-2</v>
      </c>
      <c r="N1754" s="16">
        <f t="shared" ref="N1754" si="1663">AVERAGE(H1754:H1801)</f>
        <v>4.3161071908240904</v>
      </c>
      <c r="O1754" s="16">
        <f t="shared" ref="O1754" si="1664">AVERAGE(E1754:E1801)</f>
        <v>0.7955122941761964</v>
      </c>
    </row>
    <row r="1755" spans="1:15" ht="15.75" x14ac:dyDescent="0.25">
      <c r="A1755" s="14">
        <v>41659.520833333336</v>
      </c>
      <c r="B1755" s="15">
        <v>0.53</v>
      </c>
      <c r="C1755" s="12">
        <f t="shared" si="1608"/>
        <v>15.007928698000002</v>
      </c>
      <c r="D1755" s="64">
        <f t="shared" si="1609"/>
        <v>1.6573172795337425E-2</v>
      </c>
      <c r="E1755" s="13">
        <f t="shared" si="1610"/>
        <v>0.7955122941761964</v>
      </c>
      <c r="F1755">
        <v>1.62</v>
      </c>
      <c r="G1755">
        <v>1.62</v>
      </c>
      <c r="H1755" s="16">
        <f t="shared" si="1642"/>
        <v>4.4989779737340054</v>
      </c>
      <c r="I1755" s="16">
        <f t="shared" si="1611"/>
        <v>67.520340643672483</v>
      </c>
      <c r="J1755" s="48">
        <f t="shared" si="1612"/>
        <v>0.12153661315861047</v>
      </c>
      <c r="K1755" s="16"/>
      <c r="L1755" s="15"/>
      <c r="M1755" s="16">
        <f t="shared" si="1613"/>
        <v>7.456233936111073E-2</v>
      </c>
      <c r="N1755" s="16"/>
      <c r="O1755" s="16"/>
    </row>
    <row r="1756" spans="1:15" ht="15.75" x14ac:dyDescent="0.25">
      <c r="A1756" s="14">
        <v>41659.541666666664</v>
      </c>
      <c r="B1756" s="15">
        <v>0.53</v>
      </c>
      <c r="C1756" s="12">
        <f t="shared" si="1608"/>
        <v>15.007928698000002</v>
      </c>
      <c r="D1756" s="64">
        <f t="shared" si="1609"/>
        <v>1.6573172795337425E-2</v>
      </c>
      <c r="E1756" s="13">
        <f t="shared" si="1610"/>
        <v>0.7955122941761964</v>
      </c>
      <c r="F1756">
        <v>1.7</v>
      </c>
      <c r="G1756">
        <v>1.7</v>
      </c>
      <c r="H1756" s="16">
        <f t="shared" si="1642"/>
        <v>4.6848786782015921</v>
      </c>
      <c r="I1756" s="16">
        <f t="shared" si="1611"/>
        <v>70.310325161229997</v>
      </c>
      <c r="J1756" s="48">
        <f t="shared" si="1612"/>
        <v>0.12655858529021399</v>
      </c>
      <c r="K1756" s="16"/>
      <c r="L1756" s="15"/>
      <c r="M1756" s="16">
        <f t="shared" si="1613"/>
        <v>7.7643303859026999E-2</v>
      </c>
      <c r="N1756" s="16">
        <f t="shared" ref="N1756" si="1665">AVERAGE(H1756:H1803)</f>
        <v>4.319474561680912</v>
      </c>
      <c r="O1756" s="16">
        <f t="shared" ref="O1756" si="1666">AVERAGE(E1756:E1803)</f>
        <v>0.79551229417619662</v>
      </c>
    </row>
    <row r="1757" spans="1:15" ht="15.75" x14ac:dyDescent="0.25">
      <c r="A1757" s="14">
        <v>41659.5625</v>
      </c>
      <c r="B1757" s="15">
        <v>0.53</v>
      </c>
      <c r="C1757" s="12">
        <f t="shared" si="1608"/>
        <v>15.007928698000002</v>
      </c>
      <c r="D1757" s="64">
        <f t="shared" si="1609"/>
        <v>1.6573172795337425E-2</v>
      </c>
      <c r="E1757" s="13">
        <f t="shared" si="1610"/>
        <v>0.7955122941761964</v>
      </c>
      <c r="F1757">
        <v>1.68</v>
      </c>
      <c r="G1757">
        <v>1.68</v>
      </c>
      <c r="H1757" s="16">
        <f t="shared" si="1642"/>
        <v>4.6385372798933391</v>
      </c>
      <c r="I1757" s="16">
        <f t="shared" si="1611"/>
        <v>69.614836759654111</v>
      </c>
      <c r="J1757" s="48">
        <f t="shared" si="1612"/>
        <v>0.12530670616737741</v>
      </c>
      <c r="K1757" s="16"/>
      <c r="L1757" s="15"/>
      <c r="M1757" s="16">
        <f t="shared" si="1613"/>
        <v>7.687527985728676E-2</v>
      </c>
      <c r="N1757" s="16"/>
      <c r="O1757" s="16"/>
    </row>
    <row r="1758" spans="1:15" ht="15.75" x14ac:dyDescent="0.25">
      <c r="A1758" s="14">
        <v>41659.583333333336</v>
      </c>
      <c r="B1758" s="15">
        <v>0.53</v>
      </c>
      <c r="C1758" s="12">
        <f t="shared" si="1608"/>
        <v>15.007928698000002</v>
      </c>
      <c r="D1758" s="64">
        <f t="shared" si="1609"/>
        <v>1.6573172795337425E-2</v>
      </c>
      <c r="E1758" s="13">
        <f t="shared" si="1610"/>
        <v>0.7955122941761964</v>
      </c>
      <c r="F1758">
        <v>1.63</v>
      </c>
      <c r="G1758">
        <v>1.63</v>
      </c>
      <c r="H1758" s="16">
        <f t="shared" si="1642"/>
        <v>4.5222945150601639</v>
      </c>
      <c r="I1758" s="16">
        <f t="shared" si="1611"/>
        <v>67.870273633379441</v>
      </c>
      <c r="J1758" s="48">
        <f t="shared" si="1612"/>
        <v>0.12216649254008299</v>
      </c>
      <c r="K1758" s="16"/>
      <c r="L1758" s="15"/>
      <c r="M1758" s="16">
        <f t="shared" si="1613"/>
        <v>7.4948768429498769E-2</v>
      </c>
      <c r="N1758" s="16">
        <f t="shared" ref="N1758:N1759" si="1667">AVERAGE(H1758:H1805)</f>
        <v>4.3285753640931039</v>
      </c>
      <c r="O1758" s="16">
        <f t="shared" ref="O1758:O1759" si="1668">AVERAGE(E1758:E1805)</f>
        <v>0.79551229417619662</v>
      </c>
    </row>
    <row r="1759" spans="1:15" ht="15.75" x14ac:dyDescent="0.25">
      <c r="A1759" s="14">
        <v>41659.604166666664</v>
      </c>
      <c r="B1759" s="15">
        <v>0.53</v>
      </c>
      <c r="C1759" s="12">
        <f t="shared" si="1608"/>
        <v>15.007928698000002</v>
      </c>
      <c r="D1759" s="64">
        <f t="shared" si="1609"/>
        <v>1.6573172795337425E-2</v>
      </c>
      <c r="E1759" s="13">
        <f t="shared" si="1610"/>
        <v>0.7955122941761964</v>
      </c>
      <c r="F1759">
        <v>1.69</v>
      </c>
      <c r="G1759">
        <v>1.69</v>
      </c>
      <c r="H1759" s="16">
        <f t="shared" si="1642"/>
        <v>4.6617189474940712</v>
      </c>
      <c r="I1759" s="16">
        <f t="shared" si="1611"/>
        <v>69.962745574106634</v>
      </c>
      <c r="J1759" s="48">
        <f t="shared" si="1612"/>
        <v>0.12593294203339195</v>
      </c>
      <c r="K1759" s="16"/>
      <c r="L1759" s="15"/>
      <c r="M1759" s="16">
        <f t="shared" si="1613"/>
        <v>7.725947364011776E-2</v>
      </c>
      <c r="N1759" s="16">
        <f t="shared" si="1667"/>
        <v>4.3495191585576194</v>
      </c>
      <c r="O1759" s="16">
        <f t="shared" si="1668"/>
        <v>0.79551229417619662</v>
      </c>
    </row>
    <row r="1760" spans="1:15" ht="15.75" x14ac:dyDescent="0.25">
      <c r="A1760" s="14">
        <v>41659.625</v>
      </c>
      <c r="B1760" s="15">
        <v>0.53</v>
      </c>
      <c r="C1760" s="12">
        <f t="shared" si="1608"/>
        <v>15.007928698000002</v>
      </c>
      <c r="D1760" s="64">
        <f t="shared" si="1609"/>
        <v>1.6573172795337425E-2</v>
      </c>
      <c r="E1760" s="13">
        <f t="shared" si="1610"/>
        <v>0.7955122941761964</v>
      </c>
      <c r="F1760">
        <v>1.65</v>
      </c>
      <c r="G1760">
        <v>1.65</v>
      </c>
      <c r="H1760" s="16">
        <f t="shared" si="1642"/>
        <v>4.5688591304596677</v>
      </c>
      <c r="I1760" s="16">
        <f t="shared" si="1611"/>
        <v>68.569112061144978</v>
      </c>
      <c r="J1760" s="48">
        <f t="shared" si="1612"/>
        <v>0.12342440171006096</v>
      </c>
      <c r="K1760" s="16"/>
      <c r="L1760" s="15"/>
      <c r="M1760" s="16">
        <f t="shared" si="1613"/>
        <v>7.5720491846663171E-2</v>
      </c>
      <c r="N1760" s="16"/>
      <c r="O1760" s="16"/>
    </row>
    <row r="1761" spans="1:15" ht="15.75" x14ac:dyDescent="0.25">
      <c r="A1761" s="14">
        <v>41659.645833333336</v>
      </c>
      <c r="B1761" s="15">
        <v>0.53</v>
      </c>
      <c r="C1761" s="12">
        <f t="shared" si="1608"/>
        <v>15.007928698000002</v>
      </c>
      <c r="D1761" s="64">
        <f t="shared" si="1609"/>
        <v>1.6573172795337425E-2</v>
      </c>
      <c r="E1761" s="13">
        <f t="shared" si="1610"/>
        <v>0.7955122941761964</v>
      </c>
      <c r="F1761">
        <v>1.59</v>
      </c>
      <c r="G1761">
        <v>1.59</v>
      </c>
      <c r="H1761" s="16">
        <f t="shared" si="1642"/>
        <v>4.4288894418564206</v>
      </c>
      <c r="I1761" s="16">
        <f t="shared" si="1611"/>
        <v>66.468456954706184</v>
      </c>
      <c r="J1761" s="48">
        <f t="shared" si="1612"/>
        <v>0.11964322251847112</v>
      </c>
      <c r="K1761" s="16"/>
      <c r="L1761" s="15"/>
      <c r="M1761" s="16">
        <f t="shared" si="1613"/>
        <v>7.3400750011331978E-2</v>
      </c>
      <c r="N1761" s="16">
        <f t="shared" ref="N1761" si="1669">AVERAGE(H1761:H1808)</f>
        <v>4.3696131128520017</v>
      </c>
      <c r="O1761" s="16">
        <f t="shared" ref="O1761" si="1670">AVERAGE(E1761:E1808)</f>
        <v>0.79551229417619662</v>
      </c>
    </row>
    <row r="1762" spans="1:15" ht="15.75" x14ac:dyDescent="0.25">
      <c r="A1762" s="14">
        <v>41659.666666666664</v>
      </c>
      <c r="B1762" s="15">
        <v>0.53</v>
      </c>
      <c r="C1762" s="12">
        <f t="shared" ref="C1762:C1777" si="1671">28.3168466*B1762</f>
        <v>15.007928698000002</v>
      </c>
      <c r="D1762" s="64">
        <f t="shared" ref="D1762:D1777" si="1672">C1762*1800*10^6/(1.63*10^12)</f>
        <v>1.6573172795337425E-2</v>
      </c>
      <c r="E1762" s="13">
        <f t="shared" ref="E1762:E1777" si="1673">C1762*86400*10^6/(1.63*10^12)</f>
        <v>0.7955122941761964</v>
      </c>
      <c r="F1762">
        <v>1.7</v>
      </c>
      <c r="G1762">
        <v>1.7</v>
      </c>
      <c r="H1762" s="16">
        <f t="shared" si="1642"/>
        <v>4.6848786782015921</v>
      </c>
      <c r="I1762" s="16">
        <f t="shared" ref="I1762:I1777" si="1674">C1762*H1762</f>
        <v>70.310325161229997</v>
      </c>
      <c r="J1762" s="48">
        <f t="shared" ref="J1762:J1777" si="1675">I1762*1800*10^-6</f>
        <v>0.12655858529021399</v>
      </c>
      <c r="K1762" s="16"/>
      <c r="L1762" s="15"/>
      <c r="M1762" s="16">
        <f t="shared" ref="M1762:M1777" si="1676">J1762/1.63</f>
        <v>7.7643303859026999E-2</v>
      </c>
      <c r="N1762" s="16"/>
      <c r="O1762" s="16"/>
    </row>
    <row r="1763" spans="1:15" ht="15.75" x14ac:dyDescent="0.25">
      <c r="A1763" s="14">
        <v>41659.6875</v>
      </c>
      <c r="B1763" s="15">
        <v>0.53</v>
      </c>
      <c r="C1763" s="12">
        <f t="shared" si="1671"/>
        <v>15.007928698000002</v>
      </c>
      <c r="D1763" s="64">
        <f t="shared" si="1672"/>
        <v>1.6573172795337425E-2</v>
      </c>
      <c r="E1763" s="13">
        <f t="shared" si="1673"/>
        <v>0.7955122941761964</v>
      </c>
      <c r="F1763">
        <v>1.69</v>
      </c>
      <c r="G1763">
        <v>1.69</v>
      </c>
      <c r="H1763" s="16">
        <f t="shared" si="1642"/>
        <v>4.6617189474940712</v>
      </c>
      <c r="I1763" s="16">
        <f t="shared" si="1674"/>
        <v>69.962745574106634</v>
      </c>
      <c r="J1763" s="48">
        <f t="shared" si="1675"/>
        <v>0.12593294203339195</v>
      </c>
      <c r="K1763" s="16"/>
      <c r="L1763" s="15"/>
      <c r="M1763" s="16">
        <f t="shared" si="1676"/>
        <v>7.725947364011776E-2</v>
      </c>
      <c r="N1763" s="16">
        <f t="shared" ref="N1763" si="1677">AVERAGE(H1763:H1810)</f>
        <v>4.3926359958776917</v>
      </c>
      <c r="O1763" s="16">
        <f t="shared" ref="O1763" si="1678">AVERAGE(E1763:E1810)</f>
        <v>0.79551229417619662</v>
      </c>
    </row>
    <row r="1764" spans="1:15" ht="15.75" x14ac:dyDescent="0.25">
      <c r="A1764" s="14">
        <v>41659.708333333336</v>
      </c>
      <c r="B1764" s="15">
        <v>0.53</v>
      </c>
      <c r="C1764" s="12">
        <f t="shared" si="1671"/>
        <v>15.007928698000002</v>
      </c>
      <c r="D1764" s="64">
        <f t="shared" si="1672"/>
        <v>1.6573172795337425E-2</v>
      </c>
      <c r="E1764" s="13">
        <f t="shared" si="1673"/>
        <v>0.7955122941761964</v>
      </c>
      <c r="F1764">
        <v>1.65</v>
      </c>
      <c r="G1764">
        <v>1.65</v>
      </c>
      <c r="H1764" s="16">
        <f t="shared" si="1642"/>
        <v>4.5688591304596677</v>
      </c>
      <c r="I1764" s="16">
        <f t="shared" si="1674"/>
        <v>68.569112061144978</v>
      </c>
      <c r="J1764" s="48">
        <f t="shared" si="1675"/>
        <v>0.12342440171006096</v>
      </c>
      <c r="K1764" s="16"/>
      <c r="L1764" s="15"/>
      <c r="M1764" s="16">
        <f t="shared" si="1676"/>
        <v>7.5720491846663171E-2</v>
      </c>
      <c r="N1764" s="16"/>
      <c r="O1764" s="16"/>
    </row>
    <row r="1765" spans="1:15" ht="15.75" x14ac:dyDescent="0.25">
      <c r="A1765" s="14">
        <v>41659.729166666664</v>
      </c>
      <c r="B1765" s="15">
        <v>0.53</v>
      </c>
      <c r="C1765" s="12">
        <f t="shared" si="1671"/>
        <v>15.007928698000002</v>
      </c>
      <c r="D1765" s="64">
        <f t="shared" si="1672"/>
        <v>1.6573172795337425E-2</v>
      </c>
      <c r="E1765" s="13">
        <f t="shared" si="1673"/>
        <v>0.7955122941761964</v>
      </c>
      <c r="F1765">
        <v>1.61</v>
      </c>
      <c r="G1765">
        <v>1.61</v>
      </c>
      <c r="H1765" s="16">
        <f t="shared" si="1642"/>
        <v>4.4756383921910166</v>
      </c>
      <c r="I1765" s="16">
        <f t="shared" si="1674"/>
        <v>67.170061868034153</v>
      </c>
      <c r="J1765" s="48">
        <f t="shared" si="1675"/>
        <v>0.12090611136246147</v>
      </c>
      <c r="K1765" s="16"/>
      <c r="L1765" s="15"/>
      <c r="M1765" s="16">
        <f t="shared" si="1676"/>
        <v>7.4175528443227903E-2</v>
      </c>
      <c r="N1765" s="16">
        <f t="shared" ref="N1765:N1766" si="1679">AVERAGE(H1765:H1812)</f>
        <v>4.4339048616354706</v>
      </c>
      <c r="O1765" s="16">
        <f t="shared" ref="O1765:O1766" si="1680">AVERAGE(E1765:E1812)</f>
        <v>0.79551229417619662</v>
      </c>
    </row>
    <row r="1766" spans="1:15" ht="15.75" x14ac:dyDescent="0.25">
      <c r="A1766" s="14">
        <v>41659.75</v>
      </c>
      <c r="B1766" s="15">
        <v>0.53</v>
      </c>
      <c r="C1766" s="12">
        <f t="shared" si="1671"/>
        <v>15.007928698000002</v>
      </c>
      <c r="D1766" s="64">
        <f t="shared" si="1672"/>
        <v>1.6573172795337425E-2</v>
      </c>
      <c r="E1766" s="13">
        <f t="shared" si="1673"/>
        <v>0.7955122941761964</v>
      </c>
      <c r="F1766">
        <v>1.56</v>
      </c>
      <c r="G1766">
        <v>1.56</v>
      </c>
      <c r="H1766" s="16">
        <f t="shared" si="1642"/>
        <v>4.3585889886567379</v>
      </c>
      <c r="I1766" s="16">
        <f t="shared" si="1674"/>
        <v>65.413392765648268</v>
      </c>
      <c r="J1766" s="48">
        <f t="shared" si="1675"/>
        <v>0.11774410697816687</v>
      </c>
      <c r="K1766" s="16"/>
      <c r="L1766" s="15"/>
      <c r="M1766" s="16">
        <f t="shared" si="1676"/>
        <v>7.2235648452863108E-2</v>
      </c>
      <c r="N1766" s="16">
        <f t="shared" si="1679"/>
        <v>4.4673954561564786</v>
      </c>
      <c r="O1766" s="16">
        <f t="shared" si="1680"/>
        <v>0.79551229417619662</v>
      </c>
    </row>
    <row r="1767" spans="1:15" ht="15.75" x14ac:dyDescent="0.25">
      <c r="A1767" s="14">
        <v>41659.770833333336</v>
      </c>
      <c r="B1767" s="15">
        <v>0.53</v>
      </c>
      <c r="C1767" s="12">
        <f t="shared" si="1671"/>
        <v>15.007928698000002</v>
      </c>
      <c r="D1767" s="64">
        <f t="shared" si="1672"/>
        <v>1.6573172795337425E-2</v>
      </c>
      <c r="E1767" s="13">
        <f t="shared" si="1673"/>
        <v>0.7955122941761964</v>
      </c>
      <c r="F1767">
        <v>1.62</v>
      </c>
      <c r="G1767">
        <v>1.62</v>
      </c>
      <c r="H1767" s="16">
        <f t="shared" si="1642"/>
        <v>4.4989779737340054</v>
      </c>
      <c r="I1767" s="16">
        <f t="shared" si="1674"/>
        <v>67.520340643672483</v>
      </c>
      <c r="J1767" s="48">
        <f t="shared" si="1675"/>
        <v>0.12153661315861047</v>
      </c>
      <c r="K1767" s="16"/>
      <c r="L1767" s="15"/>
      <c r="M1767" s="16">
        <f t="shared" si="1676"/>
        <v>7.456233936111073E-2</v>
      </c>
      <c r="N1767" s="16"/>
      <c r="O1767" s="16"/>
    </row>
    <row r="1768" spans="1:15" ht="15.75" x14ac:dyDescent="0.25">
      <c r="A1768" s="14">
        <v>41659.791666666664</v>
      </c>
      <c r="B1768" s="15">
        <v>0.53</v>
      </c>
      <c r="C1768" s="12">
        <f t="shared" si="1671"/>
        <v>15.007928698000002</v>
      </c>
      <c r="D1768" s="64">
        <f t="shared" si="1672"/>
        <v>1.6573172795337425E-2</v>
      </c>
      <c r="E1768" s="13">
        <f t="shared" si="1673"/>
        <v>0.7955122941761964</v>
      </c>
      <c r="F1768">
        <v>1.64</v>
      </c>
      <c r="G1768">
        <v>1.64</v>
      </c>
      <c r="H1768" s="16">
        <f t="shared" si="1642"/>
        <v>4.5455881800582913</v>
      </c>
      <c r="I1768" s="16">
        <f t="shared" si="1674"/>
        <v>68.219863296786428</v>
      </c>
      <c r="J1768" s="48">
        <f t="shared" si="1675"/>
        <v>0.12279575393421556</v>
      </c>
      <c r="K1768" s="16"/>
      <c r="L1768" s="15"/>
      <c r="M1768" s="16">
        <f t="shared" si="1676"/>
        <v>7.533481836454943E-2</v>
      </c>
      <c r="N1768" s="16">
        <f t="shared" ref="N1768" si="1681">AVERAGE(H1768:H1815)</f>
        <v>4.5472921403786755</v>
      </c>
      <c r="O1768" s="16">
        <f t="shared" ref="O1768" si="1682">AVERAGE(E1768:E1815)</f>
        <v>0.79551229417619651</v>
      </c>
    </row>
    <row r="1769" spans="1:15" ht="15.75" x14ac:dyDescent="0.25">
      <c r="A1769" s="14">
        <v>41659.8125</v>
      </c>
      <c r="B1769" s="15">
        <v>0.53</v>
      </c>
      <c r="C1769" s="12">
        <f t="shared" si="1671"/>
        <v>15.007928698000002</v>
      </c>
      <c r="D1769" s="64">
        <f t="shared" si="1672"/>
        <v>1.6573172795337425E-2</v>
      </c>
      <c r="E1769" s="13">
        <f t="shared" si="1673"/>
        <v>0.7955122941761964</v>
      </c>
      <c r="F1769">
        <v>1.53</v>
      </c>
      <c r="G1769">
        <v>1.53</v>
      </c>
      <c r="H1769" s="16">
        <f t="shared" si="1642"/>
        <v>4.2880718787995749</v>
      </c>
      <c r="I1769" s="16">
        <f t="shared" si="1674"/>
        <v>64.355077008922933</v>
      </c>
      <c r="J1769" s="48">
        <f t="shared" si="1675"/>
        <v>0.11583913861606127</v>
      </c>
      <c r="K1769" s="16"/>
      <c r="L1769" s="15"/>
      <c r="M1769" s="16">
        <f t="shared" si="1676"/>
        <v>7.1066956206172566E-2</v>
      </c>
      <c r="N1769" s="16"/>
      <c r="O1769" s="16"/>
    </row>
    <row r="1770" spans="1:15" ht="15.75" x14ac:dyDescent="0.25">
      <c r="A1770" s="14">
        <v>41659.833333333336</v>
      </c>
      <c r="B1770" s="15">
        <v>0.53</v>
      </c>
      <c r="C1770" s="12">
        <f t="shared" si="1671"/>
        <v>15.007928698000002</v>
      </c>
      <c r="D1770" s="64">
        <f t="shared" si="1672"/>
        <v>1.6573172795337425E-2</v>
      </c>
      <c r="E1770" s="13">
        <f t="shared" si="1673"/>
        <v>0.7955122941761964</v>
      </c>
      <c r="F1770">
        <v>1.51</v>
      </c>
      <c r="G1770">
        <v>1.51</v>
      </c>
      <c r="H1770" s="16">
        <f t="shared" si="1642"/>
        <v>4.2409376784124131</v>
      </c>
      <c r="I1770" s="16">
        <f t="shared" si="1674"/>
        <v>63.647690290275158</v>
      </c>
      <c r="J1770" s="48">
        <f t="shared" si="1675"/>
        <v>0.11456584252249527</v>
      </c>
      <c r="K1770" s="16"/>
      <c r="L1770" s="15"/>
      <c r="M1770" s="16">
        <f t="shared" si="1676"/>
        <v>7.0285792958586057E-2</v>
      </c>
      <c r="N1770" s="16">
        <f t="shared" ref="N1770" si="1683">AVERAGE(H1770:H1817)</f>
        <v>4.5529644060721424</v>
      </c>
      <c r="O1770" s="16">
        <f t="shared" ref="O1770" si="1684">AVERAGE(E1770:E1817)</f>
        <v>0.79551229417619651</v>
      </c>
    </row>
    <row r="1771" spans="1:15" ht="15.75" x14ac:dyDescent="0.25">
      <c r="A1771" s="14">
        <v>41659.854166666664</v>
      </c>
      <c r="B1771" s="15">
        <v>0.53</v>
      </c>
      <c r="C1771" s="12">
        <f t="shared" si="1671"/>
        <v>15.007928698000002</v>
      </c>
      <c r="D1771" s="64">
        <f t="shared" si="1672"/>
        <v>1.6573172795337425E-2</v>
      </c>
      <c r="E1771" s="13">
        <f t="shared" si="1673"/>
        <v>0.7955122941761964</v>
      </c>
      <c r="F1771">
        <v>1.57</v>
      </c>
      <c r="G1771">
        <v>1.57</v>
      </c>
      <c r="H1771" s="16">
        <f t="shared" si="1642"/>
        <v>4.3820463081576877</v>
      </c>
      <c r="I1771" s="16">
        <f t="shared" si="1674"/>
        <v>65.765438544164724</v>
      </c>
      <c r="J1771" s="48">
        <f t="shared" si="1675"/>
        <v>0.1183777893794965</v>
      </c>
      <c r="K1771" s="16"/>
      <c r="L1771" s="15"/>
      <c r="M1771" s="16">
        <f t="shared" si="1676"/>
        <v>7.2624410662267797E-2</v>
      </c>
      <c r="N1771" s="16"/>
      <c r="O1771" s="16"/>
    </row>
    <row r="1772" spans="1:15" ht="15.75" x14ac:dyDescent="0.25">
      <c r="A1772" s="14">
        <v>41659.875</v>
      </c>
      <c r="B1772" s="15">
        <v>0.53</v>
      </c>
      <c r="C1772" s="12">
        <f t="shared" si="1671"/>
        <v>15.007928698000002</v>
      </c>
      <c r="D1772" s="64">
        <f t="shared" si="1672"/>
        <v>1.6573172795337425E-2</v>
      </c>
      <c r="E1772" s="13">
        <f t="shared" si="1673"/>
        <v>0.7955122941761964</v>
      </c>
      <c r="F1772">
        <v>1.53</v>
      </c>
      <c r="G1772">
        <v>1.53</v>
      </c>
      <c r="H1772" s="16">
        <f t="shared" si="1642"/>
        <v>4.2880718787995749</v>
      </c>
      <c r="I1772" s="16">
        <f t="shared" si="1674"/>
        <v>64.355077008922933</v>
      </c>
      <c r="J1772" s="48">
        <f t="shared" si="1675"/>
        <v>0.11583913861606127</v>
      </c>
      <c r="K1772" s="16"/>
      <c r="L1772" s="15"/>
      <c r="M1772" s="16">
        <f t="shared" si="1676"/>
        <v>7.1066956206172566E-2</v>
      </c>
      <c r="N1772" s="16">
        <f t="shared" ref="N1772:N1773" si="1685">AVERAGE(H1772:H1819)</f>
        <v>4.5639404248351916</v>
      </c>
      <c r="O1772" s="16">
        <f t="shared" ref="O1772:O1773" si="1686">AVERAGE(E1772:E1819)</f>
        <v>0.7955122941761964</v>
      </c>
    </row>
    <row r="1773" spans="1:15" ht="15.75" x14ac:dyDescent="0.25">
      <c r="A1773" s="14">
        <v>41659.895833333336</v>
      </c>
      <c r="B1773" s="15">
        <v>0.53</v>
      </c>
      <c r="C1773" s="12">
        <f t="shared" si="1671"/>
        <v>15.007928698000002</v>
      </c>
      <c r="D1773" s="64">
        <f t="shared" si="1672"/>
        <v>1.6573172795337425E-2</v>
      </c>
      <c r="E1773" s="13">
        <f t="shared" si="1673"/>
        <v>0.7955122941761964</v>
      </c>
      <c r="F1773">
        <v>1.54</v>
      </c>
      <c r="G1773">
        <v>1.54</v>
      </c>
      <c r="H1773" s="16">
        <f t="shared" si="1642"/>
        <v>4.3116019554844787</v>
      </c>
      <c r="I1773" s="16">
        <f t="shared" si="1674"/>
        <v>64.708214722068433</v>
      </c>
      <c r="J1773" s="48">
        <f t="shared" si="1675"/>
        <v>0.11647478649972318</v>
      </c>
      <c r="K1773" s="16"/>
      <c r="L1773" s="15"/>
      <c r="M1773" s="16">
        <f t="shared" si="1676"/>
        <v>7.1456924232959004E-2</v>
      </c>
      <c r="N1773" s="16">
        <f t="shared" si="1685"/>
        <v>4.5703559724174161</v>
      </c>
      <c r="O1773" s="16">
        <f t="shared" si="1686"/>
        <v>0.7955122941761964</v>
      </c>
    </row>
    <row r="1774" spans="1:15" ht="15.75" x14ac:dyDescent="0.25">
      <c r="A1774" s="14">
        <v>41659.916666666664</v>
      </c>
      <c r="B1774" s="15">
        <v>0.53</v>
      </c>
      <c r="C1774" s="12">
        <f t="shared" si="1671"/>
        <v>15.007928698000002</v>
      </c>
      <c r="D1774" s="64">
        <f t="shared" si="1672"/>
        <v>1.6573172795337425E-2</v>
      </c>
      <c r="E1774" s="13">
        <f t="shared" si="1673"/>
        <v>0.7955122941761964</v>
      </c>
      <c r="F1774">
        <v>1.52</v>
      </c>
      <c r="G1774">
        <v>1.52</v>
      </c>
      <c r="H1774" s="16">
        <f t="shared" si="1642"/>
        <v>4.2645171824384303</v>
      </c>
      <c r="I1774" s="16">
        <f t="shared" si="1674"/>
        <v>64.001569805431828</v>
      </c>
      <c r="J1774" s="48">
        <f t="shared" si="1675"/>
        <v>0.1152028256497773</v>
      </c>
      <c r="K1774" s="16"/>
      <c r="L1774" s="15"/>
      <c r="M1774" s="16">
        <f t="shared" si="1676"/>
        <v>7.0676580153237606E-2</v>
      </c>
      <c r="N1774" s="16"/>
      <c r="O1774" s="16"/>
    </row>
    <row r="1775" spans="1:15" ht="15.75" x14ac:dyDescent="0.25">
      <c r="A1775" s="14">
        <v>41659.9375</v>
      </c>
      <c r="B1775" s="15">
        <v>0.53</v>
      </c>
      <c r="C1775" s="12">
        <f t="shared" si="1671"/>
        <v>15.007928698000002</v>
      </c>
      <c r="D1775" s="64">
        <f t="shared" si="1672"/>
        <v>1.6573172795337425E-2</v>
      </c>
      <c r="E1775" s="13">
        <f t="shared" si="1673"/>
        <v>0.7955122941761964</v>
      </c>
      <c r="F1775">
        <v>1.48</v>
      </c>
      <c r="G1775">
        <v>1.48</v>
      </c>
      <c r="H1775" s="16">
        <f t="shared" si="1642"/>
        <v>4.1700483997580893</v>
      </c>
      <c r="I1775" s="16">
        <f t="shared" si="1674"/>
        <v>62.583789050778414</v>
      </c>
      <c r="J1775" s="48">
        <f t="shared" si="1675"/>
        <v>0.11265082029140114</v>
      </c>
      <c r="K1775" s="16"/>
      <c r="L1775" s="15"/>
      <c r="M1775" s="16">
        <f t="shared" si="1676"/>
        <v>6.911093269411113E-2</v>
      </c>
      <c r="N1775" s="16">
        <f t="shared" ref="N1775" si="1687">AVERAGE(H1775:H1822)</f>
        <v>4.5841265286835604</v>
      </c>
      <c r="O1775" s="16">
        <f t="shared" ref="O1775" si="1688">AVERAGE(E1775:E1822)</f>
        <v>0.7955122941761964</v>
      </c>
    </row>
    <row r="1776" spans="1:15" ht="15.75" x14ac:dyDescent="0.25">
      <c r="A1776" s="14">
        <v>41659.958333333336</v>
      </c>
      <c r="B1776" s="15">
        <v>0.53</v>
      </c>
      <c r="C1776" s="12">
        <f t="shared" si="1671"/>
        <v>15.007928698000002</v>
      </c>
      <c r="D1776" s="64">
        <f t="shared" si="1672"/>
        <v>1.6573172795337425E-2</v>
      </c>
      <c r="E1776" s="13">
        <f t="shared" si="1673"/>
        <v>0.7955122941761964</v>
      </c>
      <c r="F1776">
        <v>1.55</v>
      </c>
      <c r="G1776">
        <v>1.55</v>
      </c>
      <c r="H1776" s="16">
        <f t="shared" si="1642"/>
        <v>4.3351075978463607</v>
      </c>
      <c r="I1776" s="16">
        <f t="shared" si="1674"/>
        <v>65.060985726636247</v>
      </c>
      <c r="J1776" s="48">
        <f t="shared" si="1675"/>
        <v>0.11710977430794524</v>
      </c>
      <c r="K1776" s="16"/>
      <c r="L1776" s="15"/>
      <c r="M1776" s="16">
        <f t="shared" si="1676"/>
        <v>7.1846487305487886E-2</v>
      </c>
      <c r="N1776" s="16"/>
      <c r="O1776" s="16"/>
    </row>
    <row r="1777" spans="1:15" ht="15.75" x14ac:dyDescent="0.25">
      <c r="A1777" s="14">
        <v>41659.979166666664</v>
      </c>
      <c r="B1777" s="15">
        <v>0.53</v>
      </c>
      <c r="C1777" s="12">
        <f t="shared" si="1671"/>
        <v>15.007928698000002</v>
      </c>
      <c r="D1777" s="64">
        <f t="shared" si="1672"/>
        <v>1.6573172795337425E-2</v>
      </c>
      <c r="E1777" s="13">
        <f t="shared" si="1673"/>
        <v>0.7955122941761964</v>
      </c>
      <c r="F1777">
        <v>1.49</v>
      </c>
      <c r="G1777">
        <v>1.49</v>
      </c>
      <c r="H1777" s="16">
        <f t="shared" si="1642"/>
        <v>4.1937034819015704</v>
      </c>
      <c r="I1777" s="16">
        <f t="shared" si="1674"/>
        <v>62.938802836933114</v>
      </c>
      <c r="J1777" s="48">
        <f t="shared" si="1675"/>
        <v>0.1132898451064796</v>
      </c>
      <c r="K1777" s="16"/>
      <c r="L1777" s="15"/>
      <c r="M1777" s="16">
        <f t="shared" si="1676"/>
        <v>6.9502972457962955E-2</v>
      </c>
      <c r="N1777" s="16">
        <f t="shared" ref="N1777" si="1689">AVERAGE(H1777:H1824)</f>
        <v>4.6011290173954249</v>
      </c>
      <c r="O1777" s="16">
        <f t="shared" ref="O1777" si="1690">AVERAGE(E1777:E1824)</f>
        <v>0.7955122941761964</v>
      </c>
    </row>
    <row r="1778" spans="1:15" ht="15.75" x14ac:dyDescent="0.25">
      <c r="A1778" s="14">
        <v>41660</v>
      </c>
      <c r="B1778" s="15"/>
      <c r="C1778" s="12"/>
      <c r="D1778" s="64"/>
      <c r="E1778" s="13"/>
      <c r="F1778">
        <v>1.52</v>
      </c>
      <c r="G1778">
        <v>1.52</v>
      </c>
      <c r="H1778" s="16">
        <f t="shared" si="1642"/>
        <v>4.2645171824384303</v>
      </c>
      <c r="I1778" s="16"/>
      <c r="J1778" s="48"/>
      <c r="K1778" s="16"/>
      <c r="L1778" s="15"/>
      <c r="M1778" s="16"/>
      <c r="N1778" s="16"/>
      <c r="O1778" s="16"/>
    </row>
    <row r="1779" spans="1:15" ht="15.75" x14ac:dyDescent="0.25">
      <c r="A1779" s="14">
        <v>41660.020833333336</v>
      </c>
      <c r="B1779" s="15"/>
      <c r="C1779" s="12"/>
      <c r="D1779" s="64"/>
      <c r="E1779" s="13"/>
      <c r="F1779">
        <v>1.49</v>
      </c>
      <c r="G1779">
        <v>1.49</v>
      </c>
      <c r="H1779" s="16">
        <f t="shared" si="1642"/>
        <v>4.1937034819015704</v>
      </c>
      <c r="I1779" s="16"/>
      <c r="J1779" s="48"/>
      <c r="K1779" s="16"/>
      <c r="L1779" s="15"/>
      <c r="M1779" s="16"/>
      <c r="N1779" s="16">
        <f t="shared" ref="N1779:N1780" si="1691">AVERAGE(H1779:H1826)</f>
        <v>4.6212381355157186</v>
      </c>
      <c r="O1779" s="16" t="e">
        <f t="shared" ref="O1779:O1780" si="1692">AVERAGE(E1779:E1826)</f>
        <v>#DIV/0!</v>
      </c>
    </row>
    <row r="1780" spans="1:15" ht="15.75" x14ac:dyDescent="0.25">
      <c r="A1780" s="14">
        <v>41660.041666666664</v>
      </c>
      <c r="B1780" s="15"/>
      <c r="C1780" s="12"/>
      <c r="D1780" s="64"/>
      <c r="E1780" s="13"/>
      <c r="F1780">
        <v>1.45</v>
      </c>
      <c r="G1780">
        <v>1.45</v>
      </c>
      <c r="H1780" s="16">
        <f t="shared" si="1642"/>
        <v>4.0989288196351907</v>
      </c>
      <c r="I1780" s="16"/>
      <c r="J1780" s="48"/>
      <c r="K1780" s="16"/>
      <c r="L1780" s="15"/>
      <c r="M1780" s="16"/>
      <c r="N1780" s="16">
        <f t="shared" si="1691"/>
        <v>4.6858920438905649</v>
      </c>
      <c r="O1780" s="16" t="e">
        <f t="shared" si="1692"/>
        <v>#DIV/0!</v>
      </c>
    </row>
    <row r="1781" spans="1:15" ht="15.75" x14ac:dyDescent="0.25">
      <c r="A1781" s="14">
        <v>41660.0625</v>
      </c>
      <c r="B1781" s="15"/>
      <c r="C1781" s="12"/>
      <c r="D1781" s="64"/>
      <c r="E1781" s="13"/>
      <c r="F1781">
        <v>1.48</v>
      </c>
      <c r="G1781">
        <v>1.48</v>
      </c>
      <c r="H1781" s="16">
        <f t="shared" si="1642"/>
        <v>4.1700483997580893</v>
      </c>
      <c r="I1781" s="16"/>
      <c r="J1781" s="48"/>
      <c r="K1781" s="16"/>
      <c r="L1781" s="15"/>
      <c r="M1781" s="16"/>
      <c r="N1781" s="16"/>
      <c r="O1781" s="16"/>
    </row>
    <row r="1782" spans="1:15" ht="15.75" x14ac:dyDescent="0.25">
      <c r="A1782" s="14">
        <v>41660.083333333336</v>
      </c>
      <c r="B1782" s="15"/>
      <c r="C1782" s="12"/>
      <c r="D1782" s="64"/>
      <c r="E1782" s="13"/>
      <c r="F1782">
        <v>1.48</v>
      </c>
      <c r="G1782">
        <v>1.48</v>
      </c>
      <c r="H1782" s="16">
        <f t="shared" si="1642"/>
        <v>4.1700483997580893</v>
      </c>
      <c r="I1782" s="16"/>
      <c r="J1782" s="48"/>
      <c r="K1782" s="16"/>
      <c r="L1782" s="15"/>
      <c r="M1782" s="16"/>
      <c r="N1782" s="16">
        <f t="shared" ref="N1782" si="1693">AVERAGE(H1782:H1829)</f>
        <v>4.8084050279744748</v>
      </c>
      <c r="O1782" s="16" t="e">
        <f t="shared" ref="O1782" si="1694">AVERAGE(E1782:E1829)</f>
        <v>#DIV/0!</v>
      </c>
    </row>
    <row r="1783" spans="1:15" ht="15.75" x14ac:dyDescent="0.25">
      <c r="A1783" s="14">
        <v>41660.104166666664</v>
      </c>
      <c r="B1783" s="15"/>
      <c r="C1783" s="12"/>
      <c r="D1783" s="64"/>
      <c r="E1783" s="13"/>
      <c r="F1783">
        <v>1.46</v>
      </c>
      <c r="G1783">
        <v>1.46</v>
      </c>
      <c r="H1783" s="16">
        <f t="shared" si="1642"/>
        <v>4.1226612721450282</v>
      </c>
      <c r="I1783" s="16"/>
      <c r="J1783" s="48"/>
      <c r="K1783" s="16"/>
      <c r="L1783" s="15"/>
      <c r="M1783" s="16"/>
      <c r="N1783" s="16"/>
      <c r="O1783" s="16"/>
    </row>
    <row r="1784" spans="1:15" ht="15.75" x14ac:dyDescent="0.25">
      <c r="A1784" s="14">
        <v>41660.125</v>
      </c>
      <c r="B1784" s="15"/>
      <c r="C1784" s="12"/>
      <c r="D1784" s="64"/>
      <c r="E1784" s="13"/>
      <c r="F1784">
        <v>1.44</v>
      </c>
      <c r="G1784">
        <v>1.44</v>
      </c>
      <c r="H1784" s="16">
        <f t="shared" si="1642"/>
        <v>4.0751701649134908</v>
      </c>
      <c r="I1784" s="16"/>
      <c r="J1784" s="48"/>
      <c r="K1784" s="16"/>
      <c r="L1784" s="15"/>
      <c r="M1784" s="16"/>
      <c r="N1784" s="16">
        <f t="shared" ref="N1784" si="1695">AVERAGE(H1784:H1831)</f>
        <v>4.9119072723262986</v>
      </c>
      <c r="O1784" s="16" t="e">
        <f t="shared" ref="O1784" si="1696">AVERAGE(E1784:E1831)</f>
        <v>#DIV/0!</v>
      </c>
    </row>
    <row r="1785" spans="1:15" ht="15.75" x14ac:dyDescent="0.25">
      <c r="A1785" s="14">
        <v>41660.145833333336</v>
      </c>
      <c r="B1785" s="15"/>
      <c r="C1785" s="12"/>
      <c r="D1785" s="64"/>
      <c r="E1785" s="13"/>
      <c r="F1785">
        <v>1.44</v>
      </c>
      <c r="G1785">
        <v>1.44</v>
      </c>
      <c r="H1785" s="16">
        <f t="shared" si="1642"/>
        <v>4.0751701649134908</v>
      </c>
      <c r="I1785" s="16"/>
      <c r="J1785" s="48"/>
      <c r="K1785" s="16"/>
      <c r="L1785" s="15"/>
      <c r="M1785" s="16"/>
      <c r="N1785" s="16"/>
      <c r="O1785" s="16"/>
    </row>
    <row r="1786" spans="1:15" ht="15.75" x14ac:dyDescent="0.25">
      <c r="A1786" s="14">
        <v>41660.166666666664</v>
      </c>
      <c r="B1786" s="15"/>
      <c r="C1786" s="12"/>
      <c r="D1786" s="64"/>
      <c r="E1786" s="13"/>
      <c r="F1786">
        <v>1.46</v>
      </c>
      <c r="G1786">
        <v>1.46</v>
      </c>
      <c r="H1786" s="16">
        <f t="shared" si="1642"/>
        <v>4.1226612721450282</v>
      </c>
      <c r="I1786" s="16"/>
      <c r="J1786" s="48"/>
      <c r="K1786" s="16"/>
      <c r="L1786" s="15"/>
      <c r="M1786" s="16"/>
      <c r="N1786" s="16">
        <f t="shared" ref="N1786:N1787" si="1697">AVERAGE(H1786:H1833)</f>
        <v>5.0240167180110369</v>
      </c>
      <c r="O1786" s="16" t="e">
        <f t="shared" ref="O1786:O1787" si="1698">AVERAGE(E1786:E1833)</f>
        <v>#DIV/0!</v>
      </c>
    </row>
    <row r="1787" spans="1:15" ht="15.75" x14ac:dyDescent="0.25">
      <c r="A1787" s="14">
        <v>41660.1875</v>
      </c>
      <c r="B1787" s="15"/>
      <c r="C1787" s="12"/>
      <c r="D1787" s="64"/>
      <c r="E1787" s="13"/>
      <c r="F1787">
        <v>1.45</v>
      </c>
      <c r="G1787">
        <v>1.45</v>
      </c>
      <c r="H1787" s="16">
        <f t="shared" si="1642"/>
        <v>4.0989288196351907</v>
      </c>
      <c r="I1787" s="16"/>
      <c r="J1787" s="48"/>
      <c r="K1787" s="16"/>
      <c r="L1787" s="15"/>
      <c r="M1787" s="16"/>
      <c r="N1787" s="16">
        <f t="shared" si="1697"/>
        <v>5.076408413076968</v>
      </c>
      <c r="O1787" s="16" t="e">
        <f t="shared" si="1698"/>
        <v>#DIV/0!</v>
      </c>
    </row>
    <row r="1788" spans="1:15" ht="15.75" x14ac:dyDescent="0.25">
      <c r="A1788" s="14">
        <v>41660.208333333336</v>
      </c>
      <c r="B1788" s="15"/>
      <c r="C1788" s="12"/>
      <c r="D1788" s="64"/>
      <c r="E1788" s="13"/>
      <c r="F1788">
        <v>1.49</v>
      </c>
      <c r="G1788">
        <v>1.49</v>
      </c>
      <c r="H1788" s="16">
        <f t="shared" si="1642"/>
        <v>4.1937034819015704</v>
      </c>
      <c r="I1788" s="16"/>
      <c r="J1788" s="48"/>
      <c r="K1788" s="16"/>
      <c r="L1788" s="15"/>
      <c r="M1788" s="16"/>
      <c r="N1788" s="16"/>
      <c r="O1788" s="16"/>
    </row>
    <row r="1789" spans="1:15" ht="15.75" x14ac:dyDescent="0.25">
      <c r="A1789" s="14">
        <v>41660.229166666664</v>
      </c>
      <c r="B1789" s="15"/>
      <c r="C1789" s="12"/>
      <c r="D1789" s="64"/>
      <c r="E1789" s="13"/>
      <c r="F1789">
        <v>1.5</v>
      </c>
      <c r="G1789">
        <v>1.5</v>
      </c>
      <c r="H1789" s="16">
        <f t="shared" si="1642"/>
        <v>4.2173331760423016</v>
      </c>
      <c r="I1789" s="16"/>
      <c r="J1789" s="48"/>
      <c r="K1789" s="16"/>
      <c r="L1789" s="15"/>
      <c r="M1789" s="16"/>
      <c r="N1789" s="16">
        <f t="shared" ref="N1789" si="1699">AVERAGE(H1789:H1836)</f>
        <v>5.1882292610354614</v>
      </c>
      <c r="O1789" s="16" t="e">
        <f t="shared" ref="O1789" si="1700">AVERAGE(E1789:E1836)</f>
        <v>#DIV/0!</v>
      </c>
    </row>
    <row r="1790" spans="1:15" ht="15.75" x14ac:dyDescent="0.25">
      <c r="A1790" s="14">
        <v>41660.25</v>
      </c>
      <c r="B1790" s="15"/>
      <c r="C1790" s="12"/>
      <c r="D1790" s="64"/>
      <c r="E1790" s="13"/>
      <c r="F1790">
        <v>1.45</v>
      </c>
      <c r="G1790">
        <v>1.45</v>
      </c>
      <c r="H1790" s="16">
        <f t="shared" si="1642"/>
        <v>4.0989288196351907</v>
      </c>
      <c r="I1790" s="16"/>
      <c r="J1790" s="48"/>
      <c r="K1790" s="16"/>
      <c r="L1790" s="15"/>
      <c r="M1790" s="16"/>
      <c r="N1790" s="16"/>
      <c r="O1790" s="16"/>
    </row>
    <row r="1791" spans="1:15" ht="15.75" x14ac:dyDescent="0.25">
      <c r="A1791" s="14">
        <v>41660.270833333336</v>
      </c>
      <c r="B1791" s="15"/>
      <c r="C1791" s="12"/>
      <c r="D1791" s="64"/>
      <c r="E1791" s="13"/>
      <c r="F1791">
        <v>1.49</v>
      </c>
      <c r="G1791">
        <v>1.49</v>
      </c>
      <c r="H1791" s="16">
        <f t="shared" si="1642"/>
        <v>4.1937034819015704</v>
      </c>
      <c r="I1791" s="16"/>
      <c r="J1791" s="48"/>
      <c r="K1791" s="16"/>
      <c r="L1791" s="15"/>
      <c r="M1791" s="16"/>
      <c r="N1791" s="16">
        <f t="shared" ref="N1791" si="1701">AVERAGE(H1791:H1838)</f>
        <v>5.2910937182727817</v>
      </c>
      <c r="O1791" s="16" t="e">
        <f t="shared" ref="O1791" si="1702">AVERAGE(E1791:E1838)</f>
        <v>#DIV/0!</v>
      </c>
    </row>
    <row r="1792" spans="1:15" ht="15.75" x14ac:dyDescent="0.25">
      <c r="A1792" s="14">
        <v>41660.29166678241</v>
      </c>
      <c r="B1792" s="15"/>
      <c r="C1792" s="12"/>
      <c r="D1792" s="64"/>
      <c r="E1792" s="13"/>
      <c r="F1792">
        <v>1.51</v>
      </c>
      <c r="G1792">
        <v>1.51</v>
      </c>
      <c r="H1792" s="16">
        <f t="shared" si="1642"/>
        <v>4.2409376784124131</v>
      </c>
      <c r="I1792" s="16"/>
      <c r="J1792" s="48"/>
      <c r="K1792" s="16"/>
      <c r="L1792" s="15"/>
      <c r="M1792" s="16"/>
      <c r="N1792" s="16"/>
      <c r="O1792" s="16"/>
    </row>
    <row r="1793" spans="1:15" ht="15.75" x14ac:dyDescent="0.25">
      <c r="A1793" s="14">
        <v>41660.312500173612</v>
      </c>
      <c r="B1793" s="15"/>
      <c r="C1793" s="12"/>
      <c r="D1793" s="64"/>
      <c r="E1793" s="13"/>
      <c r="F1793">
        <v>1.47</v>
      </c>
      <c r="G1793">
        <v>1.47</v>
      </c>
      <c r="H1793" s="16">
        <f t="shared" si="1642"/>
        <v>4.1463677305141902</v>
      </c>
      <c r="I1793" s="16"/>
      <c r="J1793" s="48"/>
      <c r="K1793" s="16"/>
      <c r="L1793" s="15"/>
      <c r="M1793" s="16"/>
      <c r="N1793" s="16">
        <f t="shared" ref="N1793:N1794" si="1703">AVERAGE(H1793:H1840)</f>
        <v>5.37940344619994</v>
      </c>
      <c r="O1793" s="16" t="e">
        <f t="shared" ref="O1793:O1794" si="1704">AVERAGE(E1793:E1840)</f>
        <v>#DIV/0!</v>
      </c>
    </row>
    <row r="1794" spans="1:15" ht="15.75" x14ac:dyDescent="0.25">
      <c r="A1794" s="14">
        <v>41660.333333564813</v>
      </c>
      <c r="B1794" s="15"/>
      <c r="C1794" s="12"/>
      <c r="D1794" s="64"/>
      <c r="E1794" s="13"/>
      <c r="F1794">
        <v>1.46</v>
      </c>
      <c r="G1794">
        <v>1.46</v>
      </c>
      <c r="H1794" s="16">
        <f t="shared" ref="H1794:H1815" si="1705" xml:space="preserve"> 3*(G1794^0.84)</f>
        <v>4.1226612721450282</v>
      </c>
      <c r="I1794" s="16"/>
      <c r="J1794" s="48"/>
      <c r="K1794" s="16"/>
      <c r="L1794" s="15"/>
      <c r="M1794" s="16"/>
      <c r="N1794" s="16">
        <f t="shared" si="1703"/>
        <v>5.4215690906835627</v>
      </c>
      <c r="O1794" s="16" t="e">
        <f t="shared" si="1704"/>
        <v>#DIV/0!</v>
      </c>
    </row>
    <row r="1795" spans="1:15" ht="15.75" x14ac:dyDescent="0.25">
      <c r="A1795" s="14">
        <v>41660.354166956022</v>
      </c>
      <c r="B1795" s="15"/>
      <c r="C1795" s="12"/>
      <c r="D1795" s="64"/>
      <c r="E1795" s="13"/>
      <c r="F1795">
        <v>1.47</v>
      </c>
      <c r="G1795">
        <v>1.47</v>
      </c>
      <c r="H1795" s="16">
        <f t="shared" si="1705"/>
        <v>4.1463677305141902</v>
      </c>
      <c r="I1795" s="16"/>
      <c r="J1795" s="48"/>
      <c r="K1795" s="16"/>
      <c r="L1795" s="15"/>
      <c r="M1795" s="16"/>
      <c r="N1795" s="16"/>
      <c r="O1795" s="16"/>
    </row>
    <row r="1796" spans="1:15" ht="15.75" x14ac:dyDescent="0.25">
      <c r="A1796" s="14">
        <v>41660.375000347223</v>
      </c>
      <c r="B1796" s="15"/>
      <c r="C1796" s="12"/>
      <c r="D1796" s="64"/>
      <c r="E1796" s="13"/>
      <c r="F1796">
        <v>1.45</v>
      </c>
      <c r="G1796">
        <v>1.45</v>
      </c>
      <c r="H1796" s="16">
        <f t="shared" si="1705"/>
        <v>4.0989288196351907</v>
      </c>
      <c r="I1796" s="16"/>
      <c r="J1796" s="48"/>
      <c r="K1796" s="16"/>
      <c r="L1796" s="15"/>
      <c r="M1796" s="16"/>
      <c r="N1796" s="16">
        <f t="shared" ref="N1796" si="1706">AVERAGE(H1796:H1843)</f>
        <v>5.5083468024510998</v>
      </c>
      <c r="O1796" s="16" t="e">
        <f t="shared" ref="O1796" si="1707">AVERAGE(E1796:E1843)</f>
        <v>#DIV/0!</v>
      </c>
    </row>
    <row r="1797" spans="1:15" ht="15.75" x14ac:dyDescent="0.25">
      <c r="A1797" s="14">
        <v>41660.395833738425</v>
      </c>
      <c r="B1797" s="15"/>
      <c r="C1797" s="12"/>
      <c r="D1797" s="64"/>
      <c r="E1797" s="13"/>
      <c r="F1797">
        <v>1.45</v>
      </c>
      <c r="G1797">
        <v>1.45</v>
      </c>
      <c r="H1797" s="16">
        <f t="shared" si="1705"/>
        <v>4.0989288196351907</v>
      </c>
      <c r="I1797" s="16"/>
      <c r="J1797" s="48"/>
      <c r="K1797" s="16"/>
      <c r="L1797" s="15"/>
      <c r="M1797" s="16"/>
      <c r="N1797" s="16"/>
      <c r="O1797" s="16"/>
    </row>
    <row r="1798" spans="1:15" ht="15.75" x14ac:dyDescent="0.25">
      <c r="A1798" s="14">
        <v>41660.416667129626</v>
      </c>
      <c r="B1798" s="15"/>
      <c r="C1798" s="12"/>
      <c r="D1798" s="64"/>
      <c r="E1798" s="13"/>
      <c r="F1798">
        <v>1.51</v>
      </c>
      <c r="G1798">
        <v>1.51</v>
      </c>
      <c r="H1798" s="16">
        <f t="shared" si="1705"/>
        <v>4.2409376784124131</v>
      </c>
      <c r="I1798" s="16"/>
      <c r="J1798" s="48"/>
      <c r="K1798" s="16"/>
      <c r="L1798" s="15"/>
      <c r="M1798" s="16"/>
      <c r="N1798" s="16">
        <f t="shared" ref="N1798" si="1708">AVERAGE(H1798:H1845)</f>
        <v>5.59282845697558</v>
      </c>
      <c r="O1798" s="16" t="e">
        <f t="shared" ref="O1798" si="1709">AVERAGE(E1798:E1845)</f>
        <v>#DIV/0!</v>
      </c>
    </row>
    <row r="1799" spans="1:15" ht="15.75" x14ac:dyDescent="0.25">
      <c r="A1799" s="14">
        <v>41660.437500520835</v>
      </c>
      <c r="B1799" s="15"/>
      <c r="C1799" s="12"/>
      <c r="D1799" s="64"/>
      <c r="E1799" s="13"/>
      <c r="F1799">
        <v>1.53</v>
      </c>
      <c r="G1799">
        <v>1.53</v>
      </c>
      <c r="H1799" s="16">
        <f t="shared" si="1705"/>
        <v>4.2880718787995749</v>
      </c>
      <c r="I1799" s="16"/>
      <c r="J1799" s="48"/>
      <c r="K1799" s="16"/>
      <c r="L1799" s="15"/>
      <c r="M1799" s="16"/>
      <c r="N1799" s="16"/>
      <c r="O1799" s="16"/>
    </row>
    <row r="1800" spans="1:15" ht="15.75" x14ac:dyDescent="0.25">
      <c r="A1800" s="14">
        <v>41660.458333912036</v>
      </c>
      <c r="B1800" s="15"/>
      <c r="C1800" s="12"/>
      <c r="D1800" s="64"/>
      <c r="E1800" s="13"/>
      <c r="F1800">
        <v>1.51</v>
      </c>
      <c r="G1800">
        <v>1.51</v>
      </c>
      <c r="H1800" s="16">
        <f t="shared" si="1705"/>
        <v>4.2409376784124131</v>
      </c>
      <c r="I1800" s="16"/>
      <c r="J1800" s="48"/>
      <c r="K1800" s="16"/>
      <c r="L1800" s="15"/>
      <c r="M1800" s="16"/>
      <c r="N1800" s="16">
        <f t="shared" ref="N1800:N1801" si="1710">AVERAGE(H1800:H1847)</f>
        <v>5.6574601142871703</v>
      </c>
      <c r="O1800" s="16" t="e">
        <f t="shared" ref="O1800:O1801" si="1711">AVERAGE(E1800:E1847)</f>
        <v>#DIV/0!</v>
      </c>
    </row>
    <row r="1801" spans="1:15" ht="15.75" x14ac:dyDescent="0.25">
      <c r="A1801" s="14">
        <v>41660.479167303238</v>
      </c>
      <c r="B1801" s="15"/>
      <c r="C1801" s="12"/>
      <c r="D1801" s="64"/>
      <c r="E1801" s="13"/>
      <c r="F1801">
        <v>1.54</v>
      </c>
      <c r="G1801">
        <v>1.54</v>
      </c>
      <c r="H1801" s="16">
        <f t="shared" si="1705"/>
        <v>4.3116019554844787</v>
      </c>
      <c r="I1801" s="16"/>
      <c r="J1801" s="48"/>
      <c r="K1801" s="16"/>
      <c r="L1801" s="15"/>
      <c r="M1801" s="16"/>
      <c r="N1801" s="16">
        <f t="shared" si="1710"/>
        <v>5.6861484164581695</v>
      </c>
      <c r="O1801" s="16" t="e">
        <f t="shared" si="1711"/>
        <v>#DIV/0!</v>
      </c>
    </row>
    <row r="1802" spans="1:15" ht="15.75" x14ac:dyDescent="0.25">
      <c r="A1802" s="14">
        <v>41660.500000694446</v>
      </c>
      <c r="B1802" s="15"/>
      <c r="C1802" s="12"/>
      <c r="D1802" s="64"/>
      <c r="E1802" s="13"/>
      <c r="F1802">
        <v>1.82</v>
      </c>
      <c r="G1802">
        <v>1.82</v>
      </c>
      <c r="H1802" s="16">
        <f t="shared" si="1705"/>
        <v>4.9611370061760525</v>
      </c>
      <c r="I1802" s="16"/>
      <c r="J1802" s="48"/>
      <c r="K1802" s="16"/>
      <c r="L1802" s="15"/>
      <c r="M1802" s="16"/>
      <c r="N1802" s="16"/>
      <c r="O1802" s="16"/>
    </row>
    <row r="1803" spans="1:15" ht="15.75" x14ac:dyDescent="0.25">
      <c r="A1803" s="14">
        <v>41660.520834085648</v>
      </c>
      <c r="B1803" s="15"/>
      <c r="C1803" s="12"/>
      <c r="D1803" s="64"/>
      <c r="E1803" s="13"/>
      <c r="F1803">
        <v>1.65</v>
      </c>
      <c r="G1803">
        <v>1.65</v>
      </c>
      <c r="H1803" s="16">
        <f t="shared" si="1705"/>
        <v>4.5688591304596677</v>
      </c>
      <c r="I1803" s="16"/>
      <c r="J1803" s="48"/>
      <c r="K1803" s="16"/>
      <c r="L1803" s="15"/>
      <c r="M1803" s="16"/>
      <c r="N1803" s="16">
        <f t="shared" ref="N1803" si="1712">AVERAGE(H1803:H1850)</f>
        <v>5.7233640596274871</v>
      </c>
      <c r="O1803" s="16" t="e">
        <f t="shared" ref="O1803" si="1713">AVERAGE(E1803:E1850)</f>
        <v>#DIV/0!</v>
      </c>
    </row>
    <row r="1804" spans="1:15" ht="15.75" x14ac:dyDescent="0.25">
      <c r="A1804" s="14">
        <v>41660.541667476849</v>
      </c>
      <c r="B1804" s="15"/>
      <c r="C1804" s="12"/>
      <c r="D1804" s="64"/>
      <c r="E1804" s="13"/>
      <c r="F1804">
        <v>1.7</v>
      </c>
      <c r="G1804">
        <v>1.7</v>
      </c>
      <c r="H1804" s="16">
        <f t="shared" si="1705"/>
        <v>4.6848786782015921</v>
      </c>
      <c r="I1804" s="16"/>
      <c r="J1804" s="48"/>
      <c r="K1804" s="16"/>
      <c r="L1804" s="15"/>
      <c r="M1804" s="16"/>
      <c r="N1804" s="16"/>
      <c r="O1804" s="16"/>
    </row>
    <row r="1805" spans="1:15" ht="15.75" x14ac:dyDescent="0.25">
      <c r="A1805" s="14">
        <v>41660.562500694446</v>
      </c>
      <c r="B1805" s="15"/>
      <c r="C1805" s="12"/>
      <c r="D1805" s="64"/>
      <c r="E1805" s="13"/>
      <c r="F1805">
        <v>1.87</v>
      </c>
      <c r="G1805">
        <v>1.87</v>
      </c>
      <c r="H1805" s="16">
        <f t="shared" si="1705"/>
        <v>5.0753757956785313</v>
      </c>
      <c r="I1805" s="16"/>
      <c r="J1805" s="48"/>
      <c r="K1805" s="16"/>
      <c r="L1805" s="15"/>
      <c r="M1805" s="16"/>
      <c r="N1805" s="16">
        <f t="shared" ref="N1805" si="1714">AVERAGE(H1805:H1852)</f>
        <v>5.7714361734687731</v>
      </c>
      <c r="O1805" s="16" t="e">
        <f t="shared" ref="O1805" si="1715">AVERAGE(E1805:E1852)</f>
        <v>#DIV/0!</v>
      </c>
    </row>
    <row r="1806" spans="1:15" ht="15.75" x14ac:dyDescent="0.25">
      <c r="A1806" s="14">
        <v>41660.583334027775</v>
      </c>
      <c r="B1806" s="15"/>
      <c r="C1806" s="12"/>
      <c r="D1806" s="64"/>
      <c r="E1806" s="13"/>
      <c r="F1806">
        <v>2.0699999999999998</v>
      </c>
      <c r="G1806">
        <v>2.0699999999999998</v>
      </c>
      <c r="H1806" s="16">
        <f t="shared" si="1705"/>
        <v>5.5275966493568962</v>
      </c>
      <c r="I1806" s="16"/>
      <c r="J1806" s="48"/>
      <c r="K1806" s="16"/>
      <c r="L1806" s="15"/>
      <c r="M1806" s="16"/>
      <c r="N1806" s="16"/>
      <c r="O1806" s="16"/>
    </row>
    <row r="1807" spans="1:15" ht="15.75" x14ac:dyDescent="0.25">
      <c r="A1807" s="14">
        <v>41660.604167361111</v>
      </c>
      <c r="B1807" s="15"/>
      <c r="C1807" s="12"/>
      <c r="D1807" s="64"/>
      <c r="E1807" s="13"/>
      <c r="F1807">
        <v>1.96</v>
      </c>
      <c r="G1807">
        <v>1.96</v>
      </c>
      <c r="H1807" s="16">
        <f t="shared" si="1705"/>
        <v>5.2797864202603302</v>
      </c>
      <c r="I1807" s="16"/>
      <c r="J1807" s="48"/>
      <c r="K1807" s="16"/>
      <c r="L1807" s="15"/>
      <c r="M1807" s="16"/>
      <c r="N1807" s="16">
        <f t="shared" ref="N1807:N1808" si="1716">AVERAGE(H1807:H1854)</f>
        <v>5.8011423531602162</v>
      </c>
      <c r="O1807" s="16" t="e">
        <f t="shared" ref="O1807:O1808" si="1717">AVERAGE(E1807:E1854)</f>
        <v>#DIV/0!</v>
      </c>
    </row>
    <row r="1808" spans="1:15" ht="15.75" x14ac:dyDescent="0.25">
      <c r="A1808" s="14">
        <v>41660.625000694446</v>
      </c>
      <c r="B1808" s="15"/>
      <c r="C1808" s="12"/>
      <c r="D1808" s="64"/>
      <c r="E1808" s="13"/>
      <c r="F1808">
        <v>1.8</v>
      </c>
      <c r="G1808">
        <v>1.8</v>
      </c>
      <c r="H1808" s="16">
        <f t="shared" si="1705"/>
        <v>4.9153014638237584</v>
      </c>
      <c r="I1808" s="16"/>
      <c r="J1808" s="48"/>
      <c r="K1808" s="16"/>
      <c r="L1808" s="15"/>
      <c r="M1808" s="16"/>
      <c r="N1808" s="16">
        <f t="shared" si="1716"/>
        <v>5.8216644981186185</v>
      </c>
      <c r="O1808" s="16" t="e">
        <f t="shared" si="1717"/>
        <v>#DIV/0!</v>
      </c>
    </row>
    <row r="1809" spans="1:15" ht="15.75" x14ac:dyDescent="0.25">
      <c r="A1809" s="14">
        <v>41660.645834027775</v>
      </c>
      <c r="B1809" s="15"/>
      <c r="C1809" s="12"/>
      <c r="D1809" s="64"/>
      <c r="E1809" s="13"/>
      <c r="F1809">
        <v>1.85</v>
      </c>
      <c r="G1809">
        <v>1.85</v>
      </c>
      <c r="H1809" s="16">
        <f t="shared" si="1705"/>
        <v>5.0297396609405096</v>
      </c>
      <c r="I1809" s="16"/>
      <c r="J1809" s="48"/>
      <c r="K1809" s="16"/>
      <c r="L1809" s="15"/>
      <c r="M1809" s="16"/>
      <c r="N1809" s="16"/>
      <c r="O1809" s="16"/>
    </row>
    <row r="1810" spans="1:15" ht="15.75" x14ac:dyDescent="0.25">
      <c r="A1810" s="14">
        <v>41660.666667361111</v>
      </c>
      <c r="B1810" s="15"/>
      <c r="C1810" s="12"/>
      <c r="D1810" s="64"/>
      <c r="E1810" s="13"/>
      <c r="F1810">
        <v>1.92</v>
      </c>
      <c r="G1810">
        <v>1.92</v>
      </c>
      <c r="H1810" s="16">
        <f t="shared" si="1705"/>
        <v>5.1891268443506098</v>
      </c>
      <c r="I1810" s="16"/>
      <c r="J1810" s="48"/>
      <c r="K1810" s="16"/>
      <c r="L1810" s="15"/>
      <c r="M1810" s="16"/>
      <c r="N1810" s="16">
        <f t="shared" ref="N1810" si="1718">AVERAGE(H1810:H1857)</f>
        <v>5.9152869027718635</v>
      </c>
      <c r="O1810" s="16" t="e">
        <f t="shared" ref="O1810" si="1719">AVERAGE(E1810:E1857)</f>
        <v>#DIV/0!</v>
      </c>
    </row>
    <row r="1811" spans="1:15" ht="15.75" x14ac:dyDescent="0.25">
      <c r="A1811" s="14">
        <v>41660.687500694446</v>
      </c>
      <c r="B1811" s="15"/>
      <c r="C1811" s="12"/>
      <c r="D1811" s="64"/>
      <c r="E1811" s="13"/>
      <c r="F1811">
        <v>2.0499999999999998</v>
      </c>
      <c r="G1811">
        <v>2.0499999999999998</v>
      </c>
      <c r="H1811" s="16">
        <f t="shared" si="1705"/>
        <v>5.4827001894913021</v>
      </c>
      <c r="I1811" s="16"/>
      <c r="J1811" s="48"/>
      <c r="K1811" s="16"/>
      <c r="L1811" s="15"/>
      <c r="M1811" s="16"/>
      <c r="N1811" s="16"/>
      <c r="O1811" s="16"/>
    </row>
    <row r="1812" spans="1:15" ht="15.75" x14ac:dyDescent="0.25">
      <c r="A1812" s="14">
        <v>41660.708334027775</v>
      </c>
      <c r="B1812" s="15"/>
      <c r="C1812" s="12"/>
      <c r="D1812" s="64"/>
      <c r="E1812" s="13"/>
      <c r="F1812">
        <v>2.16</v>
      </c>
      <c r="G1812">
        <v>2.16</v>
      </c>
      <c r="H1812" s="16">
        <f t="shared" si="1705"/>
        <v>5.7287834448358153</v>
      </c>
      <c r="I1812" s="16"/>
      <c r="J1812" s="48"/>
      <c r="K1812" s="16"/>
      <c r="L1812" s="15"/>
      <c r="M1812" s="16"/>
      <c r="N1812" s="16">
        <f t="shared" ref="N1812" si="1720">AVERAGE(H1812:H1859)</f>
        <v>5.9910989359083713</v>
      </c>
      <c r="O1812" s="16" t="e">
        <f t="shared" ref="O1812" si="1721">AVERAGE(E1812:E1859)</f>
        <v>#DIV/0!</v>
      </c>
    </row>
    <row r="1813" spans="1:15" ht="15.75" x14ac:dyDescent="0.25">
      <c r="A1813" s="14">
        <v>41660.729167361111</v>
      </c>
      <c r="B1813" s="15"/>
      <c r="C1813" s="12"/>
      <c r="D1813" s="64"/>
      <c r="E1813" s="13"/>
      <c r="F1813">
        <v>2.3199999999999998</v>
      </c>
      <c r="G1813">
        <v>2.3199999999999998</v>
      </c>
      <c r="H1813" s="16">
        <f t="shared" si="1705"/>
        <v>6.0831869291993943</v>
      </c>
      <c r="I1813" s="16"/>
      <c r="J1813" s="48"/>
      <c r="K1813" s="16"/>
      <c r="L1813" s="15"/>
      <c r="M1813" s="16"/>
      <c r="N1813" s="16"/>
      <c r="O1813" s="16"/>
    </row>
    <row r="1814" spans="1:15" ht="15.75" x14ac:dyDescent="0.25">
      <c r="A1814" s="14">
        <v>41660.750000694446</v>
      </c>
      <c r="B1814" s="15"/>
      <c r="C1814" s="12"/>
      <c r="D1814" s="64"/>
      <c r="E1814" s="13"/>
      <c r="F1814">
        <v>2.4</v>
      </c>
      <c r="G1814">
        <v>2.4</v>
      </c>
      <c r="H1814" s="16">
        <f t="shared" si="1705"/>
        <v>6.2589098716924783</v>
      </c>
      <c r="I1814" s="16"/>
      <c r="J1814" s="48"/>
      <c r="K1814" s="16"/>
      <c r="L1814" s="15"/>
      <c r="M1814" s="16"/>
      <c r="N1814" s="16">
        <f t="shared" ref="N1814:N1815" si="1722">AVERAGE(H1814:H1861)</f>
        <v>6.0812007052396391</v>
      </c>
      <c r="O1814" s="16" t="e">
        <f t="shared" ref="O1814:O1815" si="1723">AVERAGE(E1814:E1861)</f>
        <v>#DIV/0!</v>
      </c>
    </row>
    <row r="1815" spans="1:15" ht="15.75" x14ac:dyDescent="0.25">
      <c r="A1815" s="14">
        <v>41660.770834027775</v>
      </c>
      <c r="B1815" s="15"/>
      <c r="C1815" s="12"/>
      <c r="D1815" s="64"/>
      <c r="E1815" s="13"/>
      <c r="F1815">
        <v>2.48</v>
      </c>
      <c r="G1815">
        <v>2.48</v>
      </c>
      <c r="H1815" s="16">
        <f t="shared" si="1705"/>
        <v>6.4336979333637299</v>
      </c>
      <c r="I1815" s="16"/>
      <c r="J1815" s="48"/>
      <c r="K1815" s="16"/>
      <c r="L1815" s="15"/>
      <c r="M1815" s="16"/>
      <c r="N1815" s="16">
        <f t="shared" si="1722"/>
        <v>6.1105651368543654</v>
      </c>
      <c r="O1815" s="16" t="e">
        <f t="shared" si="1723"/>
        <v>#DIV/0!</v>
      </c>
    </row>
    <row r="1816" spans="1:15" x14ac:dyDescent="0.25">
      <c r="A1816" s="14">
        <v>41660.791667361111</v>
      </c>
      <c r="B1816" s="15"/>
      <c r="C1816" s="12"/>
      <c r="D1816" s="64"/>
      <c r="E1816" s="13"/>
      <c r="F1816" s="15"/>
      <c r="G1816" s="15"/>
      <c r="H1816" s="16"/>
      <c r="I1816" s="16"/>
      <c r="J1816" s="16"/>
      <c r="K1816" s="16"/>
      <c r="L1816" s="15"/>
      <c r="M1816" s="16"/>
      <c r="N1816" s="16"/>
      <c r="O1816" s="16"/>
    </row>
    <row r="1817" spans="1:15" x14ac:dyDescent="0.25">
      <c r="A1817" s="14">
        <v>41660.812500694446</v>
      </c>
      <c r="B1817" s="15"/>
      <c r="C1817" s="12"/>
      <c r="D1817" s="64"/>
      <c r="E1817" s="13"/>
      <c r="F1817" s="15"/>
      <c r="G1817" s="15"/>
      <c r="H1817" s="16"/>
      <c r="I1817" s="16"/>
      <c r="J1817" s="16"/>
      <c r="K1817" s="16"/>
      <c r="L1817" s="15"/>
      <c r="M1817" s="16"/>
      <c r="N1817" s="16">
        <f t="shared" ref="N1817" si="1724">AVERAGE(H1817:H1864)</f>
        <v>6.1635405408552213</v>
      </c>
      <c r="O1817" s="16" t="e">
        <f t="shared" ref="O1817" si="1725">AVERAGE(E1817:E1864)</f>
        <v>#DIV/0!</v>
      </c>
    </row>
    <row r="1818" spans="1:15" x14ac:dyDescent="0.25">
      <c r="A1818" s="14">
        <v>41660.833333969909</v>
      </c>
      <c r="B1818" s="15"/>
      <c r="C1818" s="12"/>
      <c r="D1818" s="64"/>
      <c r="E1818" s="13"/>
      <c r="F1818" s="15"/>
      <c r="G1818" s="15"/>
      <c r="H1818" s="16"/>
      <c r="I1818" s="16"/>
      <c r="J1818" s="16"/>
      <c r="K1818" s="16"/>
      <c r="L1818" s="15"/>
      <c r="M1818" s="16"/>
      <c r="N1818" s="16"/>
      <c r="O1818" s="16"/>
    </row>
    <row r="1819" spans="1:15" x14ac:dyDescent="0.25">
      <c r="A1819" s="14">
        <v>41660.854167303238</v>
      </c>
      <c r="B1819" s="15"/>
      <c r="C1819" s="12"/>
      <c r="D1819" s="64"/>
      <c r="E1819" s="13"/>
      <c r="F1819" s="15"/>
      <c r="G1819" s="15"/>
      <c r="H1819" s="16"/>
      <c r="I1819" s="16"/>
      <c r="J1819" s="16"/>
      <c r="K1819" s="16"/>
      <c r="L1819" s="15"/>
      <c r="M1819" s="16"/>
      <c r="N1819" s="16">
        <f t="shared" ref="N1819" si="1726">AVERAGE(H1819:H1866)</f>
        <v>6.1995999241830253</v>
      </c>
      <c r="O1819" s="16" t="e">
        <f t="shared" ref="O1819" si="1727">AVERAGE(E1819:E1866)</f>
        <v>#DIV/0!</v>
      </c>
    </row>
    <row r="1820" spans="1:15" x14ac:dyDescent="0.25">
      <c r="A1820" s="14">
        <v>41660.875000636574</v>
      </c>
      <c r="B1820" s="15"/>
      <c r="C1820" s="12"/>
      <c r="D1820" s="64"/>
      <c r="E1820" s="13"/>
      <c r="F1820" s="15"/>
      <c r="G1820" s="15"/>
      <c r="H1820" s="16"/>
      <c r="I1820" s="16"/>
      <c r="J1820" s="16"/>
      <c r="K1820" s="16"/>
      <c r="L1820" s="15"/>
      <c r="M1820" s="16"/>
      <c r="N1820" s="16"/>
      <c r="O1820" s="16"/>
    </row>
    <row r="1821" spans="1:15" x14ac:dyDescent="0.25">
      <c r="A1821" s="14">
        <v>41660.895833969909</v>
      </c>
      <c r="B1821" s="15"/>
      <c r="C1821" s="12"/>
      <c r="D1821" s="64"/>
      <c r="E1821" s="13"/>
      <c r="F1821" s="15"/>
      <c r="G1821" s="15"/>
      <c r="H1821" s="16"/>
      <c r="I1821" s="16"/>
      <c r="J1821" s="16"/>
      <c r="K1821" s="16"/>
      <c r="L1821" s="15"/>
      <c r="M1821" s="16"/>
      <c r="N1821" s="16">
        <f t="shared" ref="N1821:N1822" si="1728">AVERAGE(H1821:H1868)</f>
        <v>6.2173837914247203</v>
      </c>
      <c r="O1821" s="16" t="e">
        <f t="shared" ref="O1821:O1822" si="1729">AVERAGE(E1821:E1868)</f>
        <v>#DIV/0!</v>
      </c>
    </row>
    <row r="1822" spans="1:15" x14ac:dyDescent="0.25">
      <c r="A1822" s="14">
        <v>41660.916667303238</v>
      </c>
      <c r="B1822" s="15"/>
      <c r="C1822" s="12"/>
      <c r="D1822" s="64"/>
      <c r="E1822" s="13"/>
      <c r="F1822" s="15"/>
      <c r="G1822" s="15"/>
      <c r="H1822" s="16"/>
      <c r="I1822" s="16"/>
      <c r="J1822" s="16"/>
      <c r="K1822" s="16"/>
      <c r="L1822" s="15"/>
      <c r="M1822" s="16"/>
      <c r="N1822" s="16">
        <f t="shared" si="1728"/>
        <v>6.2235711539516982</v>
      </c>
      <c r="O1822" s="16" t="e">
        <f t="shared" si="1729"/>
        <v>#DIV/0!</v>
      </c>
    </row>
    <row r="1823" spans="1:15" x14ac:dyDescent="0.25">
      <c r="A1823" s="14">
        <v>41660.937500636574</v>
      </c>
      <c r="B1823" s="15"/>
      <c r="C1823" s="12"/>
      <c r="D1823" s="64"/>
      <c r="E1823" s="13"/>
      <c r="F1823" s="15"/>
      <c r="G1823" s="15"/>
      <c r="H1823" s="16"/>
      <c r="I1823" s="16"/>
      <c r="J1823" s="16"/>
      <c r="K1823" s="16"/>
      <c r="L1823" s="15"/>
      <c r="M1823" s="16"/>
      <c r="N1823" s="16"/>
      <c r="O1823" s="16"/>
    </row>
    <row r="1824" spans="1:15" x14ac:dyDescent="0.25">
      <c r="A1824" s="14">
        <v>41660.958333969909</v>
      </c>
      <c r="B1824" s="15"/>
      <c r="C1824" s="12"/>
      <c r="D1824" s="64"/>
      <c r="E1824" s="13"/>
      <c r="F1824" s="15"/>
      <c r="G1824" s="15"/>
      <c r="H1824" s="16"/>
      <c r="I1824" s="16"/>
      <c r="J1824" s="16"/>
      <c r="K1824" s="16"/>
      <c r="L1824" s="15"/>
      <c r="M1824" s="16"/>
      <c r="N1824" s="16">
        <f t="shared" ref="N1824" si="1730">AVERAGE(H1824:H1871)</f>
        <v>6.2311397158735105</v>
      </c>
      <c r="O1824" s="16" t="e">
        <f t="shared" ref="O1824" si="1731">AVERAGE(E1824:E1871)</f>
        <v>#DIV/0!</v>
      </c>
    </row>
    <row r="1825" spans="1:15" x14ac:dyDescent="0.25">
      <c r="A1825" s="14">
        <v>41660.979167303238</v>
      </c>
      <c r="B1825" s="15"/>
      <c r="C1825" s="12"/>
      <c r="D1825" s="64"/>
      <c r="E1825" s="13"/>
      <c r="F1825" s="15"/>
      <c r="G1825" s="15"/>
      <c r="H1825" s="16"/>
      <c r="I1825" s="16"/>
      <c r="J1825" s="16"/>
      <c r="K1825" s="16"/>
      <c r="L1825" s="15"/>
      <c r="M1825" s="16"/>
      <c r="N1825" s="16"/>
      <c r="O1825" s="16"/>
    </row>
    <row r="1826" spans="1:15" x14ac:dyDescent="0.25">
      <c r="A1826" s="14">
        <v>41661.000000636574</v>
      </c>
      <c r="B1826" s="15"/>
      <c r="C1826" s="12"/>
      <c r="D1826" s="64"/>
      <c r="E1826" s="13"/>
      <c r="F1826" s="15"/>
      <c r="G1826" s="15"/>
      <c r="H1826" s="16"/>
      <c r="I1826" s="16"/>
      <c r="J1826" s="16"/>
      <c r="K1826" s="16"/>
      <c r="L1826" s="15"/>
      <c r="M1826" s="16"/>
      <c r="N1826" s="16">
        <f t="shared" ref="N1826" si="1732">AVERAGE(H1826:H1873)</f>
        <v>6.2184661975622149</v>
      </c>
      <c r="O1826" s="16" t="e">
        <f t="shared" ref="O1826" si="1733">AVERAGE(E1826:E1873)</f>
        <v>#DIV/0!</v>
      </c>
    </row>
    <row r="1827" spans="1:15" ht="15.75" x14ac:dyDescent="0.25">
      <c r="A1827" s="14">
        <v>41661.020833969909</v>
      </c>
      <c r="B1827" s="15"/>
      <c r="C1827" s="12"/>
      <c r="D1827" s="64"/>
      <c r="E1827" s="13"/>
      <c r="F1827">
        <v>2.5499999999999998</v>
      </c>
      <c r="G1827">
        <v>2.5499999999999998</v>
      </c>
      <c r="H1827" s="16">
        <f t="shared" ref="H1827:H1857" si="1734" xml:space="preserve"> 3*(G1827^0.84)</f>
        <v>6.585898091770928</v>
      </c>
      <c r="I1827" s="16"/>
      <c r="J1827" s="48"/>
      <c r="K1827" s="16"/>
      <c r="L1827" s="15"/>
      <c r="M1827" s="16"/>
      <c r="N1827" s="16"/>
      <c r="O1827" s="16"/>
    </row>
    <row r="1828" spans="1:15" ht="15.75" x14ac:dyDescent="0.25">
      <c r="A1828" s="14">
        <v>41661.041667303238</v>
      </c>
      <c r="B1828" s="15"/>
      <c r="C1828" s="12"/>
      <c r="D1828" s="64"/>
      <c r="E1828" s="13"/>
      <c r="F1828">
        <v>2.48</v>
      </c>
      <c r="G1828">
        <v>2.48</v>
      </c>
      <c r="H1828" s="16">
        <f t="shared" si="1734"/>
        <v>6.4336979333637299</v>
      </c>
      <c r="I1828" s="16"/>
      <c r="J1828" s="48"/>
      <c r="K1828" s="16"/>
      <c r="L1828" s="15"/>
      <c r="M1828" s="16"/>
      <c r="N1828" s="16">
        <f t="shared" ref="N1828:N1829" si="1735">AVERAGE(H1828:H1875)</f>
        <v>6.1945409937578519</v>
      </c>
      <c r="O1828" s="16" t="e">
        <f t="shared" ref="O1828:O1829" si="1736">AVERAGE(E1828:E1875)</f>
        <v>#DIV/0!</v>
      </c>
    </row>
    <row r="1829" spans="1:15" ht="15.75" x14ac:dyDescent="0.25">
      <c r="A1829" s="14">
        <v>41661.062500636574</v>
      </c>
      <c r="B1829" s="15"/>
      <c r="C1829" s="12"/>
      <c r="D1829" s="64"/>
      <c r="E1829" s="13"/>
      <c r="F1829">
        <v>2.4500000000000002</v>
      </c>
      <c r="G1829">
        <v>2.4500000000000002</v>
      </c>
      <c r="H1829" s="16">
        <f t="shared" si="1734"/>
        <v>6.3682596971342234</v>
      </c>
      <c r="I1829" s="16"/>
      <c r="J1829" s="48"/>
      <c r="K1829" s="16"/>
      <c r="L1829" s="15"/>
      <c r="M1829" s="16"/>
      <c r="N1829" s="16">
        <f t="shared" si="1735"/>
        <v>6.184265691907048</v>
      </c>
      <c r="O1829" s="16" t="e">
        <f t="shared" si="1736"/>
        <v>#DIV/0!</v>
      </c>
    </row>
    <row r="1830" spans="1:15" ht="15.75" x14ac:dyDescent="0.25">
      <c r="A1830" s="14">
        <v>41661.083333969909</v>
      </c>
      <c r="B1830" s="15"/>
      <c r="C1830" s="12"/>
      <c r="D1830" s="64"/>
      <c r="E1830" s="13"/>
      <c r="F1830">
        <v>2.2999999999999998</v>
      </c>
      <c r="G1830">
        <v>2.2999999999999998</v>
      </c>
      <c r="H1830" s="16">
        <f t="shared" si="1734"/>
        <v>6.039105783721185</v>
      </c>
      <c r="I1830" s="16"/>
      <c r="J1830" s="48"/>
      <c r="K1830" s="16"/>
      <c r="L1830" s="15"/>
      <c r="M1830" s="16"/>
      <c r="N1830" s="16"/>
      <c r="O1830" s="16"/>
    </row>
    <row r="1831" spans="1:15" ht="15.75" x14ac:dyDescent="0.25">
      <c r="A1831" s="14">
        <v>41661.104167303238</v>
      </c>
      <c r="B1831" s="15"/>
      <c r="C1831" s="12"/>
      <c r="D1831" s="64"/>
      <c r="E1831" s="13"/>
      <c r="F1831">
        <v>2.3199999999999998</v>
      </c>
      <c r="G1831">
        <v>2.3199999999999998</v>
      </c>
      <c r="H1831" s="16">
        <f t="shared" si="1734"/>
        <v>6.0831869291993943</v>
      </c>
      <c r="I1831" s="16"/>
      <c r="J1831" s="48"/>
      <c r="K1831" s="16"/>
      <c r="L1831" s="15"/>
      <c r="M1831" s="16"/>
      <c r="N1831" s="16">
        <f t="shared" ref="N1831" si="1737">AVERAGE(H1831:H1878)</f>
        <v>6.161684142013355</v>
      </c>
      <c r="O1831" s="16" t="e">
        <f t="shared" ref="O1831" si="1738">AVERAGE(E1831:E1878)</f>
        <v>#DIV/0!</v>
      </c>
    </row>
    <row r="1832" spans="1:15" ht="15.75" x14ac:dyDescent="0.25">
      <c r="A1832" s="14">
        <v>41661.125000636574</v>
      </c>
      <c r="B1832" s="15"/>
      <c r="C1832" s="12"/>
      <c r="D1832" s="64"/>
      <c r="E1832" s="13"/>
      <c r="F1832">
        <v>2.35</v>
      </c>
      <c r="G1832">
        <v>2.35</v>
      </c>
      <c r="H1832" s="16">
        <f t="shared" si="1734"/>
        <v>6.1491949100811265</v>
      </c>
      <c r="I1832" s="16"/>
      <c r="J1832" s="48"/>
      <c r="K1832" s="16"/>
      <c r="L1832" s="15"/>
      <c r="M1832" s="16"/>
      <c r="N1832" s="16"/>
      <c r="O1832" s="16"/>
    </row>
    <row r="1833" spans="1:15" ht="15.75" x14ac:dyDescent="0.25">
      <c r="A1833" s="14">
        <v>41661.145833969909</v>
      </c>
      <c r="B1833" s="15"/>
      <c r="C1833" s="12"/>
      <c r="D1833" s="64"/>
      <c r="E1833" s="13"/>
      <c r="F1833">
        <v>2.35</v>
      </c>
      <c r="G1833">
        <v>2.35</v>
      </c>
      <c r="H1833" s="16">
        <f t="shared" si="1734"/>
        <v>6.1491949100811265</v>
      </c>
      <c r="I1833" s="16"/>
      <c r="J1833" s="48"/>
      <c r="K1833" s="16"/>
      <c r="L1833" s="15"/>
      <c r="M1833" s="16"/>
      <c r="N1833" s="16">
        <f t="shared" ref="N1833" si="1739">AVERAGE(H1833:H1880)</f>
        <v>6.1433009018275522</v>
      </c>
      <c r="O1833" s="16" t="e">
        <f t="shared" ref="O1833" si="1740">AVERAGE(E1833:E1880)</f>
        <v>#DIV/0!</v>
      </c>
    </row>
    <row r="1834" spans="1:15" ht="15.75" x14ac:dyDescent="0.25">
      <c r="A1834" s="14">
        <v>41661.166667303238</v>
      </c>
      <c r="B1834" s="15"/>
      <c r="C1834" s="12"/>
      <c r="D1834" s="64"/>
      <c r="E1834" s="13"/>
      <c r="F1834">
        <v>2.31</v>
      </c>
      <c r="G1834">
        <v>2.31</v>
      </c>
      <c r="H1834" s="16">
        <f t="shared" si="1734"/>
        <v>6.0611539895845183</v>
      </c>
      <c r="I1834" s="16"/>
      <c r="J1834" s="48"/>
      <c r="K1834" s="16"/>
      <c r="L1834" s="15"/>
      <c r="M1834" s="16"/>
      <c r="N1834" s="16"/>
      <c r="O1834" s="16"/>
    </row>
    <row r="1835" spans="1:15" ht="15.75" x14ac:dyDescent="0.25">
      <c r="A1835" s="14">
        <v>41661.187500752312</v>
      </c>
      <c r="B1835" s="15"/>
      <c r="C1835" s="12"/>
      <c r="D1835" s="64"/>
      <c r="E1835" s="13"/>
      <c r="F1835">
        <v>2.35</v>
      </c>
      <c r="G1835">
        <v>2.35</v>
      </c>
      <c r="H1835" s="16">
        <f t="shared" si="1734"/>
        <v>6.1491949100811265</v>
      </c>
      <c r="I1835" s="16"/>
      <c r="J1835" s="48"/>
      <c r="K1835" s="16"/>
      <c r="L1835" s="15"/>
      <c r="M1835" s="16"/>
      <c r="N1835" s="16">
        <f t="shared" ref="N1835:N1836" si="1741">AVERAGE(H1835:H1882)</f>
        <v>6.1268093704875968</v>
      </c>
      <c r="O1835" s="16" t="e">
        <f t="shared" ref="O1835:O1836" si="1742">AVERAGE(E1835:E1882)</f>
        <v>#DIV/0!</v>
      </c>
    </row>
    <row r="1836" spans="1:15" ht="15.75" x14ac:dyDescent="0.25">
      <c r="A1836" s="14">
        <v>41661.208334143521</v>
      </c>
      <c r="B1836" s="15"/>
      <c r="C1836" s="12"/>
      <c r="D1836" s="64"/>
      <c r="E1836" s="13"/>
      <c r="F1836">
        <v>2.41</v>
      </c>
      <c r="G1836">
        <v>2.41</v>
      </c>
      <c r="H1836" s="16">
        <f t="shared" si="1734"/>
        <v>6.2808087659199181</v>
      </c>
      <c r="I1836" s="16"/>
      <c r="J1836" s="48"/>
      <c r="K1836" s="16"/>
      <c r="L1836" s="15"/>
      <c r="M1836" s="16"/>
      <c r="N1836" s="16">
        <f t="shared" si="1741"/>
        <v>6.1173902570051943</v>
      </c>
      <c r="O1836" s="16" t="e">
        <f t="shared" si="1742"/>
        <v>#DIV/0!</v>
      </c>
    </row>
    <row r="1837" spans="1:15" ht="15.75" x14ac:dyDescent="0.25">
      <c r="A1837" s="14">
        <v>41661.229167534722</v>
      </c>
      <c r="B1837" s="15"/>
      <c r="C1837" s="12"/>
      <c r="D1837" s="64"/>
      <c r="E1837" s="13"/>
      <c r="F1837">
        <v>2.33</v>
      </c>
      <c r="G1837">
        <v>2.33</v>
      </c>
      <c r="H1837" s="16">
        <f t="shared" si="1734"/>
        <v>6.1052046788712158</v>
      </c>
      <c r="I1837" s="16"/>
      <c r="J1837" s="48"/>
      <c r="K1837" s="16"/>
      <c r="L1837" s="15"/>
      <c r="M1837" s="16"/>
      <c r="N1837" s="16"/>
      <c r="O1837" s="16"/>
    </row>
    <row r="1838" spans="1:15" ht="15.75" x14ac:dyDescent="0.25">
      <c r="A1838" s="14">
        <v>41661.250000925924</v>
      </c>
      <c r="B1838" s="15"/>
      <c r="C1838" s="12"/>
      <c r="D1838" s="64"/>
      <c r="E1838" s="13"/>
      <c r="F1838">
        <v>2.29</v>
      </c>
      <c r="G1838">
        <v>2.29</v>
      </c>
      <c r="H1838" s="16">
        <f t="shared" si="1734"/>
        <v>6.0170422345871364</v>
      </c>
      <c r="I1838" s="16"/>
      <c r="J1838" s="48"/>
      <c r="K1838" s="16"/>
      <c r="L1838" s="15"/>
      <c r="M1838" s="16"/>
      <c r="N1838" s="16">
        <f t="shared" ref="N1838" si="1743">AVERAGE(H1838:H1885)</f>
        <v>6.0905057705222703</v>
      </c>
      <c r="O1838" s="16" t="e">
        <f t="shared" ref="O1838" si="1744">AVERAGE(E1838:E1885)</f>
        <v>#DIV/0!</v>
      </c>
    </row>
    <row r="1839" spans="1:15" ht="15.75" x14ac:dyDescent="0.25">
      <c r="A1839" s="14">
        <v>41661.270834317133</v>
      </c>
      <c r="B1839" s="15"/>
      <c r="C1839" s="12"/>
      <c r="D1839" s="64"/>
      <c r="E1839" s="13"/>
      <c r="F1839">
        <v>2.2000000000000002</v>
      </c>
      <c r="G1839">
        <v>2.2000000000000002</v>
      </c>
      <c r="H1839" s="16">
        <f t="shared" si="1734"/>
        <v>5.8177667686247254</v>
      </c>
      <c r="I1839" s="16"/>
      <c r="J1839" s="48"/>
      <c r="K1839" s="16"/>
      <c r="L1839" s="15"/>
      <c r="M1839" s="16"/>
      <c r="N1839" s="16"/>
      <c r="O1839" s="16"/>
    </row>
    <row r="1840" spans="1:15" ht="15.75" x14ac:dyDescent="0.25">
      <c r="A1840" s="14">
        <v>41661.291667708334</v>
      </c>
      <c r="B1840" s="15"/>
      <c r="C1840" s="12"/>
      <c r="D1840" s="64"/>
      <c r="E1840" s="13"/>
      <c r="F1840">
        <v>2.23</v>
      </c>
      <c r="G1840">
        <v>2.23</v>
      </c>
      <c r="H1840" s="16">
        <f t="shared" si="1734"/>
        <v>5.884334324994084</v>
      </c>
      <c r="I1840" s="16"/>
      <c r="J1840" s="48"/>
      <c r="K1840" s="16"/>
      <c r="L1840" s="15"/>
      <c r="M1840" s="16"/>
      <c r="N1840" s="16">
        <f t="shared" ref="N1840" si="1745">AVERAGE(H1840:H1887)</f>
        <v>6.0772543837332984</v>
      </c>
      <c r="O1840" s="16" t="e">
        <f t="shared" ref="O1840" si="1746">AVERAGE(E1840:E1887)</f>
        <v>#DIV/0!</v>
      </c>
    </row>
    <row r="1841" spans="1:15" ht="15.75" x14ac:dyDescent="0.25">
      <c r="A1841" s="14">
        <v>41661.312501099535</v>
      </c>
      <c r="B1841" s="15"/>
      <c r="C1841" s="12"/>
      <c r="D1841" s="64"/>
      <c r="E1841" s="13"/>
      <c r="F1841">
        <v>2.15</v>
      </c>
      <c r="G1841">
        <v>2.15</v>
      </c>
      <c r="H1841" s="16">
        <f t="shared" si="1734"/>
        <v>5.7064965764082194</v>
      </c>
      <c r="I1841" s="16"/>
      <c r="J1841" s="48"/>
      <c r="K1841" s="16"/>
      <c r="L1841" s="15"/>
      <c r="M1841" s="16"/>
      <c r="N1841" s="16"/>
      <c r="O1841" s="16"/>
    </row>
    <row r="1842" spans="1:15" ht="15.75" x14ac:dyDescent="0.25">
      <c r="A1842" s="14">
        <v>41661.333334490744</v>
      </c>
      <c r="B1842" s="15"/>
      <c r="C1842" s="12"/>
      <c r="D1842" s="64"/>
      <c r="E1842" s="13"/>
      <c r="F1842">
        <v>2.15</v>
      </c>
      <c r="G1842">
        <v>2.15</v>
      </c>
      <c r="H1842" s="16">
        <f t="shared" si="1734"/>
        <v>5.7064965764082194</v>
      </c>
      <c r="I1842" s="16"/>
      <c r="J1842" s="48"/>
      <c r="K1842" s="16"/>
      <c r="L1842" s="15"/>
      <c r="M1842" s="16"/>
      <c r="N1842" s="16">
        <f t="shared" ref="N1842:N1843" si="1747">AVERAGE(H1842:H1889)</f>
        <v>6.0715702976752945</v>
      </c>
      <c r="O1842" s="16" t="e">
        <f t="shared" ref="O1842:O1843" si="1748">AVERAGE(E1842:E1889)</f>
        <v>#DIV/0!</v>
      </c>
    </row>
    <row r="1843" spans="1:15" ht="15.75" x14ac:dyDescent="0.25">
      <c r="A1843" s="14">
        <v>41661.354167881946</v>
      </c>
      <c r="B1843" s="15"/>
      <c r="C1843" s="12"/>
      <c r="D1843" s="64"/>
      <c r="E1843" s="13"/>
      <c r="F1843">
        <v>2.1800000000000002</v>
      </c>
      <c r="G1843">
        <v>2.1800000000000002</v>
      </c>
      <c r="H1843" s="16">
        <f t="shared" si="1734"/>
        <v>5.7733077616498951</v>
      </c>
      <c r="I1843" s="16"/>
      <c r="J1843" s="48"/>
      <c r="K1843" s="16"/>
      <c r="L1843" s="15"/>
      <c r="M1843" s="16"/>
      <c r="N1843" s="16">
        <f t="shared" si="1747"/>
        <v>6.0725183239330178</v>
      </c>
      <c r="O1843" s="16" t="e">
        <f t="shared" si="1748"/>
        <v>#DIV/0!</v>
      </c>
    </row>
    <row r="1844" spans="1:15" ht="15.75" x14ac:dyDescent="0.25">
      <c r="A1844" s="14">
        <v>41661.375001273147</v>
      </c>
      <c r="B1844" s="15"/>
      <c r="C1844" s="12"/>
      <c r="D1844" s="64"/>
      <c r="E1844" s="13"/>
      <c r="F1844">
        <v>2.11</v>
      </c>
      <c r="G1844">
        <v>2.11</v>
      </c>
      <c r="H1844" s="16">
        <f t="shared" si="1734"/>
        <v>5.6171822802678975</v>
      </c>
      <c r="I1844" s="16"/>
      <c r="J1844" s="48"/>
      <c r="K1844" s="16"/>
      <c r="L1844" s="15"/>
      <c r="M1844" s="16"/>
      <c r="N1844" s="16"/>
      <c r="O1844" s="16"/>
    </row>
    <row r="1845" spans="1:15" ht="15.75" x14ac:dyDescent="0.25">
      <c r="A1845" s="14">
        <v>41661.395834664349</v>
      </c>
      <c r="B1845" s="15"/>
      <c r="C1845" s="12"/>
      <c r="D1845" s="64"/>
      <c r="E1845" s="13"/>
      <c r="F1845">
        <v>2.15</v>
      </c>
      <c r="G1845">
        <v>2.15</v>
      </c>
      <c r="H1845" s="16">
        <f t="shared" si="1734"/>
        <v>5.7064965764082194</v>
      </c>
      <c r="I1845" s="16"/>
      <c r="J1845" s="48"/>
      <c r="K1845" s="16"/>
      <c r="L1845" s="15"/>
      <c r="M1845" s="16"/>
      <c r="N1845" s="16">
        <f t="shared" ref="N1845" si="1749">AVERAGE(H1845:H1892)</f>
        <v>6.0838550282238124</v>
      </c>
      <c r="O1845" s="16" t="e">
        <f t="shared" ref="O1845" si="1750">AVERAGE(E1845:E1892)</f>
        <v>#DIV/0!</v>
      </c>
    </row>
    <row r="1846" spans="1:15" ht="15.75" x14ac:dyDescent="0.25">
      <c r="A1846" s="14">
        <v>41661.416668055557</v>
      </c>
      <c r="B1846" s="15"/>
      <c r="C1846" s="12"/>
      <c r="D1846" s="64"/>
      <c r="E1846" s="13"/>
      <c r="F1846">
        <v>2.06</v>
      </c>
      <c r="G1846">
        <v>2.06</v>
      </c>
      <c r="H1846" s="16">
        <f t="shared" si="1734"/>
        <v>5.5051571372198369</v>
      </c>
      <c r="I1846" s="16"/>
      <c r="J1846" s="48"/>
      <c r="K1846" s="16"/>
      <c r="L1846" s="15"/>
      <c r="M1846" s="16"/>
      <c r="N1846" s="16"/>
      <c r="O1846" s="16"/>
    </row>
    <row r="1847" spans="1:15" ht="15.75" x14ac:dyDescent="0.25">
      <c r="A1847" s="14">
        <v>41661.437501446759</v>
      </c>
      <c r="B1847" s="15"/>
      <c r="C1847" s="12"/>
      <c r="D1847" s="64"/>
      <c r="E1847" s="13"/>
      <c r="F1847">
        <v>2.02</v>
      </c>
      <c r="G1847">
        <v>2.02</v>
      </c>
      <c r="H1847" s="16">
        <f t="shared" si="1734"/>
        <v>5.4152237405209567</v>
      </c>
      <c r="I1847" s="16"/>
      <c r="J1847" s="48"/>
      <c r="K1847" s="16"/>
      <c r="L1847" s="15"/>
      <c r="M1847" s="16"/>
      <c r="N1847" s="16">
        <f t="shared" ref="N1847" si="1751">AVERAGE(H1847:H1894)</f>
        <v>6.0975911266362015</v>
      </c>
      <c r="O1847" s="16" t="e">
        <f t="shared" ref="O1847" si="1752">AVERAGE(E1847:E1894)</f>
        <v>#DIV/0!</v>
      </c>
    </row>
    <row r="1848" spans="1:15" ht="15.75" x14ac:dyDescent="0.25">
      <c r="A1848" s="14">
        <v>41661.45833483796</v>
      </c>
      <c r="B1848" s="15"/>
      <c r="C1848" s="12"/>
      <c r="D1848" s="64"/>
      <c r="E1848" s="13"/>
      <c r="F1848">
        <v>1.97</v>
      </c>
      <c r="G1848">
        <v>1.97</v>
      </c>
      <c r="H1848" s="16">
        <f t="shared" si="1734"/>
        <v>5.3024048587393713</v>
      </c>
      <c r="I1848" s="16"/>
      <c r="J1848" s="48"/>
      <c r="K1848" s="16"/>
      <c r="L1848" s="15"/>
      <c r="M1848" s="16"/>
      <c r="N1848" s="16"/>
      <c r="O1848" s="16"/>
    </row>
    <row r="1849" spans="1:15" ht="15.75" x14ac:dyDescent="0.25">
      <c r="A1849" s="14">
        <v>41661.479168229169</v>
      </c>
      <c r="B1849" s="15"/>
      <c r="C1849" s="12"/>
      <c r="D1849" s="64"/>
      <c r="E1849" s="13"/>
      <c r="F1849">
        <v>1.94</v>
      </c>
      <c r="G1849">
        <v>1.94</v>
      </c>
      <c r="H1849" s="16">
        <f t="shared" si="1734"/>
        <v>5.2344940184043587</v>
      </c>
      <c r="I1849" s="16"/>
      <c r="J1849" s="48"/>
      <c r="K1849" s="16"/>
      <c r="L1849" s="15"/>
      <c r="M1849" s="16"/>
      <c r="N1849" s="16">
        <f t="shared" ref="N1849:N1850" si="1753">AVERAGE(H1849:H1896)</f>
        <v>6.1265393739747385</v>
      </c>
      <c r="O1849" s="16" t="e">
        <f t="shared" ref="O1849:O1850" si="1754">AVERAGE(E1849:E1896)</f>
        <v>#DIV/0!</v>
      </c>
    </row>
    <row r="1850" spans="1:15" ht="15.75" x14ac:dyDescent="0.25">
      <c r="A1850" s="14">
        <v>41661.500001562497</v>
      </c>
      <c r="B1850" s="15"/>
      <c r="C1850" s="12"/>
      <c r="D1850" s="64"/>
      <c r="E1850" s="13"/>
      <c r="F1850">
        <v>2.02</v>
      </c>
      <c r="G1850">
        <v>2.02</v>
      </c>
      <c r="H1850" s="16">
        <f t="shared" si="1734"/>
        <v>5.4152237405209567</v>
      </c>
      <c r="I1850" s="16"/>
      <c r="J1850" s="48"/>
      <c r="K1850" s="16"/>
      <c r="L1850" s="15"/>
      <c r="M1850" s="16"/>
      <c r="N1850" s="16">
        <f t="shared" si="1753"/>
        <v>6.1436587732367993</v>
      </c>
      <c r="O1850" s="16" t="e">
        <f t="shared" si="1754"/>
        <v>#DIV/0!</v>
      </c>
    </row>
    <row r="1851" spans="1:15" ht="15.75" x14ac:dyDescent="0.25">
      <c r="A1851" s="14">
        <v>41661.520834953706</v>
      </c>
      <c r="B1851" s="15"/>
      <c r="C1851" s="12"/>
      <c r="D1851" s="64"/>
      <c r="E1851" s="13"/>
      <c r="F1851">
        <v>2.02</v>
      </c>
      <c r="G1851">
        <v>2.02</v>
      </c>
      <c r="H1851" s="16">
        <f t="shared" si="1734"/>
        <v>5.4152237405209567</v>
      </c>
      <c r="I1851" s="16"/>
      <c r="J1851" s="48"/>
      <c r="K1851" s="16"/>
      <c r="L1851" s="15"/>
      <c r="M1851" s="16"/>
      <c r="N1851" s="16"/>
      <c r="O1851" s="16"/>
    </row>
    <row r="1852" spans="1:15" ht="15.75" x14ac:dyDescent="0.25">
      <c r="A1852" s="14">
        <v>41661.541668344908</v>
      </c>
      <c r="B1852" s="15"/>
      <c r="C1852" s="12"/>
      <c r="D1852" s="64"/>
      <c r="E1852" s="13"/>
      <c r="F1852">
        <v>2.11</v>
      </c>
      <c r="G1852">
        <v>2.11</v>
      </c>
      <c r="H1852" s="16">
        <f t="shared" si="1734"/>
        <v>5.6171822802678975</v>
      </c>
      <c r="I1852" s="16"/>
      <c r="J1852" s="48"/>
      <c r="K1852" s="16"/>
      <c r="L1852" s="15"/>
      <c r="M1852" s="16"/>
      <c r="N1852" s="16">
        <f t="shared" ref="N1852" si="1755">AVERAGE(H1852:H1899)</f>
        <v>6.1650348828291683</v>
      </c>
      <c r="O1852" s="16" t="e">
        <f t="shared" ref="O1852" si="1756">AVERAGE(E1852:E1899)</f>
        <v>#DIV/0!</v>
      </c>
    </row>
    <row r="1853" spans="1:15" ht="15.75" x14ac:dyDescent="0.25">
      <c r="A1853" s="14">
        <v>41661.562501736109</v>
      </c>
      <c r="B1853" s="15"/>
      <c r="C1853" s="12"/>
      <c r="D1853" s="64"/>
      <c r="E1853" s="13"/>
      <c r="F1853">
        <v>2.2000000000000002</v>
      </c>
      <c r="G1853">
        <v>2.2000000000000002</v>
      </c>
      <c r="H1853" s="16">
        <f t="shared" si="1734"/>
        <v>5.8177667686247254</v>
      </c>
      <c r="I1853" s="16"/>
      <c r="J1853" s="48"/>
      <c r="K1853" s="16"/>
      <c r="L1853" s="15"/>
      <c r="M1853" s="16"/>
      <c r="N1853" s="16"/>
      <c r="O1853" s="16"/>
    </row>
    <row r="1854" spans="1:15" ht="15.75" x14ac:dyDescent="0.25">
      <c r="A1854" s="14">
        <v>41661.583335127318</v>
      </c>
      <c r="B1854" s="15"/>
      <c r="C1854" s="12"/>
      <c r="D1854" s="64"/>
      <c r="E1854" s="13"/>
      <c r="F1854">
        <v>2.23</v>
      </c>
      <c r="G1854">
        <v>2.23</v>
      </c>
      <c r="H1854" s="16">
        <f t="shared" si="1734"/>
        <v>5.884334324994084</v>
      </c>
      <c r="I1854" s="16"/>
      <c r="J1854" s="48"/>
      <c r="K1854" s="16"/>
      <c r="L1854" s="15"/>
      <c r="M1854" s="16"/>
      <c r="N1854" s="16">
        <f t="shared" ref="N1854" si="1757">AVERAGE(H1854:H1901)</f>
        <v>6.1791904301571074</v>
      </c>
      <c r="O1854" s="16" t="e">
        <f t="shared" ref="O1854" si="1758">AVERAGE(E1854:E1901)</f>
        <v>#DIV/0!</v>
      </c>
    </row>
    <row r="1855" spans="1:15" ht="15.75" x14ac:dyDescent="0.25">
      <c r="A1855" s="14">
        <v>41661.604168518519</v>
      </c>
      <c r="B1855" s="15"/>
      <c r="C1855" s="12"/>
      <c r="D1855" s="64"/>
      <c r="E1855" s="13"/>
      <c r="F1855">
        <v>2.2999999999999998</v>
      </c>
      <c r="G1855">
        <v>2.2999999999999998</v>
      </c>
      <c r="H1855" s="16">
        <f t="shared" si="1734"/>
        <v>6.039105783721185</v>
      </c>
      <c r="I1855" s="16"/>
      <c r="J1855" s="48"/>
      <c r="K1855" s="16"/>
      <c r="L1855" s="15"/>
      <c r="M1855" s="16"/>
      <c r="N1855" s="16"/>
      <c r="O1855" s="16"/>
    </row>
    <row r="1856" spans="1:15" ht="15.75" x14ac:dyDescent="0.25">
      <c r="A1856" s="14">
        <v>41661.625001909721</v>
      </c>
      <c r="B1856" s="15"/>
      <c r="C1856" s="12"/>
      <c r="D1856" s="64"/>
      <c r="E1856" s="13"/>
      <c r="F1856">
        <v>2.52</v>
      </c>
      <c r="G1856">
        <v>2.52</v>
      </c>
      <c r="H1856" s="16">
        <f t="shared" si="1734"/>
        <v>6.5207523862677306</v>
      </c>
      <c r="I1856" s="16"/>
      <c r="J1856" s="48"/>
      <c r="K1856" s="16"/>
      <c r="L1856" s="15"/>
      <c r="M1856" s="16"/>
      <c r="N1856" s="16">
        <f t="shared" ref="N1856:N1857" si="1759">AVERAGE(H1856:H1903)</f>
        <v>6.4357302855567644</v>
      </c>
      <c r="O1856" s="16" t="e">
        <f t="shared" ref="O1856:O1857" si="1760">AVERAGE(E1856:E1903)</f>
        <v>#DIV/0!</v>
      </c>
    </row>
    <row r="1857" spans="1:15" ht="15.75" x14ac:dyDescent="0.25">
      <c r="A1857" s="14">
        <v>41661.645835300929</v>
      </c>
      <c r="B1857" s="15"/>
      <c r="C1857" s="12"/>
      <c r="D1857" s="64"/>
      <c r="E1857" s="13"/>
      <c r="F1857">
        <v>2.69</v>
      </c>
      <c r="G1857">
        <v>2.69</v>
      </c>
      <c r="H1857" s="16">
        <f t="shared" si="1734"/>
        <v>6.8883177106666507</v>
      </c>
      <c r="I1857" s="16"/>
      <c r="J1857" s="48"/>
      <c r="K1857" s="16"/>
      <c r="L1857" s="15"/>
      <c r="M1857" s="16"/>
      <c r="N1857" s="16">
        <f t="shared" si="1759"/>
        <v>6.4352676738085703</v>
      </c>
      <c r="O1857" s="16" t="e">
        <f t="shared" si="1760"/>
        <v>#DIV/0!</v>
      </c>
    </row>
    <row r="1858" spans="1:15" x14ac:dyDescent="0.25">
      <c r="A1858" s="14">
        <v>41661.666668692131</v>
      </c>
      <c r="B1858" s="15"/>
      <c r="C1858" s="12"/>
      <c r="D1858" s="64"/>
      <c r="E1858" s="13"/>
      <c r="F1858">
        <v>0</v>
      </c>
      <c r="H1858" s="16"/>
      <c r="I1858" s="16"/>
      <c r="J1858" s="16"/>
      <c r="K1858" s="16"/>
      <c r="L1858" s="15"/>
      <c r="M1858" s="16"/>
      <c r="N1858" s="16"/>
      <c r="O1858" s="16"/>
    </row>
    <row r="1859" spans="1:15" ht="15.75" x14ac:dyDescent="0.25">
      <c r="A1859" s="14">
        <v>41661.687502083332</v>
      </c>
      <c r="B1859" s="15"/>
      <c r="C1859" s="12"/>
      <c r="D1859" s="64"/>
      <c r="E1859" s="13"/>
      <c r="F1859">
        <v>2.97</v>
      </c>
      <c r="G1859">
        <v>2.97</v>
      </c>
      <c r="H1859" s="16">
        <f t="shared" ref="H1859:H1890" si="1761" xml:space="preserve"> 3*(G1859^0.84)</f>
        <v>7.4857733239843158</v>
      </c>
      <c r="I1859" s="16"/>
      <c r="J1859" s="48"/>
      <c r="K1859" s="16"/>
      <c r="L1859" s="15"/>
      <c r="M1859" s="16"/>
      <c r="N1859" s="16">
        <f t="shared" ref="N1859" si="1762">AVERAGE(H1859:H1906)</f>
        <v>6.4284824467461439</v>
      </c>
      <c r="O1859" s="16" t="e">
        <f t="shared" ref="O1859" si="1763">AVERAGE(E1859:E1906)</f>
        <v>#DIV/0!</v>
      </c>
    </row>
    <row r="1860" spans="1:15" ht="15.75" x14ac:dyDescent="0.25">
      <c r="A1860" s="14">
        <v>41661.708335474534</v>
      </c>
      <c r="B1860" s="15"/>
      <c r="C1860" s="12"/>
      <c r="D1860" s="64"/>
      <c r="E1860" s="13"/>
      <c r="F1860">
        <v>3.06</v>
      </c>
      <c r="G1860">
        <v>3.06</v>
      </c>
      <c r="H1860" s="16">
        <f t="shared" si="1761"/>
        <v>7.6758636749336677</v>
      </c>
      <c r="I1860" s="16"/>
      <c r="J1860" s="48"/>
      <c r="K1860" s="16"/>
      <c r="L1860" s="15"/>
      <c r="M1860" s="16"/>
      <c r="N1860" s="16"/>
      <c r="O1860" s="16"/>
    </row>
    <row r="1861" spans="1:15" ht="15.75" x14ac:dyDescent="0.25">
      <c r="A1861" s="14">
        <v>41661.729168865742</v>
      </c>
      <c r="B1861" s="15"/>
      <c r="C1861" s="12"/>
      <c r="D1861" s="64"/>
      <c r="E1861" s="13"/>
      <c r="F1861">
        <v>2.92</v>
      </c>
      <c r="G1861">
        <v>2.92</v>
      </c>
      <c r="H1861" s="16">
        <f t="shared" si="1761"/>
        <v>7.3797703950272169</v>
      </c>
      <c r="I1861" s="16"/>
      <c r="J1861" s="48"/>
      <c r="K1861" s="16"/>
      <c r="L1861" s="15"/>
      <c r="M1861" s="16"/>
      <c r="N1861" s="16">
        <f t="shared" ref="N1861" si="1764">AVERAGE(H1861:H1908)</f>
        <v>6.3729463893724683</v>
      </c>
      <c r="O1861" s="16" t="e">
        <f t="shared" ref="O1861" si="1765">AVERAGE(E1861:E1908)</f>
        <v>#DIV/0!</v>
      </c>
    </row>
    <row r="1862" spans="1:15" ht="15.75" x14ac:dyDescent="0.25">
      <c r="A1862" s="14">
        <v>41661.750002256944</v>
      </c>
      <c r="B1862" s="15"/>
      <c r="C1862" s="12"/>
      <c r="D1862" s="64"/>
      <c r="E1862" s="13"/>
      <c r="F1862">
        <v>2.89</v>
      </c>
      <c r="G1862">
        <v>2.89</v>
      </c>
      <c r="H1862" s="16">
        <f t="shared" si="1761"/>
        <v>7.3160294098226331</v>
      </c>
      <c r="I1862" s="16"/>
      <c r="J1862" s="48"/>
      <c r="K1862" s="16"/>
      <c r="L1862" s="15"/>
      <c r="M1862" s="16"/>
      <c r="N1862" s="16"/>
      <c r="O1862" s="16"/>
    </row>
    <row r="1863" spans="1:15" ht="15.75" x14ac:dyDescent="0.25">
      <c r="A1863" s="14">
        <v>41661.770835648145</v>
      </c>
      <c r="B1863" s="15"/>
      <c r="C1863" s="12"/>
      <c r="D1863" s="64"/>
      <c r="E1863" s="13"/>
      <c r="F1863">
        <v>2.87</v>
      </c>
      <c r="G1863">
        <v>2.87</v>
      </c>
      <c r="H1863" s="16">
        <f t="shared" si="1761"/>
        <v>7.2734766335173955</v>
      </c>
      <c r="I1863" s="16"/>
      <c r="J1863" s="48"/>
      <c r="K1863" s="16"/>
      <c r="L1863" s="15"/>
      <c r="M1863" s="16"/>
      <c r="N1863" s="16">
        <f t="shared" ref="N1863:N1864" si="1766">AVERAGE(H1863:H1910)</f>
        <v>6.3138073188221391</v>
      </c>
      <c r="O1863" s="16" t="e">
        <f t="shared" ref="O1863:O1864" si="1767">AVERAGE(E1863:E1910)</f>
        <v>#DIV/0!</v>
      </c>
    </row>
    <row r="1864" spans="1:15" ht="15.75" x14ac:dyDescent="0.25">
      <c r="A1864" s="14">
        <v>41661.791669039354</v>
      </c>
      <c r="B1864" s="15"/>
      <c r="C1864" s="12"/>
      <c r="D1864" s="64"/>
      <c r="E1864" s="13"/>
      <c r="F1864">
        <v>2.85</v>
      </c>
      <c r="G1864">
        <v>2.85</v>
      </c>
      <c r="H1864" s="16">
        <f t="shared" si="1761"/>
        <v>7.2308763847323707</v>
      </c>
      <c r="I1864" s="16"/>
      <c r="J1864" s="48"/>
      <c r="K1864" s="16"/>
      <c r="L1864" s="15"/>
      <c r="M1864" s="16"/>
      <c r="N1864" s="16">
        <f t="shared" si="1766"/>
        <v>6.285789743941546</v>
      </c>
      <c r="O1864" s="16" t="e">
        <f t="shared" si="1767"/>
        <v>#DIV/0!</v>
      </c>
    </row>
    <row r="1865" spans="1:15" ht="15.75" x14ac:dyDescent="0.25">
      <c r="A1865" s="14">
        <v>41661.812502430555</v>
      </c>
      <c r="B1865" s="15"/>
      <c r="C1865" s="12"/>
      <c r="D1865" s="64"/>
      <c r="E1865" s="13"/>
      <c r="F1865">
        <v>2.72</v>
      </c>
      <c r="G1865">
        <v>2.72</v>
      </c>
      <c r="H1865" s="16">
        <f t="shared" si="1761"/>
        <v>6.9527903494204368</v>
      </c>
      <c r="I1865" s="16"/>
      <c r="J1865" s="48"/>
      <c r="K1865" s="16"/>
      <c r="L1865" s="15"/>
      <c r="M1865" s="16"/>
      <c r="N1865" s="16"/>
      <c r="O1865" s="16"/>
    </row>
    <row r="1866" spans="1:15" ht="15.75" x14ac:dyDescent="0.25">
      <c r="A1866" s="14">
        <v>41661.833335937503</v>
      </c>
      <c r="B1866" s="15"/>
      <c r="C1866" s="12"/>
      <c r="D1866" s="64"/>
      <c r="E1866" s="13"/>
      <c r="F1866">
        <v>2.64</v>
      </c>
      <c r="G1866">
        <v>2.64</v>
      </c>
      <c r="H1866" s="16">
        <f t="shared" si="1761"/>
        <v>6.7806066820743638</v>
      </c>
      <c r="I1866" s="16"/>
      <c r="J1866" s="48"/>
      <c r="K1866" s="16"/>
      <c r="L1866" s="15"/>
      <c r="M1866" s="16"/>
      <c r="N1866" s="16">
        <f t="shared" ref="N1866" si="1768">AVERAGE(H1866:H1913)</f>
        <v>6.2285247921652918</v>
      </c>
      <c r="O1866" s="16" t="e">
        <f t="shared" ref="O1866" si="1769">AVERAGE(E1866:E1913)</f>
        <v>#DIV/0!</v>
      </c>
    </row>
    <row r="1867" spans="1:15" ht="15.75" x14ac:dyDescent="0.25">
      <c r="A1867" s="14">
        <v>41661.854169386577</v>
      </c>
      <c r="B1867" s="15"/>
      <c r="C1867" s="12"/>
      <c r="D1867" s="64"/>
      <c r="E1867" s="13"/>
      <c r="F1867">
        <v>2.56</v>
      </c>
      <c r="G1867">
        <v>2.56</v>
      </c>
      <c r="H1867" s="16">
        <f t="shared" si="1761"/>
        <v>6.6075860190078064</v>
      </c>
      <c r="I1867" s="16"/>
      <c r="J1867" s="48"/>
      <c r="K1867" s="16"/>
      <c r="L1867" s="15"/>
      <c r="M1867" s="16"/>
      <c r="N1867" s="16"/>
      <c r="O1867" s="16"/>
    </row>
    <row r="1868" spans="1:15" ht="15.75" x14ac:dyDescent="0.25">
      <c r="A1868" s="14">
        <v>41661.875002835652</v>
      </c>
      <c r="B1868" s="15"/>
      <c r="C1868" s="12"/>
      <c r="D1868" s="64"/>
      <c r="E1868" s="13"/>
      <c r="F1868">
        <v>2.52</v>
      </c>
      <c r="G1868">
        <v>2.52</v>
      </c>
      <c r="H1868" s="16">
        <f t="shared" si="1761"/>
        <v>6.5207523862677306</v>
      </c>
      <c r="I1868" s="16"/>
      <c r="J1868" s="48"/>
      <c r="K1868" s="16"/>
      <c r="L1868" s="15"/>
      <c r="M1868" s="16"/>
      <c r="N1868" s="16">
        <f t="shared" ref="N1868" si="1770">AVERAGE(H1868:H1915)</f>
        <v>6.1864399297575829</v>
      </c>
      <c r="O1868" s="16" t="e">
        <f t="shared" ref="O1868" si="1771">AVERAGE(E1868:E1915)</f>
        <v>#DIV/0!</v>
      </c>
    </row>
    <row r="1869" spans="1:15" ht="15.75" x14ac:dyDescent="0.25">
      <c r="A1869" s="14">
        <v>41661.895836284719</v>
      </c>
      <c r="B1869" s="15"/>
      <c r="C1869" s="12"/>
      <c r="D1869" s="64"/>
      <c r="E1869" s="13"/>
      <c r="F1869">
        <v>2.5</v>
      </c>
      <c r="G1869">
        <v>2.5</v>
      </c>
      <c r="H1869" s="16">
        <f t="shared" si="1761"/>
        <v>6.4772530175577838</v>
      </c>
      <c r="I1869" s="16"/>
      <c r="J1869" s="48"/>
      <c r="K1869" s="16"/>
      <c r="L1869" s="15"/>
      <c r="M1869" s="16"/>
      <c r="N1869" s="16"/>
      <c r="O1869" s="16"/>
    </row>
    <row r="1870" spans="1:15" ht="15.75" x14ac:dyDescent="0.25">
      <c r="A1870" s="14">
        <v>41661.916669733793</v>
      </c>
      <c r="B1870" s="15"/>
      <c r="C1870" s="12"/>
      <c r="D1870" s="64"/>
      <c r="E1870" s="13"/>
      <c r="F1870">
        <v>2.4700000000000002</v>
      </c>
      <c r="G1870">
        <v>2.4700000000000002</v>
      </c>
      <c r="H1870" s="16">
        <f t="shared" si="1761"/>
        <v>6.4118993353288625</v>
      </c>
      <c r="I1870" s="16"/>
      <c r="J1870" s="48"/>
      <c r="K1870" s="16"/>
      <c r="L1870" s="15"/>
      <c r="M1870" s="16"/>
      <c r="N1870" s="16">
        <f t="shared" ref="N1870:N1871" si="1772">AVERAGE(H1870:H1917)</f>
        <v>6.1454971877315669</v>
      </c>
      <c r="O1870" s="16" t="e">
        <f t="shared" ref="O1870:O1871" si="1773">AVERAGE(E1870:E1917)</f>
        <v>#DIV/0!</v>
      </c>
    </row>
    <row r="1871" spans="1:15" ht="15.75" x14ac:dyDescent="0.25">
      <c r="A1871" s="14">
        <v>41661.937503182868</v>
      </c>
      <c r="B1871" s="15"/>
      <c r="C1871" s="12"/>
      <c r="D1871" s="64"/>
      <c r="E1871" s="13"/>
      <c r="F1871">
        <v>2.4500000000000002</v>
      </c>
      <c r="G1871">
        <v>2.4500000000000002</v>
      </c>
      <c r="H1871" s="16">
        <f t="shared" si="1761"/>
        <v>6.3682596971342234</v>
      </c>
      <c r="I1871" s="16"/>
      <c r="J1871" s="48"/>
      <c r="K1871" s="16"/>
      <c r="L1871" s="15"/>
      <c r="M1871" s="16"/>
      <c r="N1871" s="16">
        <f t="shared" si="1772"/>
        <v>6.1275413437366355</v>
      </c>
      <c r="O1871" s="16" t="e">
        <f t="shared" si="1773"/>
        <v>#DIV/0!</v>
      </c>
    </row>
    <row r="1872" spans="1:15" ht="15.75" x14ac:dyDescent="0.25">
      <c r="A1872" s="14">
        <v>41661.958336631942</v>
      </c>
      <c r="B1872" s="15"/>
      <c r="C1872" s="12"/>
      <c r="D1872" s="64"/>
      <c r="E1872" s="13"/>
      <c r="F1872">
        <v>2.2799999999999998</v>
      </c>
      <c r="G1872">
        <v>2.2799999999999998</v>
      </c>
      <c r="H1872" s="16">
        <f t="shared" si="1761"/>
        <v>5.9949632644333439</v>
      </c>
      <c r="I1872" s="16"/>
      <c r="J1872" s="48"/>
      <c r="K1872" s="16"/>
      <c r="L1872" s="15"/>
      <c r="M1872" s="16"/>
      <c r="N1872" s="16"/>
      <c r="O1872" s="16"/>
    </row>
    <row r="1873" spans="1:15" ht="15.75" x14ac:dyDescent="0.25">
      <c r="A1873" s="14">
        <v>41661.979170081016</v>
      </c>
      <c r="B1873" s="15"/>
      <c r="C1873" s="12"/>
      <c r="D1873" s="64"/>
      <c r="E1873" s="13"/>
      <c r="F1873">
        <v>2.23</v>
      </c>
      <c r="G1873">
        <v>2.23</v>
      </c>
      <c r="H1873" s="16">
        <f t="shared" si="1761"/>
        <v>5.884334324994084</v>
      </c>
      <c r="I1873" s="16"/>
      <c r="J1873" s="48"/>
      <c r="K1873" s="16"/>
      <c r="L1873" s="15"/>
      <c r="M1873" s="16"/>
      <c r="N1873" s="16">
        <f t="shared" ref="N1873" si="1774">AVERAGE(H1873:H1920)</f>
        <v>6.1016917524559311</v>
      </c>
      <c r="O1873" s="16" t="e">
        <f t="shared" ref="O1873" si="1775">AVERAGE(E1873:E1920)</f>
        <v>#DIV/0!</v>
      </c>
    </row>
    <row r="1874" spans="1:15" ht="15.75" x14ac:dyDescent="0.25">
      <c r="A1874" s="14">
        <v>41662.000003530091</v>
      </c>
      <c r="B1874" s="15"/>
      <c r="C1874" s="12"/>
      <c r="D1874" s="64"/>
      <c r="E1874" s="13"/>
      <c r="F1874">
        <v>2.23</v>
      </c>
      <c r="G1874">
        <v>2.23</v>
      </c>
      <c r="H1874" s="16">
        <f t="shared" si="1761"/>
        <v>5.884334324994084</v>
      </c>
      <c r="I1874" s="16"/>
      <c r="J1874" s="48"/>
      <c r="K1874" s="16"/>
      <c r="L1874" s="15"/>
      <c r="M1874" s="16"/>
      <c r="N1874" s="16"/>
      <c r="O1874" s="16"/>
    </row>
    <row r="1875" spans="1:15" ht="15.75" x14ac:dyDescent="0.25">
      <c r="A1875" s="14">
        <v>41662.020836979165</v>
      </c>
      <c r="B1875" s="15"/>
      <c r="C1875" s="12"/>
      <c r="D1875" s="64"/>
      <c r="E1875" s="13"/>
      <c r="F1875">
        <v>2.19</v>
      </c>
      <c r="G1875">
        <v>2.19</v>
      </c>
      <c r="H1875" s="16">
        <f t="shared" si="1761"/>
        <v>5.7955453855339956</v>
      </c>
      <c r="I1875" s="16"/>
      <c r="J1875" s="48"/>
      <c r="K1875" s="16"/>
      <c r="L1875" s="15"/>
      <c r="M1875" s="16"/>
      <c r="N1875" s="16">
        <f t="shared" ref="N1875" si="1776">AVERAGE(H1875:H1922)</f>
        <v>6.0835512374564322</v>
      </c>
      <c r="O1875" s="16" t="e">
        <f t="shared" ref="O1875" si="1777">AVERAGE(E1875:E1922)</f>
        <v>#DIV/0!</v>
      </c>
    </row>
    <row r="1876" spans="1:15" ht="15.75" x14ac:dyDescent="0.25">
      <c r="A1876" s="14">
        <v>41662.04167042824</v>
      </c>
      <c r="B1876" s="15"/>
      <c r="C1876" s="12"/>
      <c r="D1876" s="64"/>
      <c r="E1876" s="13"/>
      <c r="F1876">
        <v>2.2599999999999998</v>
      </c>
      <c r="G1876">
        <v>2.2599999999999998</v>
      </c>
      <c r="H1876" s="16">
        <f t="shared" si="1761"/>
        <v>5.9507587463760103</v>
      </c>
      <c r="I1876" s="16"/>
      <c r="J1876" s="48"/>
      <c r="K1876" s="16"/>
      <c r="L1876" s="15"/>
      <c r="M1876" s="16"/>
      <c r="N1876" s="16"/>
      <c r="O1876" s="16"/>
    </row>
    <row r="1877" spans="1:15" ht="15.75" x14ac:dyDescent="0.25">
      <c r="A1877" s="14">
        <v>41662.062503877314</v>
      </c>
      <c r="B1877" s="15"/>
      <c r="C1877" s="12"/>
      <c r="D1877" s="64"/>
      <c r="E1877" s="13"/>
      <c r="F1877">
        <v>2.12</v>
      </c>
      <c r="G1877">
        <v>2.12</v>
      </c>
      <c r="H1877" s="16">
        <f t="shared" si="1761"/>
        <v>5.6395360594435484</v>
      </c>
      <c r="I1877" s="16"/>
      <c r="J1877" s="48"/>
      <c r="K1877" s="16"/>
      <c r="L1877" s="15"/>
      <c r="M1877" s="16"/>
      <c r="N1877" s="16">
        <f t="shared" ref="N1877:N1878" si="1778">AVERAGE(H1877:H1924)</f>
        <v>6.0663456051439075</v>
      </c>
      <c r="O1877" s="16" t="e">
        <f t="shared" ref="O1877:O1878" si="1779">AVERAGE(E1877:E1924)</f>
        <v>#DIV/0!</v>
      </c>
    </row>
    <row r="1878" spans="1:15" ht="15.75" x14ac:dyDescent="0.25">
      <c r="A1878" s="14">
        <v>41662.083337326389</v>
      </c>
      <c r="B1878" s="15"/>
      <c r="C1878" s="12"/>
      <c r="D1878" s="64"/>
      <c r="E1878" s="13"/>
      <c r="F1878">
        <v>2.15</v>
      </c>
      <c r="G1878">
        <v>2.15</v>
      </c>
      <c r="H1878" s="16">
        <f t="shared" si="1761"/>
        <v>5.7064965764082194</v>
      </c>
      <c r="I1878" s="16"/>
      <c r="J1878" s="48"/>
      <c r="K1878" s="16"/>
      <c r="L1878" s="15"/>
      <c r="M1878" s="16"/>
      <c r="N1878" s="16">
        <f t="shared" si="1778"/>
        <v>6.0640135341004351</v>
      </c>
      <c r="O1878" s="16" t="e">
        <f t="shared" si="1779"/>
        <v>#DIV/0!</v>
      </c>
    </row>
    <row r="1879" spans="1:15" ht="15.75" x14ac:dyDescent="0.25">
      <c r="A1879" s="14">
        <v>41662.104170775463</v>
      </c>
      <c r="B1879" s="15"/>
      <c r="C1879" s="12"/>
      <c r="D1879" s="64"/>
      <c r="E1879" s="13"/>
      <c r="F1879">
        <v>2.13</v>
      </c>
      <c r="G1879">
        <v>2.13</v>
      </c>
      <c r="H1879" s="16">
        <f t="shared" si="1761"/>
        <v>5.6618729741396727</v>
      </c>
      <c r="I1879" s="16"/>
      <c r="J1879" s="48"/>
      <c r="K1879" s="16"/>
      <c r="L1879" s="15"/>
      <c r="M1879" s="16"/>
      <c r="N1879" s="16"/>
      <c r="O1879" s="16"/>
    </row>
    <row r="1880" spans="1:15" ht="15.75" x14ac:dyDescent="0.25">
      <c r="A1880" s="14">
        <v>41662.125004224537</v>
      </c>
      <c r="B1880" s="15"/>
      <c r="C1880" s="12"/>
      <c r="D1880" s="64"/>
      <c r="E1880" s="13"/>
      <c r="F1880">
        <v>2.15</v>
      </c>
      <c r="G1880">
        <v>2.15</v>
      </c>
      <c r="H1880" s="16">
        <f t="shared" si="1761"/>
        <v>5.7064965764082194</v>
      </c>
      <c r="I1880" s="16"/>
      <c r="J1880" s="48"/>
      <c r="K1880" s="16"/>
      <c r="L1880" s="15"/>
      <c r="M1880" s="16"/>
      <c r="N1880" s="16">
        <f t="shared" ref="N1880" si="1780">AVERAGE(H1880:H1927)</f>
        <v>6.0528064527205885</v>
      </c>
      <c r="O1880" s="16" t="e">
        <f t="shared" ref="O1880" si="1781">AVERAGE(E1880:E1927)</f>
        <v>#DIV/0!</v>
      </c>
    </row>
    <row r="1881" spans="1:15" ht="15.75" x14ac:dyDescent="0.25">
      <c r="A1881" s="14">
        <v>41662.14583778935</v>
      </c>
      <c r="B1881" s="15"/>
      <c r="C1881" s="12"/>
      <c r="D1881" s="64"/>
      <c r="E1881" s="13"/>
      <c r="F1881">
        <v>2.17</v>
      </c>
      <c r="G1881">
        <v>2.17</v>
      </c>
      <c r="H1881" s="16">
        <f t="shared" si="1761"/>
        <v>5.7510538105211939</v>
      </c>
      <c r="I1881" s="16"/>
      <c r="J1881" s="48"/>
      <c r="K1881" s="16"/>
      <c r="L1881" s="15"/>
      <c r="M1881" s="16"/>
      <c r="N1881" s="16"/>
      <c r="O1881" s="16"/>
    </row>
    <row r="1882" spans="1:15" ht="15.75" x14ac:dyDescent="0.25">
      <c r="A1882" s="14">
        <v>41662.166671296298</v>
      </c>
      <c r="B1882" s="15"/>
      <c r="C1882" s="12"/>
      <c r="D1882" s="64"/>
      <c r="E1882" s="13"/>
      <c r="F1882">
        <v>2.14</v>
      </c>
      <c r="G1882">
        <v>2.14</v>
      </c>
      <c r="H1882" s="16">
        <f t="shared" si="1761"/>
        <v>5.6841931161665791</v>
      </c>
      <c r="I1882" s="16"/>
      <c r="J1882" s="48"/>
      <c r="K1882" s="16"/>
      <c r="L1882" s="15"/>
      <c r="M1882" s="16"/>
      <c r="N1882" s="16">
        <f t="shared" ref="N1882" si="1782">AVERAGE(H1882:H1929)</f>
        <v>6.0369220886519992</v>
      </c>
      <c r="O1882" s="16" t="e">
        <f t="shared" ref="O1882" si="1783">AVERAGE(E1882:E1929)</f>
        <v>#DIV/0!</v>
      </c>
    </row>
    <row r="1883" spans="1:15" ht="15.75" x14ac:dyDescent="0.25">
      <c r="A1883" s="14">
        <v>41662.187504803238</v>
      </c>
      <c r="B1883" s="15"/>
      <c r="C1883" s="12"/>
      <c r="D1883" s="64"/>
      <c r="E1883" s="13"/>
      <c r="F1883">
        <v>2.15</v>
      </c>
      <c r="G1883">
        <v>2.15</v>
      </c>
      <c r="H1883" s="16">
        <f t="shared" si="1761"/>
        <v>5.7064965764082194</v>
      </c>
      <c r="I1883" s="16"/>
      <c r="J1883" s="48"/>
      <c r="K1883" s="16"/>
      <c r="L1883" s="15"/>
      <c r="M1883" s="16"/>
      <c r="N1883" s="16"/>
      <c r="O1883" s="16"/>
    </row>
    <row r="1884" spans="1:15" ht="15.75" x14ac:dyDescent="0.25">
      <c r="A1884" s="14">
        <v>41662.208338310185</v>
      </c>
      <c r="B1884" s="15"/>
      <c r="C1884" s="12"/>
      <c r="D1884" s="64"/>
      <c r="E1884" s="13"/>
      <c r="F1884">
        <v>2.09</v>
      </c>
      <c r="G1884">
        <v>2.09</v>
      </c>
      <c r="H1884" s="16">
        <f t="shared" si="1761"/>
        <v>5.5724237565215331</v>
      </c>
      <c r="I1884" s="16"/>
      <c r="J1884" s="48"/>
      <c r="K1884" s="16"/>
      <c r="L1884" s="15"/>
      <c r="M1884" s="16"/>
      <c r="N1884" s="16">
        <f t="shared" ref="N1884:N1885" si="1784">AVERAGE(H1884:H1931)</f>
        <v>6.0266568721168907</v>
      </c>
      <c r="O1884" s="16" t="e">
        <f t="shared" ref="O1884:O1885" si="1785">AVERAGE(E1884:E1931)</f>
        <v>#DIV/0!</v>
      </c>
    </row>
    <row r="1885" spans="1:15" ht="15.75" x14ac:dyDescent="0.25">
      <c r="A1885" s="14">
        <v>41662.229171817133</v>
      </c>
      <c r="B1885" s="15"/>
      <c r="C1885" s="12"/>
      <c r="D1885" s="64"/>
      <c r="E1885" s="13"/>
      <c r="F1885">
        <v>2.08</v>
      </c>
      <c r="G1885">
        <v>2.08</v>
      </c>
      <c r="H1885" s="16">
        <f t="shared" si="1761"/>
        <v>5.5500188235721879</v>
      </c>
      <c r="I1885" s="16"/>
      <c r="J1885" s="48"/>
      <c r="K1885" s="16"/>
      <c r="L1885" s="15"/>
      <c r="M1885" s="16"/>
      <c r="N1885" s="16">
        <f t="shared" si="1784"/>
        <v>6.0275893413616055</v>
      </c>
      <c r="O1885" s="16" t="e">
        <f t="shared" si="1785"/>
        <v>#DIV/0!</v>
      </c>
    </row>
    <row r="1886" spans="1:15" ht="15.75" x14ac:dyDescent="0.25">
      <c r="A1886" s="14">
        <v>41662.250005324073</v>
      </c>
      <c r="B1886" s="15"/>
      <c r="C1886" s="12"/>
      <c r="D1886" s="64"/>
      <c r="E1886" s="13"/>
      <c r="F1886">
        <v>2.11</v>
      </c>
      <c r="G1886">
        <v>2.11</v>
      </c>
      <c r="H1886" s="16">
        <f t="shared" si="1761"/>
        <v>5.6171822802678975</v>
      </c>
      <c r="I1886" s="16"/>
      <c r="J1886" s="48"/>
      <c r="K1886" s="16"/>
      <c r="L1886" s="15"/>
      <c r="M1886" s="16"/>
      <c r="N1886" s="16"/>
      <c r="O1886" s="16"/>
    </row>
    <row r="1887" spans="1:15" ht="15.75" x14ac:dyDescent="0.25">
      <c r="A1887" s="14">
        <v>41662.27083883102</v>
      </c>
      <c r="B1887" s="15"/>
      <c r="C1887" s="12"/>
      <c r="D1887" s="64"/>
      <c r="E1887" s="13"/>
      <c r="F1887">
        <v>2.1</v>
      </c>
      <c r="G1887">
        <v>2.1</v>
      </c>
      <c r="H1887" s="16">
        <f t="shared" si="1761"/>
        <v>5.5948115438621961</v>
      </c>
      <c r="I1887" s="16"/>
      <c r="J1887" s="48"/>
      <c r="K1887" s="16"/>
      <c r="L1887" s="15"/>
      <c r="M1887" s="16"/>
      <c r="N1887" s="16">
        <f t="shared" ref="N1887" si="1786">AVERAGE(H1887:H1934)</f>
        <v>6.0391947008911666</v>
      </c>
      <c r="O1887" s="16" t="e">
        <f t="shared" ref="O1887" si="1787">AVERAGE(E1887:E1934)</f>
        <v>#DIV/0!</v>
      </c>
    </row>
    <row r="1888" spans="1:15" ht="15.75" x14ac:dyDescent="0.25">
      <c r="A1888" s="14">
        <v>41662.29167233796</v>
      </c>
      <c r="B1888" s="15"/>
      <c r="C1888" s="12"/>
      <c r="D1888" s="64"/>
      <c r="E1888" s="13"/>
      <c r="F1888">
        <v>2.15</v>
      </c>
      <c r="G1888">
        <v>2.15</v>
      </c>
      <c r="H1888" s="16">
        <f t="shared" si="1761"/>
        <v>5.7064965764082194</v>
      </c>
      <c r="I1888" s="16"/>
      <c r="J1888" s="48"/>
      <c r="K1888" s="16"/>
      <c r="L1888" s="15"/>
      <c r="M1888" s="16"/>
      <c r="N1888" s="16"/>
      <c r="O1888" s="16"/>
    </row>
    <row r="1889" spans="1:15" ht="15.75" x14ac:dyDescent="0.25">
      <c r="A1889" s="14">
        <v>41662.3125</v>
      </c>
      <c r="B1889" s="15"/>
      <c r="C1889" s="12"/>
      <c r="D1889" s="64"/>
      <c r="E1889" s="13"/>
      <c r="F1889">
        <v>2.11</v>
      </c>
      <c r="G1889">
        <v>2.11</v>
      </c>
      <c r="H1889" s="16">
        <f t="shared" si="1761"/>
        <v>5.6171822802678975</v>
      </c>
      <c r="I1889" s="16"/>
      <c r="J1889" s="48"/>
      <c r="K1889" s="16"/>
      <c r="L1889" s="15"/>
      <c r="M1889" s="16"/>
      <c r="N1889" s="16">
        <f t="shared" ref="N1889" si="1788">AVERAGE(H1889:H1936)</f>
        <v>6.0590498331757772</v>
      </c>
      <c r="O1889" s="16" t="e">
        <f t="shared" ref="O1889" si="1789">AVERAGE(E1889:E1936)</f>
        <v>#DIV/0!</v>
      </c>
    </row>
    <row r="1890" spans="1:15" ht="15.75" x14ac:dyDescent="0.25">
      <c r="A1890" s="14">
        <v>41662.333327719905</v>
      </c>
      <c r="B1890" s="15"/>
      <c r="C1890" s="12"/>
      <c r="D1890" s="64"/>
      <c r="E1890" s="13"/>
      <c r="F1890">
        <v>2.17</v>
      </c>
      <c r="G1890">
        <v>2.17</v>
      </c>
      <c r="H1890" s="16">
        <f t="shared" si="1761"/>
        <v>5.7510538105211939</v>
      </c>
      <c r="I1890" s="16"/>
      <c r="J1890" s="48"/>
      <c r="K1890" s="16"/>
      <c r="L1890" s="15"/>
      <c r="M1890" s="16"/>
      <c r="N1890" s="16"/>
      <c r="O1890" s="16"/>
    </row>
    <row r="1891" spans="1:15" ht="15.75" x14ac:dyDescent="0.25">
      <c r="A1891" s="14">
        <v>41662.354166666664</v>
      </c>
      <c r="B1891" s="15"/>
      <c r="C1891" s="12"/>
      <c r="D1891" s="64"/>
      <c r="E1891" s="13"/>
      <c r="F1891">
        <v>2.2200000000000002</v>
      </c>
      <c r="G1891">
        <v>2.2200000000000002</v>
      </c>
      <c r="H1891" s="16">
        <f t="shared" ref="H1891:H1922" si="1790" xml:space="preserve"> 3*(G1891^0.84)</f>
        <v>5.8621611540006349</v>
      </c>
      <c r="I1891" s="16"/>
      <c r="J1891" s="48"/>
      <c r="K1891" s="16"/>
      <c r="L1891" s="15"/>
      <c r="M1891" s="16"/>
      <c r="N1891" s="16">
        <f t="shared" ref="N1891:N1892" si="1791">AVERAGE(H1891:H1938)</f>
        <v>6.0920785481301314</v>
      </c>
      <c r="O1891" s="16" t="e">
        <f t="shared" ref="O1891:O1892" si="1792">AVERAGE(E1891:E1938)</f>
        <v>#DIV/0!</v>
      </c>
    </row>
    <row r="1892" spans="1:15" ht="15.75" x14ac:dyDescent="0.25">
      <c r="A1892" s="14">
        <v>41662.375005555557</v>
      </c>
      <c r="B1892" s="15"/>
      <c r="C1892" s="12"/>
      <c r="D1892" s="64"/>
      <c r="E1892" s="13"/>
      <c r="F1892">
        <v>2.31</v>
      </c>
      <c r="G1892">
        <v>2.31</v>
      </c>
      <c r="H1892" s="16">
        <f t="shared" si="1790"/>
        <v>6.0611539895845183</v>
      </c>
      <c r="I1892" s="16"/>
      <c r="J1892" s="48"/>
      <c r="K1892" s="16"/>
      <c r="L1892" s="15"/>
      <c r="M1892" s="16"/>
      <c r="N1892" s="16">
        <f t="shared" si="1791"/>
        <v>6.1259038016714564</v>
      </c>
      <c r="O1892" s="16" t="e">
        <f t="shared" si="1792"/>
        <v>#DIV/0!</v>
      </c>
    </row>
    <row r="1893" spans="1:15" ht="15.75" x14ac:dyDescent="0.25">
      <c r="A1893" s="14">
        <v>41662.395833333336</v>
      </c>
      <c r="B1893" s="15"/>
      <c r="C1893" s="12"/>
      <c r="D1893" s="64"/>
      <c r="E1893" s="13"/>
      <c r="F1893">
        <v>2.2400000000000002</v>
      </c>
      <c r="G1893">
        <v>2.2400000000000002</v>
      </c>
      <c r="H1893" s="16">
        <f t="shared" si="1790"/>
        <v>5.9064915926342803</v>
      </c>
      <c r="I1893" s="16"/>
      <c r="J1893" s="48"/>
      <c r="K1893" s="16"/>
      <c r="L1893" s="15"/>
      <c r="M1893" s="16"/>
      <c r="N1893" s="16"/>
      <c r="O1893" s="16"/>
    </row>
    <row r="1894" spans="1:15" ht="15.75" x14ac:dyDescent="0.25">
      <c r="A1894" s="14">
        <v>41662.416661111114</v>
      </c>
      <c r="B1894" s="15"/>
      <c r="C1894" s="12"/>
      <c r="D1894" s="64"/>
      <c r="E1894" s="13"/>
      <c r="F1894">
        <v>2.2599999999999998</v>
      </c>
      <c r="G1894">
        <v>2.2599999999999998</v>
      </c>
      <c r="H1894" s="16">
        <f t="shared" si="1790"/>
        <v>5.9507587463760103</v>
      </c>
      <c r="I1894" s="16"/>
      <c r="J1894" s="48"/>
      <c r="K1894" s="16"/>
      <c r="L1894" s="15"/>
      <c r="M1894" s="16"/>
      <c r="N1894" s="16">
        <f t="shared" ref="N1894" si="1793">AVERAGE(H1894:H1941)</f>
        <v>6.7915578603475497</v>
      </c>
      <c r="O1894" s="16" t="e">
        <f t="shared" ref="O1894" si="1794">AVERAGE(E1894:E1941)</f>
        <v>#DIV/0!</v>
      </c>
    </row>
    <row r="1895" spans="1:15" ht="15.75" x14ac:dyDescent="0.25">
      <c r="A1895" s="14">
        <v>41662.4375</v>
      </c>
      <c r="B1895" s="15"/>
      <c r="C1895" s="12"/>
      <c r="D1895" s="64"/>
      <c r="E1895" s="13"/>
      <c r="F1895">
        <v>2.31</v>
      </c>
      <c r="G1895">
        <v>2.31</v>
      </c>
      <c r="H1895" s="16">
        <f t="shared" si="1790"/>
        <v>6.0611539895845183</v>
      </c>
      <c r="I1895" s="16"/>
      <c r="J1895" s="48"/>
      <c r="K1895" s="16"/>
      <c r="L1895" s="15"/>
      <c r="M1895" s="16"/>
      <c r="N1895" s="16"/>
      <c r="O1895" s="16"/>
    </row>
    <row r="1896" spans="1:15" ht="15.75" x14ac:dyDescent="0.25">
      <c r="A1896" s="14">
        <v>41662.458338888886</v>
      </c>
      <c r="B1896" s="15"/>
      <c r="C1896" s="12"/>
      <c r="D1896" s="64"/>
      <c r="E1896" s="13"/>
      <c r="F1896">
        <v>2.29</v>
      </c>
      <c r="G1896">
        <v>2.29</v>
      </c>
      <c r="H1896" s="16">
        <f t="shared" si="1790"/>
        <v>6.0170422345871364</v>
      </c>
      <c r="I1896" s="16"/>
      <c r="J1896" s="48"/>
      <c r="K1896" s="16"/>
      <c r="L1896" s="15"/>
      <c r="M1896" s="16"/>
      <c r="N1896" s="16">
        <f t="shared" ref="N1896" si="1795">AVERAGE(H1896:H1943)</f>
        <v>9.1096503708943573</v>
      </c>
      <c r="O1896" s="16" t="e">
        <f t="shared" ref="O1896" si="1796">AVERAGE(E1896:E1943)</f>
        <v>#DIV/0!</v>
      </c>
    </row>
    <row r="1897" spans="1:15" ht="15.75" x14ac:dyDescent="0.25">
      <c r="A1897" s="14">
        <v>41662.479166666664</v>
      </c>
      <c r="B1897" s="15"/>
      <c r="C1897" s="12"/>
      <c r="D1897" s="64"/>
      <c r="E1897" s="13"/>
      <c r="F1897">
        <v>2.2999999999999998</v>
      </c>
      <c r="G1897">
        <v>2.2999999999999998</v>
      </c>
      <c r="H1897" s="16">
        <f t="shared" si="1790"/>
        <v>6.039105783721185</v>
      </c>
      <c r="I1897" s="16"/>
      <c r="J1897" s="48"/>
      <c r="K1897" s="16"/>
      <c r="L1897" s="15"/>
      <c r="M1897" s="16"/>
      <c r="N1897" s="16"/>
      <c r="O1897" s="16"/>
    </row>
    <row r="1898" spans="1:15" ht="15.75" x14ac:dyDescent="0.25">
      <c r="A1898" s="14">
        <v>41662.499994386577</v>
      </c>
      <c r="B1898" s="15"/>
      <c r="C1898" s="12"/>
      <c r="D1898" s="64"/>
      <c r="E1898" s="13"/>
      <c r="F1898">
        <v>2.25</v>
      </c>
      <c r="G1898">
        <v>2.25</v>
      </c>
      <c r="H1898" s="16">
        <f t="shared" si="1790"/>
        <v>5.9286330392490161</v>
      </c>
      <c r="I1898" s="16"/>
      <c r="J1898" s="48"/>
      <c r="K1898" s="16"/>
      <c r="L1898" s="15"/>
      <c r="M1898" s="16"/>
      <c r="N1898" s="16">
        <f t="shared" ref="N1898:N1899" si="1797">AVERAGE(H1898:H1945)</f>
        <v>12.766343320898294</v>
      </c>
      <c r="O1898" s="16" t="e">
        <f t="shared" ref="O1898:O1899" si="1798">AVERAGE(E1898:E1945)</f>
        <v>#DIV/0!</v>
      </c>
    </row>
    <row r="1899" spans="1:15" ht="15.75" x14ac:dyDescent="0.25">
      <c r="A1899" s="14">
        <v>41662.520833333336</v>
      </c>
      <c r="B1899" s="15"/>
      <c r="C1899" s="12"/>
      <c r="D1899" s="64"/>
      <c r="E1899" s="13"/>
      <c r="F1899">
        <v>2.2400000000000002</v>
      </c>
      <c r="G1899">
        <v>2.2400000000000002</v>
      </c>
      <c r="H1899" s="16">
        <f t="shared" si="1790"/>
        <v>5.9064915926342803</v>
      </c>
      <c r="I1899" s="16"/>
      <c r="J1899" s="48"/>
      <c r="K1899" s="16"/>
      <c r="L1899" s="15"/>
      <c r="M1899" s="16"/>
      <c r="N1899" s="16">
        <f t="shared" si="1797"/>
        <v>14.693928848949119</v>
      </c>
      <c r="O1899" s="16" t="e">
        <f t="shared" si="1798"/>
        <v>#DIV/0!</v>
      </c>
    </row>
    <row r="1900" spans="1:15" ht="15.75" x14ac:dyDescent="0.25">
      <c r="A1900" s="14">
        <v>41662.541666666664</v>
      </c>
      <c r="B1900" s="15"/>
      <c r="C1900" s="12"/>
      <c r="D1900" s="64"/>
      <c r="E1900" s="13"/>
      <c r="F1900">
        <v>2.31</v>
      </c>
      <c r="G1900">
        <v>2.31</v>
      </c>
      <c r="H1900" s="16">
        <f t="shared" si="1790"/>
        <v>6.0611539895845183</v>
      </c>
      <c r="I1900" s="16"/>
      <c r="J1900" s="48"/>
      <c r="K1900" s="16"/>
      <c r="L1900" s="15"/>
      <c r="M1900" s="16"/>
      <c r="N1900" s="16"/>
      <c r="O1900" s="16"/>
    </row>
    <row r="1901" spans="1:15" ht="15.75" x14ac:dyDescent="0.25">
      <c r="A1901" s="14">
        <v>41662.562499884261</v>
      </c>
      <c r="B1901" s="15"/>
      <c r="C1901" s="12"/>
      <c r="D1901" s="64"/>
      <c r="E1901" s="13"/>
      <c r="F1901">
        <v>2.2999999999999998</v>
      </c>
      <c r="G1901">
        <v>2.2999999999999998</v>
      </c>
      <c r="H1901" s="16">
        <f t="shared" si="1790"/>
        <v>6.039105783721185</v>
      </c>
      <c r="I1901" s="16"/>
      <c r="J1901" s="48"/>
      <c r="K1901" s="16"/>
      <c r="L1901" s="15"/>
      <c r="M1901" s="16"/>
      <c r="N1901" s="16">
        <f t="shared" ref="N1901" si="1799">AVERAGE(H1901:H1948)</f>
        <v>18.337630388875322</v>
      </c>
      <c r="O1901" s="16" t="e">
        <f t="shared" ref="O1901" si="1800">AVERAGE(E1901:E1948)</f>
        <v>#DIV/0!</v>
      </c>
    </row>
    <row r="1902" spans="1:15" ht="15.75" x14ac:dyDescent="0.25">
      <c r="A1902" s="14">
        <v>41662.583333159724</v>
      </c>
      <c r="B1902" s="15"/>
      <c r="C1902" s="12"/>
      <c r="D1902" s="64"/>
      <c r="E1902" s="13"/>
      <c r="F1902">
        <v>8.14</v>
      </c>
      <c r="G1902">
        <v>8.14</v>
      </c>
      <c r="H1902" s="16">
        <f t="shared" si="1790"/>
        <v>17.460060926231385</v>
      </c>
      <c r="I1902" s="16"/>
      <c r="J1902" s="48"/>
      <c r="K1902" s="16"/>
      <c r="L1902" s="15"/>
      <c r="M1902" s="16"/>
      <c r="N1902" s="16"/>
      <c r="O1902" s="16"/>
    </row>
    <row r="1903" spans="1:15" ht="15.75" x14ac:dyDescent="0.25">
      <c r="A1903" s="14">
        <v>41662.604166435187</v>
      </c>
      <c r="B1903" s="15"/>
      <c r="C1903" s="12"/>
      <c r="D1903" s="64"/>
      <c r="E1903" s="13"/>
      <c r="F1903">
        <v>2.52</v>
      </c>
      <c r="G1903">
        <v>2.52</v>
      </c>
      <c r="H1903" s="16">
        <f t="shared" si="1790"/>
        <v>6.5207523862677306</v>
      </c>
      <c r="I1903" s="16"/>
      <c r="J1903" s="48"/>
      <c r="K1903" s="16"/>
      <c r="L1903" s="15"/>
      <c r="M1903" s="16"/>
      <c r="N1903" s="16">
        <f t="shared" ref="N1903" si="1801">AVERAGE(H1903:H1950)</f>
        <v>21.451407455135044</v>
      </c>
      <c r="O1903" s="16" t="e">
        <f t="shared" ref="O1903" si="1802">AVERAGE(E1903:E1950)</f>
        <v>#DIV/0!</v>
      </c>
    </row>
    <row r="1904" spans="1:15" ht="15.75" x14ac:dyDescent="0.25">
      <c r="A1904" s="14">
        <v>41662.62499971065</v>
      </c>
      <c r="B1904" s="15"/>
      <c r="C1904" s="12"/>
      <c r="D1904" s="64"/>
      <c r="E1904" s="13"/>
      <c r="F1904">
        <v>2.5099999999999998</v>
      </c>
      <c r="G1904">
        <v>2.5099999999999998</v>
      </c>
      <c r="H1904" s="16">
        <f t="shared" si="1790"/>
        <v>6.4990096341026407</v>
      </c>
      <c r="I1904" s="16"/>
      <c r="J1904" s="48"/>
      <c r="K1904" s="16"/>
      <c r="L1904" s="15"/>
      <c r="M1904" s="16"/>
      <c r="N1904" s="16"/>
      <c r="O1904" s="16"/>
    </row>
    <row r="1905" spans="1:15" ht="15.75" x14ac:dyDescent="0.25">
      <c r="A1905" s="14">
        <v>41662.645832986113</v>
      </c>
      <c r="B1905" s="15"/>
      <c r="C1905" s="12"/>
      <c r="D1905" s="64"/>
      <c r="E1905" s="13"/>
      <c r="F1905">
        <v>2.54</v>
      </c>
      <c r="G1905">
        <v>2.54</v>
      </c>
      <c r="H1905" s="16">
        <f t="shared" si="1790"/>
        <v>6.5641965521150425</v>
      </c>
      <c r="I1905" s="16"/>
      <c r="J1905" s="48"/>
      <c r="K1905" s="16"/>
      <c r="L1905" s="15"/>
      <c r="M1905" s="16"/>
      <c r="N1905" s="16">
        <f t="shared" ref="N1905:N1906" si="1803">AVERAGE(H1905:H1952)</f>
        <v>24.965689370029626</v>
      </c>
      <c r="O1905" s="16" t="e">
        <f t="shared" ref="O1905:O1906" si="1804">AVERAGE(E1905:E1952)</f>
        <v>#DIV/0!</v>
      </c>
    </row>
    <row r="1906" spans="1:15" ht="15.75" x14ac:dyDescent="0.25">
      <c r="A1906" s="14">
        <v>41662.666666261575</v>
      </c>
      <c r="B1906" s="15"/>
      <c r="C1906" s="12"/>
      <c r="D1906" s="64"/>
      <c r="E1906" s="13"/>
      <c r="F1906">
        <v>2.48</v>
      </c>
      <c r="G1906">
        <v>2.48</v>
      </c>
      <c r="H1906" s="16">
        <f t="shared" si="1790"/>
        <v>6.4336979333637299</v>
      </c>
      <c r="I1906" s="16"/>
      <c r="J1906" s="48"/>
      <c r="K1906" s="16"/>
      <c r="L1906" s="15"/>
      <c r="M1906" s="16"/>
      <c r="N1906" s="16">
        <f t="shared" si="1803"/>
        <v>26.721974147197106</v>
      </c>
      <c r="O1906" s="16" t="e">
        <f t="shared" si="1804"/>
        <v>#DIV/0!</v>
      </c>
    </row>
    <row r="1907" spans="1:15" ht="15.75" x14ac:dyDescent="0.25">
      <c r="A1907" s="14">
        <v>41662.687499537038</v>
      </c>
      <c r="B1907" s="15"/>
      <c r="C1907" s="12"/>
      <c r="D1907" s="64"/>
      <c r="E1907" s="13"/>
      <c r="F1907">
        <v>2.4</v>
      </c>
      <c r="G1907">
        <v>2.4</v>
      </c>
      <c r="H1907" s="16">
        <f t="shared" si="1790"/>
        <v>6.2589098716924783</v>
      </c>
      <c r="I1907" s="16"/>
      <c r="J1907" s="48"/>
      <c r="K1907" s="16"/>
      <c r="L1907" s="15"/>
      <c r="M1907" s="16"/>
      <c r="N1907" s="16"/>
      <c r="O1907" s="16"/>
    </row>
    <row r="1908" spans="1:15" ht="15.75" x14ac:dyDescent="0.25">
      <c r="A1908" s="14">
        <v>41662.708332812501</v>
      </c>
      <c r="B1908" s="15"/>
      <c r="C1908" s="12"/>
      <c r="D1908" s="64"/>
      <c r="E1908" s="13"/>
      <c r="F1908">
        <v>2.39</v>
      </c>
      <c r="G1908">
        <v>2.39</v>
      </c>
      <c r="H1908" s="16">
        <f t="shared" si="1790"/>
        <v>6.2369963732890668</v>
      </c>
      <c r="I1908" s="16"/>
      <c r="J1908" s="48"/>
      <c r="K1908" s="16"/>
      <c r="L1908" s="15"/>
      <c r="M1908" s="16"/>
      <c r="N1908" s="16">
        <f t="shared" ref="N1908" si="1805">AVERAGE(H1908:H1955)</f>
        <v>30.980958826407374</v>
      </c>
      <c r="O1908" s="16" t="e">
        <f t="shared" ref="O1908" si="1806">AVERAGE(E1908:E1955)</f>
        <v>#DIV/0!</v>
      </c>
    </row>
    <row r="1909" spans="1:15" ht="15.75" x14ac:dyDescent="0.25">
      <c r="A1909" s="14">
        <v>41662.729166087964</v>
      </c>
      <c r="B1909" s="15"/>
      <c r="C1909" s="12"/>
      <c r="D1909" s="64"/>
      <c r="E1909" s="13"/>
      <c r="F1909">
        <v>2.2799999999999998</v>
      </c>
      <c r="G1909">
        <v>2.2799999999999998</v>
      </c>
      <c r="H1909" s="16">
        <f t="shared" si="1790"/>
        <v>5.9949632644333439</v>
      </c>
      <c r="I1909" s="16"/>
      <c r="J1909" s="48"/>
      <c r="K1909" s="16"/>
      <c r="L1909" s="15"/>
      <c r="M1909" s="16"/>
      <c r="N1909" s="16"/>
      <c r="O1909" s="16"/>
    </row>
    <row r="1910" spans="1:15" ht="15.75" x14ac:dyDescent="0.25">
      <c r="A1910" s="14">
        <v>41662.749999363426</v>
      </c>
      <c r="B1910" s="15"/>
      <c r="C1910" s="12"/>
      <c r="D1910" s="64"/>
      <c r="E1910" s="13"/>
      <c r="F1910">
        <v>2.2200000000000002</v>
      </c>
      <c r="G1910">
        <v>2.2200000000000002</v>
      </c>
      <c r="H1910" s="16">
        <f t="shared" si="1790"/>
        <v>5.8621611540006349</v>
      </c>
      <c r="I1910" s="16"/>
      <c r="J1910" s="48"/>
      <c r="K1910" s="16"/>
      <c r="L1910" s="15"/>
      <c r="M1910" s="16"/>
      <c r="N1910" s="16">
        <f t="shared" ref="N1910" si="1807">AVERAGE(H1910:H1957)</f>
        <v>40.086172293251501</v>
      </c>
      <c r="O1910" s="16" t="e">
        <f t="shared" ref="O1910" si="1808">AVERAGE(E1910:E1957)</f>
        <v>#DIV/0!</v>
      </c>
    </row>
    <row r="1911" spans="1:15" ht="15.75" x14ac:dyDescent="0.25">
      <c r="A1911" s="14">
        <v>41662.770832638889</v>
      </c>
      <c r="B1911" s="15"/>
      <c r="C1911" s="12"/>
      <c r="D1911" s="64"/>
      <c r="E1911" s="13"/>
      <c r="F1911">
        <v>2.25</v>
      </c>
      <c r="G1911">
        <v>2.25</v>
      </c>
      <c r="H1911" s="16">
        <f t="shared" si="1790"/>
        <v>5.9286330392490161</v>
      </c>
      <c r="I1911" s="16"/>
      <c r="J1911" s="48"/>
      <c r="K1911" s="16"/>
      <c r="L1911" s="15"/>
      <c r="M1911" s="16"/>
      <c r="N1911" s="16"/>
      <c r="O1911" s="16"/>
    </row>
    <row r="1912" spans="1:15" ht="15.75" x14ac:dyDescent="0.25">
      <c r="A1912" s="14">
        <v>41662.791665914352</v>
      </c>
      <c r="B1912" s="15"/>
      <c r="C1912" s="12"/>
      <c r="D1912" s="64"/>
      <c r="E1912" s="13"/>
      <c r="F1912">
        <v>2.2000000000000002</v>
      </c>
      <c r="G1912">
        <v>2.2000000000000002</v>
      </c>
      <c r="H1912" s="16">
        <f t="shared" si="1790"/>
        <v>5.8177667686247254</v>
      </c>
      <c r="I1912" s="16"/>
      <c r="J1912" s="48"/>
      <c r="K1912" s="16"/>
      <c r="L1912" s="15"/>
      <c r="M1912" s="16"/>
      <c r="N1912" s="16">
        <f t="shared" ref="N1912:N1913" si="1809">AVERAGE(H1912:H1959)</f>
        <v>49.341120865690819</v>
      </c>
      <c r="O1912" s="16" t="e">
        <f t="shared" ref="O1912:O1913" si="1810">AVERAGE(E1912:E1959)</f>
        <v>#DIV/0!</v>
      </c>
    </row>
    <row r="1913" spans="1:15" ht="15.75" x14ac:dyDescent="0.25">
      <c r="A1913" s="14">
        <v>41662.812499189815</v>
      </c>
      <c r="B1913" s="15"/>
      <c r="C1913" s="12"/>
      <c r="D1913" s="64"/>
      <c r="E1913" s="13"/>
      <c r="F1913">
        <v>2.11</v>
      </c>
      <c r="G1913">
        <v>2.11</v>
      </c>
      <c r="H1913" s="16">
        <f t="shared" si="1790"/>
        <v>5.6171822802678975</v>
      </c>
      <c r="I1913" s="16"/>
      <c r="J1913" s="48"/>
      <c r="K1913" s="16"/>
      <c r="L1913" s="15"/>
      <c r="M1913" s="16"/>
      <c r="N1913" s="16">
        <f t="shared" si="1809"/>
        <v>53.772489837692888</v>
      </c>
      <c r="O1913" s="16" t="e">
        <f t="shared" si="1810"/>
        <v>#DIV/0!</v>
      </c>
    </row>
    <row r="1914" spans="1:15" ht="15.75" x14ac:dyDescent="0.25">
      <c r="A1914" s="14">
        <v>41662.833332465278</v>
      </c>
      <c r="B1914" s="15"/>
      <c r="C1914" s="12"/>
      <c r="D1914" s="64"/>
      <c r="E1914" s="13"/>
      <c r="F1914">
        <v>2.1</v>
      </c>
      <c r="G1914">
        <v>2.1</v>
      </c>
      <c r="H1914" s="16">
        <f t="shared" si="1790"/>
        <v>5.5948115438621961</v>
      </c>
      <c r="I1914" s="16"/>
      <c r="J1914" s="48"/>
      <c r="K1914" s="16"/>
      <c r="L1914" s="15"/>
      <c r="M1914" s="16"/>
      <c r="N1914" s="16"/>
      <c r="O1914" s="16"/>
    </row>
    <row r="1915" spans="1:15" ht="15.75" x14ac:dyDescent="0.25">
      <c r="A1915" s="14">
        <v>41662.85416574074</v>
      </c>
      <c r="B1915" s="15"/>
      <c r="C1915" s="12"/>
      <c r="D1915" s="64"/>
      <c r="E1915" s="13"/>
      <c r="F1915">
        <v>2.1800000000000002</v>
      </c>
      <c r="G1915">
        <v>2.1800000000000002</v>
      </c>
      <c r="H1915" s="16">
        <f t="shared" si="1790"/>
        <v>5.7733077616498951</v>
      </c>
      <c r="I1915" s="16"/>
      <c r="J1915" s="48"/>
      <c r="K1915" s="16"/>
      <c r="L1915" s="15"/>
      <c r="M1915" s="16"/>
      <c r="N1915" s="16">
        <f t="shared" ref="N1915" si="1811">AVERAGE(H1915:H1962)</f>
        <v>59.100873739868398</v>
      </c>
      <c r="O1915" s="16" t="e">
        <f t="shared" ref="O1915" si="1812">AVERAGE(E1915:E1962)</f>
        <v>#DIV/0!</v>
      </c>
    </row>
    <row r="1916" spans="1:15" ht="15.75" x14ac:dyDescent="0.25">
      <c r="A1916" s="14">
        <v>41662.874999016203</v>
      </c>
      <c r="B1916" s="15"/>
      <c r="C1916" s="12"/>
      <c r="D1916" s="64"/>
      <c r="E1916" s="13"/>
      <c r="F1916">
        <v>2.0699999999999998</v>
      </c>
      <c r="G1916">
        <v>2.0699999999999998</v>
      </c>
      <c r="H1916" s="16">
        <f t="shared" si="1790"/>
        <v>5.5275966493568962</v>
      </c>
      <c r="I1916" s="16"/>
      <c r="J1916" s="48"/>
      <c r="K1916" s="16"/>
      <c r="L1916" s="15"/>
      <c r="M1916" s="16"/>
      <c r="N1916" s="16"/>
      <c r="O1916" s="16"/>
    </row>
    <row r="1917" spans="1:15" ht="15.75" x14ac:dyDescent="0.25">
      <c r="A1917" s="14">
        <v>41662.895832291666</v>
      </c>
      <c r="B1917" s="15"/>
      <c r="C1917" s="12"/>
      <c r="D1917" s="64"/>
      <c r="E1917" s="13"/>
      <c r="F1917">
        <v>2.06</v>
      </c>
      <c r="G1917">
        <v>2.06</v>
      </c>
      <c r="H1917" s="16">
        <f t="shared" si="1790"/>
        <v>5.5051571372198369</v>
      </c>
      <c r="I1917" s="16"/>
      <c r="J1917" s="48"/>
      <c r="K1917" s="16"/>
      <c r="L1917" s="15"/>
      <c r="M1917" s="16"/>
      <c r="N1917" s="16">
        <f t="shared" ref="N1917" si="1813">AVERAGE(H1917:H1964)</f>
        <v>66.934995608532759</v>
      </c>
      <c r="O1917" s="16" t="e">
        <f t="shared" ref="O1917" si="1814">AVERAGE(E1917:E1964)</f>
        <v>#DIV/0!</v>
      </c>
    </row>
    <row r="1918" spans="1:15" ht="15.75" x14ac:dyDescent="0.25">
      <c r="A1918" s="14">
        <v>41662.916665567129</v>
      </c>
      <c r="B1918" s="15"/>
      <c r="C1918" s="12"/>
      <c r="D1918" s="64"/>
      <c r="E1918" s="13"/>
      <c r="F1918">
        <v>2.08</v>
      </c>
      <c r="G1918">
        <v>2.08</v>
      </c>
      <c r="H1918" s="16">
        <f t="shared" si="1790"/>
        <v>5.5500188235721879</v>
      </c>
      <c r="I1918" s="16"/>
      <c r="J1918" s="48"/>
      <c r="K1918" s="16"/>
      <c r="L1918" s="15"/>
      <c r="M1918" s="16"/>
      <c r="N1918" s="16"/>
      <c r="O1918" s="16"/>
    </row>
    <row r="1919" spans="1:15" ht="15.75" x14ac:dyDescent="0.25">
      <c r="A1919" s="14">
        <v>41662.937498842592</v>
      </c>
      <c r="B1919" s="15"/>
      <c r="C1919" s="12"/>
      <c r="D1919" s="64"/>
      <c r="E1919" s="13"/>
      <c r="F1919">
        <v>2.08</v>
      </c>
      <c r="G1919">
        <v>2.08</v>
      </c>
      <c r="H1919" s="16">
        <f t="shared" si="1790"/>
        <v>5.5500188235721879</v>
      </c>
      <c r="I1919" s="16"/>
      <c r="J1919" s="48"/>
      <c r="K1919" s="16"/>
      <c r="L1919" s="15"/>
      <c r="M1919" s="16"/>
      <c r="N1919" s="16">
        <f t="shared" ref="N1919:N1920" si="1815">AVERAGE(H1919:H1966)</f>
        <v>73.331673859890373</v>
      </c>
      <c r="O1919" s="16" t="e">
        <f t="shared" ref="O1919:O1920" si="1816">AVERAGE(E1919:E1966)</f>
        <v>#DIV/0!</v>
      </c>
    </row>
    <row r="1920" spans="1:15" ht="15.75" x14ac:dyDescent="0.25">
      <c r="A1920" s="14">
        <v>41662.958332118054</v>
      </c>
      <c r="B1920" s="15"/>
      <c r="C1920" s="12"/>
      <c r="D1920" s="64"/>
      <c r="E1920" s="13"/>
      <c r="F1920">
        <v>2.09</v>
      </c>
      <c r="G1920">
        <v>2.09</v>
      </c>
      <c r="H1920" s="16">
        <f t="shared" si="1790"/>
        <v>5.5724237565215331</v>
      </c>
      <c r="I1920" s="16"/>
      <c r="J1920" s="48"/>
      <c r="K1920" s="16"/>
      <c r="L1920" s="15"/>
      <c r="M1920" s="16"/>
      <c r="N1920" s="16">
        <f t="shared" si="1815"/>
        <v>76.15716295404917</v>
      </c>
      <c r="O1920" s="16" t="e">
        <f t="shared" si="1816"/>
        <v>#DIV/0!</v>
      </c>
    </row>
    <row r="1921" spans="1:15" ht="15.75" x14ac:dyDescent="0.25">
      <c r="A1921" s="14">
        <v>41662.979165393517</v>
      </c>
      <c r="B1921" s="15"/>
      <c r="C1921" s="12"/>
      <c r="D1921" s="64"/>
      <c r="E1921" s="13"/>
      <c r="F1921">
        <v>2.02</v>
      </c>
      <c r="G1921">
        <v>2.02</v>
      </c>
      <c r="H1921" s="16">
        <f t="shared" si="1790"/>
        <v>5.4152237405209567</v>
      </c>
      <c r="I1921" s="16"/>
      <c r="J1921" s="48"/>
      <c r="K1921" s="16"/>
      <c r="L1921" s="15"/>
      <c r="M1921" s="16"/>
      <c r="N1921" s="16"/>
      <c r="O1921" s="16"/>
    </row>
    <row r="1922" spans="1:15" ht="15.75" x14ac:dyDescent="0.25">
      <c r="A1922" s="14">
        <v>41662.99999866898</v>
      </c>
      <c r="B1922" s="15"/>
      <c r="C1922" s="12"/>
      <c r="D1922" s="64"/>
      <c r="E1922" s="13"/>
      <c r="F1922">
        <v>2.0499999999999998</v>
      </c>
      <c r="G1922">
        <v>2.0499999999999998</v>
      </c>
      <c r="H1922" s="16">
        <f t="shared" si="1790"/>
        <v>5.4827001894913021</v>
      </c>
      <c r="I1922" s="16"/>
      <c r="J1922" s="48"/>
      <c r="K1922" s="16"/>
      <c r="L1922" s="15"/>
      <c r="M1922" s="16"/>
      <c r="N1922" s="16">
        <f t="shared" ref="N1922" si="1817">AVERAGE(H1922:H1969)</f>
        <v>81.271744746534878</v>
      </c>
      <c r="O1922" s="16" t="e">
        <f t="shared" ref="O1922" si="1818">AVERAGE(E1922:E1969)</f>
        <v>#DIV/0!</v>
      </c>
    </row>
    <row r="1923" spans="1:15" ht="15.75" x14ac:dyDescent="0.25">
      <c r="A1923" s="14">
        <v>41663.020831944443</v>
      </c>
      <c r="B1923" s="15"/>
      <c r="C1923" s="12"/>
      <c r="D1923" s="64"/>
      <c r="E1923" s="13"/>
      <c r="F1923">
        <v>2.0499999999999998</v>
      </c>
      <c r="G1923">
        <v>2.0499999999999998</v>
      </c>
      <c r="H1923" s="16">
        <f t="shared" ref="H1923:H1954" si="1819" xml:space="preserve"> 3*(G1923^0.84)</f>
        <v>5.4827001894913021</v>
      </c>
      <c r="I1923" s="16"/>
      <c r="J1923" s="48"/>
      <c r="K1923" s="16"/>
      <c r="L1923" s="15"/>
      <c r="M1923" s="16"/>
      <c r="N1923" s="16"/>
      <c r="O1923" s="16"/>
    </row>
    <row r="1924" spans="1:15" ht="15.75" x14ac:dyDescent="0.25">
      <c r="A1924" s="14">
        <v>41663.041665219906</v>
      </c>
      <c r="B1924" s="15"/>
      <c r="C1924" s="12"/>
      <c r="D1924" s="64"/>
      <c r="E1924" s="13"/>
      <c r="F1924">
        <v>2.0299999999999998</v>
      </c>
      <c r="G1924">
        <v>2.0299999999999998</v>
      </c>
      <c r="H1924" s="16">
        <f t="shared" si="1819"/>
        <v>5.4377335914174374</v>
      </c>
      <c r="I1924" s="16"/>
      <c r="J1924" s="48"/>
      <c r="K1924" s="16"/>
      <c r="L1924" s="15"/>
      <c r="M1924" s="16"/>
      <c r="N1924" s="16">
        <f t="shared" ref="N1924" si="1820">AVERAGE(H1924:H1971)</f>
        <v>85.604228515695326</v>
      </c>
      <c r="O1924" s="16" t="e">
        <f t="shared" ref="O1924" si="1821">AVERAGE(E1924:E1971)</f>
        <v>#DIV/0!</v>
      </c>
    </row>
    <row r="1925" spans="1:15" ht="15.75" x14ac:dyDescent="0.25">
      <c r="A1925" s="14">
        <v>41663.0625</v>
      </c>
      <c r="B1925" s="15"/>
      <c r="C1925" s="12"/>
      <c r="D1925" s="64"/>
      <c r="E1925" s="13"/>
      <c r="F1925">
        <v>2.0699999999999998</v>
      </c>
      <c r="G1925">
        <v>2.0699999999999998</v>
      </c>
      <c r="H1925" s="16">
        <f t="shared" si="1819"/>
        <v>5.5275966493568962</v>
      </c>
      <c r="I1925" s="16"/>
      <c r="J1925" s="48"/>
      <c r="K1925" s="16"/>
      <c r="L1925" s="15"/>
      <c r="M1925" s="16"/>
      <c r="N1925" s="16"/>
      <c r="O1925" s="16"/>
    </row>
    <row r="1926" spans="1:15" ht="15.75" x14ac:dyDescent="0.25">
      <c r="A1926" s="14">
        <v>41663.08333483796</v>
      </c>
      <c r="B1926" s="15"/>
      <c r="C1926" s="12"/>
      <c r="D1926" s="64"/>
      <c r="E1926" s="13"/>
      <c r="F1926">
        <v>2.0299999999999998</v>
      </c>
      <c r="G1926">
        <v>2.0299999999999998</v>
      </c>
      <c r="H1926" s="16">
        <f t="shared" si="1819"/>
        <v>5.4377335914174374</v>
      </c>
      <c r="I1926" s="16"/>
      <c r="J1926" s="48"/>
      <c r="K1926" s="16"/>
      <c r="L1926" s="15"/>
      <c r="M1926" s="16"/>
      <c r="N1926" s="16">
        <f t="shared" ref="N1926:N1927" si="1822">AVERAGE(H1926:H1973)</f>
        <v>89.352289706564605</v>
      </c>
      <c r="O1926" s="16" t="e">
        <f t="shared" ref="O1926:O1927" si="1823">AVERAGE(E1926:E1973)</f>
        <v>#DIV/0!</v>
      </c>
    </row>
    <row r="1927" spans="1:15" ht="15.75" x14ac:dyDescent="0.25">
      <c r="A1927" s="14">
        <v>41663.104169675928</v>
      </c>
      <c r="B1927" s="15"/>
      <c r="C1927" s="12"/>
      <c r="D1927" s="64"/>
      <c r="E1927" s="13"/>
      <c r="F1927">
        <v>2.0099999999999998</v>
      </c>
      <c r="G1927">
        <v>2.0099999999999998</v>
      </c>
      <c r="H1927" s="16">
        <f t="shared" si="1819"/>
        <v>5.3926960528978061</v>
      </c>
      <c r="I1927" s="16"/>
      <c r="J1927" s="48"/>
      <c r="K1927" s="16"/>
      <c r="L1927" s="15"/>
      <c r="M1927" s="16"/>
      <c r="N1927" s="16">
        <f t="shared" si="1822"/>
        <v>91.168509457739688</v>
      </c>
      <c r="O1927" s="16" t="e">
        <f t="shared" si="1823"/>
        <v>#DIV/0!</v>
      </c>
    </row>
    <row r="1928" spans="1:15" ht="15.75" x14ac:dyDescent="0.25">
      <c r="A1928" s="14">
        <v>41663.125004513888</v>
      </c>
      <c r="B1928" s="15"/>
      <c r="C1928" s="12"/>
      <c r="D1928" s="64"/>
      <c r="E1928" s="13"/>
      <c r="F1928">
        <v>2.0099999999999998</v>
      </c>
      <c r="G1928">
        <v>2.0099999999999998</v>
      </c>
      <c r="H1928" s="16">
        <f t="shared" si="1819"/>
        <v>5.3926960528978061</v>
      </c>
      <c r="I1928" s="16"/>
      <c r="J1928" s="48"/>
      <c r="K1928" s="16"/>
      <c r="L1928" s="15"/>
      <c r="M1928" s="16"/>
      <c r="N1928" s="16"/>
      <c r="O1928" s="16"/>
    </row>
    <row r="1929" spans="1:15" ht="15.75" x14ac:dyDescent="0.25">
      <c r="A1929" s="14">
        <v>41663.145833333336</v>
      </c>
      <c r="B1929" s="15"/>
      <c r="C1929" s="12"/>
      <c r="D1929" s="64"/>
      <c r="E1929" s="13"/>
      <c r="F1929">
        <v>1.97</v>
      </c>
      <c r="G1929">
        <v>1.97</v>
      </c>
      <c r="H1929" s="16">
        <f t="shared" si="1819"/>
        <v>5.3024048587393713</v>
      </c>
      <c r="I1929" s="16"/>
      <c r="J1929" s="48"/>
      <c r="K1929" s="16"/>
      <c r="L1929" s="15"/>
      <c r="M1929" s="16"/>
      <c r="N1929" s="16">
        <f t="shared" ref="N1929" si="1824">AVERAGE(H1929:H1976)</f>
        <v>94.672939266821615</v>
      </c>
      <c r="O1929" s="16" t="e">
        <f t="shared" ref="O1929" si="1825">AVERAGE(E1929:E1976)</f>
        <v>#DIV/0!</v>
      </c>
    </row>
    <row r="1930" spans="1:15" ht="15.75" x14ac:dyDescent="0.25">
      <c r="A1930" s="14">
        <v>41663.16666221065</v>
      </c>
      <c r="B1930" s="15"/>
      <c r="C1930" s="12"/>
      <c r="D1930" s="64"/>
      <c r="E1930" s="13"/>
      <c r="F1930">
        <v>2.0299999999999998</v>
      </c>
      <c r="G1930">
        <v>2.0299999999999998</v>
      </c>
      <c r="H1930" s="16">
        <f t="shared" si="1819"/>
        <v>5.4377335914174374</v>
      </c>
      <c r="I1930" s="16"/>
      <c r="J1930" s="48"/>
      <c r="K1930" s="16"/>
      <c r="L1930" s="15"/>
      <c r="M1930" s="16"/>
      <c r="N1930" s="16"/>
      <c r="O1930" s="16"/>
    </row>
    <row r="1931" spans="1:15" ht="15.75" x14ac:dyDescent="0.25">
      <c r="A1931" s="14">
        <v>41663.187503298614</v>
      </c>
      <c r="B1931" s="15"/>
      <c r="C1931" s="12"/>
      <c r="D1931" s="64"/>
      <c r="E1931" s="13"/>
      <c r="F1931">
        <v>2.04</v>
      </c>
      <c r="G1931">
        <v>2.04</v>
      </c>
      <c r="H1931" s="16">
        <f t="shared" si="1819"/>
        <v>5.4602257074720688</v>
      </c>
      <c r="I1931" s="16"/>
      <c r="J1931" s="48"/>
      <c r="K1931" s="16"/>
      <c r="L1931" s="15"/>
      <c r="M1931" s="16"/>
      <c r="N1931" s="16">
        <f t="shared" ref="N1931" si="1826">AVERAGE(H1931:H1978)</f>
        <v>97.902502254920904</v>
      </c>
      <c r="O1931" s="16" t="e">
        <f t="shared" ref="O1931" si="1827">AVERAGE(E1931:E1978)</f>
        <v>#DIV/0!</v>
      </c>
    </row>
    <row r="1932" spans="1:15" ht="15.75" x14ac:dyDescent="0.25">
      <c r="A1932" s="14">
        <v>41663.208336689815</v>
      </c>
      <c r="B1932" s="15"/>
      <c r="C1932" s="12"/>
      <c r="D1932" s="64"/>
      <c r="E1932" s="13"/>
      <c r="F1932">
        <v>2.11</v>
      </c>
      <c r="G1932">
        <v>2.11</v>
      </c>
      <c r="H1932" s="16">
        <f t="shared" si="1819"/>
        <v>5.6171822802678975</v>
      </c>
      <c r="I1932" s="16"/>
      <c r="J1932" s="48"/>
      <c r="K1932" s="16"/>
      <c r="L1932" s="15"/>
      <c r="M1932" s="16"/>
      <c r="N1932" s="16"/>
      <c r="O1932" s="16"/>
    </row>
    <row r="1933" spans="1:15" ht="15.75" x14ac:dyDescent="0.25">
      <c r="A1933" s="14">
        <v>41663.229170081016</v>
      </c>
      <c r="B1933" s="15"/>
      <c r="C1933" s="12"/>
      <c r="D1933" s="64"/>
      <c r="E1933" s="13"/>
      <c r="F1933">
        <v>2.2000000000000002</v>
      </c>
      <c r="G1933">
        <v>2.2000000000000002</v>
      </c>
      <c r="H1933" s="16">
        <f t="shared" si="1819"/>
        <v>5.8177667686247254</v>
      </c>
      <c r="I1933" s="16"/>
      <c r="J1933" s="48"/>
      <c r="K1933" s="16"/>
      <c r="L1933" s="15"/>
      <c r="M1933" s="16"/>
      <c r="N1933" s="16">
        <f t="shared" ref="N1933:N1934" si="1828">AVERAGE(H1933:H1980)</f>
        <v>100.79796461587802</v>
      </c>
      <c r="O1933" s="16" t="e">
        <f t="shared" ref="O1933:O1934" si="1829">AVERAGE(E1933:E1980)</f>
        <v>#DIV/0!</v>
      </c>
    </row>
    <row r="1934" spans="1:15" ht="15.75" x14ac:dyDescent="0.25">
      <c r="A1934" s="14">
        <v>41663.250003472225</v>
      </c>
      <c r="B1934" s="15"/>
      <c r="C1934" s="12"/>
      <c r="D1934" s="64"/>
      <c r="E1934" s="13"/>
      <c r="F1934">
        <v>2.2400000000000002</v>
      </c>
      <c r="G1934">
        <v>2.2400000000000002</v>
      </c>
      <c r="H1934" s="16">
        <f t="shared" si="1819"/>
        <v>5.9064915926342803</v>
      </c>
      <c r="I1934" s="16"/>
      <c r="J1934" s="48"/>
      <c r="K1934" s="16"/>
      <c r="L1934" s="15"/>
      <c r="M1934" s="16"/>
      <c r="N1934" s="16">
        <f t="shared" si="1828"/>
        <v>102.28140458088203</v>
      </c>
      <c r="O1934" s="16" t="e">
        <f t="shared" si="1829"/>
        <v>#DIV/0!</v>
      </c>
    </row>
    <row r="1935" spans="1:15" ht="15.75" x14ac:dyDescent="0.25">
      <c r="A1935" s="14">
        <v>41663.270836863427</v>
      </c>
      <c r="B1935" s="15"/>
      <c r="C1935" s="12"/>
      <c r="D1935" s="64"/>
      <c r="E1935" s="13"/>
      <c r="F1935">
        <v>2.3199999999999998</v>
      </c>
      <c r="G1935">
        <v>2.3199999999999998</v>
      </c>
      <c r="H1935" s="16">
        <f t="shared" si="1819"/>
        <v>6.0831869291993943</v>
      </c>
      <c r="I1935" s="16"/>
      <c r="J1935" s="48"/>
      <c r="K1935" s="16"/>
      <c r="L1935" s="15"/>
      <c r="M1935" s="16"/>
      <c r="N1935" s="16"/>
      <c r="O1935" s="16"/>
    </row>
    <row r="1936" spans="1:15" ht="15.75" x14ac:dyDescent="0.25">
      <c r="A1936" s="14">
        <v>41663.291670254628</v>
      </c>
      <c r="B1936" s="15"/>
      <c r="C1936" s="12"/>
      <c r="D1936" s="64"/>
      <c r="E1936" s="13"/>
      <c r="F1936">
        <v>2.36</v>
      </c>
      <c r="G1936">
        <v>2.36</v>
      </c>
      <c r="H1936" s="16">
        <f t="shared" si="1819"/>
        <v>6.171167540732311</v>
      </c>
      <c r="I1936" s="16"/>
      <c r="J1936" s="48"/>
      <c r="K1936" s="16"/>
      <c r="L1936" s="15"/>
      <c r="M1936" s="16"/>
      <c r="N1936" s="16">
        <f t="shared" ref="N1936" si="1830">AVERAGE(H1936:H1983)</f>
        <v>105.18658832546252</v>
      </c>
      <c r="O1936" s="16" t="e">
        <f t="shared" ref="O1936" si="1831">AVERAGE(E1936:E1983)</f>
        <v>#DIV/0!</v>
      </c>
    </row>
    <row r="1937" spans="1:15" ht="15.75" x14ac:dyDescent="0.25">
      <c r="A1937" s="14">
        <v>41663.312503645837</v>
      </c>
      <c r="B1937" s="15"/>
      <c r="C1937" s="12"/>
      <c r="D1937" s="64"/>
      <c r="E1937" s="13"/>
      <c r="F1937">
        <v>2.42</v>
      </c>
      <c r="G1937">
        <v>2.42</v>
      </c>
      <c r="H1937" s="16">
        <f t="shared" si="1819"/>
        <v>6.3026931262424162</v>
      </c>
      <c r="I1937" s="16"/>
      <c r="J1937" s="48"/>
      <c r="K1937" s="16"/>
      <c r="L1937" s="15"/>
      <c r="M1937" s="16"/>
      <c r="N1937" s="16"/>
      <c r="O1937" s="16"/>
    </row>
    <row r="1938" spans="1:15" ht="15.75" x14ac:dyDescent="0.25">
      <c r="A1938" s="14">
        <v>41663.333337037038</v>
      </c>
      <c r="B1938" s="15"/>
      <c r="C1938" s="12"/>
      <c r="D1938" s="64"/>
      <c r="E1938" s="13"/>
      <c r="F1938">
        <v>2.58</v>
      </c>
      <c r="G1938">
        <v>2.58</v>
      </c>
      <c r="H1938" s="16">
        <f t="shared" si="1819"/>
        <v>6.6509212823557196</v>
      </c>
      <c r="I1938" s="16"/>
      <c r="J1938" s="48"/>
      <c r="K1938" s="16"/>
      <c r="L1938" s="15"/>
      <c r="M1938" s="16"/>
      <c r="N1938" s="16">
        <f t="shared" ref="N1938" si="1832">AVERAGE(H1938:H1985)</f>
        <v>107.73083223339505</v>
      </c>
      <c r="O1938" s="16" t="e">
        <f t="shared" ref="O1938" si="1833">AVERAGE(E1938:E1985)</f>
        <v>#DIV/0!</v>
      </c>
    </row>
    <row r="1939" spans="1:15" ht="15.75" x14ac:dyDescent="0.25">
      <c r="A1939" s="14">
        <v>41663.35417042824</v>
      </c>
      <c r="B1939" s="15"/>
      <c r="C1939" s="12"/>
      <c r="D1939" s="64"/>
      <c r="E1939" s="13"/>
      <c r="F1939">
        <v>2.97</v>
      </c>
      <c r="G1939">
        <v>2.97</v>
      </c>
      <c r="H1939" s="16">
        <f t="shared" si="1819"/>
        <v>7.4857733239843158</v>
      </c>
      <c r="I1939" s="16"/>
      <c r="J1939" s="48"/>
      <c r="K1939" s="16"/>
      <c r="L1939" s="15"/>
      <c r="M1939" s="16"/>
      <c r="N1939" s="16"/>
      <c r="O1939" s="16"/>
    </row>
    <row r="1940" spans="1:15" ht="15.75" x14ac:dyDescent="0.25">
      <c r="A1940" s="14">
        <v>41663.375003819441</v>
      </c>
      <c r="B1940" s="15"/>
      <c r="C1940" s="12"/>
      <c r="D1940" s="64"/>
      <c r="E1940" s="13"/>
      <c r="F1940">
        <v>5.47</v>
      </c>
      <c r="G1940">
        <v>5.47</v>
      </c>
      <c r="H1940" s="16">
        <f t="shared" si="1819"/>
        <v>12.503471509019782</v>
      </c>
      <c r="I1940" s="16"/>
      <c r="J1940" s="48"/>
      <c r="K1940" s="16"/>
      <c r="L1940" s="15"/>
      <c r="M1940" s="16"/>
      <c r="N1940" s="16">
        <f t="shared" ref="N1940:N1941" si="1834">AVERAGE(H1940:H1987)</f>
        <v>110.1310979060775</v>
      </c>
      <c r="O1940" s="16" t="e">
        <f t="shared" ref="O1940:O1941" si="1835">AVERAGE(E1940:E1987)</f>
        <v>#DIV/0!</v>
      </c>
    </row>
    <row r="1941" spans="1:15" ht="15.75" x14ac:dyDescent="0.25">
      <c r="A1941" s="14">
        <v>41663.39583721065</v>
      </c>
      <c r="B1941" s="15"/>
      <c r="C1941" s="12"/>
      <c r="D1941" s="64"/>
      <c r="E1941" s="13"/>
      <c r="F1941">
        <v>16.38</v>
      </c>
      <c r="G1941">
        <v>16.38</v>
      </c>
      <c r="H1941" s="16">
        <f t="shared" si="1819"/>
        <v>31.415568889651489</v>
      </c>
      <c r="I1941" s="16"/>
      <c r="J1941" s="48"/>
      <c r="K1941" s="16"/>
      <c r="L1941" s="15"/>
      <c r="M1941" s="16"/>
      <c r="N1941" s="16">
        <f t="shared" si="1834"/>
        <v>111.21589050746367</v>
      </c>
      <c r="O1941" s="16" t="e">
        <f t="shared" si="1835"/>
        <v>#DIV/0!</v>
      </c>
    </row>
    <row r="1942" spans="1:15" ht="15.75" x14ac:dyDescent="0.25">
      <c r="A1942" s="14">
        <v>41663.416670601851</v>
      </c>
      <c r="B1942" s="15"/>
      <c r="C1942" s="12"/>
      <c r="D1942" s="64"/>
      <c r="E1942" s="13"/>
      <c r="F1942">
        <v>29.18</v>
      </c>
      <c r="G1942">
        <v>29.18</v>
      </c>
      <c r="H1942" s="16">
        <f t="shared" si="1819"/>
        <v>51.026161146872482</v>
      </c>
      <c r="I1942" s="16"/>
      <c r="J1942" s="48"/>
      <c r="K1942" s="16"/>
      <c r="L1942" s="15"/>
      <c r="M1942" s="16"/>
      <c r="N1942" s="16"/>
      <c r="O1942" s="16"/>
    </row>
    <row r="1943" spans="1:15" ht="15.75" x14ac:dyDescent="0.25">
      <c r="A1943" s="14">
        <v>41663.437503993053</v>
      </c>
      <c r="B1943" s="15"/>
      <c r="C1943" s="12"/>
      <c r="D1943" s="64"/>
      <c r="E1943" s="13"/>
      <c r="F1943">
        <v>44.15</v>
      </c>
      <c r="G1943">
        <v>44.15</v>
      </c>
      <c r="H1943" s="16">
        <f t="shared" si="1819"/>
        <v>72.25419209533473</v>
      </c>
      <c r="I1943" s="16"/>
      <c r="J1943" s="48"/>
      <c r="K1943" s="16"/>
      <c r="L1943" s="15"/>
      <c r="M1943" s="16"/>
      <c r="N1943" s="16">
        <f t="shared" ref="N1943" si="1836">AVERAGE(H1943:H1990)</f>
        <v>112.07564513859313</v>
      </c>
      <c r="O1943" s="16" t="e">
        <f t="shared" ref="O1943" si="1837">AVERAGE(E1943:E1990)</f>
        <v>#DIV/0!</v>
      </c>
    </row>
    <row r="1944" spans="1:15" ht="15.75" x14ac:dyDescent="0.25">
      <c r="A1944" s="14">
        <v>41663.458337384262</v>
      </c>
      <c r="B1944" s="15"/>
      <c r="C1944" s="12"/>
      <c r="D1944" s="64"/>
      <c r="E1944" s="13"/>
      <c r="F1944">
        <v>56.16</v>
      </c>
      <c r="G1944">
        <v>56.16</v>
      </c>
      <c r="H1944" s="16">
        <f t="shared" si="1819"/>
        <v>88.43822510144247</v>
      </c>
      <c r="I1944" s="16"/>
      <c r="J1944" s="48"/>
      <c r="K1944" s="16"/>
      <c r="L1944" s="15"/>
      <c r="M1944" s="16"/>
      <c r="N1944" s="16"/>
      <c r="O1944" s="16"/>
    </row>
    <row r="1945" spans="1:15" ht="15.75" x14ac:dyDescent="0.25">
      <c r="A1945" s="14">
        <v>41663.479170775463</v>
      </c>
      <c r="B1945" s="15"/>
      <c r="C1945" s="12"/>
      <c r="D1945" s="64"/>
      <c r="E1945" s="13"/>
      <c r="F1945">
        <v>64.34</v>
      </c>
      <c r="G1945">
        <v>64.34</v>
      </c>
      <c r="H1945" s="16">
        <f t="shared" si="1819"/>
        <v>99.139184517054744</v>
      </c>
      <c r="I1945" s="16"/>
      <c r="J1945" s="48"/>
      <c r="K1945" s="16"/>
      <c r="L1945" s="15"/>
      <c r="M1945" s="16"/>
      <c r="N1945" s="16">
        <f t="shared" ref="N1945" si="1838">AVERAGE(H1945:H1992)</f>
        <v>111.27188086157419</v>
      </c>
      <c r="O1945" s="16" t="e">
        <f t="shared" ref="O1945" si="1839">AVERAGE(E1945:E1992)</f>
        <v>#DIV/0!</v>
      </c>
    </row>
    <row r="1946" spans="1:15" ht="15.75" x14ac:dyDescent="0.25">
      <c r="A1946" s="14">
        <v>41663.499995775463</v>
      </c>
      <c r="B1946" s="15"/>
      <c r="C1946" s="12"/>
      <c r="D1946" s="64"/>
      <c r="E1946" s="13"/>
      <c r="F1946">
        <v>63.81</v>
      </c>
      <c r="G1946">
        <v>63.81</v>
      </c>
      <c r="H1946" s="16">
        <f t="shared" si="1819"/>
        <v>98.452738385688647</v>
      </c>
      <c r="I1946" s="16"/>
      <c r="J1946" s="48"/>
      <c r="K1946" s="16"/>
      <c r="L1946" s="15"/>
      <c r="M1946" s="16"/>
      <c r="N1946" s="16"/>
      <c r="O1946" s="16"/>
    </row>
    <row r="1947" spans="1:15" ht="15.75" x14ac:dyDescent="0.25">
      <c r="A1947" s="14">
        <v>41663.520829224537</v>
      </c>
      <c r="B1947" s="15"/>
      <c r="C1947" s="12"/>
      <c r="D1947" s="64"/>
      <c r="E1947" s="13"/>
      <c r="F1947">
        <v>61.76</v>
      </c>
      <c r="G1947">
        <v>61.76</v>
      </c>
      <c r="H1947" s="16">
        <f t="shared" si="1819"/>
        <v>95.78894191670588</v>
      </c>
      <c r="I1947" s="16"/>
      <c r="J1947" s="48"/>
      <c r="K1947" s="16"/>
      <c r="L1947" s="15"/>
      <c r="M1947" s="16"/>
      <c r="N1947" s="16">
        <f t="shared" ref="N1947:N1948" si="1840">AVERAGE(H1947:H1994)</f>
        <v>109.5600990530729</v>
      </c>
      <c r="O1947" s="16" t="e">
        <f t="shared" ref="O1947:O1948" si="1841">AVERAGE(E1947:E1994)</f>
        <v>#DIV/0!</v>
      </c>
    </row>
    <row r="1948" spans="1:15" ht="15.75" x14ac:dyDescent="0.25">
      <c r="A1948" s="14">
        <v>41663.541662673611</v>
      </c>
      <c r="B1948" s="15"/>
      <c r="C1948" s="12"/>
      <c r="D1948" s="64"/>
      <c r="E1948" s="13"/>
      <c r="F1948">
        <v>58.16</v>
      </c>
      <c r="G1948">
        <v>58.16</v>
      </c>
      <c r="H1948" s="16">
        <f t="shared" si="1819"/>
        <v>91.076377581970604</v>
      </c>
      <c r="I1948" s="16"/>
      <c r="J1948" s="48"/>
      <c r="K1948" s="16"/>
      <c r="L1948" s="15"/>
      <c r="M1948" s="16"/>
      <c r="N1948" s="16">
        <f t="shared" si="1840"/>
        <v>108.76652067198012</v>
      </c>
      <c r="O1948" s="16" t="e">
        <f t="shared" si="1841"/>
        <v>#DIV/0!</v>
      </c>
    </row>
    <row r="1949" spans="1:15" ht="15.75" x14ac:dyDescent="0.25">
      <c r="A1949" s="14">
        <v>41663.562496122686</v>
      </c>
      <c r="B1949" s="15"/>
      <c r="C1949" s="12"/>
      <c r="D1949" s="64"/>
      <c r="E1949" s="13"/>
      <c r="F1949">
        <v>53.5</v>
      </c>
      <c r="G1949">
        <v>53.5</v>
      </c>
      <c r="H1949" s="16">
        <f t="shared" si="1819"/>
        <v>84.906009827655026</v>
      </c>
      <c r="I1949" s="16"/>
      <c r="J1949" s="48"/>
      <c r="K1949" s="16"/>
      <c r="L1949" s="15"/>
      <c r="M1949" s="16"/>
      <c r="N1949" s="16"/>
      <c r="O1949" s="16"/>
    </row>
    <row r="1950" spans="1:15" ht="15.75" x14ac:dyDescent="0.25">
      <c r="A1950" s="14">
        <v>41663.58332957176</v>
      </c>
      <c r="B1950" s="15"/>
      <c r="C1950" s="12"/>
      <c r="D1950" s="64"/>
      <c r="E1950" s="13"/>
      <c r="F1950">
        <v>55.87</v>
      </c>
      <c r="G1950">
        <v>55.87</v>
      </c>
      <c r="H1950" s="16">
        <f t="shared" si="1819"/>
        <v>88.054456062764473</v>
      </c>
      <c r="I1950" s="16"/>
      <c r="J1950" s="48"/>
      <c r="K1950" s="16"/>
      <c r="L1950" s="15"/>
      <c r="M1950" s="16"/>
      <c r="N1950" s="16">
        <f t="shared" ref="N1950" si="1842">AVERAGE(H1950:H1997)</f>
        <v>107.89259019395821</v>
      </c>
      <c r="O1950" s="16" t="e">
        <f t="shared" ref="O1950" si="1843">AVERAGE(E1950:E1997)</f>
        <v>#DIV/0!</v>
      </c>
    </row>
    <row r="1951" spans="1:15" ht="15.75" x14ac:dyDescent="0.25">
      <c r="A1951" s="14">
        <v>41663.604163020835</v>
      </c>
      <c r="B1951" s="15"/>
      <c r="C1951" s="12"/>
      <c r="D1951" s="64"/>
      <c r="E1951" s="13"/>
      <c r="F1951">
        <v>58.17</v>
      </c>
      <c r="G1951">
        <v>58.17</v>
      </c>
      <c r="H1951" s="16">
        <f t="shared" si="1819"/>
        <v>91.089531485841349</v>
      </c>
      <c r="I1951" s="16"/>
      <c r="J1951" s="48"/>
      <c r="K1951" s="16"/>
      <c r="L1951" s="15"/>
      <c r="M1951" s="16"/>
      <c r="N1951" s="16"/>
      <c r="O1951" s="16"/>
    </row>
    <row r="1952" spans="1:15" ht="15.75" x14ac:dyDescent="0.25">
      <c r="A1952" s="14">
        <v>41663.624996527775</v>
      </c>
      <c r="B1952" s="15"/>
      <c r="C1952" s="12"/>
      <c r="D1952" s="64"/>
      <c r="E1952" s="13"/>
      <c r="F1952">
        <v>57.81</v>
      </c>
      <c r="G1952">
        <v>57.81</v>
      </c>
      <c r="H1952" s="16">
        <f t="shared" si="1819"/>
        <v>90.615762449468775</v>
      </c>
      <c r="I1952" s="16"/>
      <c r="J1952" s="48"/>
      <c r="K1952" s="16"/>
      <c r="L1952" s="15"/>
      <c r="M1952" s="16"/>
      <c r="N1952" s="16">
        <f t="shared" ref="N1952" si="1844">AVERAGE(H1952:H1999)</f>
        <v>107.43514307912719</v>
      </c>
      <c r="O1952" s="16" t="e">
        <f t="shared" ref="O1952" si="1845">AVERAGE(E1952:E1999)</f>
        <v>#DIV/0!</v>
      </c>
    </row>
    <row r="1953" spans="1:15" ht="15.75" x14ac:dyDescent="0.25">
      <c r="A1953" s="14">
        <v>41663.645829976849</v>
      </c>
      <c r="B1953" s="15"/>
      <c r="C1953" s="12"/>
      <c r="D1953" s="64"/>
      <c r="E1953" s="13"/>
      <c r="F1953">
        <v>58</v>
      </c>
      <c r="G1953">
        <v>58</v>
      </c>
      <c r="H1953" s="16">
        <f t="shared" si="1819"/>
        <v>90.865865856154016</v>
      </c>
      <c r="I1953" s="16"/>
      <c r="J1953" s="48"/>
      <c r="K1953" s="16"/>
      <c r="L1953" s="15"/>
      <c r="M1953" s="16"/>
      <c r="N1953" s="16"/>
      <c r="O1953" s="16"/>
    </row>
    <row r="1954" spans="1:15" ht="15.75" x14ac:dyDescent="0.25">
      <c r="A1954" s="14">
        <v>41663.666663425924</v>
      </c>
      <c r="B1954" s="15"/>
      <c r="C1954" s="12"/>
      <c r="D1954" s="64"/>
      <c r="E1954" s="13"/>
      <c r="F1954">
        <v>63.27</v>
      </c>
      <c r="G1954">
        <v>63.27</v>
      </c>
      <c r="H1954" s="16">
        <f t="shared" si="1819"/>
        <v>97.752401517875725</v>
      </c>
      <c r="I1954" s="16"/>
      <c r="J1954" s="48"/>
      <c r="K1954" s="16"/>
      <c r="L1954" s="15"/>
      <c r="M1954" s="16"/>
      <c r="N1954" s="16">
        <f t="shared" ref="N1954:N1955" si="1846">AVERAGE(H1954:H2001)</f>
        <v>107.91637945983445</v>
      </c>
      <c r="O1954" s="16" t="e">
        <f t="shared" ref="O1954:O1955" si="1847">AVERAGE(E1954:E2001)</f>
        <v>#DIV/0!</v>
      </c>
    </row>
    <row r="1955" spans="1:15" ht="15.75" x14ac:dyDescent="0.25">
      <c r="A1955" s="14">
        <v>41663.687496874998</v>
      </c>
      <c r="B1955" s="15"/>
      <c r="C1955" s="12"/>
      <c r="D1955" s="64"/>
      <c r="E1955" s="13"/>
      <c r="F1955">
        <v>80.260000000000005</v>
      </c>
      <c r="G1955">
        <v>80.260000000000005</v>
      </c>
      <c r="H1955" s="16">
        <f t="shared" ref="H1955:H1961" si="1848" xml:space="preserve"> 3*(G1955^0.84)</f>
        <v>119.37147088927357</v>
      </c>
      <c r="I1955" s="16"/>
      <c r="J1955" s="48"/>
      <c r="K1955" s="16"/>
      <c r="L1955" s="15"/>
      <c r="M1955" s="16"/>
      <c r="N1955" s="16">
        <f t="shared" si="1846"/>
        <v>108.86105898130755</v>
      </c>
      <c r="O1955" s="16" t="e">
        <f t="shared" si="1847"/>
        <v>#DIV/0!</v>
      </c>
    </row>
    <row r="1956" spans="1:15" ht="15.75" x14ac:dyDescent="0.25">
      <c r="A1956" s="14">
        <v>41663.708330324072</v>
      </c>
      <c r="B1956" s="15"/>
      <c r="C1956" s="12"/>
      <c r="D1956" s="64"/>
      <c r="E1956" s="13"/>
      <c r="F1956">
        <v>154.12</v>
      </c>
      <c r="G1956">
        <v>154.12</v>
      </c>
      <c r="H1956" s="16">
        <f t="shared" si="1848"/>
        <v>206.50131187052222</v>
      </c>
      <c r="I1956" s="16"/>
      <c r="J1956" s="48"/>
      <c r="K1956" s="16"/>
      <c r="L1956" s="15"/>
      <c r="M1956" s="16"/>
      <c r="N1956" s="16"/>
      <c r="O1956" s="16"/>
    </row>
    <row r="1957" spans="1:15" ht="15.75" x14ac:dyDescent="0.25">
      <c r="A1957" s="14">
        <v>41663.729163773147</v>
      </c>
      <c r="B1957" s="15"/>
      <c r="C1957" s="12"/>
      <c r="D1957" s="64"/>
      <c r="E1957" s="13"/>
      <c r="F1957">
        <v>186.87</v>
      </c>
      <c r="G1957">
        <v>186.87</v>
      </c>
      <c r="H1957" s="16">
        <f t="shared" si="1848"/>
        <v>242.78089417571817</v>
      </c>
      <c r="I1957" s="16"/>
      <c r="J1957" s="48"/>
      <c r="K1957" s="16"/>
      <c r="L1957" s="15"/>
      <c r="M1957" s="16"/>
      <c r="N1957" s="16">
        <f t="shared" ref="N1957" si="1849">AVERAGE(H1957:H2004)</f>
        <v>107.11711546302526</v>
      </c>
      <c r="O1957" s="16" t="e">
        <f t="shared" ref="O1957" si="1850">AVERAGE(E1957:E2004)</f>
        <v>#DIV/0!</v>
      </c>
    </row>
    <row r="1958" spans="1:15" ht="15.75" x14ac:dyDescent="0.25">
      <c r="A1958" s="14">
        <v>41663.749997222221</v>
      </c>
      <c r="B1958" s="15"/>
      <c r="C1958" s="12"/>
      <c r="D1958" s="64"/>
      <c r="E1958" s="13"/>
      <c r="F1958">
        <v>178.38</v>
      </c>
      <c r="G1958">
        <v>178.38</v>
      </c>
      <c r="H1958" s="16">
        <f t="shared" si="1848"/>
        <v>233.48126022862613</v>
      </c>
      <c r="I1958" s="16"/>
      <c r="J1958" s="48"/>
      <c r="K1958" s="16"/>
      <c r="L1958" s="15"/>
      <c r="M1958" s="16"/>
      <c r="N1958" s="16"/>
      <c r="O1958" s="16"/>
    </row>
    <row r="1959" spans="1:15" ht="15.75" x14ac:dyDescent="0.25">
      <c r="A1959" s="14">
        <v>41663.770830671296</v>
      </c>
      <c r="B1959" s="15"/>
      <c r="C1959" s="12"/>
      <c r="D1959" s="64"/>
      <c r="E1959" s="13"/>
      <c r="F1959">
        <v>168.48</v>
      </c>
      <c r="G1959">
        <v>168.48</v>
      </c>
      <c r="H1959" s="16">
        <f t="shared" si="1848"/>
        <v>222.54706544171088</v>
      </c>
      <c r="I1959" s="16"/>
      <c r="J1959" s="48"/>
      <c r="K1959" s="16"/>
      <c r="L1959" s="15"/>
      <c r="M1959" s="16"/>
      <c r="N1959" s="16">
        <f t="shared" ref="N1959" si="1851">AVERAGE(H1959:H2006)</f>
        <v>101.4274998284087</v>
      </c>
      <c r="O1959" s="16" t="e">
        <f t="shared" ref="O1959" si="1852">AVERAGE(E1959:E2006)</f>
        <v>#DIV/0!</v>
      </c>
    </row>
    <row r="1960" spans="1:15" ht="15.75" x14ac:dyDescent="0.25">
      <c r="A1960" s="14">
        <v>41663.79166412037</v>
      </c>
      <c r="B1960" s="15"/>
      <c r="C1960" s="12"/>
      <c r="D1960" s="64"/>
      <c r="E1960" s="13"/>
      <c r="F1960">
        <v>164.86</v>
      </c>
      <c r="G1960">
        <v>164.86</v>
      </c>
      <c r="H1960" s="16">
        <f t="shared" si="1848"/>
        <v>218.52347742472426</v>
      </c>
      <c r="I1960" s="16"/>
      <c r="J1960" s="48"/>
      <c r="K1960" s="16"/>
      <c r="L1960" s="15"/>
      <c r="M1960" s="16"/>
      <c r="N1960" s="16"/>
      <c r="O1960" s="16"/>
    </row>
    <row r="1961" spans="1:15" ht="15.75" x14ac:dyDescent="0.25">
      <c r="A1961" s="14">
        <v>41663.812497569445</v>
      </c>
      <c r="B1961" s="15"/>
      <c r="C1961" s="12"/>
      <c r="D1961" s="64"/>
      <c r="E1961" s="13"/>
      <c r="F1961">
        <v>155.34</v>
      </c>
      <c r="G1961">
        <v>155.34</v>
      </c>
      <c r="H1961" s="16">
        <f t="shared" si="1848"/>
        <v>207.87354738868567</v>
      </c>
      <c r="I1961" s="16"/>
      <c r="J1961" s="48"/>
      <c r="K1961" s="16"/>
      <c r="L1961" s="15"/>
      <c r="M1961" s="16"/>
      <c r="N1961" s="16">
        <f t="shared" ref="N1961:N1962" si="1853">AVERAGE(H1961:H2008)</f>
        <v>95.954085757614749</v>
      </c>
      <c r="O1961" s="16" t="e">
        <f t="shared" ref="O1961:O1962" si="1854">AVERAGE(E1961:E2008)</f>
        <v>#DIV/0!</v>
      </c>
    </row>
    <row r="1962" spans="1:15" x14ac:dyDescent="0.25">
      <c r="A1962" s="14">
        <v>41663.833331018519</v>
      </c>
      <c r="B1962" s="15"/>
      <c r="C1962" s="12"/>
      <c r="D1962" s="64"/>
      <c r="E1962" s="13"/>
      <c r="F1962" s="15"/>
      <c r="G1962" s="15"/>
      <c r="H1962" s="16"/>
      <c r="I1962" s="16"/>
      <c r="J1962" s="16"/>
      <c r="K1962" s="16"/>
      <c r="L1962" s="15"/>
      <c r="M1962" s="16"/>
      <c r="N1962" s="16">
        <f t="shared" si="1853"/>
        <v>93.202323018436175</v>
      </c>
      <c r="O1962" s="16" t="e">
        <f t="shared" si="1854"/>
        <v>#DIV/0!</v>
      </c>
    </row>
    <row r="1963" spans="1:15" ht="15.75" x14ac:dyDescent="0.25">
      <c r="A1963" s="14">
        <v>41663.854164467593</v>
      </c>
      <c r="B1963" s="15"/>
      <c r="C1963" s="12"/>
      <c r="D1963" s="64"/>
      <c r="E1963" s="13"/>
      <c r="F1963">
        <v>144.29</v>
      </c>
      <c r="G1963">
        <v>144.29</v>
      </c>
      <c r="H1963" s="16">
        <f t="shared" ref="H1963:H1994" si="1855" xml:space="preserve"> 3*(G1963^0.84)</f>
        <v>195.37981353391297</v>
      </c>
      <c r="I1963" s="16"/>
      <c r="J1963" s="48"/>
      <c r="K1963" s="16"/>
      <c r="L1963" s="15"/>
      <c r="M1963" s="16"/>
      <c r="N1963" s="16"/>
      <c r="O1963" s="16"/>
    </row>
    <row r="1964" spans="1:15" ht="15.75" x14ac:dyDescent="0.25">
      <c r="A1964" s="14">
        <v>41663.874997916668</v>
      </c>
      <c r="B1964" s="15"/>
      <c r="C1964" s="12"/>
      <c r="D1964" s="64"/>
      <c r="E1964" s="13"/>
      <c r="F1964">
        <v>134.44999999999999</v>
      </c>
      <c r="G1964">
        <v>134.44999999999999</v>
      </c>
      <c r="H1964" s="16">
        <f t="shared" si="1855"/>
        <v>184.1248187043189</v>
      </c>
      <c r="I1964" s="16"/>
      <c r="J1964" s="48"/>
      <c r="K1964" s="16"/>
      <c r="L1964" s="15"/>
      <c r="M1964" s="16"/>
      <c r="N1964" s="16">
        <f t="shared" ref="N1964" si="1856">AVERAGE(H1964:H2011)</f>
        <v>90.328618187801567</v>
      </c>
      <c r="O1964" s="16" t="e">
        <f t="shared" ref="O1964" si="1857">AVERAGE(E1964:E2011)</f>
        <v>#DIV/0!</v>
      </c>
    </row>
    <row r="1965" spans="1:15" ht="15.75" x14ac:dyDescent="0.25">
      <c r="A1965" s="14">
        <v>41663.895831365742</v>
      </c>
      <c r="B1965" s="15"/>
      <c r="C1965" s="12"/>
      <c r="D1965" s="64"/>
      <c r="E1965" s="13"/>
      <c r="F1965">
        <v>116.04</v>
      </c>
      <c r="G1965">
        <v>116.04</v>
      </c>
      <c r="H1965" s="16">
        <f t="shared" si="1855"/>
        <v>162.70156847067219</v>
      </c>
      <c r="I1965" s="16"/>
      <c r="J1965" s="48"/>
      <c r="K1965" s="16"/>
      <c r="L1965" s="15"/>
      <c r="M1965" s="16"/>
      <c r="N1965" s="16"/>
      <c r="O1965" s="16"/>
    </row>
    <row r="1966" spans="1:15" ht="15.75" x14ac:dyDescent="0.25">
      <c r="A1966" s="14">
        <v>41663.916664814817</v>
      </c>
      <c r="B1966" s="15"/>
      <c r="C1966" s="12"/>
      <c r="D1966" s="64"/>
      <c r="E1966" s="13"/>
      <c r="F1966">
        <v>104.5</v>
      </c>
      <c r="G1966">
        <v>104.5</v>
      </c>
      <c r="H1966" s="16">
        <f t="shared" si="1855"/>
        <v>148.99748530392856</v>
      </c>
      <c r="I1966" s="16"/>
      <c r="J1966" s="48"/>
      <c r="K1966" s="16"/>
      <c r="L1966" s="15"/>
      <c r="M1966" s="16"/>
      <c r="N1966" s="16">
        <f t="shared" ref="N1966" si="1858">AVERAGE(H1966:H2013)</f>
        <v>86.513616035530404</v>
      </c>
      <c r="O1966" s="16" t="e">
        <f t="shared" ref="O1966" si="1859">AVERAGE(E1966:E2013)</f>
        <v>#DIV/0!</v>
      </c>
    </row>
    <row r="1967" spans="1:15" ht="15.75" x14ac:dyDescent="0.25">
      <c r="A1967" s="14">
        <v>41663.937498263891</v>
      </c>
      <c r="B1967" s="15"/>
      <c r="C1967" s="12"/>
      <c r="D1967" s="64"/>
      <c r="E1967" s="13"/>
      <c r="F1967">
        <v>95.67</v>
      </c>
      <c r="G1967">
        <v>95.67</v>
      </c>
      <c r="H1967" s="16">
        <f t="shared" si="1855"/>
        <v>138.34800624903494</v>
      </c>
      <c r="I1967" s="16"/>
      <c r="J1967" s="48"/>
      <c r="K1967" s="16"/>
      <c r="L1967" s="15"/>
      <c r="M1967" s="16"/>
      <c r="N1967" s="16"/>
      <c r="O1967" s="16"/>
    </row>
    <row r="1968" spans="1:15" ht="15.75" x14ac:dyDescent="0.25">
      <c r="A1968" s="14">
        <v>41663.958331712965</v>
      </c>
      <c r="B1968" s="15"/>
      <c r="C1968" s="12"/>
      <c r="D1968" s="64"/>
      <c r="E1968" s="13"/>
      <c r="F1968">
        <v>87.7</v>
      </c>
      <c r="G1968">
        <v>87.7</v>
      </c>
      <c r="H1968" s="16">
        <f t="shared" si="1855"/>
        <v>128.59998358321127</v>
      </c>
      <c r="I1968" s="16"/>
      <c r="J1968" s="48"/>
      <c r="K1968" s="16"/>
      <c r="L1968" s="15"/>
      <c r="M1968" s="16"/>
      <c r="N1968" s="16">
        <f t="shared" ref="N1968:N1969" si="1860">AVERAGE(H1968:H2015)</f>
        <v>84.140822870347179</v>
      </c>
      <c r="O1968" s="16" t="e">
        <f t="shared" ref="O1968:O1969" si="1861">AVERAGE(E1968:E2015)</f>
        <v>#DIV/0!</v>
      </c>
    </row>
    <row r="1969" spans="1:15" ht="15.75" x14ac:dyDescent="0.25">
      <c r="A1969" s="14">
        <v>41663.97916516204</v>
      </c>
      <c r="B1969" s="15"/>
      <c r="C1969" s="12"/>
      <c r="D1969" s="64"/>
      <c r="E1969" s="13"/>
      <c r="F1969">
        <v>82.99</v>
      </c>
      <c r="G1969">
        <v>82.99</v>
      </c>
      <c r="H1969" s="16">
        <f t="shared" si="1855"/>
        <v>122.77300816065957</v>
      </c>
      <c r="I1969" s="16"/>
      <c r="J1969" s="48"/>
      <c r="K1969" s="16"/>
      <c r="L1969" s="15"/>
      <c r="M1969" s="16"/>
      <c r="N1969" s="16">
        <f t="shared" si="1860"/>
        <v>83.039369790582739</v>
      </c>
      <c r="O1969" s="16" t="e">
        <f t="shared" si="1861"/>
        <v>#DIV/0!</v>
      </c>
    </row>
    <row r="1970" spans="1:15" ht="15.75" x14ac:dyDescent="0.25">
      <c r="A1970" s="14">
        <v>41663.999998611114</v>
      </c>
      <c r="B1970" s="15"/>
      <c r="C1970" s="12"/>
      <c r="D1970" s="64"/>
      <c r="E1970" s="13"/>
      <c r="F1970">
        <v>75.38</v>
      </c>
      <c r="G1970">
        <v>75.38</v>
      </c>
      <c r="H1970" s="16">
        <f t="shared" si="1855"/>
        <v>113.24431432338896</v>
      </c>
      <c r="I1970" s="16"/>
      <c r="J1970" s="48"/>
      <c r="K1970" s="16"/>
      <c r="L1970" s="15"/>
      <c r="M1970" s="16"/>
      <c r="N1970" s="16"/>
      <c r="O1970" s="16"/>
    </row>
    <row r="1971" spans="1:15" ht="15.75" x14ac:dyDescent="0.25">
      <c r="A1971" s="14">
        <v>41664.020832060189</v>
      </c>
      <c r="B1971" s="15"/>
      <c r="C1971" s="12"/>
      <c r="D1971" s="64"/>
      <c r="E1971" s="13"/>
      <c r="F1971">
        <v>66.05</v>
      </c>
      <c r="G1971">
        <v>66.05</v>
      </c>
      <c r="H1971" s="16">
        <f t="shared" si="1855"/>
        <v>101.34782320613473</v>
      </c>
      <c r="I1971" s="16"/>
      <c r="J1971" s="48"/>
      <c r="K1971" s="16"/>
      <c r="L1971" s="15"/>
      <c r="M1971" s="16"/>
      <c r="N1971" s="16">
        <f t="shared" ref="N1971" si="1862">AVERAGE(H1971:H2018)</f>
        <v>81.349433804569202</v>
      </c>
      <c r="O1971" s="16" t="e">
        <f t="shared" ref="O1971" si="1863">AVERAGE(E1971:E2018)</f>
        <v>#DIV/0!</v>
      </c>
    </row>
    <row r="1972" spans="1:15" ht="15.75" x14ac:dyDescent="0.25">
      <c r="A1972" s="14">
        <v>41664.041665509256</v>
      </c>
      <c r="B1972" s="15"/>
      <c r="C1972" s="12"/>
      <c r="D1972" s="64"/>
      <c r="E1972" s="13"/>
      <c r="F1972">
        <v>60.62</v>
      </c>
      <c r="G1972">
        <v>60.62</v>
      </c>
      <c r="H1972" s="16">
        <f t="shared" si="1855"/>
        <v>94.301507981991733</v>
      </c>
      <c r="I1972" s="16"/>
      <c r="J1972" s="48"/>
      <c r="K1972" s="16"/>
      <c r="L1972" s="15"/>
      <c r="M1972" s="16"/>
      <c r="N1972" s="16"/>
      <c r="O1972" s="16"/>
    </row>
    <row r="1973" spans="1:15" ht="15.75" x14ac:dyDescent="0.25">
      <c r="A1973" s="14">
        <v>41664.062499016203</v>
      </c>
      <c r="B1973" s="15"/>
      <c r="C1973" s="12"/>
      <c r="D1973" s="64"/>
      <c r="E1973" s="13"/>
      <c r="F1973">
        <v>59.49</v>
      </c>
      <c r="G1973">
        <v>59.49</v>
      </c>
      <c r="H1973" s="16">
        <f t="shared" si="1855"/>
        <v>92.822698229637894</v>
      </c>
      <c r="I1973" s="16"/>
      <c r="J1973" s="48"/>
      <c r="K1973" s="16"/>
      <c r="L1973" s="15"/>
      <c r="M1973" s="16"/>
      <c r="N1973" s="16">
        <f t="shared" ref="N1973" si="1864">AVERAGE(H1973:H2020)</f>
        <v>80.079966991851961</v>
      </c>
      <c r="O1973" s="16" t="e">
        <f t="shared" ref="O1973" si="1865">AVERAGE(E1973:E2020)</f>
        <v>#DIV/0!</v>
      </c>
    </row>
    <row r="1974" spans="1:15" ht="15.75" x14ac:dyDescent="0.25">
      <c r="A1974" s="14">
        <v>41664.083332465278</v>
      </c>
      <c r="B1974" s="15"/>
      <c r="C1974" s="12"/>
      <c r="D1974" s="64"/>
      <c r="E1974" s="13"/>
      <c r="F1974">
        <v>57.95</v>
      </c>
      <c r="G1974">
        <v>57.95</v>
      </c>
      <c r="H1974" s="16">
        <f t="shared" si="1855"/>
        <v>90.800061896646937</v>
      </c>
      <c r="I1974" s="16"/>
      <c r="J1974" s="48"/>
      <c r="K1974" s="16"/>
      <c r="L1974" s="15"/>
      <c r="M1974" s="16"/>
      <c r="N1974" s="16"/>
      <c r="O1974" s="16"/>
    </row>
    <row r="1975" spans="1:15" ht="15.75" x14ac:dyDescent="0.25">
      <c r="A1975" s="14">
        <v>41664.104165914352</v>
      </c>
      <c r="B1975" s="15"/>
      <c r="C1975" s="12"/>
      <c r="D1975" s="64"/>
      <c r="E1975" s="13"/>
      <c r="F1975">
        <v>57.9</v>
      </c>
      <c r="G1975">
        <v>57.9</v>
      </c>
      <c r="H1975" s="16">
        <f t="shared" si="1855"/>
        <v>90.734248852272088</v>
      </c>
      <c r="I1975" s="16"/>
      <c r="J1975" s="48"/>
      <c r="K1975" s="16"/>
      <c r="L1975" s="15"/>
      <c r="M1975" s="16"/>
      <c r="N1975" s="16">
        <f t="shared" ref="N1975:N1976" si="1866">AVERAGE(H1975:H2022)</f>
        <v>78.536183622008664</v>
      </c>
      <c r="O1975" s="16" t="e">
        <f t="shared" ref="O1975:O1976" si="1867">AVERAGE(E1975:E2022)</f>
        <v>#DIV/0!</v>
      </c>
    </row>
    <row r="1976" spans="1:15" ht="15.75" x14ac:dyDescent="0.25">
      <c r="A1976" s="14">
        <v>41664.124999363426</v>
      </c>
      <c r="B1976" s="15"/>
      <c r="C1976" s="12"/>
      <c r="D1976" s="64"/>
      <c r="E1976" s="13"/>
      <c r="F1976">
        <v>53.39</v>
      </c>
      <c r="G1976">
        <v>53.39</v>
      </c>
      <c r="H1976" s="16">
        <f t="shared" si="1855"/>
        <v>84.759344280374165</v>
      </c>
      <c r="I1976" s="16"/>
      <c r="J1976" s="48"/>
      <c r="K1976" s="16"/>
      <c r="L1976" s="15"/>
      <c r="M1976" s="16"/>
      <c r="N1976" s="16">
        <f t="shared" si="1866"/>
        <v>77.720242996854381</v>
      </c>
      <c r="O1976" s="16" t="e">
        <f t="shared" si="1867"/>
        <v>#DIV/0!</v>
      </c>
    </row>
    <row r="1977" spans="1:15" ht="15.75" x14ac:dyDescent="0.25">
      <c r="A1977" s="14">
        <v>41664.145832812501</v>
      </c>
      <c r="B1977" s="15"/>
      <c r="C1977" s="12"/>
      <c r="D1977" s="64"/>
      <c r="E1977" s="13"/>
      <c r="F1977">
        <v>51.02</v>
      </c>
      <c r="G1977">
        <v>51.02</v>
      </c>
      <c r="H1977" s="16">
        <f t="shared" si="1855"/>
        <v>81.587426847558675</v>
      </c>
      <c r="I1977" s="16"/>
      <c r="J1977" s="48"/>
      <c r="K1977" s="16"/>
      <c r="L1977" s="15"/>
      <c r="M1977" s="16"/>
      <c r="N1977" s="16"/>
      <c r="O1977" s="16"/>
    </row>
    <row r="1978" spans="1:15" ht="15.75" x14ac:dyDescent="0.25">
      <c r="A1978" s="14">
        <v>41664.166666261575</v>
      </c>
      <c r="B1978" s="15"/>
      <c r="C1978" s="12"/>
      <c r="D1978" s="64"/>
      <c r="E1978" s="13"/>
      <c r="F1978">
        <v>50.54</v>
      </c>
      <c r="G1978">
        <v>50.54</v>
      </c>
      <c r="H1978" s="16">
        <f t="shared" si="1855"/>
        <v>80.942172043264364</v>
      </c>
      <c r="I1978" s="16"/>
      <c r="J1978" s="48"/>
      <c r="K1978" s="16"/>
      <c r="L1978" s="15"/>
      <c r="M1978" s="16"/>
      <c r="N1978" s="16">
        <f t="shared" ref="N1978" si="1868">AVERAGE(H1978:H2025)</f>
        <v>76.244640299074518</v>
      </c>
      <c r="O1978" s="16" t="e">
        <f t="shared" ref="O1978" si="1869">AVERAGE(E1978:E2025)</f>
        <v>#DIV/0!</v>
      </c>
    </row>
    <row r="1979" spans="1:15" ht="15.75" x14ac:dyDescent="0.25">
      <c r="A1979" s="14">
        <v>41664.18749971065</v>
      </c>
      <c r="B1979" s="15"/>
      <c r="C1979" s="12"/>
      <c r="D1979" s="64"/>
      <c r="E1979" s="13"/>
      <c r="F1979">
        <v>46.28</v>
      </c>
      <c r="G1979">
        <v>46.28</v>
      </c>
      <c r="H1979" s="16">
        <f t="shared" si="1855"/>
        <v>75.171232154051708</v>
      </c>
      <c r="I1979" s="16"/>
      <c r="J1979" s="48"/>
      <c r="K1979" s="16"/>
      <c r="L1979" s="15"/>
      <c r="M1979" s="16"/>
      <c r="N1979" s="16"/>
      <c r="O1979" s="16"/>
    </row>
    <row r="1980" spans="1:15" ht="15.75" x14ac:dyDescent="0.25">
      <c r="A1980" s="14">
        <v>41664.208333159724</v>
      </c>
      <c r="B1980" s="15"/>
      <c r="C1980" s="12"/>
      <c r="D1980" s="64"/>
      <c r="E1980" s="13"/>
      <c r="F1980">
        <v>43.96</v>
      </c>
      <c r="G1980">
        <v>43.96</v>
      </c>
      <c r="H1980" s="16">
        <f t="shared" si="1855"/>
        <v>71.992906798672436</v>
      </c>
      <c r="I1980" s="16"/>
      <c r="J1980" s="48"/>
      <c r="K1980" s="16"/>
      <c r="L1980" s="15"/>
      <c r="M1980" s="16"/>
      <c r="N1980" s="16">
        <f t="shared" ref="N1980" si="1870">AVERAGE(H1980:H2027)</f>
        <v>74.940870989203134</v>
      </c>
      <c r="O1980" s="16" t="e">
        <f t="shared" ref="O1980" si="1871">AVERAGE(E1980:E2027)</f>
        <v>#DIV/0!</v>
      </c>
    </row>
    <row r="1981" spans="1:15" ht="15.75" x14ac:dyDescent="0.25">
      <c r="A1981" s="14">
        <v>41664.229166608799</v>
      </c>
      <c r="B1981" s="15"/>
      <c r="C1981" s="12"/>
      <c r="D1981" s="64"/>
      <c r="E1981" s="13"/>
      <c r="F1981">
        <v>46.55</v>
      </c>
      <c r="G1981">
        <v>46.55</v>
      </c>
      <c r="H1981" s="16">
        <f t="shared" si="1855"/>
        <v>75.539445123812641</v>
      </c>
      <c r="I1981" s="16"/>
      <c r="J1981" s="48"/>
      <c r="K1981" s="16"/>
      <c r="L1981" s="15"/>
      <c r="M1981" s="16"/>
      <c r="N1981" s="16"/>
      <c r="O1981" s="16"/>
    </row>
    <row r="1982" spans="1:15" ht="15.75" x14ac:dyDescent="0.25">
      <c r="A1982" s="14">
        <v>41664.250000057873</v>
      </c>
      <c r="B1982" s="15"/>
      <c r="C1982" s="12"/>
      <c r="D1982" s="64"/>
      <c r="E1982" s="13"/>
      <c r="F1982">
        <v>48.27</v>
      </c>
      <c r="G1982">
        <v>48.27</v>
      </c>
      <c r="H1982" s="16">
        <f t="shared" si="1855"/>
        <v>77.877174400449391</v>
      </c>
      <c r="I1982" s="16"/>
      <c r="J1982" s="48"/>
      <c r="K1982" s="16"/>
      <c r="L1982" s="15"/>
      <c r="M1982" s="16"/>
      <c r="N1982" s="16">
        <f t="shared" ref="N1982:N1983" si="1872">AVERAGE(H1982:H2029)</f>
        <v>73.865098356098997</v>
      </c>
      <c r="O1982" s="16" t="e">
        <f t="shared" ref="O1982:O1983" si="1873">AVERAGE(E1982:E2029)</f>
        <v>#DIV/0!</v>
      </c>
    </row>
    <row r="1983" spans="1:15" ht="15.75" x14ac:dyDescent="0.25">
      <c r="A1983" s="14">
        <v>41664.270833564813</v>
      </c>
      <c r="B1983" s="15"/>
      <c r="C1983" s="12"/>
      <c r="D1983" s="64"/>
      <c r="E1983" s="13"/>
      <c r="F1983">
        <v>42.99</v>
      </c>
      <c r="G1983">
        <v>42.99</v>
      </c>
      <c r="H1983" s="16">
        <f t="shared" si="1855"/>
        <v>70.656140116668652</v>
      </c>
      <c r="I1983" s="16"/>
      <c r="J1983" s="48"/>
      <c r="K1983" s="16"/>
      <c r="L1983" s="15"/>
      <c r="M1983" s="16"/>
      <c r="N1983" s="16">
        <f t="shared" si="1872"/>
        <v>73.372933786299896</v>
      </c>
      <c r="O1983" s="16" t="e">
        <f t="shared" si="1873"/>
        <v>#DIV/0!</v>
      </c>
    </row>
    <row r="1984" spans="1:15" ht="15.75" x14ac:dyDescent="0.25">
      <c r="A1984" s="14">
        <v>41664.291667013887</v>
      </c>
      <c r="B1984" s="15"/>
      <c r="C1984" s="12"/>
      <c r="D1984" s="64"/>
      <c r="E1984" s="13"/>
      <c r="F1984">
        <v>40.65</v>
      </c>
      <c r="G1984">
        <v>40.65</v>
      </c>
      <c r="H1984" s="16">
        <f t="shared" si="1855"/>
        <v>67.411209079135659</v>
      </c>
      <c r="I1984" s="16"/>
      <c r="J1984" s="48"/>
      <c r="K1984" s="16"/>
      <c r="L1984" s="15"/>
      <c r="M1984" s="16"/>
      <c r="N1984" s="16"/>
      <c r="O1984" s="16"/>
    </row>
    <row r="1985" spans="1:15" ht="15.75" x14ac:dyDescent="0.25">
      <c r="A1985" s="14">
        <v>41664.312500462962</v>
      </c>
      <c r="B1985" s="15"/>
      <c r="C1985" s="12"/>
      <c r="D1985" s="64"/>
      <c r="E1985" s="13"/>
      <c r="F1985">
        <v>38.67</v>
      </c>
      <c r="G1985">
        <v>38.67</v>
      </c>
      <c r="H1985" s="16">
        <f t="shared" si="1855"/>
        <v>64.642115260666841</v>
      </c>
      <c r="I1985" s="16"/>
      <c r="J1985" s="48"/>
      <c r="K1985" s="16"/>
      <c r="L1985" s="15"/>
      <c r="M1985" s="16"/>
      <c r="N1985" s="16">
        <f t="shared" ref="N1985" si="1874">AVERAGE(H1985:H2032)</f>
        <v>72.730236857705933</v>
      </c>
      <c r="O1985" s="16" t="e">
        <f t="shared" ref="O1985" si="1875">AVERAGE(E1985:E2032)</f>
        <v>#DIV/0!</v>
      </c>
    </row>
    <row r="1986" spans="1:15" ht="15.75" x14ac:dyDescent="0.25">
      <c r="A1986" s="14">
        <v>41664.333333912036</v>
      </c>
      <c r="B1986" s="15"/>
      <c r="C1986" s="12"/>
      <c r="D1986" s="64"/>
      <c r="E1986" s="13"/>
      <c r="F1986">
        <v>37.96</v>
      </c>
      <c r="G1986">
        <v>37.96</v>
      </c>
      <c r="H1986" s="16">
        <f t="shared" si="1855"/>
        <v>63.643677425375365</v>
      </c>
      <c r="I1986" s="16"/>
      <c r="J1986" s="48"/>
      <c r="K1986" s="16"/>
      <c r="L1986" s="15"/>
      <c r="M1986" s="16"/>
      <c r="N1986" s="16"/>
      <c r="O1986" s="16"/>
    </row>
    <row r="1987" spans="1:15" ht="15.75" x14ac:dyDescent="0.25">
      <c r="A1987" s="14">
        <v>41664.354167361111</v>
      </c>
      <c r="B1987" s="15"/>
      <c r="C1987" s="12"/>
      <c r="D1987" s="64"/>
      <c r="E1987" s="13"/>
      <c r="F1987">
        <v>37.72</v>
      </c>
      <c r="G1987">
        <v>37.72</v>
      </c>
      <c r="H1987" s="16">
        <f t="shared" si="1855"/>
        <v>63.305503797040018</v>
      </c>
      <c r="I1987" s="16"/>
      <c r="J1987" s="48"/>
      <c r="K1987" s="16"/>
      <c r="L1987" s="15"/>
      <c r="M1987" s="16"/>
      <c r="N1987" s="16">
        <f t="shared" ref="N1987" si="1876">AVERAGE(H1987:H2034)</f>
        <v>72.1143218042954</v>
      </c>
      <c r="O1987" s="16" t="e">
        <f t="shared" ref="O1987" si="1877">AVERAGE(E1987:E2034)</f>
        <v>#DIV/0!</v>
      </c>
    </row>
    <row r="1988" spans="1:15" ht="15.75" x14ac:dyDescent="0.25">
      <c r="A1988" s="14">
        <v>41664.375000810185</v>
      </c>
      <c r="B1988" s="15"/>
      <c r="C1988" s="12"/>
      <c r="D1988" s="64"/>
      <c r="E1988" s="13"/>
      <c r="F1988">
        <v>37.85</v>
      </c>
      <c r="G1988">
        <v>37.85</v>
      </c>
      <c r="H1988" s="16">
        <f t="shared" si="1855"/>
        <v>63.488723774169941</v>
      </c>
      <c r="I1988" s="16"/>
      <c r="J1988" s="48"/>
      <c r="K1988" s="16"/>
      <c r="L1988" s="15"/>
      <c r="M1988" s="16"/>
      <c r="N1988" s="16"/>
      <c r="O1988" s="16"/>
    </row>
    <row r="1989" spans="1:15" ht="15.75" x14ac:dyDescent="0.25">
      <c r="A1989" s="14">
        <v>41664.39583425926</v>
      </c>
      <c r="B1989" s="15"/>
      <c r="C1989" s="12"/>
      <c r="D1989" s="64"/>
      <c r="E1989" s="13"/>
      <c r="F1989">
        <v>36.51</v>
      </c>
      <c r="G1989">
        <v>36.51</v>
      </c>
      <c r="H1989" s="16">
        <f t="shared" si="1855"/>
        <v>61.595246048796838</v>
      </c>
      <c r="I1989" s="16"/>
      <c r="J1989" s="48"/>
      <c r="K1989" s="16"/>
      <c r="L1989" s="15"/>
      <c r="M1989" s="16"/>
      <c r="N1989" s="16">
        <f t="shared" ref="N1989:N1990" si="1878">AVERAGE(H1989:H2036)</f>
        <v>71.392454896072536</v>
      </c>
      <c r="O1989" s="16" t="e">
        <f t="shared" ref="O1989:O1990" si="1879">AVERAGE(E1989:E2036)</f>
        <v>#DIV/0!</v>
      </c>
    </row>
    <row r="1990" spans="1:15" ht="15.75" x14ac:dyDescent="0.25">
      <c r="A1990" s="14">
        <v>41664.416667708334</v>
      </c>
      <c r="B1990" s="15"/>
      <c r="C1990" s="12"/>
      <c r="D1990" s="64"/>
      <c r="E1990" s="13"/>
      <c r="F1990">
        <v>36.270000000000003</v>
      </c>
      <c r="G1990">
        <v>36.270000000000003</v>
      </c>
      <c r="H1990" s="16">
        <f t="shared" si="1855"/>
        <v>61.254951650811577</v>
      </c>
      <c r="I1990" s="16"/>
      <c r="J1990" s="48"/>
      <c r="K1990" s="16"/>
      <c r="L1990" s="15"/>
      <c r="M1990" s="16"/>
      <c r="N1990" s="16">
        <f t="shared" si="1878"/>
        <v>71.057830242248414</v>
      </c>
      <c r="O1990" s="16" t="e">
        <f t="shared" si="1879"/>
        <v>#DIV/0!</v>
      </c>
    </row>
    <row r="1991" spans="1:15" ht="15.75" x14ac:dyDescent="0.25">
      <c r="A1991" s="14">
        <v>41664.437501157408</v>
      </c>
      <c r="B1991" s="15"/>
      <c r="C1991" s="12"/>
      <c r="D1991" s="64"/>
      <c r="E1991" s="13"/>
      <c r="F1991">
        <v>37.369999999999997</v>
      </c>
      <c r="G1991">
        <v>37.369999999999997</v>
      </c>
      <c r="H1991" s="16">
        <f t="shared" si="1855"/>
        <v>62.811715787850915</v>
      </c>
      <c r="I1991" s="16"/>
      <c r="J1991" s="48"/>
      <c r="K1991" s="16"/>
      <c r="L1991" s="15"/>
      <c r="M1991" s="16"/>
      <c r="N1991" s="16"/>
      <c r="O1991" s="16"/>
    </row>
    <row r="1992" spans="1:15" ht="15.75" x14ac:dyDescent="0.25">
      <c r="A1992" s="14">
        <v>41664.458334606483</v>
      </c>
      <c r="B1992" s="15"/>
      <c r="C1992" s="12"/>
      <c r="D1992" s="64"/>
      <c r="E1992" s="13"/>
      <c r="F1992">
        <v>35.46</v>
      </c>
      <c r="G1992">
        <v>35.46</v>
      </c>
      <c r="H1992" s="16">
        <f t="shared" si="1855"/>
        <v>60.103780389036686</v>
      </c>
      <c r="I1992" s="16"/>
      <c r="J1992" s="48"/>
      <c r="K1992" s="16"/>
      <c r="L1992" s="15"/>
      <c r="M1992" s="16"/>
      <c r="N1992" s="16">
        <f t="shared" ref="N1992" si="1880">AVERAGE(H1992:H2039)</f>
        <v>70.329339362891659</v>
      </c>
      <c r="O1992" s="16" t="e">
        <f t="shared" ref="O1992" si="1881">AVERAGE(E1992:E2039)</f>
        <v>#DIV/0!</v>
      </c>
    </row>
    <row r="1993" spans="1:15" ht="15.75" x14ac:dyDescent="0.25">
      <c r="A1993" s="14">
        <v>41664.479168113423</v>
      </c>
      <c r="B1993" s="15"/>
      <c r="C1993" s="12"/>
      <c r="D1993" s="64"/>
      <c r="E1993" s="13"/>
      <c r="F1993">
        <v>34.72</v>
      </c>
      <c r="G1993">
        <v>34.72</v>
      </c>
      <c r="H1993" s="16">
        <f t="shared" si="1855"/>
        <v>59.048411189605808</v>
      </c>
      <c r="I1993" s="16"/>
      <c r="J1993" s="48"/>
      <c r="K1993" s="16"/>
      <c r="L1993" s="15"/>
      <c r="M1993" s="16"/>
      <c r="N1993" s="16"/>
      <c r="O1993" s="16"/>
    </row>
    <row r="1994" spans="1:15" ht="15.75" x14ac:dyDescent="0.25">
      <c r="A1994" s="14">
        <v>41664.500001562497</v>
      </c>
      <c r="B1994" s="15"/>
      <c r="C1994" s="12"/>
      <c r="D1994" s="64"/>
      <c r="E1994" s="13"/>
      <c r="F1994">
        <v>34.049999999999997</v>
      </c>
      <c r="G1994">
        <v>34.049999999999997</v>
      </c>
      <c r="H1994" s="16">
        <f t="shared" si="1855"/>
        <v>58.089766713578953</v>
      </c>
      <c r="I1994" s="16"/>
      <c r="J1994" s="48"/>
      <c r="K1994" s="16"/>
      <c r="L1994" s="15"/>
      <c r="M1994" s="16"/>
      <c r="N1994" s="16">
        <f t="shared" ref="N1994" si="1882">AVERAGE(H1994:H2041)</f>
        <v>69.79973121000809</v>
      </c>
      <c r="O1994" s="16" t="e">
        <f t="shared" ref="O1994" si="1883">AVERAGE(E1994:E2041)</f>
        <v>#DIV/0!</v>
      </c>
    </row>
    <row r="1995" spans="1:15" ht="15.75" x14ac:dyDescent="0.25">
      <c r="A1995" s="14">
        <v>41664.520835011572</v>
      </c>
      <c r="B1995" s="15"/>
      <c r="C1995" s="12"/>
      <c r="D1995" s="64"/>
      <c r="E1995" s="13"/>
      <c r="F1995">
        <v>34.33</v>
      </c>
      <c r="G1995">
        <v>34.33</v>
      </c>
      <c r="H1995" s="16">
        <f t="shared" ref="H1995:H2026" si="1884" xml:space="preserve"> 3*(G1995^0.84)</f>
        <v>58.490758005343707</v>
      </c>
      <c r="I1995" s="16"/>
      <c r="J1995" s="48"/>
      <c r="K1995" s="16"/>
      <c r="L1995" s="15"/>
      <c r="M1995" s="16"/>
      <c r="N1995" s="16"/>
      <c r="O1995" s="16"/>
    </row>
    <row r="1996" spans="1:15" ht="15.75" x14ac:dyDescent="0.25">
      <c r="A1996" s="14">
        <v>41664.541668460646</v>
      </c>
      <c r="B1996" s="15"/>
      <c r="C1996" s="12"/>
      <c r="D1996" s="64"/>
      <c r="E1996" s="13"/>
      <c r="F1996">
        <v>37.56</v>
      </c>
      <c r="G1996">
        <v>37.56</v>
      </c>
      <c r="H1996" s="16">
        <f t="shared" si="1884"/>
        <v>63.07986350883742</v>
      </c>
      <c r="I1996" s="16"/>
      <c r="J1996" s="48"/>
      <c r="K1996" s="16"/>
      <c r="L1996" s="15"/>
      <c r="M1996" s="16"/>
      <c r="N1996" s="16">
        <f t="shared" ref="N1996:N1997" si="1885">AVERAGE(H1996:H2043)</f>
        <v>69.407066477051174</v>
      </c>
      <c r="O1996" s="16" t="e">
        <f t="shared" ref="O1996:O1997" si="1886">AVERAGE(E1996:E2043)</f>
        <v>#DIV/0!</v>
      </c>
    </row>
    <row r="1997" spans="1:15" ht="15.75" x14ac:dyDescent="0.25">
      <c r="A1997" s="14">
        <v>41664.562501909721</v>
      </c>
      <c r="B1997" s="15"/>
      <c r="C1997" s="12"/>
      <c r="D1997" s="64"/>
      <c r="E1997" s="13"/>
      <c r="F1997">
        <v>43.84</v>
      </c>
      <c r="G1997">
        <v>43.84</v>
      </c>
      <c r="H1997" s="16">
        <f t="shared" si="1884"/>
        <v>71.82779143375987</v>
      </c>
      <c r="I1997" s="16"/>
      <c r="J1997" s="48"/>
      <c r="K1997" s="16"/>
      <c r="L1997" s="15"/>
      <c r="M1997" s="16"/>
      <c r="N1997" s="16">
        <f t="shared" si="1885"/>
        <v>69.352179791957369</v>
      </c>
      <c r="O1997" s="16" t="e">
        <f t="shared" si="1886"/>
        <v>#DIV/0!</v>
      </c>
    </row>
    <row r="1998" spans="1:15" ht="15.75" x14ac:dyDescent="0.25">
      <c r="A1998" s="14">
        <v>41664.583335358795</v>
      </c>
      <c r="B1998" s="15"/>
      <c r="C1998" s="12"/>
      <c r="D1998" s="64"/>
      <c r="E1998" s="13"/>
      <c r="F1998">
        <v>46.9</v>
      </c>
      <c r="G1998">
        <v>46.9</v>
      </c>
      <c r="H1998" s="16">
        <f t="shared" si="1884"/>
        <v>76.016250214937415</v>
      </c>
      <c r="I1998" s="16"/>
      <c r="J1998" s="48"/>
      <c r="K1998" s="16"/>
      <c r="L1998" s="15"/>
      <c r="M1998" s="16"/>
      <c r="N1998" s="16"/>
      <c r="O1998" s="16"/>
    </row>
    <row r="1999" spans="1:15" ht="15.75" x14ac:dyDescent="0.25">
      <c r="A1999" s="14">
        <v>41664.604168807869</v>
      </c>
      <c r="B1999" s="15"/>
      <c r="C1999" s="12"/>
      <c r="D1999" s="64"/>
      <c r="E1999" s="13"/>
      <c r="F1999">
        <v>51.05</v>
      </c>
      <c r="G1999">
        <v>51.05</v>
      </c>
      <c r="H1999" s="16">
        <f t="shared" si="1884"/>
        <v>81.627722936609587</v>
      </c>
      <c r="I1999" s="16"/>
      <c r="J1999" s="48"/>
      <c r="K1999" s="16"/>
      <c r="L1999" s="15"/>
      <c r="M1999" s="16"/>
      <c r="N1999" s="16">
        <f t="shared" ref="N1999" si="1887">AVERAGE(H1999:H2046)</f>
        <v>68.908597383802217</v>
      </c>
      <c r="O1999" s="16" t="e">
        <f t="shared" ref="O1999" si="1888">AVERAGE(E1999:E2046)</f>
        <v>#DIV/0!</v>
      </c>
    </row>
    <row r="2000" spans="1:15" ht="15.75" x14ac:dyDescent="0.25">
      <c r="A2000" s="14">
        <v>41664.625002256944</v>
      </c>
      <c r="B2000" s="15"/>
      <c r="C2000" s="12"/>
      <c r="D2000" s="64"/>
      <c r="E2000" s="13"/>
      <c r="F2000">
        <v>62.54</v>
      </c>
      <c r="G2000">
        <v>62.54</v>
      </c>
      <c r="H2000" s="16">
        <f t="shared" si="1884"/>
        <v>96.804126680722305</v>
      </c>
      <c r="I2000" s="16"/>
      <c r="J2000" s="48"/>
      <c r="K2000" s="16"/>
      <c r="L2000" s="15"/>
      <c r="M2000" s="16"/>
      <c r="N2000" s="16"/>
      <c r="O2000" s="16"/>
    </row>
    <row r="2001" spans="1:15" ht="15.75" x14ac:dyDescent="0.25">
      <c r="A2001" s="14">
        <v>41664.645835706018</v>
      </c>
      <c r="B2001" s="15"/>
      <c r="C2001" s="12"/>
      <c r="D2001" s="64"/>
      <c r="E2001" s="13"/>
      <c r="F2001">
        <v>70.69</v>
      </c>
      <c r="G2001">
        <v>70.69</v>
      </c>
      <c r="H2001" s="16">
        <f t="shared" si="1884"/>
        <v>107.29561151814219</v>
      </c>
      <c r="I2001" s="16"/>
      <c r="J2001" s="48"/>
      <c r="K2001" s="16"/>
      <c r="L2001" s="15"/>
      <c r="M2001" s="16"/>
      <c r="N2001" s="16">
        <f t="shared" ref="N2001" si="1889">AVERAGE(H2001:H2048)</f>
        <v>67.811327781260104</v>
      </c>
      <c r="O2001" s="16" t="e">
        <f t="shared" ref="O2001" si="1890">AVERAGE(E2001:E2048)</f>
        <v>#DIV/0!</v>
      </c>
    </row>
    <row r="2002" spans="1:15" ht="15.75" x14ac:dyDescent="0.25">
      <c r="A2002" s="14">
        <v>41664.666669155093</v>
      </c>
      <c r="B2002" s="15"/>
      <c r="C2002" s="12"/>
      <c r="D2002" s="64"/>
      <c r="E2002" s="13"/>
      <c r="F2002">
        <v>98.81</v>
      </c>
      <c r="G2002">
        <v>98.81</v>
      </c>
      <c r="H2002" s="16">
        <f t="shared" si="1884"/>
        <v>142.15233902711142</v>
      </c>
      <c r="I2002" s="16"/>
      <c r="J2002" s="48"/>
      <c r="K2002" s="16"/>
      <c r="L2002" s="15"/>
      <c r="M2002" s="16"/>
      <c r="N2002" s="16"/>
      <c r="O2002" s="16"/>
    </row>
    <row r="2003" spans="1:15" ht="15.75" x14ac:dyDescent="0.25">
      <c r="A2003" s="14">
        <v>41664.687502604167</v>
      </c>
      <c r="B2003" s="15"/>
      <c r="C2003" s="12"/>
      <c r="D2003" s="64"/>
      <c r="E2003" s="13"/>
      <c r="F2003">
        <v>87.81</v>
      </c>
      <c r="G2003">
        <v>87.81</v>
      </c>
      <c r="H2003" s="16">
        <f t="shared" si="1884"/>
        <v>128.73546188118578</v>
      </c>
      <c r="I2003" s="16"/>
      <c r="J2003" s="48"/>
      <c r="K2003" s="16"/>
      <c r="L2003" s="15"/>
      <c r="M2003" s="16"/>
      <c r="N2003" s="16">
        <f t="shared" ref="N2003:N2004" si="1891">AVERAGE(H2003:H2050)</f>
        <v>65.080070700394302</v>
      </c>
      <c r="O2003" s="16" t="e">
        <f t="shared" ref="O2003:O2004" si="1892">AVERAGE(E2003:E2050)</f>
        <v>#DIV/0!</v>
      </c>
    </row>
    <row r="2004" spans="1:15" ht="15.75" x14ac:dyDescent="0.25">
      <c r="A2004" s="14">
        <v>41664.708336053242</v>
      </c>
      <c r="B2004" s="15"/>
      <c r="C2004" s="12"/>
      <c r="D2004" s="64"/>
      <c r="E2004" s="13"/>
      <c r="F2004">
        <v>76.91</v>
      </c>
      <c r="G2004">
        <v>76.91</v>
      </c>
      <c r="H2004" s="16">
        <f t="shared" si="1884"/>
        <v>115.17197551934073</v>
      </c>
      <c r="I2004" s="16"/>
      <c r="J2004" s="48"/>
      <c r="K2004" s="16"/>
      <c r="L2004" s="15"/>
      <c r="M2004" s="16"/>
      <c r="N2004" s="16">
        <f t="shared" si="1891"/>
        <v>63.793189573018196</v>
      </c>
      <c r="O2004" s="16" t="e">
        <f t="shared" si="1892"/>
        <v>#DIV/0!</v>
      </c>
    </row>
    <row r="2005" spans="1:15" ht="15.75" x14ac:dyDescent="0.25">
      <c r="A2005" s="14">
        <v>41664.729169502316</v>
      </c>
      <c r="B2005" s="15"/>
      <c r="C2005" s="12"/>
      <c r="D2005" s="64"/>
      <c r="E2005" s="13"/>
      <c r="F2005">
        <v>69.180000000000007</v>
      </c>
      <c r="G2005">
        <v>69.180000000000007</v>
      </c>
      <c r="H2005" s="16">
        <f t="shared" si="1884"/>
        <v>105.36707475911349</v>
      </c>
      <c r="I2005" s="16"/>
      <c r="J2005" s="48"/>
      <c r="K2005" s="16"/>
      <c r="L2005" s="15"/>
      <c r="M2005" s="16"/>
      <c r="N2005" s="16"/>
      <c r="O2005" s="16"/>
    </row>
    <row r="2006" spans="1:15" ht="15.75" x14ac:dyDescent="0.25">
      <c r="A2006" s="14">
        <v>41664.75000295139</v>
      </c>
      <c r="B2006" s="15"/>
      <c r="C2006" s="12"/>
      <c r="D2006" s="64"/>
      <c r="E2006" s="13"/>
      <c r="F2006">
        <v>67.709999999999994</v>
      </c>
      <c r="G2006">
        <v>67.709999999999994</v>
      </c>
      <c r="H2006" s="16">
        <f t="shared" si="1884"/>
        <v>103.4831448182544</v>
      </c>
      <c r="I2006" s="16"/>
      <c r="J2006" s="48"/>
      <c r="K2006" s="16"/>
      <c r="L2006" s="15"/>
      <c r="M2006" s="16"/>
      <c r="N2006" s="16">
        <f t="shared" ref="N2006" si="1893">AVERAGE(H2006:H2053)</f>
        <v>61.920195042743075</v>
      </c>
      <c r="O2006" s="16" t="e">
        <f t="shared" ref="O2006" si="1894">AVERAGE(E2006:E2053)</f>
        <v>#DIV/0!</v>
      </c>
    </row>
    <row r="2007" spans="1:15" ht="15.75" x14ac:dyDescent="0.25">
      <c r="A2007" s="14">
        <v>41664.770836400465</v>
      </c>
      <c r="B2007" s="15"/>
      <c r="C2007" s="12"/>
      <c r="D2007" s="64"/>
      <c r="E2007" s="13"/>
      <c r="F2007">
        <v>64.3</v>
      </c>
      <c r="G2007">
        <v>64.3</v>
      </c>
      <c r="H2007" s="16">
        <f t="shared" si="1884"/>
        <v>99.087408913801767</v>
      </c>
      <c r="I2007" s="16"/>
      <c r="J2007" s="48"/>
      <c r="K2007" s="16"/>
      <c r="L2007" s="15"/>
      <c r="M2007" s="16"/>
      <c r="N2007" s="16"/>
      <c r="O2007" s="16"/>
    </row>
    <row r="2008" spans="1:15" ht="15.75" x14ac:dyDescent="0.25">
      <c r="A2008" s="14">
        <v>41664.791669849539</v>
      </c>
      <c r="B2008" s="15"/>
      <c r="C2008" s="12"/>
      <c r="D2008" s="64"/>
      <c r="E2008" s="13"/>
      <c r="F2008">
        <v>53.37</v>
      </c>
      <c r="G2008">
        <v>53.37</v>
      </c>
      <c r="H2008" s="16">
        <f t="shared" si="1884"/>
        <v>84.732672625317747</v>
      </c>
      <c r="I2008" s="16"/>
      <c r="J2008" s="48"/>
      <c r="K2008" s="16"/>
      <c r="L2008" s="15"/>
      <c r="M2008" s="16"/>
      <c r="N2008" s="16">
        <f t="shared" ref="N2008" si="1895">AVERAGE(H2008:H2055)</f>
        <v>60.353550922775582</v>
      </c>
      <c r="O2008" s="16" t="e">
        <f t="shared" ref="O2008" si="1896">AVERAGE(E2008:E2055)</f>
        <v>#DIV/0!</v>
      </c>
    </row>
    <row r="2009" spans="1:15" ht="15.75" x14ac:dyDescent="0.25">
      <c r="A2009" s="14">
        <v>41664.812503298614</v>
      </c>
      <c r="B2009" s="15"/>
      <c r="C2009" s="12"/>
      <c r="D2009" s="64"/>
      <c r="E2009" s="13"/>
      <c r="F2009">
        <v>48.76</v>
      </c>
      <c r="G2009">
        <v>48.76</v>
      </c>
      <c r="H2009" s="16">
        <f t="shared" si="1884"/>
        <v>78.540698647291265</v>
      </c>
      <c r="I2009" s="16"/>
      <c r="J2009" s="48"/>
      <c r="K2009" s="16"/>
      <c r="L2009" s="15"/>
      <c r="M2009" s="16"/>
      <c r="N2009" s="16"/>
      <c r="O2009" s="16"/>
    </row>
    <row r="2010" spans="1:15" ht="15.75" x14ac:dyDescent="0.25">
      <c r="A2010" s="14">
        <v>41664.833336747688</v>
      </c>
      <c r="B2010" s="15"/>
      <c r="C2010" s="12"/>
      <c r="D2010" s="64"/>
      <c r="E2010" s="13"/>
      <c r="F2010">
        <v>48.73</v>
      </c>
      <c r="G2010">
        <v>48.73</v>
      </c>
      <c r="H2010" s="16">
        <f t="shared" si="1884"/>
        <v>78.500105475677017</v>
      </c>
      <c r="I2010" s="16"/>
      <c r="J2010" s="48"/>
      <c r="K2010" s="16"/>
      <c r="L2010" s="15"/>
      <c r="M2010" s="16"/>
      <c r="N2010" s="16">
        <f t="shared" ref="N2010:N2011" si="1897">AVERAGE(H2010:H2057)</f>
        <v>59.139489786353543</v>
      </c>
      <c r="O2010" s="16" t="e">
        <f t="shared" ref="O2010:O2011" si="1898">AVERAGE(E2010:E2057)</f>
        <v>#DIV/0!</v>
      </c>
    </row>
    <row r="2011" spans="1:15" ht="15.75" x14ac:dyDescent="0.25">
      <c r="A2011" s="14">
        <v>41664.854170254628</v>
      </c>
      <c r="B2011" s="15"/>
      <c r="C2011" s="12"/>
      <c r="D2011" s="64"/>
      <c r="E2011" s="13"/>
      <c r="F2011">
        <v>44.07</v>
      </c>
      <c r="G2011">
        <v>44.07</v>
      </c>
      <c r="H2011" s="16">
        <f t="shared" si="1884"/>
        <v>72.144199206210729</v>
      </c>
      <c r="I2011" s="16"/>
      <c r="J2011" s="48"/>
      <c r="K2011" s="16"/>
      <c r="L2011" s="15"/>
      <c r="M2011" s="16"/>
      <c r="N2011" s="16">
        <f t="shared" si="1897"/>
        <v>58.611922599631946</v>
      </c>
      <c r="O2011" s="16" t="e">
        <f t="shared" si="1898"/>
        <v>#DIV/0!</v>
      </c>
    </row>
    <row r="2012" spans="1:15" ht="15.75" x14ac:dyDescent="0.25">
      <c r="A2012" s="14">
        <v>41664.875003703703</v>
      </c>
      <c r="B2012" s="15"/>
      <c r="C2012" s="12"/>
      <c r="D2012" s="64"/>
      <c r="E2012" s="13"/>
      <c r="F2012">
        <v>46.07</v>
      </c>
      <c r="G2012">
        <v>46.07</v>
      </c>
      <c r="H2012" s="16">
        <f t="shared" si="1884"/>
        <v>74.884606670560203</v>
      </c>
      <c r="I2012" s="16"/>
      <c r="J2012" s="48"/>
      <c r="K2012" s="16"/>
      <c r="L2012" s="15"/>
      <c r="M2012" s="16"/>
      <c r="N2012" s="16"/>
      <c r="O2012" s="16"/>
    </row>
    <row r="2013" spans="1:15" ht="15.75" x14ac:dyDescent="0.25">
      <c r="A2013" s="14">
        <v>41664.895837152777</v>
      </c>
      <c r="B2013" s="15"/>
      <c r="C2013" s="12"/>
      <c r="D2013" s="64"/>
      <c r="E2013" s="13"/>
      <c r="F2013">
        <v>56.45</v>
      </c>
      <c r="G2013">
        <v>56.45</v>
      </c>
      <c r="H2013" s="16">
        <f t="shared" si="1884"/>
        <v>88.821677195414338</v>
      </c>
      <c r="I2013" s="16"/>
      <c r="J2013" s="48"/>
      <c r="K2013" s="16"/>
      <c r="L2013" s="15"/>
      <c r="M2013" s="16"/>
      <c r="N2013" s="16">
        <f t="shared" ref="N2013" si="1899">AVERAGE(H2013:H2060)</f>
        <v>58.364776675140398</v>
      </c>
      <c r="O2013" s="16" t="e">
        <f t="shared" ref="O2013" si="1900">AVERAGE(E2013:E2060)</f>
        <v>#DIV/0!</v>
      </c>
    </row>
    <row r="2014" spans="1:15" ht="15.75" x14ac:dyDescent="0.25">
      <c r="A2014" s="14">
        <v>41664.916670601851</v>
      </c>
      <c r="B2014" s="15"/>
      <c r="C2014" s="12"/>
      <c r="D2014" s="64"/>
      <c r="E2014" s="13"/>
      <c r="F2014">
        <v>57.1</v>
      </c>
      <c r="G2014">
        <v>57.1</v>
      </c>
      <c r="H2014" s="16">
        <f t="shared" si="1884"/>
        <v>89.679997121294946</v>
      </c>
      <c r="I2014" s="16"/>
      <c r="J2014" s="48"/>
      <c r="K2014" s="16"/>
      <c r="L2014" s="15"/>
      <c r="M2014" s="16"/>
      <c r="N2014" s="16"/>
      <c r="O2014" s="16"/>
    </row>
    <row r="2015" spans="1:15" ht="15.75" x14ac:dyDescent="0.25">
      <c r="A2015" s="14">
        <v>41664.937504050926</v>
      </c>
      <c r="B2015" s="15"/>
      <c r="C2015" s="12"/>
      <c r="D2015" s="64"/>
      <c r="E2015" s="13"/>
      <c r="F2015">
        <v>52.65</v>
      </c>
      <c r="G2015">
        <v>52.65</v>
      </c>
      <c r="H2015" s="16">
        <f t="shared" si="1884"/>
        <v>83.771422502873051</v>
      </c>
      <c r="I2015" s="16"/>
      <c r="J2015" s="48"/>
      <c r="K2015" s="16"/>
      <c r="L2015" s="15"/>
      <c r="M2015" s="16"/>
      <c r="N2015" s="16">
        <f t="shared" ref="N2015" si="1901">AVERAGE(H2015:H2062)</f>
        <v>57.219407320193206</v>
      </c>
      <c r="O2015" s="16" t="e">
        <f t="shared" ref="O2015" si="1902">AVERAGE(E2015:E2062)</f>
        <v>#DIV/0!</v>
      </c>
    </row>
    <row r="2016" spans="1:15" ht="15.75" x14ac:dyDescent="0.25">
      <c r="A2016" s="14">
        <v>41664.9583375</v>
      </c>
      <c r="B2016" s="15"/>
      <c r="C2016" s="12"/>
      <c r="D2016" s="64"/>
      <c r="E2016" s="13"/>
      <c r="F2016">
        <v>46.69</v>
      </c>
      <c r="G2016">
        <v>46.69</v>
      </c>
      <c r="H2016" s="16">
        <f t="shared" si="1884"/>
        <v>75.730235754518816</v>
      </c>
      <c r="I2016" s="16"/>
      <c r="J2016" s="48"/>
      <c r="K2016" s="16"/>
      <c r="L2016" s="15"/>
      <c r="M2016" s="16"/>
      <c r="N2016" s="16"/>
      <c r="O2016" s="16"/>
    </row>
    <row r="2017" spans="1:15" ht="15.75" x14ac:dyDescent="0.25">
      <c r="A2017" s="14">
        <v>41664.979170949075</v>
      </c>
      <c r="B2017" s="15"/>
      <c r="C2017" s="12"/>
      <c r="D2017" s="64"/>
      <c r="E2017" s="13"/>
      <c r="F2017">
        <v>50.4</v>
      </c>
      <c r="G2017">
        <v>50.4</v>
      </c>
      <c r="H2017" s="16">
        <f t="shared" si="1884"/>
        <v>80.753788364508594</v>
      </c>
      <c r="I2017" s="16"/>
      <c r="J2017" s="48"/>
      <c r="K2017" s="16"/>
      <c r="L2017" s="15"/>
      <c r="M2017" s="16"/>
      <c r="N2017" s="16">
        <f t="shared" ref="N2017:N2018" si="1903">AVERAGE(H2017:H2064)</f>
        <v>56.273784359768285</v>
      </c>
      <c r="O2017" s="16" t="e">
        <f t="shared" ref="O2017:O2018" si="1904">AVERAGE(E2017:E2064)</f>
        <v>#DIV/0!</v>
      </c>
    </row>
    <row r="2018" spans="1:15" ht="15.75" x14ac:dyDescent="0.25">
      <c r="A2018" s="14">
        <v>41665.000004398149</v>
      </c>
      <c r="B2018" s="15"/>
      <c r="C2018" s="12"/>
      <c r="D2018" s="64"/>
      <c r="E2018" s="13"/>
      <c r="F2018">
        <v>45.53</v>
      </c>
      <c r="G2018">
        <v>45.53</v>
      </c>
      <c r="H2018" s="16">
        <f t="shared" si="1884"/>
        <v>74.146606790890488</v>
      </c>
      <c r="I2018" s="16"/>
      <c r="J2018" s="48"/>
      <c r="K2018" s="16"/>
      <c r="L2018" s="15"/>
      <c r="M2018" s="16"/>
      <c r="N2018" s="16">
        <f t="shared" si="1903"/>
        <v>55.878189996565169</v>
      </c>
      <c r="O2018" s="16" t="e">
        <f t="shared" si="1904"/>
        <v>#DIV/0!</v>
      </c>
    </row>
    <row r="2019" spans="1:15" ht="15.75" x14ac:dyDescent="0.25">
      <c r="A2019" s="14">
        <v>41665.020837847223</v>
      </c>
      <c r="B2019" s="15"/>
      <c r="C2019" s="12"/>
      <c r="D2019" s="64"/>
      <c r="E2019" s="13"/>
      <c r="F2019">
        <v>43.25</v>
      </c>
      <c r="G2019">
        <v>43.25</v>
      </c>
      <c r="H2019" s="16">
        <f t="shared" si="1884"/>
        <v>71.014917791126734</v>
      </c>
      <c r="I2019" s="16"/>
      <c r="J2019" s="48"/>
      <c r="K2019" s="16"/>
      <c r="L2019" s="15"/>
      <c r="M2019" s="16"/>
      <c r="N2019" s="16"/>
      <c r="O2019" s="16"/>
    </row>
    <row r="2020" spans="1:15" ht="15.75" x14ac:dyDescent="0.25">
      <c r="A2020" s="14">
        <v>41665.041671354164</v>
      </c>
      <c r="B2020" s="15"/>
      <c r="C2020" s="12"/>
      <c r="D2020" s="64"/>
      <c r="E2020" s="13"/>
      <c r="F2020">
        <v>38</v>
      </c>
      <c r="G2020">
        <v>38</v>
      </c>
      <c r="H2020" s="16">
        <f t="shared" si="1884"/>
        <v>63.700006386572255</v>
      </c>
      <c r="I2020" s="16"/>
      <c r="J2020" s="48"/>
      <c r="K2020" s="16"/>
      <c r="L2020" s="15"/>
      <c r="M2020" s="16"/>
      <c r="N2020" s="16">
        <f t="shared" ref="N2020" si="1905">AVERAGE(H2020:H2067)</f>
        <v>56.215416655563267</v>
      </c>
      <c r="O2020" s="16" t="e">
        <f t="shared" ref="O2020" si="1906">AVERAGE(E2020:E2067)</f>
        <v>#DIV/0!</v>
      </c>
    </row>
    <row r="2021" spans="1:15" ht="15.75" x14ac:dyDescent="0.25">
      <c r="A2021" s="14">
        <v>41665.062504745372</v>
      </c>
      <c r="B2021" s="15"/>
      <c r="C2021" s="12"/>
      <c r="D2021" s="64"/>
      <c r="E2021" s="13"/>
      <c r="F2021">
        <v>33.19</v>
      </c>
      <c r="G2021">
        <v>33.19</v>
      </c>
      <c r="H2021" s="16">
        <f t="shared" si="1884"/>
        <v>56.854827570770269</v>
      </c>
      <c r="I2021" s="16"/>
      <c r="J2021" s="48"/>
      <c r="K2021" s="16"/>
      <c r="L2021" s="15"/>
      <c r="M2021" s="16"/>
      <c r="N2021" s="16"/>
      <c r="O2021" s="16"/>
    </row>
    <row r="2022" spans="1:15" ht="15.75" x14ac:dyDescent="0.25">
      <c r="A2022" s="14">
        <v>41665.083338136574</v>
      </c>
      <c r="B2022" s="15"/>
      <c r="C2022" s="12"/>
      <c r="D2022" s="64"/>
      <c r="E2022" s="13"/>
      <c r="F2022">
        <v>30.3</v>
      </c>
      <c r="G2022">
        <v>30.3</v>
      </c>
      <c r="H2022" s="16">
        <f t="shared" si="1884"/>
        <v>52.666330803036118</v>
      </c>
      <c r="I2022" s="16"/>
      <c r="J2022" s="48"/>
      <c r="K2022" s="16"/>
      <c r="L2022" s="15"/>
      <c r="M2022" s="16"/>
      <c r="N2022" s="16">
        <f t="shared" ref="N2022" si="1907">AVERAGE(H2022:H2069)</f>
        <v>57.112342215784572</v>
      </c>
      <c r="O2022" s="16" t="e">
        <f t="shared" ref="O2022" si="1908">AVERAGE(E2022:E2069)</f>
        <v>#DIV/0!</v>
      </c>
    </row>
    <row r="2023" spans="1:15" ht="15.75" x14ac:dyDescent="0.25">
      <c r="A2023" s="14">
        <v>41665.104171527775</v>
      </c>
      <c r="B2023" s="15"/>
      <c r="C2023" s="12"/>
      <c r="D2023" s="64"/>
      <c r="E2023" s="13"/>
      <c r="F2023">
        <v>29.55</v>
      </c>
      <c r="G2023">
        <v>29.55</v>
      </c>
      <c r="H2023" s="16">
        <f t="shared" si="1884"/>
        <v>51.569098844866652</v>
      </c>
      <c r="I2023" s="16"/>
      <c r="J2023" s="48"/>
      <c r="K2023" s="16"/>
      <c r="L2023" s="15"/>
      <c r="M2023" s="16"/>
      <c r="N2023" s="16"/>
      <c r="O2023" s="16"/>
    </row>
    <row r="2024" spans="1:15" ht="15.75" x14ac:dyDescent="0.25">
      <c r="A2024" s="14">
        <v>41665.125004918984</v>
      </c>
      <c r="B2024" s="15"/>
      <c r="C2024" s="12"/>
      <c r="D2024" s="64"/>
      <c r="E2024" s="13"/>
      <c r="F2024">
        <v>26.56</v>
      </c>
      <c r="G2024">
        <v>26.56</v>
      </c>
      <c r="H2024" s="16">
        <f t="shared" si="1884"/>
        <v>47.149037784856553</v>
      </c>
      <c r="I2024" s="16"/>
      <c r="J2024" s="48"/>
      <c r="K2024" s="16"/>
      <c r="L2024" s="15"/>
      <c r="M2024" s="16"/>
      <c r="N2024" s="16">
        <f t="shared" ref="N2024:N2025" si="1909">AVERAGE(H2024:H2071)</f>
        <v>58.691001845733041</v>
      </c>
      <c r="O2024" s="16" t="e">
        <f t="shared" ref="O2024:O2025" si="1910">AVERAGE(E2024:E2071)</f>
        <v>#DIV/0!</v>
      </c>
    </row>
    <row r="2025" spans="1:15" ht="15.75" x14ac:dyDescent="0.25">
      <c r="A2025" s="14">
        <v>41665.145838310185</v>
      </c>
      <c r="B2025" s="15"/>
      <c r="C2025" s="12"/>
      <c r="D2025" s="64"/>
      <c r="E2025" s="13"/>
      <c r="F2025">
        <v>27.38</v>
      </c>
      <c r="G2025">
        <v>27.38</v>
      </c>
      <c r="H2025" s="16">
        <f t="shared" si="1884"/>
        <v>48.368803849642887</v>
      </c>
      <c r="I2025" s="16"/>
      <c r="J2025" s="48"/>
      <c r="K2025" s="16"/>
      <c r="L2025" s="15"/>
      <c r="M2025" s="16"/>
      <c r="N2025" s="16">
        <f t="shared" si="1909"/>
        <v>60.161755452951276</v>
      </c>
      <c r="O2025" s="16" t="e">
        <f t="shared" si="1910"/>
        <v>#DIV/0!</v>
      </c>
    </row>
    <row r="2026" spans="1:15" ht="15.75" x14ac:dyDescent="0.25">
      <c r="A2026" s="14">
        <v>41665.166671701387</v>
      </c>
      <c r="B2026" s="15"/>
      <c r="C2026" s="12"/>
      <c r="D2026" s="64"/>
      <c r="E2026" s="13"/>
      <c r="F2026">
        <v>28.26</v>
      </c>
      <c r="G2026">
        <v>28.26</v>
      </c>
      <c r="H2026" s="16">
        <f t="shared" si="1884"/>
        <v>49.671338944630463</v>
      </c>
      <c r="I2026" s="16"/>
      <c r="J2026" s="48"/>
      <c r="K2026" s="16"/>
      <c r="L2026" s="15"/>
      <c r="M2026" s="16"/>
      <c r="N2026" s="16"/>
      <c r="O2026" s="16"/>
    </row>
    <row r="2027" spans="1:15" ht="15.75" x14ac:dyDescent="0.25">
      <c r="A2027" s="14">
        <v>41665.187505092596</v>
      </c>
      <c r="B2027" s="15"/>
      <c r="C2027" s="12"/>
      <c r="D2027" s="64"/>
      <c r="E2027" s="13"/>
      <c r="F2027">
        <v>24.37</v>
      </c>
      <c r="G2027">
        <v>24.37</v>
      </c>
      <c r="H2027" s="16">
        <f t="shared" ref="H2027:H2058" si="1911" xml:space="preserve"> 3*(G2027^0.84)</f>
        <v>43.861138378859792</v>
      </c>
      <c r="I2027" s="16"/>
      <c r="J2027" s="48"/>
      <c r="K2027" s="16"/>
      <c r="L2027" s="15"/>
      <c r="M2027" s="16"/>
      <c r="N2027" s="16">
        <f t="shared" ref="N2027" si="1912">AVERAGE(H2027:H2074)</f>
        <v>62.331329025605761</v>
      </c>
      <c r="O2027" s="16" t="e">
        <f t="shared" ref="O2027" si="1913">AVERAGE(E2027:E2074)</f>
        <v>#DIV/0!</v>
      </c>
    </row>
    <row r="2028" spans="1:15" ht="15.75" x14ac:dyDescent="0.25">
      <c r="A2028" s="14">
        <v>41665.208338483797</v>
      </c>
      <c r="B2028" s="15"/>
      <c r="C2028" s="12"/>
      <c r="D2028" s="64"/>
      <c r="E2028" s="13"/>
      <c r="F2028">
        <v>25.4</v>
      </c>
      <c r="G2028">
        <v>25.4</v>
      </c>
      <c r="H2028" s="16">
        <f t="shared" si="1911"/>
        <v>45.413144739524839</v>
      </c>
      <c r="I2028" s="16"/>
      <c r="J2028" s="48"/>
      <c r="K2028" s="16"/>
      <c r="L2028" s="15"/>
      <c r="M2028" s="16"/>
      <c r="N2028" s="16"/>
      <c r="O2028" s="16"/>
    </row>
    <row r="2029" spans="1:15" ht="15.75" x14ac:dyDescent="0.25">
      <c r="A2029" s="14">
        <v>41665.229171874998</v>
      </c>
      <c r="B2029" s="15"/>
      <c r="C2029" s="12"/>
      <c r="D2029" s="64"/>
      <c r="E2029" s="13"/>
      <c r="F2029">
        <v>28.81</v>
      </c>
      <c r="G2029">
        <v>28.81</v>
      </c>
      <c r="H2029" s="16">
        <f t="shared" si="1911"/>
        <v>50.482120793961258</v>
      </c>
      <c r="I2029" s="16"/>
      <c r="J2029" s="48"/>
      <c r="K2029" s="16"/>
      <c r="L2029" s="15"/>
      <c r="M2029" s="16"/>
      <c r="N2029" s="16">
        <f t="shared" ref="N2029" si="1914">AVERAGE(H2029:H2076)</f>
        <v>64.025892434295784</v>
      </c>
      <c r="O2029" s="16" t="e">
        <f t="shared" ref="O2029" si="1915">AVERAGE(E2029:E2076)</f>
        <v>#DIV/0!</v>
      </c>
    </row>
    <row r="2030" spans="1:15" ht="15.75" x14ac:dyDescent="0.25">
      <c r="A2030" s="14">
        <v>41665.250005324073</v>
      </c>
      <c r="B2030" s="15"/>
      <c r="C2030" s="12"/>
      <c r="D2030" s="64"/>
      <c r="E2030" s="13"/>
      <c r="F2030">
        <v>31.39</v>
      </c>
      <c r="G2030">
        <v>31.39</v>
      </c>
      <c r="H2030" s="16">
        <f t="shared" si="1911"/>
        <v>54.253275050092313</v>
      </c>
      <c r="I2030" s="16"/>
      <c r="J2030" s="48"/>
      <c r="K2030" s="16"/>
      <c r="L2030" s="15"/>
      <c r="M2030" s="16"/>
      <c r="N2030" s="16"/>
      <c r="O2030" s="16"/>
    </row>
    <row r="2031" spans="1:15" ht="15.75" x14ac:dyDescent="0.25">
      <c r="A2031" s="14">
        <v>41665.270838657409</v>
      </c>
      <c r="B2031" s="15"/>
      <c r="C2031" s="12"/>
      <c r="D2031" s="64"/>
      <c r="E2031" s="13"/>
      <c r="F2031">
        <v>32.08</v>
      </c>
      <c r="G2031">
        <v>32.08</v>
      </c>
      <c r="H2031" s="16">
        <f t="shared" si="1911"/>
        <v>55.253286698638192</v>
      </c>
      <c r="I2031" s="16"/>
      <c r="J2031" s="48"/>
      <c r="K2031" s="16"/>
      <c r="L2031" s="15"/>
      <c r="M2031" s="16"/>
      <c r="N2031" s="16">
        <f t="shared" ref="N2031:N2032" si="1916">AVERAGE(H2031:H2078)</f>
        <v>65.062262535119729</v>
      </c>
      <c r="O2031" s="16" t="e">
        <f t="shared" ref="O2031:O2032" si="1917">AVERAGE(E2031:E2078)</f>
        <v>#DIV/0!</v>
      </c>
    </row>
    <row r="2032" spans="1:15" ht="15.75" x14ac:dyDescent="0.25">
      <c r="A2032" s="14">
        <v>41665.291671990744</v>
      </c>
      <c r="B2032" s="15"/>
      <c r="C2032" s="12"/>
      <c r="D2032" s="64"/>
      <c r="E2032" s="13"/>
      <c r="F2032">
        <v>29.82</v>
      </c>
      <c r="G2032">
        <v>29.82</v>
      </c>
      <c r="H2032" s="16">
        <f t="shared" si="1911"/>
        <v>51.964609924656628</v>
      </c>
      <c r="I2032" s="16"/>
      <c r="J2032" s="48"/>
      <c r="K2032" s="16"/>
      <c r="L2032" s="15"/>
      <c r="M2032" s="16"/>
      <c r="N2032" s="16">
        <f t="shared" si="1916"/>
        <v>65.362995455340624</v>
      </c>
      <c r="O2032" s="16" t="e">
        <f t="shared" si="1917"/>
        <v>#DIV/0!</v>
      </c>
    </row>
    <row r="2033" spans="1:15" ht="15.75" x14ac:dyDescent="0.25">
      <c r="A2033" s="14">
        <v>41665.312505324073</v>
      </c>
      <c r="B2033" s="15"/>
      <c r="C2033" s="12"/>
      <c r="D2033" s="64"/>
      <c r="E2033" s="13"/>
      <c r="F2033">
        <v>27.85</v>
      </c>
      <c r="G2033">
        <v>27.85</v>
      </c>
      <c r="H2033" s="16">
        <f t="shared" si="1911"/>
        <v>49.06529590028957</v>
      </c>
      <c r="I2033" s="16"/>
      <c r="J2033" s="48"/>
      <c r="K2033" s="16"/>
      <c r="L2033" s="15"/>
      <c r="M2033" s="16"/>
      <c r="N2033" s="16"/>
      <c r="O2033" s="16"/>
    </row>
    <row r="2034" spans="1:15" ht="15.75" x14ac:dyDescent="0.25">
      <c r="A2034" s="14">
        <v>41665.333338657409</v>
      </c>
      <c r="B2034" s="15"/>
      <c r="C2034" s="12"/>
      <c r="D2034" s="64"/>
      <c r="E2034" s="13"/>
      <c r="F2034">
        <v>28.25</v>
      </c>
      <c r="G2034">
        <v>28.25</v>
      </c>
      <c r="H2034" s="16">
        <f t="shared" si="1911"/>
        <v>49.656574222047489</v>
      </c>
      <c r="I2034" s="16"/>
      <c r="J2034" s="48"/>
      <c r="K2034" s="16"/>
      <c r="L2034" s="15"/>
      <c r="M2034" s="16"/>
      <c r="N2034" s="16">
        <f t="shared" ref="N2034" si="1918">AVERAGE(H2034:H2081)</f>
        <v>65.941383402270148</v>
      </c>
      <c r="O2034" s="16" t="e">
        <f t="shared" ref="O2034" si="1919">AVERAGE(E2034:E2081)</f>
        <v>#DIV/0!</v>
      </c>
    </row>
    <row r="2035" spans="1:15" ht="15.75" x14ac:dyDescent="0.25">
      <c r="A2035" s="14">
        <v>41665.354171990744</v>
      </c>
      <c r="B2035" s="15"/>
      <c r="C2035" s="12"/>
      <c r="D2035" s="64"/>
      <c r="E2035" s="13"/>
      <c r="F2035">
        <v>25.44</v>
      </c>
      <c r="G2035">
        <v>25.44</v>
      </c>
      <c r="H2035" s="16">
        <f t="shared" si="1911"/>
        <v>45.473211256971553</v>
      </c>
      <c r="I2035" s="16"/>
      <c r="J2035" s="48"/>
      <c r="K2035" s="16"/>
      <c r="L2035" s="15"/>
      <c r="M2035" s="16"/>
      <c r="N2035" s="16"/>
      <c r="O2035" s="16"/>
    </row>
    <row r="2036" spans="1:15" ht="15.75" x14ac:dyDescent="0.25">
      <c r="A2036" s="14">
        <v>41665.375005324073</v>
      </c>
      <c r="B2036" s="15"/>
      <c r="C2036" s="12"/>
      <c r="D2036" s="64"/>
      <c r="E2036" s="13"/>
      <c r="F2036">
        <v>26.24</v>
      </c>
      <c r="G2036">
        <v>26.24</v>
      </c>
      <c r="H2036" s="16">
        <f t="shared" si="1911"/>
        <v>46.671404719541115</v>
      </c>
      <c r="I2036" s="16"/>
      <c r="J2036" s="48"/>
      <c r="K2036" s="16"/>
      <c r="L2036" s="15"/>
      <c r="M2036" s="16"/>
      <c r="N2036" s="16">
        <f t="shared" ref="N2036" si="1920">AVERAGE(H2036:H2083)</f>
        <v>67.030276538278613</v>
      </c>
      <c r="O2036" s="16" t="e">
        <f t="shared" ref="O2036" si="1921">AVERAGE(E2036:E2083)</f>
        <v>#DIV/0!</v>
      </c>
    </row>
    <row r="2037" spans="1:15" ht="15.75" x14ac:dyDescent="0.25">
      <c r="A2037" s="14">
        <v>41665.395838657409</v>
      </c>
      <c r="B2037" s="15"/>
      <c r="C2037" s="12"/>
      <c r="D2037" s="64"/>
      <c r="E2037" s="13"/>
      <c r="F2037">
        <v>25.48</v>
      </c>
      <c r="G2037">
        <v>25.48</v>
      </c>
      <c r="H2037" s="16">
        <f t="shared" si="1911"/>
        <v>45.533262665238581</v>
      </c>
      <c r="I2037" s="16"/>
      <c r="J2037" s="48"/>
      <c r="K2037" s="16"/>
      <c r="L2037" s="15"/>
      <c r="M2037" s="16"/>
      <c r="N2037" s="16"/>
      <c r="O2037" s="16"/>
    </row>
    <row r="2038" spans="1:15" ht="15.75" x14ac:dyDescent="0.25">
      <c r="A2038" s="14">
        <v>41665.416671990744</v>
      </c>
      <c r="B2038" s="15"/>
      <c r="C2038" s="12"/>
      <c r="D2038" s="64"/>
      <c r="E2038" s="13"/>
      <c r="F2038">
        <v>23.72</v>
      </c>
      <c r="G2038">
        <v>23.72</v>
      </c>
      <c r="H2038" s="16">
        <f t="shared" si="1911"/>
        <v>42.876328521785638</v>
      </c>
      <c r="I2038" s="16"/>
      <c r="J2038" s="48"/>
      <c r="K2038" s="16"/>
      <c r="L2038" s="15"/>
      <c r="M2038" s="16"/>
      <c r="N2038" s="16">
        <f t="shared" ref="N2038:N2039" si="1922">AVERAGE(H2038:H2085)</f>
        <v>68.379228925170608</v>
      </c>
      <c r="O2038" s="16" t="e">
        <f t="shared" ref="O2038:O2039" si="1923">AVERAGE(E2038:E2085)</f>
        <v>#DIV/0!</v>
      </c>
    </row>
    <row r="2039" spans="1:15" ht="15.75" x14ac:dyDescent="0.25">
      <c r="A2039" s="14">
        <v>41665.437505324073</v>
      </c>
      <c r="B2039" s="15"/>
      <c r="C2039" s="12"/>
      <c r="D2039" s="64"/>
      <c r="E2039" s="13"/>
      <c r="F2039">
        <v>25.94</v>
      </c>
      <c r="G2039">
        <v>25.94</v>
      </c>
      <c r="H2039" s="16">
        <f t="shared" si="1911"/>
        <v>46.222776707752715</v>
      </c>
      <c r="I2039" s="16"/>
      <c r="J2039" s="48"/>
      <c r="K2039" s="16"/>
      <c r="L2039" s="15"/>
      <c r="M2039" s="16"/>
      <c r="N2039" s="16">
        <f t="shared" si="1922"/>
        <v>68.968322439900504</v>
      </c>
      <c r="O2039" s="16" t="e">
        <f t="shared" si="1923"/>
        <v>#DIV/0!</v>
      </c>
    </row>
    <row r="2040" spans="1:15" ht="15.75" x14ac:dyDescent="0.25">
      <c r="A2040" s="14">
        <v>41665.458338657409</v>
      </c>
      <c r="B2040" s="15"/>
      <c r="C2040" s="12"/>
      <c r="D2040" s="64"/>
      <c r="E2040" s="13"/>
      <c r="F2040">
        <v>26.26</v>
      </c>
      <c r="G2040">
        <v>26.26</v>
      </c>
      <c r="H2040" s="16">
        <f t="shared" si="1911"/>
        <v>46.701283980350624</v>
      </c>
      <c r="I2040" s="16"/>
      <c r="J2040" s="48"/>
      <c r="K2040" s="16"/>
      <c r="L2040" s="15"/>
      <c r="M2040" s="16"/>
      <c r="N2040" s="16"/>
      <c r="O2040" s="16"/>
    </row>
    <row r="2041" spans="1:15" ht="15.75" x14ac:dyDescent="0.25">
      <c r="A2041" s="14">
        <v>41665.479171990744</v>
      </c>
      <c r="B2041" s="15"/>
      <c r="C2041" s="12"/>
      <c r="D2041" s="64"/>
      <c r="E2041" s="13"/>
      <c r="F2041">
        <v>26.48</v>
      </c>
      <c r="G2041">
        <v>26.48</v>
      </c>
      <c r="H2041" s="16">
        <f t="shared" si="1911"/>
        <v>47.029716259880907</v>
      </c>
      <c r="I2041" s="16"/>
      <c r="J2041" s="48"/>
      <c r="K2041" s="16"/>
      <c r="L2041" s="15"/>
      <c r="M2041" s="16"/>
      <c r="N2041" s="16">
        <f t="shared" ref="N2041" si="1924">AVERAGE(H2041:H2088)</f>
        <v>69.861403430515665</v>
      </c>
      <c r="O2041" s="16" t="e">
        <f t="shared" ref="O2041" si="1925">AVERAGE(E2041:E2088)</f>
        <v>#DIV/0!</v>
      </c>
    </row>
    <row r="2042" spans="1:15" ht="15.75" x14ac:dyDescent="0.25">
      <c r="A2042" s="14">
        <v>41665.500005324073</v>
      </c>
      <c r="B2042" s="15"/>
      <c r="C2042" s="12"/>
      <c r="D2042" s="64"/>
      <c r="E2042" s="13"/>
      <c r="F2042">
        <v>25.92</v>
      </c>
      <c r="G2042">
        <v>25.92</v>
      </c>
      <c r="H2042" s="16">
        <f t="shared" si="1911"/>
        <v>46.192838752442412</v>
      </c>
      <c r="I2042" s="16"/>
      <c r="J2042" s="48"/>
      <c r="K2042" s="16"/>
      <c r="L2042" s="15"/>
      <c r="M2042" s="16"/>
      <c r="N2042" s="16"/>
      <c r="O2042" s="16"/>
    </row>
    <row r="2043" spans="1:15" ht="15.75" x14ac:dyDescent="0.25">
      <c r="A2043" s="14">
        <v>41665.520838657409</v>
      </c>
      <c r="B2043" s="15"/>
      <c r="C2043" s="12"/>
      <c r="D2043" s="64"/>
      <c r="E2043" s="13"/>
      <c r="F2043">
        <v>29.53</v>
      </c>
      <c r="G2043">
        <v>29.53</v>
      </c>
      <c r="H2043" s="16">
        <f t="shared" si="1911"/>
        <v>51.539778784547515</v>
      </c>
      <c r="I2043" s="16"/>
      <c r="J2043" s="48"/>
      <c r="K2043" s="16"/>
      <c r="L2043" s="15"/>
      <c r="M2043" s="16"/>
      <c r="N2043" s="16">
        <f t="shared" ref="N2043" si="1926">AVERAGE(H2043:H2090)</f>
        <v>70.738027433250721</v>
      </c>
      <c r="O2043" s="16" t="e">
        <f t="shared" ref="O2043" si="1927">AVERAGE(E2043:E2090)</f>
        <v>#DIV/0!</v>
      </c>
    </row>
    <row r="2044" spans="1:15" ht="15.75" x14ac:dyDescent="0.25">
      <c r="A2044" s="14">
        <v>41665.541671990744</v>
      </c>
      <c r="B2044" s="15"/>
      <c r="C2044" s="12"/>
      <c r="D2044" s="64"/>
      <c r="E2044" s="13"/>
      <c r="F2044">
        <v>35.700000000000003</v>
      </c>
      <c r="G2044">
        <v>35.700000000000003</v>
      </c>
      <c r="H2044" s="16">
        <f t="shared" si="1911"/>
        <v>60.445302624335071</v>
      </c>
      <c r="I2044" s="16"/>
      <c r="J2044" s="48"/>
      <c r="K2044" s="16"/>
      <c r="L2044" s="15"/>
      <c r="M2044" s="16"/>
      <c r="N2044" s="16"/>
      <c r="O2044" s="16"/>
    </row>
    <row r="2045" spans="1:15" ht="15.75" x14ac:dyDescent="0.25">
      <c r="A2045" s="14">
        <v>41665.562505324073</v>
      </c>
      <c r="B2045" s="15"/>
      <c r="C2045" s="12"/>
      <c r="D2045" s="64"/>
      <c r="E2045" s="13"/>
      <c r="F2045">
        <v>38.35</v>
      </c>
      <c r="G2045">
        <v>38.35</v>
      </c>
      <c r="H2045" s="16">
        <f t="shared" si="1911"/>
        <v>64.192481422020137</v>
      </c>
      <c r="I2045" s="16"/>
      <c r="J2045" s="48"/>
      <c r="K2045" s="16"/>
      <c r="L2045" s="15"/>
      <c r="M2045" s="16"/>
      <c r="N2045" s="16">
        <f t="shared" ref="N2045:N2046" si="1928">AVERAGE(H2045:H2092)</f>
        <v>71.220397258359114</v>
      </c>
      <c r="O2045" s="16" t="e">
        <f t="shared" ref="O2045:O2046" si="1929">AVERAGE(E2045:E2092)</f>
        <v>#DIV/0!</v>
      </c>
    </row>
    <row r="2046" spans="1:15" ht="15.75" x14ac:dyDescent="0.25">
      <c r="A2046" s="14">
        <v>41665.583338657409</v>
      </c>
      <c r="B2046" s="15"/>
      <c r="C2046" s="12"/>
      <c r="D2046" s="64"/>
      <c r="E2046" s="13"/>
      <c r="F2046">
        <v>37.049999999999997</v>
      </c>
      <c r="G2046">
        <v>37.049999999999997</v>
      </c>
      <c r="H2046" s="16">
        <f t="shared" si="1911"/>
        <v>62.359604635229843</v>
      </c>
      <c r="I2046" s="16"/>
      <c r="J2046" s="48"/>
      <c r="K2046" s="16"/>
      <c r="L2046" s="15"/>
      <c r="M2046" s="16"/>
      <c r="N2046" s="16">
        <f t="shared" si="1928"/>
        <v>71.592860779347504</v>
      </c>
      <c r="O2046" s="16" t="e">
        <f t="shared" si="1929"/>
        <v>#DIV/0!</v>
      </c>
    </row>
    <row r="2047" spans="1:15" ht="15.75" x14ac:dyDescent="0.25">
      <c r="A2047" s="14">
        <v>41665.604171990744</v>
      </c>
      <c r="B2047" s="15"/>
      <c r="C2047" s="12"/>
      <c r="D2047" s="64"/>
      <c r="E2047" s="13"/>
      <c r="F2047">
        <v>37.950000000000003</v>
      </c>
      <c r="G2047">
        <v>37.950000000000003</v>
      </c>
      <c r="H2047" s="16">
        <f t="shared" si="1911"/>
        <v>63.6295937015012</v>
      </c>
      <c r="I2047" s="16"/>
      <c r="J2047" s="48"/>
      <c r="K2047" s="16"/>
      <c r="L2047" s="15"/>
      <c r="M2047" s="16"/>
      <c r="N2047" s="16"/>
      <c r="O2047" s="16"/>
    </row>
    <row r="2048" spans="1:15" ht="15.75" x14ac:dyDescent="0.25">
      <c r="A2048" s="14">
        <v>41665.625005324073</v>
      </c>
      <c r="B2048" s="15"/>
      <c r="C2048" s="12"/>
      <c r="D2048" s="64"/>
      <c r="E2048" s="13"/>
      <c r="F2048">
        <v>36.89</v>
      </c>
      <c r="G2048">
        <v>36.89</v>
      </c>
      <c r="H2048" s="16">
        <f t="shared" si="1911"/>
        <v>62.133314993809059</v>
      </c>
      <c r="I2048" s="16"/>
      <c r="J2048" s="48"/>
      <c r="K2048" s="16"/>
      <c r="L2048" s="15"/>
      <c r="M2048" s="16"/>
      <c r="N2048" s="16">
        <f t="shared" ref="N2048" si="1930">AVERAGE(H2048:H2095)</f>
        <v>73.277250348288121</v>
      </c>
      <c r="O2048" s="16" t="e">
        <f t="shared" ref="O2048" si="1931">AVERAGE(E2048:E2095)</f>
        <v>#DIV/0!</v>
      </c>
    </row>
    <row r="2049" spans="1:15" ht="15.75" x14ac:dyDescent="0.25">
      <c r="A2049" s="14">
        <v>41665.645838715274</v>
      </c>
      <c r="B2049" s="15"/>
      <c r="C2049" s="12"/>
      <c r="D2049" s="64"/>
      <c r="E2049" s="13"/>
      <c r="F2049">
        <v>33.83</v>
      </c>
      <c r="G2049">
        <v>33.83</v>
      </c>
      <c r="H2049" s="16">
        <f t="shared" si="1911"/>
        <v>57.774332012400492</v>
      </c>
      <c r="I2049" s="16"/>
      <c r="J2049" s="48"/>
      <c r="K2049" s="16"/>
      <c r="L2049" s="15"/>
      <c r="M2049" s="16"/>
      <c r="N2049" s="16"/>
      <c r="O2049" s="16"/>
    </row>
    <row r="2050" spans="1:15" ht="15.75" x14ac:dyDescent="0.25">
      <c r="A2050" s="14">
        <v>41665.666671990744</v>
      </c>
      <c r="B2050" s="15"/>
      <c r="C2050" s="12"/>
      <c r="D2050" s="64"/>
      <c r="E2050" s="13"/>
      <c r="F2050">
        <v>35.79</v>
      </c>
      <c r="G2050">
        <v>35.79</v>
      </c>
      <c r="H2050" s="16">
        <f t="shared" si="1911"/>
        <v>60.573278651295112</v>
      </c>
      <c r="I2050" s="16"/>
      <c r="J2050" s="48"/>
      <c r="K2050" s="16"/>
      <c r="L2050" s="15"/>
      <c r="M2050" s="16"/>
      <c r="N2050" s="16">
        <f t="shared" ref="N2050" si="1932">AVERAGE(H2050:H2097)</f>
        <v>75.132593542589873</v>
      </c>
      <c r="O2050" s="16" t="e">
        <f t="shared" ref="O2050" si="1933">AVERAGE(E2050:E2097)</f>
        <v>#DIV/0!</v>
      </c>
    </row>
    <row r="2051" spans="1:15" ht="15.75" x14ac:dyDescent="0.25">
      <c r="A2051" s="14">
        <v>41665.687505266207</v>
      </c>
      <c r="B2051" s="15"/>
      <c r="C2051" s="12"/>
      <c r="D2051" s="64"/>
      <c r="E2051" s="13"/>
      <c r="F2051">
        <v>40.33</v>
      </c>
      <c r="G2051">
        <v>40.33</v>
      </c>
      <c r="H2051" s="16">
        <f t="shared" si="1911"/>
        <v>66.965167767132897</v>
      </c>
      <c r="I2051" s="16"/>
      <c r="J2051" s="48"/>
      <c r="K2051" s="16"/>
      <c r="L2051" s="15"/>
      <c r="M2051" s="16"/>
      <c r="N2051" s="16"/>
      <c r="O2051" s="16"/>
    </row>
    <row r="2052" spans="1:15" ht="15.75" x14ac:dyDescent="0.25">
      <c r="A2052" s="14">
        <v>41665.70833854167</v>
      </c>
      <c r="B2052" s="15"/>
      <c r="C2052" s="12"/>
      <c r="D2052" s="64"/>
      <c r="E2052" s="13"/>
      <c r="F2052">
        <v>40.450000000000003</v>
      </c>
      <c r="G2052">
        <v>40.450000000000003</v>
      </c>
      <c r="H2052" s="16">
        <f t="shared" si="1911"/>
        <v>67.132499381093652</v>
      </c>
      <c r="I2052" s="16"/>
      <c r="J2052" s="48"/>
      <c r="K2052" s="16"/>
      <c r="L2052" s="15"/>
      <c r="M2052" s="16"/>
      <c r="N2052" s="16">
        <f t="shared" ref="N2052:N2053" si="1934">AVERAGE(H2052:H2099)</f>
        <v>77.188008124801726</v>
      </c>
      <c r="O2052" s="16" t="e">
        <f t="shared" ref="O2052:O2053" si="1935">AVERAGE(E2052:E2099)</f>
        <v>#DIV/0!</v>
      </c>
    </row>
    <row r="2053" spans="1:15" ht="15.75" x14ac:dyDescent="0.25">
      <c r="A2053" s="14">
        <v>41665.729171817133</v>
      </c>
      <c r="B2053" s="15"/>
      <c r="C2053" s="12"/>
      <c r="D2053" s="64"/>
      <c r="E2053" s="13"/>
      <c r="F2053">
        <v>37.86</v>
      </c>
      <c r="G2053">
        <v>37.86</v>
      </c>
      <c r="H2053" s="16">
        <f t="shared" si="1911"/>
        <v>63.502813444153603</v>
      </c>
      <c r="I2053" s="16"/>
      <c r="J2053" s="48"/>
      <c r="K2053" s="16"/>
      <c r="L2053" s="15"/>
      <c r="M2053" s="16"/>
      <c r="N2053" s="16">
        <f t="shared" si="1934"/>
        <v>78.195904201318285</v>
      </c>
      <c r="O2053" s="16" t="e">
        <f t="shared" si="1935"/>
        <v>#DIV/0!</v>
      </c>
    </row>
    <row r="2054" spans="1:15" ht="15.75" x14ac:dyDescent="0.25">
      <c r="A2054" s="14">
        <v>41665.750005092596</v>
      </c>
      <c r="B2054" s="15"/>
      <c r="C2054" s="12"/>
      <c r="D2054" s="64"/>
      <c r="E2054" s="13"/>
      <c r="F2054">
        <v>38.18</v>
      </c>
      <c r="G2054">
        <v>38.18</v>
      </c>
      <c r="H2054" s="16">
        <f t="shared" si="1911"/>
        <v>63.953369487211916</v>
      </c>
      <c r="I2054" s="16"/>
      <c r="J2054" s="48"/>
      <c r="K2054" s="16"/>
      <c r="L2054" s="15"/>
      <c r="M2054" s="16"/>
      <c r="N2054" s="16"/>
      <c r="O2054" s="16"/>
    </row>
    <row r="2055" spans="1:15" ht="15.75" x14ac:dyDescent="0.25">
      <c r="A2055" s="14">
        <v>41665.770838368058</v>
      </c>
      <c r="B2055" s="15"/>
      <c r="C2055" s="12"/>
      <c r="D2055" s="64"/>
      <c r="E2055" s="13"/>
      <c r="F2055">
        <v>37.799999999999997</v>
      </c>
      <c r="G2055">
        <v>37.799999999999997</v>
      </c>
      <c r="H2055" s="16">
        <f t="shared" si="1911"/>
        <v>63.418266486404782</v>
      </c>
      <c r="I2055" s="16"/>
      <c r="J2055" s="48"/>
      <c r="K2055" s="16"/>
      <c r="L2055" s="15"/>
      <c r="M2055" s="16"/>
      <c r="N2055" s="16">
        <f t="shared" ref="N2055" si="1936">AVERAGE(H2055:H2102)</f>
        <v>80.490428185948431</v>
      </c>
      <c r="O2055" s="16" t="e">
        <f t="shared" ref="O2055" si="1937">AVERAGE(E2055:E2102)</f>
        <v>#DIV/0!</v>
      </c>
    </row>
    <row r="2056" spans="1:15" ht="15.75" x14ac:dyDescent="0.25">
      <c r="A2056" s="14">
        <v>41665.791671643521</v>
      </c>
      <c r="B2056" s="15"/>
      <c r="C2056" s="12"/>
      <c r="D2056" s="64"/>
      <c r="E2056" s="13"/>
      <c r="F2056">
        <v>32.08</v>
      </c>
      <c r="G2056">
        <v>32.08</v>
      </c>
      <c r="H2056" s="16">
        <f t="shared" si="1911"/>
        <v>55.253286698638192</v>
      </c>
      <c r="I2056" s="16"/>
      <c r="J2056" s="48"/>
      <c r="K2056" s="16"/>
      <c r="L2056" s="15"/>
      <c r="M2056" s="16"/>
      <c r="N2056" s="16"/>
      <c r="O2056" s="16"/>
    </row>
    <row r="2057" spans="1:15" ht="15.75" x14ac:dyDescent="0.25">
      <c r="A2057" s="14">
        <v>41665.81250497685</v>
      </c>
      <c r="B2057" s="15"/>
      <c r="C2057" s="12"/>
      <c r="D2057" s="64"/>
      <c r="E2057" s="13"/>
      <c r="F2057">
        <v>28.31</v>
      </c>
      <c r="G2057">
        <v>28.31</v>
      </c>
      <c r="H2057" s="16">
        <f t="shared" si="1911"/>
        <v>49.745150025713343</v>
      </c>
      <c r="I2057" s="16"/>
      <c r="J2057" s="48"/>
      <c r="K2057" s="16"/>
      <c r="L2057" s="15"/>
      <c r="M2057" s="16"/>
      <c r="N2057" s="16">
        <f t="shared" ref="N2057" si="1938">AVERAGE(H2057:H2104)</f>
        <v>82.28448236555117</v>
      </c>
      <c r="O2057" s="16" t="e">
        <f t="shared" ref="O2057" si="1939">AVERAGE(E2057:E2104)</f>
        <v>#DIV/0!</v>
      </c>
    </row>
    <row r="2058" spans="1:15" ht="15.75" x14ac:dyDescent="0.25">
      <c r="A2058" s="14">
        <v>41665.833338310185</v>
      </c>
      <c r="B2058" s="15"/>
      <c r="C2058" s="12"/>
      <c r="D2058" s="64"/>
      <c r="E2058" s="13"/>
      <c r="F2058">
        <v>30.65</v>
      </c>
      <c r="G2058">
        <v>30.65</v>
      </c>
      <c r="H2058" s="16">
        <f t="shared" si="1911"/>
        <v>53.176880513040317</v>
      </c>
      <c r="I2058" s="16"/>
      <c r="J2058" s="48"/>
      <c r="K2058" s="16"/>
      <c r="L2058" s="15"/>
      <c r="M2058" s="16"/>
      <c r="N2058" s="16"/>
      <c r="O2058" s="16"/>
    </row>
    <row r="2059" spans="1:15" ht="15.75" x14ac:dyDescent="0.25">
      <c r="A2059" s="14">
        <v>41665.854171643521</v>
      </c>
      <c r="B2059" s="15"/>
      <c r="C2059" s="12"/>
      <c r="D2059" s="64"/>
      <c r="E2059" s="13"/>
      <c r="F2059">
        <v>38.93</v>
      </c>
      <c r="G2059">
        <v>38.93</v>
      </c>
      <c r="H2059" s="16">
        <f t="shared" ref="H2059:H2090" si="1940" xml:space="preserve"> 3*(G2059^0.84)</f>
        <v>65.007004422164158</v>
      </c>
      <c r="I2059" s="16"/>
      <c r="J2059" s="48"/>
      <c r="K2059" s="16"/>
      <c r="L2059" s="15"/>
      <c r="M2059" s="16"/>
      <c r="N2059" s="16">
        <f t="shared" ref="N2059:N2060" si="1941">AVERAGE(H2059:H2106)</f>
        <v>83.647701181453684</v>
      </c>
      <c r="O2059" s="16" t="e">
        <f t="shared" ref="O2059:O2060" si="1942">AVERAGE(E2059:E2106)</f>
        <v>#DIV/0!</v>
      </c>
    </row>
    <row r="2060" spans="1:15" ht="15.75" x14ac:dyDescent="0.25">
      <c r="A2060" s="14">
        <v>41665.87500497685</v>
      </c>
      <c r="B2060" s="15"/>
      <c r="C2060" s="12"/>
      <c r="D2060" s="64"/>
      <c r="E2060" s="13"/>
      <c r="F2060">
        <v>42.63</v>
      </c>
      <c r="G2060">
        <v>42.63</v>
      </c>
      <c r="H2060" s="16">
        <f t="shared" si="1940"/>
        <v>70.158797079012828</v>
      </c>
      <c r="I2060" s="16"/>
      <c r="J2060" s="48"/>
      <c r="K2060" s="16"/>
      <c r="L2060" s="15"/>
      <c r="M2060" s="16"/>
      <c r="N2060" s="16">
        <f t="shared" si="1941"/>
        <v>83.831837326237235</v>
      </c>
      <c r="O2060" s="16" t="e">
        <f t="shared" si="1942"/>
        <v>#DIV/0!</v>
      </c>
    </row>
    <row r="2061" spans="1:15" ht="15.75" x14ac:dyDescent="0.25">
      <c r="A2061" s="14">
        <v>41665.895838310185</v>
      </c>
      <c r="B2061" s="15"/>
      <c r="C2061" s="12"/>
      <c r="D2061" s="64"/>
      <c r="E2061" s="13"/>
      <c r="F2061">
        <v>39.46</v>
      </c>
      <c r="G2061">
        <v>39.46</v>
      </c>
      <c r="H2061" s="16">
        <f t="shared" si="1940"/>
        <v>65.749613266842886</v>
      </c>
      <c r="I2061" s="16"/>
      <c r="J2061" s="48"/>
      <c r="K2061" s="16"/>
      <c r="L2061" s="15"/>
      <c r="M2061" s="16"/>
      <c r="N2061" s="16"/>
      <c r="O2061" s="16"/>
    </row>
    <row r="2062" spans="1:15" ht="15.75" x14ac:dyDescent="0.25">
      <c r="A2062" s="14">
        <v>41665.916671701387</v>
      </c>
      <c r="B2062" s="15"/>
      <c r="C2062" s="12"/>
      <c r="D2062" s="64"/>
      <c r="E2062" s="13"/>
      <c r="F2062">
        <v>33.83</v>
      </c>
      <c r="G2062">
        <v>33.83</v>
      </c>
      <c r="H2062" s="16">
        <f t="shared" si="1940"/>
        <v>57.774332012400492</v>
      </c>
      <c r="I2062" s="16"/>
      <c r="J2062" s="48"/>
      <c r="K2062" s="16"/>
      <c r="L2062" s="15"/>
      <c r="M2062" s="16"/>
      <c r="N2062" s="16">
        <f t="shared" ref="N2062" si="1943">AVERAGE(H2062:H2109)</f>
        <v>83.81555049066705</v>
      </c>
      <c r="O2062" s="16" t="e">
        <f t="shared" ref="O2062" si="1944">AVERAGE(E2062:E2109)</f>
        <v>#DIV/0!</v>
      </c>
    </row>
    <row r="2063" spans="1:15" ht="15.75" x14ac:dyDescent="0.25">
      <c r="A2063" s="14">
        <v>41665.937505092596</v>
      </c>
      <c r="B2063" s="15"/>
      <c r="C2063" s="12"/>
      <c r="D2063" s="64"/>
      <c r="E2063" s="13"/>
      <c r="F2063">
        <v>33.64</v>
      </c>
      <c r="G2063">
        <v>33.64</v>
      </c>
      <c r="H2063" s="16">
        <f t="shared" si="1940"/>
        <v>57.501646958871831</v>
      </c>
      <c r="I2063" s="16"/>
      <c r="J2063" s="48"/>
      <c r="K2063" s="16"/>
      <c r="L2063" s="15"/>
      <c r="M2063" s="16"/>
      <c r="N2063" s="16"/>
      <c r="O2063" s="16"/>
    </row>
    <row r="2064" spans="1:15" ht="15.75" x14ac:dyDescent="0.25">
      <c r="A2064" s="14">
        <v>41665.958338483797</v>
      </c>
      <c r="B2064" s="15"/>
      <c r="C2064" s="12"/>
      <c r="D2064" s="64"/>
      <c r="E2064" s="13"/>
      <c r="F2064">
        <v>33.020000000000003</v>
      </c>
      <c r="G2064">
        <v>33.020000000000003</v>
      </c>
      <c r="H2064" s="16">
        <f t="shared" si="1940"/>
        <v>56.610109198123652</v>
      </c>
      <c r="I2064" s="16"/>
      <c r="J2064" s="48"/>
      <c r="K2064" s="16"/>
      <c r="L2064" s="15"/>
      <c r="M2064" s="16"/>
      <c r="N2064" s="16">
        <f t="shared" ref="N2064" si="1945">AVERAGE(H2064:H2111)</f>
        <v>83.889422249535556</v>
      </c>
      <c r="O2064" s="16" t="e">
        <f t="shared" ref="O2064" si="1946">AVERAGE(E2064:E2111)</f>
        <v>#DIV/0!</v>
      </c>
    </row>
    <row r="2065" spans="1:15" ht="15.75" x14ac:dyDescent="0.25">
      <c r="A2065" s="14">
        <v>41665.979171874998</v>
      </c>
      <c r="B2065" s="15"/>
      <c r="C2065" s="12"/>
      <c r="D2065" s="64"/>
      <c r="E2065" s="13"/>
      <c r="F2065">
        <v>36.630000000000003</v>
      </c>
      <c r="G2065">
        <v>36.630000000000003</v>
      </c>
      <c r="H2065" s="16">
        <f t="shared" si="1940"/>
        <v>61.765258930759103</v>
      </c>
      <c r="I2065" s="16"/>
      <c r="J2065" s="48"/>
      <c r="K2065" s="16"/>
      <c r="L2065" s="15"/>
      <c r="M2065" s="16"/>
      <c r="N2065" s="16"/>
      <c r="O2065" s="16"/>
    </row>
    <row r="2066" spans="1:15" ht="15.75" x14ac:dyDescent="0.25">
      <c r="A2066" s="14">
        <v>41666.000005324073</v>
      </c>
      <c r="B2066" s="15"/>
      <c r="C2066" s="12"/>
      <c r="D2066" s="64"/>
      <c r="E2066" s="13"/>
      <c r="F2066">
        <v>46.47</v>
      </c>
      <c r="G2066">
        <v>46.47</v>
      </c>
      <c r="H2066" s="16">
        <f t="shared" si="1940"/>
        <v>75.430380696469015</v>
      </c>
      <c r="I2066" s="16"/>
      <c r="J2066" s="48"/>
      <c r="K2066" s="16"/>
      <c r="L2066" s="15"/>
      <c r="M2066" s="16"/>
      <c r="N2066" s="16">
        <f t="shared" ref="N2066:N2067" si="1947">AVERAGE(H2066:H2113)</f>
        <v>84.274315824702768</v>
      </c>
      <c r="O2066" s="16" t="e">
        <f t="shared" ref="O2066:O2067" si="1948">AVERAGE(E2066:E2113)</f>
        <v>#DIV/0!</v>
      </c>
    </row>
    <row r="2067" spans="1:15" ht="15.75" x14ac:dyDescent="0.25">
      <c r="A2067" s="14">
        <v>41666.020838657409</v>
      </c>
      <c r="B2067" s="15"/>
      <c r="C2067" s="12"/>
      <c r="D2067" s="64"/>
      <c r="E2067" s="13"/>
      <c r="F2067">
        <v>54.26</v>
      </c>
      <c r="G2067">
        <v>54.26</v>
      </c>
      <c r="H2067" s="16">
        <f t="shared" si="1940"/>
        <v>85.91802351745676</v>
      </c>
      <c r="I2067" s="16"/>
      <c r="J2067" s="48"/>
      <c r="K2067" s="16"/>
      <c r="L2067" s="15"/>
      <c r="M2067" s="16"/>
      <c r="N2067" s="16">
        <f t="shared" si="1947"/>
        <v>84.099409954789664</v>
      </c>
      <c r="O2067" s="16" t="e">
        <f t="shared" si="1948"/>
        <v>#DIV/0!</v>
      </c>
    </row>
    <row r="2068" spans="1:15" ht="15.75" x14ac:dyDescent="0.25">
      <c r="A2068" s="14">
        <v>41666.041671990744</v>
      </c>
      <c r="B2068" s="15"/>
      <c r="C2068" s="12"/>
      <c r="D2068" s="64"/>
      <c r="E2068" s="13"/>
      <c r="F2068">
        <v>53.59</v>
      </c>
      <c r="G2068">
        <v>53.59</v>
      </c>
      <c r="H2068" s="16">
        <f t="shared" si="1940"/>
        <v>85.025973024910499</v>
      </c>
      <c r="I2068" s="16"/>
      <c r="J2068" s="48"/>
      <c r="K2068" s="16"/>
      <c r="L2068" s="15"/>
      <c r="M2068" s="16"/>
      <c r="N2068" s="16"/>
      <c r="O2068" s="16"/>
    </row>
    <row r="2069" spans="1:15" ht="15.75" x14ac:dyDescent="0.25">
      <c r="A2069" s="14">
        <v>41666.062505324073</v>
      </c>
      <c r="B2069" s="15"/>
      <c r="C2069" s="12"/>
      <c r="D2069" s="64"/>
      <c r="E2069" s="13"/>
      <c r="F2069">
        <v>48.79</v>
      </c>
      <c r="G2069">
        <v>48.79</v>
      </c>
      <c r="H2069" s="16">
        <f t="shared" si="1940"/>
        <v>78.581287823055533</v>
      </c>
      <c r="I2069" s="16"/>
      <c r="J2069" s="48"/>
      <c r="K2069" s="16"/>
      <c r="L2069" s="15"/>
      <c r="M2069" s="16"/>
      <c r="N2069" s="16">
        <f t="shared" ref="N2069" si="1949">AVERAGE(H2069:H2116)</f>
        <v>83.096440205173991</v>
      </c>
      <c r="O2069" s="16" t="e">
        <f t="shared" ref="O2069" si="1950">AVERAGE(E2069:E2116)</f>
        <v>#DIV/0!</v>
      </c>
    </row>
    <row r="2070" spans="1:15" ht="15.75" x14ac:dyDescent="0.25">
      <c r="A2070" s="14">
        <v>41666.083338657409</v>
      </c>
      <c r="B2070" s="15"/>
      <c r="C2070" s="12"/>
      <c r="D2070" s="64"/>
      <c r="E2070" s="13"/>
      <c r="F2070">
        <v>46.88</v>
      </c>
      <c r="G2070">
        <v>46.88</v>
      </c>
      <c r="H2070" s="16">
        <f t="shared" si="1940"/>
        <v>75.989019584269641</v>
      </c>
      <c r="I2070" s="16"/>
      <c r="J2070" s="48"/>
      <c r="K2070" s="16"/>
      <c r="L2070" s="15"/>
      <c r="M2070" s="16"/>
      <c r="N2070" s="16"/>
      <c r="O2070" s="16"/>
    </row>
    <row r="2071" spans="1:15" ht="15.75" x14ac:dyDescent="0.25">
      <c r="A2071" s="14">
        <v>41666.104171990744</v>
      </c>
      <c r="B2071" s="15"/>
      <c r="C2071" s="12"/>
      <c r="D2071" s="64"/>
      <c r="E2071" s="13"/>
      <c r="F2071">
        <v>68.13</v>
      </c>
      <c r="G2071">
        <v>68.13</v>
      </c>
      <c r="H2071" s="16">
        <f t="shared" si="1940"/>
        <v>104.02207230115997</v>
      </c>
      <c r="I2071" s="16"/>
      <c r="J2071" s="48"/>
      <c r="K2071" s="16"/>
      <c r="L2071" s="15"/>
      <c r="M2071" s="16"/>
      <c r="N2071" s="16">
        <f t="shared" ref="N2071" si="1951">AVERAGE(H2071:H2118)</f>
        <v>83.349104835674481</v>
      </c>
      <c r="O2071" s="16" t="e">
        <f t="shared" ref="O2071" si="1952">AVERAGE(E2071:E2118)</f>
        <v>#DIV/0!</v>
      </c>
    </row>
    <row r="2072" spans="1:15" ht="15.75" x14ac:dyDescent="0.25">
      <c r="A2072" s="14">
        <v>41666.125005324073</v>
      </c>
      <c r="B2072" s="15"/>
      <c r="C2072" s="12"/>
      <c r="D2072" s="64"/>
      <c r="E2072" s="13"/>
      <c r="F2072">
        <v>78.959999999999994</v>
      </c>
      <c r="G2072">
        <v>78.959999999999994</v>
      </c>
      <c r="H2072" s="16">
        <f t="shared" si="1940"/>
        <v>117.74521093133188</v>
      </c>
      <c r="I2072" s="16"/>
      <c r="J2072" s="48"/>
      <c r="K2072" s="16"/>
      <c r="L2072" s="15"/>
      <c r="M2072" s="16"/>
      <c r="N2072" s="16"/>
      <c r="O2072" s="16"/>
    </row>
    <row r="2073" spans="1:15" ht="15.75" x14ac:dyDescent="0.25">
      <c r="A2073" s="14">
        <v>41666.145838715274</v>
      </c>
      <c r="B2073" s="15"/>
      <c r="C2073" s="12"/>
      <c r="D2073" s="64"/>
      <c r="E2073" s="13"/>
      <c r="F2073">
        <v>70.42</v>
      </c>
      <c r="G2073">
        <v>70.42</v>
      </c>
      <c r="H2073" s="16">
        <f t="shared" si="1940"/>
        <v>106.95126166132988</v>
      </c>
      <c r="I2073" s="16"/>
      <c r="J2073" s="48"/>
      <c r="K2073" s="16"/>
      <c r="L2073" s="15"/>
      <c r="M2073" s="16"/>
      <c r="N2073" s="16">
        <f t="shared" ref="N2073:N2074" si="1953">AVERAGE(H2073:H2120)</f>
        <v>82.097534982012135</v>
      </c>
      <c r="O2073" s="16" t="e">
        <f t="shared" ref="O2073:O2074" si="1954">AVERAGE(E2073:E2120)</f>
        <v>#DIV/0!</v>
      </c>
    </row>
    <row r="2074" spans="1:15" ht="15.75" x14ac:dyDescent="0.25">
      <c r="A2074" s="14">
        <v>41666.166671990744</v>
      </c>
      <c r="B2074" s="15"/>
      <c r="C2074" s="12"/>
      <c r="D2074" s="64"/>
      <c r="E2074" s="13"/>
      <c r="F2074">
        <v>61.33</v>
      </c>
      <c r="G2074">
        <v>61.33</v>
      </c>
      <c r="H2074" s="16">
        <f t="shared" si="1940"/>
        <v>95.228412620358938</v>
      </c>
      <c r="I2074" s="16"/>
      <c r="J2074" s="48"/>
      <c r="K2074" s="16"/>
      <c r="L2074" s="15"/>
      <c r="M2074" s="16"/>
      <c r="N2074" s="16">
        <f t="shared" si="1953"/>
        <v>80.946213473666688</v>
      </c>
      <c r="O2074" s="16" t="e">
        <f t="shared" si="1954"/>
        <v>#DIV/0!</v>
      </c>
    </row>
    <row r="2075" spans="1:15" ht="15.75" x14ac:dyDescent="0.25">
      <c r="A2075" s="14">
        <v>41666.187505266207</v>
      </c>
      <c r="B2075" s="15"/>
      <c r="C2075" s="12"/>
      <c r="D2075" s="64"/>
      <c r="E2075" s="13"/>
      <c r="F2075">
        <v>55.51</v>
      </c>
      <c r="G2075">
        <v>55.51</v>
      </c>
      <c r="H2075" s="16">
        <f t="shared" si="1940"/>
        <v>87.577609312727844</v>
      </c>
      <c r="I2075" s="16"/>
      <c r="J2075" s="48"/>
      <c r="K2075" s="16"/>
      <c r="L2075" s="15"/>
      <c r="M2075" s="16"/>
      <c r="N2075" s="16"/>
      <c r="O2075" s="16"/>
    </row>
    <row r="2076" spans="1:15" ht="15.75" x14ac:dyDescent="0.25">
      <c r="A2076" s="14">
        <v>41666.20833854167</v>
      </c>
      <c r="B2076" s="15"/>
      <c r="C2076" s="12"/>
      <c r="D2076" s="64"/>
      <c r="E2076" s="13"/>
      <c r="F2076">
        <v>52.1</v>
      </c>
      <c r="G2076">
        <v>52.1</v>
      </c>
      <c r="H2076" s="16">
        <f t="shared" si="1940"/>
        <v>83.035717422777637</v>
      </c>
      <c r="I2076" s="16"/>
      <c r="J2076" s="48"/>
      <c r="K2076" s="16"/>
      <c r="L2076" s="15"/>
      <c r="M2076" s="16"/>
      <c r="N2076" s="16">
        <f t="shared" ref="N2076" si="1955">AVERAGE(H2076:H2123)</f>
        <v>79.212533832986438</v>
      </c>
      <c r="O2076" s="16" t="e">
        <f t="shared" ref="O2076" si="1956">AVERAGE(E2076:E2123)</f>
        <v>#DIV/0!</v>
      </c>
    </row>
    <row r="2077" spans="1:15" ht="15.75" x14ac:dyDescent="0.25">
      <c r="A2077" s="14">
        <v>41666.229171817133</v>
      </c>
      <c r="B2077" s="15"/>
      <c r="C2077" s="12"/>
      <c r="D2077" s="64"/>
      <c r="E2077" s="13"/>
      <c r="F2077">
        <v>49.42</v>
      </c>
      <c r="G2077">
        <v>49.42</v>
      </c>
      <c r="H2077" s="16">
        <f t="shared" si="1940"/>
        <v>79.432742486751152</v>
      </c>
      <c r="I2077" s="16"/>
      <c r="J2077" s="48"/>
      <c r="K2077" s="16"/>
      <c r="L2077" s="15"/>
      <c r="M2077" s="16"/>
      <c r="N2077" s="16"/>
      <c r="O2077" s="16"/>
    </row>
    <row r="2078" spans="1:15" ht="15.75" x14ac:dyDescent="0.25">
      <c r="A2078" s="14">
        <v>41666.250005092596</v>
      </c>
      <c r="B2078" s="15"/>
      <c r="C2078" s="12"/>
      <c r="D2078" s="64"/>
      <c r="E2078" s="13"/>
      <c r="F2078">
        <v>46.19</v>
      </c>
      <c r="G2078">
        <v>46.19</v>
      </c>
      <c r="H2078" s="16">
        <f t="shared" si="1940"/>
        <v>75.048418196852097</v>
      </c>
      <c r="I2078" s="16"/>
      <c r="J2078" s="48"/>
      <c r="K2078" s="16"/>
      <c r="L2078" s="15"/>
      <c r="M2078" s="16"/>
      <c r="N2078" s="16">
        <f t="shared" ref="N2078" si="1957">AVERAGE(H2078:H2125)</f>
        <v>78.547451655547761</v>
      </c>
      <c r="O2078" s="16" t="e">
        <f t="shared" ref="O2078" si="1958">AVERAGE(E2078:E2125)</f>
        <v>#DIV/0!</v>
      </c>
    </row>
    <row r="2079" spans="1:15" ht="15.75" x14ac:dyDescent="0.25">
      <c r="A2079" s="14">
        <v>41666.270838368058</v>
      </c>
      <c r="B2079" s="15"/>
      <c r="C2079" s="12"/>
      <c r="D2079" s="64"/>
      <c r="E2079" s="13"/>
      <c r="F2079">
        <v>42.29</v>
      </c>
      <c r="G2079">
        <v>42.29</v>
      </c>
      <c r="H2079" s="16">
        <f t="shared" si="1940"/>
        <v>69.688466869240429</v>
      </c>
      <c r="I2079" s="16"/>
      <c r="J2079" s="48"/>
      <c r="K2079" s="16"/>
      <c r="L2079" s="15"/>
      <c r="M2079" s="16"/>
      <c r="N2079" s="16"/>
      <c r="O2079" s="16"/>
    </row>
    <row r="2080" spans="1:15" ht="15.75" x14ac:dyDescent="0.25">
      <c r="A2080" s="14">
        <v>41666.291671643521</v>
      </c>
      <c r="B2080" s="15"/>
      <c r="C2080" s="12"/>
      <c r="D2080" s="64"/>
      <c r="E2080" s="13"/>
      <c r="F2080">
        <v>38.6</v>
      </c>
      <c r="G2080">
        <v>38.6</v>
      </c>
      <c r="H2080" s="16">
        <f t="shared" si="1940"/>
        <v>64.543808894003732</v>
      </c>
      <c r="I2080" s="16"/>
      <c r="J2080" s="48"/>
      <c r="K2080" s="16"/>
      <c r="L2080" s="15"/>
      <c r="M2080" s="16"/>
      <c r="N2080" s="16">
        <f t="shared" ref="N2080:N2081" si="1959">AVERAGE(H2080:H2127)</f>
        <v>78.965806065773847</v>
      </c>
      <c r="O2080" s="16" t="e">
        <f t="shared" ref="O2080:O2081" si="1960">AVERAGE(E2080:E2127)</f>
        <v>#DIV/0!</v>
      </c>
    </row>
    <row r="2081" spans="1:15" ht="15.75" x14ac:dyDescent="0.25">
      <c r="A2081" s="14">
        <v>41666.312504918984</v>
      </c>
      <c r="B2081" s="15"/>
      <c r="C2081" s="12"/>
      <c r="D2081" s="64"/>
      <c r="E2081" s="13"/>
      <c r="F2081">
        <v>38.39</v>
      </c>
      <c r="G2081">
        <v>38.39</v>
      </c>
      <c r="H2081" s="16">
        <f t="shared" si="1940"/>
        <v>64.248718383559492</v>
      </c>
      <c r="I2081" s="16"/>
      <c r="J2081" s="48"/>
      <c r="K2081" s="16"/>
      <c r="L2081" s="15"/>
      <c r="M2081" s="16"/>
      <c r="N2081" s="16">
        <f t="shared" si="1959"/>
        <v>79.410084761884093</v>
      </c>
      <c r="O2081" s="16" t="e">
        <f t="shared" si="1960"/>
        <v>#DIV/0!</v>
      </c>
    </row>
    <row r="2082" spans="1:15" ht="15.75" x14ac:dyDescent="0.25">
      <c r="A2082" s="14">
        <v>41666.333338194447</v>
      </c>
      <c r="B2082" s="15"/>
      <c r="C2082" s="12"/>
      <c r="D2082" s="64"/>
      <c r="E2082" s="13"/>
      <c r="F2082">
        <v>41.66</v>
      </c>
      <c r="G2082">
        <v>41.66</v>
      </c>
      <c r="H2082" s="16">
        <f t="shared" si="1940"/>
        <v>68.815368184369717</v>
      </c>
      <c r="I2082" s="16"/>
      <c r="J2082" s="48"/>
      <c r="K2082" s="16"/>
      <c r="L2082" s="15"/>
      <c r="M2082" s="16"/>
      <c r="N2082" s="16"/>
      <c r="O2082" s="16"/>
    </row>
    <row r="2083" spans="1:15" ht="15.75" x14ac:dyDescent="0.25">
      <c r="A2083" s="14">
        <v>41666.354171469909</v>
      </c>
      <c r="B2083" s="15"/>
      <c r="C2083" s="12"/>
      <c r="D2083" s="64"/>
      <c r="E2083" s="13"/>
      <c r="F2083">
        <v>48.79</v>
      </c>
      <c r="G2083">
        <v>48.79</v>
      </c>
      <c r="H2083" s="16">
        <f t="shared" si="1940"/>
        <v>78.581287823055533</v>
      </c>
      <c r="I2083" s="16"/>
      <c r="J2083" s="48"/>
      <c r="K2083" s="16"/>
      <c r="L2083" s="15"/>
      <c r="M2083" s="16"/>
      <c r="N2083" s="16">
        <f t="shared" ref="N2083" si="1961">AVERAGE(H2083:H2130)</f>
        <v>80.087320597381947</v>
      </c>
      <c r="O2083" s="16" t="e">
        <f t="shared" ref="O2083" si="1962">AVERAGE(E2083:E2130)</f>
        <v>#DIV/0!</v>
      </c>
    </row>
    <row r="2084" spans="1:15" ht="15.75" x14ac:dyDescent="0.25">
      <c r="A2084" s="14">
        <v>41666.375004803238</v>
      </c>
      <c r="B2084" s="15"/>
      <c r="C2084" s="12"/>
      <c r="D2084" s="64"/>
      <c r="E2084" s="13"/>
      <c r="F2084">
        <v>49.8</v>
      </c>
      <c r="G2084">
        <v>49.8</v>
      </c>
      <c r="H2084" s="16">
        <f t="shared" si="1940"/>
        <v>79.945477834006994</v>
      </c>
      <c r="I2084" s="16"/>
      <c r="J2084" s="48"/>
      <c r="K2084" s="16"/>
      <c r="L2084" s="15"/>
      <c r="M2084" s="16"/>
      <c r="N2084" s="16"/>
      <c r="O2084" s="16"/>
    </row>
    <row r="2085" spans="1:15" ht="15.75" x14ac:dyDescent="0.25">
      <c r="A2085" s="14">
        <v>41666.395838078701</v>
      </c>
      <c r="B2085" s="15"/>
      <c r="C2085" s="12"/>
      <c r="D2085" s="64"/>
      <c r="E2085" s="13"/>
      <c r="F2085">
        <v>47.63</v>
      </c>
      <c r="G2085">
        <v>47.63</v>
      </c>
      <c r="H2085" s="16">
        <f t="shared" si="1940"/>
        <v>77.008904121588131</v>
      </c>
      <c r="I2085" s="16"/>
      <c r="J2085" s="48"/>
      <c r="K2085" s="16"/>
      <c r="L2085" s="15"/>
      <c r="M2085" s="16"/>
      <c r="N2085" s="16">
        <f t="shared" ref="N2085" si="1963">AVERAGE(H2085:H2132)</f>
        <v>80.355433101111672</v>
      </c>
      <c r="O2085" s="16" t="e">
        <f t="shared" ref="O2085" si="1964">AVERAGE(E2085:E2132)</f>
        <v>#DIV/0!</v>
      </c>
    </row>
    <row r="2086" spans="1:15" ht="15.75" x14ac:dyDescent="0.25">
      <c r="A2086" s="14">
        <v>41666.416671354164</v>
      </c>
      <c r="B2086" s="15"/>
      <c r="C2086" s="12"/>
      <c r="D2086" s="64"/>
      <c r="E2086" s="13"/>
      <c r="F2086">
        <v>43.35</v>
      </c>
      <c r="G2086">
        <v>43.35</v>
      </c>
      <c r="H2086" s="16">
        <f t="shared" si="1940"/>
        <v>71.152817228821007</v>
      </c>
      <c r="I2086" s="16"/>
      <c r="J2086" s="48"/>
      <c r="K2086" s="16"/>
      <c r="L2086" s="15"/>
      <c r="M2086" s="16"/>
      <c r="N2086" s="16"/>
      <c r="O2086" s="16"/>
    </row>
    <row r="2087" spans="1:15" ht="15.75" x14ac:dyDescent="0.25">
      <c r="A2087" s="14">
        <v>41666.437504629626</v>
      </c>
      <c r="B2087" s="15"/>
      <c r="C2087" s="12"/>
      <c r="D2087" s="64"/>
      <c r="E2087" s="13"/>
      <c r="F2087">
        <v>40.049999999999997</v>
      </c>
      <c r="G2087">
        <v>40.049999999999997</v>
      </c>
      <c r="H2087" s="16">
        <f t="shared" si="1940"/>
        <v>66.574416986648984</v>
      </c>
      <c r="I2087" s="16"/>
      <c r="J2087" s="48"/>
      <c r="K2087" s="16"/>
      <c r="L2087" s="15"/>
      <c r="M2087" s="16"/>
      <c r="N2087" s="16">
        <f t="shared" ref="N2087:N2088" si="1965">AVERAGE(H2087:H2134)</f>
        <v>80.884605656271361</v>
      </c>
      <c r="O2087" s="16" t="e">
        <f t="shared" ref="O2087:O2088" si="1966">AVERAGE(E2087:E2134)</f>
        <v>#DIV/0!</v>
      </c>
    </row>
    <row r="2088" spans="1:15" ht="15.75" x14ac:dyDescent="0.25">
      <c r="A2088" s="14">
        <v>41666.458337905089</v>
      </c>
      <c r="B2088" s="15"/>
      <c r="C2088" s="12"/>
      <c r="D2088" s="64"/>
      <c r="E2088" s="13"/>
      <c r="F2088">
        <v>41.95</v>
      </c>
      <c r="G2088">
        <v>41.95</v>
      </c>
      <c r="H2088" s="16">
        <f t="shared" si="1940"/>
        <v>69.217531250981949</v>
      </c>
      <c r="I2088" s="16"/>
      <c r="J2088" s="48"/>
      <c r="K2088" s="16"/>
      <c r="L2088" s="15"/>
      <c r="M2088" s="16"/>
      <c r="N2088" s="16">
        <f t="shared" si="1965"/>
        <v>81.454913135959217</v>
      </c>
      <c r="O2088" s="16" t="e">
        <f t="shared" si="1966"/>
        <v>#DIV/0!</v>
      </c>
    </row>
    <row r="2089" spans="1:15" ht="15.75" x14ac:dyDescent="0.25">
      <c r="A2089" s="14">
        <v>41666.479171180552</v>
      </c>
      <c r="B2089" s="15"/>
      <c r="C2089" s="12"/>
      <c r="D2089" s="64"/>
      <c r="E2089" s="13"/>
      <c r="F2089">
        <v>42.13</v>
      </c>
      <c r="G2089">
        <v>42.13</v>
      </c>
      <c r="H2089" s="16">
        <f t="shared" si="1940"/>
        <v>69.46692586738618</v>
      </c>
      <c r="I2089" s="16"/>
      <c r="J2089" s="48"/>
      <c r="K2089" s="16"/>
      <c r="L2089" s="15"/>
      <c r="M2089" s="16"/>
      <c r="N2089" s="16"/>
      <c r="O2089" s="16"/>
    </row>
    <row r="2090" spans="1:15" ht="15.75" x14ac:dyDescent="0.25">
      <c r="A2090" s="14">
        <v>41666.500004456022</v>
      </c>
      <c r="B2090" s="15"/>
      <c r="C2090" s="12"/>
      <c r="D2090" s="64"/>
      <c r="E2090" s="13"/>
      <c r="F2090">
        <v>39.520000000000003</v>
      </c>
      <c r="G2090">
        <v>39.520000000000003</v>
      </c>
      <c r="H2090" s="16">
        <f t="shared" si="1940"/>
        <v>65.833581276219491</v>
      </c>
      <c r="I2090" s="16"/>
      <c r="J2090" s="48"/>
      <c r="K2090" s="16"/>
      <c r="L2090" s="15"/>
      <c r="M2090" s="16"/>
      <c r="N2090" s="16">
        <f t="shared" ref="N2090" si="1967">AVERAGE(H2090:H2137)</f>
        <v>82.668704213794797</v>
      </c>
      <c r="O2090" s="16" t="e">
        <f t="shared" ref="O2090" si="1968">AVERAGE(E2090:E2137)</f>
        <v>#DIV/0!</v>
      </c>
    </row>
    <row r="2091" spans="1:15" ht="15.75" x14ac:dyDescent="0.25">
      <c r="A2091" s="14">
        <v>41666.520837731485</v>
      </c>
      <c r="B2091" s="15"/>
      <c r="C2091" s="12"/>
      <c r="D2091" s="64"/>
      <c r="E2091" s="13"/>
      <c r="F2091">
        <v>37.89</v>
      </c>
      <c r="G2091">
        <v>37.89</v>
      </c>
      <c r="H2091" s="16">
        <f t="shared" ref="H2091:H2116" si="1969" xml:space="preserve"> 3*(G2091^0.84)</f>
        <v>63.545078882251318</v>
      </c>
      <c r="I2091" s="16"/>
      <c r="J2091" s="48"/>
      <c r="K2091" s="16"/>
      <c r="L2091" s="15"/>
      <c r="M2091" s="16"/>
      <c r="N2091" s="16"/>
      <c r="O2091" s="16"/>
    </row>
    <row r="2092" spans="1:15" ht="15.75" x14ac:dyDescent="0.25">
      <c r="A2092" s="14">
        <v>41666.541671006948</v>
      </c>
      <c r="B2092" s="15"/>
      <c r="C2092" s="12"/>
      <c r="D2092" s="64"/>
      <c r="E2092" s="13"/>
      <c r="F2092">
        <v>43.67</v>
      </c>
      <c r="G2092">
        <v>43.67</v>
      </c>
      <c r="H2092" s="16">
        <f t="shared" si="1969"/>
        <v>71.593754131834032</v>
      </c>
      <c r="I2092" s="16"/>
      <c r="J2092" s="48"/>
      <c r="K2092" s="16"/>
      <c r="L2092" s="15"/>
      <c r="M2092" s="16"/>
      <c r="N2092" s="16">
        <f t="shared" ref="N2092" si="1970">AVERAGE(H2092:H2139)</f>
        <v>84.027000292251827</v>
      </c>
      <c r="O2092" s="16" t="e">
        <f t="shared" ref="O2092" si="1971">AVERAGE(E2092:E2139)</f>
        <v>#DIV/0!</v>
      </c>
    </row>
    <row r="2093" spans="1:15" ht="15.75" x14ac:dyDescent="0.25">
      <c r="A2093" s="14">
        <v>41666.56250428241</v>
      </c>
      <c r="B2093" s="15"/>
      <c r="C2093" s="12"/>
      <c r="D2093" s="64"/>
      <c r="E2093" s="13"/>
      <c r="F2093">
        <v>51.38</v>
      </c>
      <c r="G2093">
        <v>51.38</v>
      </c>
      <c r="H2093" s="16">
        <f t="shared" si="1969"/>
        <v>82.070730429463381</v>
      </c>
      <c r="I2093" s="16"/>
      <c r="J2093" s="48"/>
      <c r="K2093" s="16"/>
      <c r="L2093" s="15"/>
      <c r="M2093" s="16"/>
      <c r="N2093" s="16"/>
      <c r="O2093" s="16"/>
    </row>
    <row r="2094" spans="1:15" ht="15.75" x14ac:dyDescent="0.25">
      <c r="A2094" s="14">
        <v>41666.583337557873</v>
      </c>
      <c r="B2094" s="15"/>
      <c r="C2094" s="12"/>
      <c r="D2094" s="64"/>
      <c r="E2094" s="13"/>
      <c r="F2094">
        <v>63.16</v>
      </c>
      <c r="G2094">
        <v>63.16</v>
      </c>
      <c r="H2094" s="16">
        <f t="shared" si="1969"/>
        <v>97.609623281441202</v>
      </c>
      <c r="I2094" s="16"/>
      <c r="J2094" s="48"/>
      <c r="K2094" s="16"/>
      <c r="L2094" s="15"/>
      <c r="M2094" s="16"/>
      <c r="N2094" s="16">
        <f t="shared" ref="N2094:N2095" si="1972">AVERAGE(H2094:H2141)</f>
        <v>84.390890706484498</v>
      </c>
      <c r="O2094" s="16" t="e">
        <f t="shared" ref="O2094:O2095" si="1973">AVERAGE(E2094:E2141)</f>
        <v>#DIV/0!</v>
      </c>
    </row>
    <row r="2095" spans="1:15" ht="15.75" x14ac:dyDescent="0.25">
      <c r="A2095" s="14">
        <v>41666.604170833336</v>
      </c>
      <c r="B2095" s="15"/>
      <c r="C2095" s="12"/>
      <c r="D2095" s="64"/>
      <c r="E2095" s="13"/>
      <c r="F2095">
        <v>72.209999999999994</v>
      </c>
      <c r="G2095">
        <v>72.209999999999994</v>
      </c>
      <c r="H2095" s="16">
        <f t="shared" si="1969"/>
        <v>109.2302743644392</v>
      </c>
      <c r="I2095" s="16"/>
      <c r="J2095" s="48"/>
      <c r="K2095" s="16"/>
      <c r="L2095" s="15"/>
      <c r="M2095" s="16"/>
      <c r="N2095" s="16">
        <f t="shared" si="1972"/>
        <v>83.97164082752127</v>
      </c>
      <c r="O2095" s="16" t="e">
        <f t="shared" si="1973"/>
        <v>#DIV/0!</v>
      </c>
    </row>
    <row r="2096" spans="1:15" ht="15.75" x14ac:dyDescent="0.25">
      <c r="A2096" s="14">
        <v>41666.625004108799</v>
      </c>
      <c r="B2096" s="15"/>
      <c r="C2096" s="12"/>
      <c r="D2096" s="64"/>
      <c r="E2096" s="13"/>
      <c r="F2096">
        <v>69.5</v>
      </c>
      <c r="G2096">
        <v>69.5</v>
      </c>
      <c r="H2096" s="16">
        <f t="shared" si="1969"/>
        <v>105.77632898886795</v>
      </c>
      <c r="I2096" s="16"/>
      <c r="J2096" s="48"/>
      <c r="K2096" s="16"/>
      <c r="L2096" s="15"/>
      <c r="M2096" s="16"/>
      <c r="N2096" s="16"/>
      <c r="O2096" s="16"/>
    </row>
    <row r="2097" spans="1:15" ht="15.75" x14ac:dyDescent="0.25">
      <c r="A2097" s="14">
        <v>41666.645837384262</v>
      </c>
      <c r="B2097" s="15"/>
      <c r="C2097" s="12"/>
      <c r="D2097" s="64"/>
      <c r="E2097" s="13"/>
      <c r="F2097">
        <v>67.48</v>
      </c>
      <c r="G2097">
        <v>67.48</v>
      </c>
      <c r="H2097" s="16">
        <f t="shared" si="1969"/>
        <v>103.18779134382575</v>
      </c>
      <c r="I2097" s="16"/>
      <c r="J2097" s="48"/>
      <c r="K2097" s="16"/>
      <c r="L2097" s="15"/>
      <c r="M2097" s="16"/>
      <c r="N2097" s="16">
        <f t="shared" ref="N2097" si="1974">AVERAGE(H2097:H2144)</f>
        <v>82.677234604255602</v>
      </c>
      <c r="O2097" s="16" t="e">
        <f t="shared" ref="O2097" si="1975">AVERAGE(E2097:E2144)</f>
        <v>#DIV/0!</v>
      </c>
    </row>
    <row r="2098" spans="1:15" ht="15.75" x14ac:dyDescent="0.25">
      <c r="A2098" s="14">
        <v>41666.666670659724</v>
      </c>
      <c r="B2098" s="15"/>
      <c r="C2098" s="12"/>
      <c r="D2098" s="64"/>
      <c r="E2098" s="13"/>
      <c r="F2098">
        <v>75.260000000000005</v>
      </c>
      <c r="G2098">
        <v>75.260000000000005</v>
      </c>
      <c r="H2098" s="16">
        <f t="shared" si="1969"/>
        <v>113.09286192836163</v>
      </c>
      <c r="I2098" s="16"/>
      <c r="J2098" s="48"/>
      <c r="K2098" s="16"/>
      <c r="L2098" s="15"/>
      <c r="M2098" s="16"/>
      <c r="N2098" s="16"/>
      <c r="O2098" s="16"/>
    </row>
    <row r="2099" spans="1:15" ht="15.75" x14ac:dyDescent="0.25">
      <c r="A2099" s="14">
        <v>41666.687503993053</v>
      </c>
      <c r="B2099" s="15"/>
      <c r="C2099" s="12"/>
      <c r="D2099" s="64"/>
      <c r="E2099" s="13"/>
      <c r="F2099">
        <v>75.27</v>
      </c>
      <c r="G2099">
        <v>75.27</v>
      </c>
      <c r="H2099" s="16">
        <f t="shared" si="1969"/>
        <v>113.10548443623571</v>
      </c>
      <c r="I2099" s="16"/>
      <c r="J2099" s="48"/>
      <c r="K2099" s="16"/>
      <c r="L2099" s="15"/>
      <c r="M2099" s="16"/>
      <c r="N2099" s="16">
        <f t="shared" ref="N2099" si="1976">AVERAGE(H2099:H2146)</f>
        <v>81.261632548666682</v>
      </c>
      <c r="O2099" s="16" t="e">
        <f t="shared" ref="O2099" si="1977">AVERAGE(E2099:E2146)</f>
        <v>#DIV/0!</v>
      </c>
    </row>
    <row r="2100" spans="1:15" ht="15.75" x14ac:dyDescent="0.25">
      <c r="A2100" s="14">
        <v>41666.708337268516</v>
      </c>
      <c r="B2100" s="15"/>
      <c r="C2100" s="12"/>
      <c r="D2100" s="64"/>
      <c r="E2100" s="13"/>
      <c r="F2100">
        <v>77.180000000000007</v>
      </c>
      <c r="G2100">
        <v>77.180000000000007</v>
      </c>
      <c r="H2100" s="16">
        <f t="shared" si="1969"/>
        <v>115.51151105388806</v>
      </c>
      <c r="I2100" s="16"/>
      <c r="J2100" s="48"/>
      <c r="K2100" s="16"/>
      <c r="L2100" s="15"/>
      <c r="M2100" s="16"/>
      <c r="N2100" s="16"/>
      <c r="O2100" s="16"/>
    </row>
    <row r="2101" spans="1:15" ht="15.75" x14ac:dyDescent="0.25">
      <c r="A2101" s="14">
        <v>41666.729170543978</v>
      </c>
      <c r="B2101" s="15"/>
      <c r="C2101" s="12"/>
      <c r="D2101" s="64"/>
      <c r="E2101" s="13"/>
      <c r="F2101">
        <v>77.599999999999994</v>
      </c>
      <c r="G2101">
        <v>77.599999999999994</v>
      </c>
      <c r="H2101" s="16">
        <f t="shared" si="1969"/>
        <v>116.03930007828319</v>
      </c>
      <c r="I2101" s="16"/>
      <c r="J2101" s="48"/>
      <c r="K2101" s="16"/>
      <c r="L2101" s="15"/>
      <c r="M2101" s="16"/>
      <c r="N2101" s="16">
        <f t="shared" ref="N2101:N2102" si="1978">AVERAGE(H2101:H2148)</f>
        <v>79.441249799621943</v>
      </c>
      <c r="O2101" s="16" t="e">
        <f t="shared" ref="O2101:O2102" si="1979">AVERAGE(E2101:E2148)</f>
        <v>#DIV/0!</v>
      </c>
    </row>
    <row r="2102" spans="1:15" ht="15.75" x14ac:dyDescent="0.25">
      <c r="A2102" s="14">
        <v>41666.750003819441</v>
      </c>
      <c r="B2102" s="15"/>
      <c r="C2102" s="12"/>
      <c r="D2102" s="64"/>
      <c r="E2102" s="13"/>
      <c r="F2102">
        <v>82.01</v>
      </c>
      <c r="G2102">
        <v>82.01</v>
      </c>
      <c r="H2102" s="16">
        <f t="shared" si="1969"/>
        <v>121.55403411532964</v>
      </c>
      <c r="I2102" s="16"/>
      <c r="J2102" s="48"/>
      <c r="K2102" s="16"/>
      <c r="L2102" s="15"/>
      <c r="M2102" s="16"/>
      <c r="N2102" s="16">
        <f t="shared" si="1978"/>
        <v>78.354305187998008</v>
      </c>
      <c r="O2102" s="16" t="e">
        <f t="shared" si="1979"/>
        <v>#DIV/0!</v>
      </c>
    </row>
    <row r="2103" spans="1:15" ht="15.75" x14ac:dyDescent="0.25">
      <c r="A2103" s="14">
        <v>41666.770837094904</v>
      </c>
      <c r="B2103" s="15"/>
      <c r="C2103" s="12"/>
      <c r="D2103" s="64"/>
      <c r="E2103" s="13"/>
      <c r="F2103">
        <v>74.19</v>
      </c>
      <c r="G2103">
        <v>74.19</v>
      </c>
      <c r="H2103" s="16">
        <f t="shared" si="1969"/>
        <v>111.74069453400776</v>
      </c>
      <c r="I2103" s="16"/>
      <c r="J2103" s="48"/>
      <c r="K2103" s="16"/>
      <c r="L2103" s="15"/>
      <c r="M2103" s="16"/>
      <c r="N2103" s="16"/>
      <c r="O2103" s="16"/>
    </row>
    <row r="2104" spans="1:15" ht="15.75" x14ac:dyDescent="0.25">
      <c r="A2104" s="14">
        <v>41666.791670370367</v>
      </c>
      <c r="B2104" s="15"/>
      <c r="C2104" s="12"/>
      <c r="D2104" s="64"/>
      <c r="E2104" s="13"/>
      <c r="F2104">
        <v>59.66</v>
      </c>
      <c r="G2104">
        <v>59.66</v>
      </c>
      <c r="H2104" s="16">
        <f t="shared" si="1969"/>
        <v>93.045459271966692</v>
      </c>
      <c r="I2104" s="16"/>
      <c r="J2104" s="48"/>
      <c r="K2104" s="16"/>
      <c r="L2104" s="15"/>
      <c r="M2104" s="16"/>
      <c r="N2104" s="16">
        <f t="shared" ref="N2104" si="1980">AVERAGE(H2104:H2151)</f>
        <v>76.538167474381126</v>
      </c>
      <c r="O2104" s="16" t="e">
        <f t="shared" ref="O2104" si="1981">AVERAGE(E2104:E2151)</f>
        <v>#DIV/0!</v>
      </c>
    </row>
    <row r="2105" spans="1:15" ht="15.75" x14ac:dyDescent="0.25">
      <c r="A2105" s="14">
        <v>41666.812503645837</v>
      </c>
      <c r="B2105" s="15"/>
      <c r="C2105" s="12"/>
      <c r="D2105" s="64"/>
      <c r="E2105" s="13"/>
      <c r="F2105">
        <v>54.86</v>
      </c>
      <c r="G2105">
        <v>54.86</v>
      </c>
      <c r="H2105" s="16">
        <f t="shared" si="1969"/>
        <v>86.715379577837027</v>
      </c>
      <c r="I2105" s="16"/>
      <c r="J2105" s="48"/>
      <c r="K2105" s="16"/>
      <c r="L2105" s="15"/>
      <c r="M2105" s="16"/>
      <c r="N2105" s="16"/>
      <c r="O2105" s="16"/>
    </row>
    <row r="2106" spans="1:15" ht="15.75" x14ac:dyDescent="0.25">
      <c r="A2106" s="14">
        <v>41666.8333369213</v>
      </c>
      <c r="B2106" s="15"/>
      <c r="C2106" s="12"/>
      <c r="D2106" s="64"/>
      <c r="E2106" s="13"/>
      <c r="F2106">
        <v>51.06</v>
      </c>
      <c r="G2106">
        <v>51.06</v>
      </c>
      <c r="H2106" s="16">
        <f t="shared" si="1969"/>
        <v>81.641154124236692</v>
      </c>
      <c r="I2106" s="16"/>
      <c r="J2106" s="48"/>
      <c r="K2106" s="16"/>
      <c r="L2106" s="15"/>
      <c r="M2106" s="16"/>
      <c r="N2106" s="16">
        <f t="shared" ref="N2106" si="1982">AVERAGE(H2106:H2153)</f>
        <v>75.733124375100232</v>
      </c>
      <c r="O2106" s="16" t="e">
        <f t="shared" ref="O2106" si="1983">AVERAGE(E2106:E2153)</f>
        <v>#DIV/0!</v>
      </c>
    </row>
    <row r="2107" spans="1:15" ht="15.75" x14ac:dyDescent="0.25">
      <c r="A2107" s="14">
        <v>41666.854170196762</v>
      </c>
      <c r="B2107" s="15"/>
      <c r="C2107" s="12"/>
      <c r="D2107" s="64"/>
      <c r="E2107" s="13"/>
      <c r="F2107">
        <v>45.31</v>
      </c>
      <c r="G2107">
        <v>45.31</v>
      </c>
      <c r="H2107" s="16">
        <f t="shared" si="1969"/>
        <v>73.845539371774777</v>
      </c>
      <c r="I2107" s="16"/>
      <c r="J2107" s="48"/>
      <c r="K2107" s="16"/>
      <c r="L2107" s="15"/>
      <c r="M2107" s="16"/>
      <c r="N2107" s="16"/>
      <c r="O2107" s="16"/>
    </row>
    <row r="2108" spans="1:15" ht="15.75" x14ac:dyDescent="0.25">
      <c r="A2108" s="14">
        <v>41666.875003472225</v>
      </c>
      <c r="B2108" s="15"/>
      <c r="C2108" s="12"/>
      <c r="D2108" s="64"/>
      <c r="E2108" s="13"/>
      <c r="F2108">
        <v>41.39</v>
      </c>
      <c r="G2108">
        <v>41.39</v>
      </c>
      <c r="H2108" s="16">
        <f t="shared" si="1969"/>
        <v>68.440537699812538</v>
      </c>
      <c r="I2108" s="16"/>
      <c r="J2108" s="48"/>
      <c r="K2108" s="16"/>
      <c r="L2108" s="15"/>
      <c r="M2108" s="16"/>
      <c r="N2108" s="16">
        <f t="shared" ref="N2108:N2109" si="1984">AVERAGE(H2108:H2155)</f>
        <v>75.15895296737672</v>
      </c>
      <c r="O2108" s="16" t="e">
        <f t="shared" ref="O2108:O2109" si="1985">AVERAGE(E2108:E2155)</f>
        <v>#DIV/0!</v>
      </c>
    </row>
    <row r="2109" spans="1:15" ht="15.75" x14ac:dyDescent="0.25">
      <c r="A2109" s="14">
        <v>41666.895836747688</v>
      </c>
      <c r="B2109" s="15"/>
      <c r="C2109" s="12"/>
      <c r="D2109" s="64"/>
      <c r="E2109" s="13"/>
      <c r="F2109">
        <v>40.130000000000003</v>
      </c>
      <c r="G2109">
        <v>40.130000000000003</v>
      </c>
      <c r="H2109" s="16">
        <f t="shared" si="1969"/>
        <v>66.686104538673888</v>
      </c>
      <c r="I2109" s="16"/>
      <c r="J2109" s="48"/>
      <c r="K2109" s="16"/>
      <c r="L2109" s="15"/>
      <c r="M2109" s="16"/>
      <c r="N2109" s="16">
        <f t="shared" si="1984"/>
        <v>75.051654692567624</v>
      </c>
      <c r="O2109" s="16" t="e">
        <f t="shared" si="1985"/>
        <v>#DIV/0!</v>
      </c>
    </row>
    <row r="2110" spans="1:15" ht="15.75" x14ac:dyDescent="0.25">
      <c r="A2110" s="14">
        <v>41666.916670023151</v>
      </c>
      <c r="B2110" s="15"/>
      <c r="C2110" s="12"/>
      <c r="D2110" s="64"/>
      <c r="E2110" s="13"/>
      <c r="F2110">
        <v>35.67</v>
      </c>
      <c r="G2110">
        <v>35.67</v>
      </c>
      <c r="H2110" s="16">
        <f t="shared" si="1969"/>
        <v>60.402632482573864</v>
      </c>
      <c r="I2110" s="16"/>
      <c r="J2110" s="48"/>
      <c r="K2110" s="16"/>
      <c r="L2110" s="15"/>
      <c r="M2110" s="16"/>
      <c r="N2110" s="16"/>
      <c r="O2110" s="16"/>
    </row>
    <row r="2111" spans="1:15" ht="15.75" x14ac:dyDescent="0.25">
      <c r="A2111" s="14">
        <v>41666.937503298614</v>
      </c>
      <c r="B2111" s="15"/>
      <c r="C2111" s="12"/>
      <c r="D2111" s="64"/>
      <c r="E2111" s="13"/>
      <c r="F2111">
        <v>34.28</v>
      </c>
      <c r="G2111">
        <v>34.28</v>
      </c>
      <c r="H2111" s="16">
        <f t="shared" si="1969"/>
        <v>58.419190914387073</v>
      </c>
      <c r="I2111" s="16"/>
      <c r="J2111" s="48"/>
      <c r="K2111" s="16"/>
      <c r="L2111" s="15"/>
      <c r="M2111" s="16"/>
      <c r="N2111" s="16">
        <f t="shared" ref="N2111" si="1986">AVERAGE(H2111:H2158)</f>
        <v>74.816447892716681</v>
      </c>
      <c r="O2111" s="16" t="e">
        <f t="shared" ref="O2111" si="1987">AVERAGE(E2111:E2158)</f>
        <v>#DIV/0!</v>
      </c>
    </row>
    <row r="2112" spans="1:15" ht="15.75" x14ac:dyDescent="0.25">
      <c r="A2112" s="14">
        <v>41666.958336574076</v>
      </c>
      <c r="B2112" s="15"/>
      <c r="C2112" s="12"/>
      <c r="D2112" s="64"/>
      <c r="E2112" s="13"/>
      <c r="F2112">
        <v>39.61</v>
      </c>
      <c r="G2112">
        <v>39.61</v>
      </c>
      <c r="H2112" s="16">
        <f t="shared" si="1969"/>
        <v>65.959495061585002</v>
      </c>
      <c r="I2112" s="16"/>
      <c r="J2112" s="48"/>
      <c r="K2112" s="16"/>
      <c r="L2112" s="15"/>
      <c r="M2112" s="16"/>
      <c r="N2112" s="16"/>
      <c r="O2112" s="16"/>
    </row>
    <row r="2113" spans="1:15" ht="15.75" x14ac:dyDescent="0.25">
      <c r="A2113" s="14">
        <v>41666.979169849539</v>
      </c>
      <c r="B2113" s="15"/>
      <c r="C2113" s="12"/>
      <c r="D2113" s="64"/>
      <c r="E2113" s="13"/>
      <c r="F2113">
        <v>43.16</v>
      </c>
      <c r="G2113">
        <v>43.16</v>
      </c>
      <c r="H2113" s="16">
        <f t="shared" si="1969"/>
        <v>70.89076467532368</v>
      </c>
      <c r="I2113" s="16"/>
      <c r="J2113" s="48"/>
      <c r="K2113" s="16"/>
      <c r="L2113" s="15"/>
      <c r="M2113" s="16"/>
      <c r="N2113" s="16">
        <f t="shared" ref="N2113" si="1988">AVERAGE(H2113:H2160)</f>
        <v>74.398527559733452</v>
      </c>
      <c r="O2113" s="16" t="e">
        <f t="shared" ref="O2113" si="1989">AVERAGE(E2113:E2160)</f>
        <v>#DIV/0!</v>
      </c>
    </row>
    <row r="2114" spans="1:15" ht="15.75" x14ac:dyDescent="0.25">
      <c r="A2114" s="14">
        <v>41667.000003125002</v>
      </c>
      <c r="B2114" s="15"/>
      <c r="C2114" s="12"/>
      <c r="D2114" s="64"/>
      <c r="E2114" s="13"/>
      <c r="F2114">
        <v>40.380000000000003</v>
      </c>
      <c r="G2114">
        <v>40.380000000000003</v>
      </c>
      <c r="H2114" s="16">
        <f t="shared" si="1969"/>
        <v>67.034898940639124</v>
      </c>
      <c r="I2114" s="16"/>
      <c r="J2114" s="48"/>
      <c r="K2114" s="16"/>
      <c r="L2114" s="15"/>
      <c r="M2114" s="16"/>
      <c r="N2114" s="16"/>
      <c r="O2114" s="16"/>
    </row>
    <row r="2115" spans="1:15" ht="15.75" x14ac:dyDescent="0.25">
      <c r="A2115" s="14">
        <v>41667.020836400465</v>
      </c>
      <c r="B2115" s="15"/>
      <c r="C2115" s="12"/>
      <c r="D2115" s="64"/>
      <c r="E2115" s="13"/>
      <c r="F2115">
        <v>37.380000000000003</v>
      </c>
      <c r="G2115">
        <v>37.380000000000003</v>
      </c>
      <c r="H2115" s="16">
        <f t="shared" si="1969"/>
        <v>62.825834255037719</v>
      </c>
      <c r="I2115" s="16"/>
      <c r="J2115" s="48"/>
      <c r="K2115" s="16"/>
      <c r="L2115" s="15"/>
      <c r="M2115" s="16"/>
      <c r="N2115" s="16">
        <f t="shared" ref="N2115:N2116" si="1990">AVERAGE(H2115:H2162)</f>
        <v>73.4864687921864</v>
      </c>
      <c r="O2115" s="16" t="e">
        <f t="shared" ref="O2115:O2116" si="1991">AVERAGE(E2115:E2162)</f>
        <v>#DIV/0!</v>
      </c>
    </row>
    <row r="2116" spans="1:15" ht="15.75" x14ac:dyDescent="0.25">
      <c r="A2116" s="14">
        <v>41667.041669733793</v>
      </c>
      <c r="B2116" s="15"/>
      <c r="C2116" s="12"/>
      <c r="D2116" s="64"/>
      <c r="E2116" s="13"/>
      <c r="F2116">
        <v>35.369999999999997</v>
      </c>
      <c r="G2116">
        <v>35.369999999999997</v>
      </c>
      <c r="H2116" s="16">
        <f t="shared" si="1969"/>
        <v>59.975614305777441</v>
      </c>
      <c r="I2116" s="16"/>
      <c r="J2116" s="48"/>
      <c r="K2116" s="16"/>
      <c r="L2116" s="15"/>
      <c r="M2116" s="16"/>
      <c r="N2116" s="16">
        <f t="shared" si="1990"/>
        <v>73.110784384384147</v>
      </c>
      <c r="O2116" s="16" t="e">
        <f t="shared" si="1991"/>
        <v>#DIV/0!</v>
      </c>
    </row>
    <row r="2117" spans="1:15" x14ac:dyDescent="0.25">
      <c r="A2117" s="14">
        <v>41667.062503009256</v>
      </c>
      <c r="B2117" s="15"/>
      <c r="C2117" s="12"/>
      <c r="D2117" s="64"/>
      <c r="E2117" s="13"/>
      <c r="F2117" s="15"/>
      <c r="G2117" s="15"/>
      <c r="H2117" s="16"/>
      <c r="I2117" s="16"/>
      <c r="J2117" s="16"/>
      <c r="K2117" s="16"/>
      <c r="L2117" s="15"/>
      <c r="M2117" s="16"/>
      <c r="N2117" s="16"/>
      <c r="O2117" s="16"/>
    </row>
    <row r="2118" spans="1:15" x14ac:dyDescent="0.25">
      <c r="A2118" s="14">
        <v>41667.083336284719</v>
      </c>
      <c r="B2118" s="15"/>
      <c r="C2118" s="12"/>
      <c r="D2118" s="64"/>
      <c r="E2118" s="13"/>
      <c r="F2118" s="15"/>
      <c r="G2118" s="15"/>
      <c r="H2118" s="16"/>
      <c r="I2118" s="16"/>
      <c r="J2118" s="16"/>
      <c r="K2118" s="16"/>
      <c r="L2118" s="15"/>
      <c r="M2118" s="16"/>
      <c r="N2118" s="16">
        <f t="shared" ref="N2118" si="1992">AVERAGE(H2118:H2165)</f>
        <v>71.876187935048989</v>
      </c>
      <c r="O2118" s="16" t="e">
        <f t="shared" ref="O2118" si="1993">AVERAGE(E2118:E2165)</f>
        <v>#DIV/0!</v>
      </c>
    </row>
    <row r="2119" spans="1:15" x14ac:dyDescent="0.25">
      <c r="A2119" s="14">
        <v>41667.104169560182</v>
      </c>
      <c r="B2119" s="15"/>
      <c r="C2119" s="12"/>
      <c r="D2119" s="64"/>
      <c r="E2119" s="13"/>
      <c r="F2119" s="15"/>
      <c r="G2119" s="15"/>
      <c r="H2119" s="16"/>
      <c r="I2119" s="16"/>
      <c r="J2119" s="16"/>
      <c r="K2119" s="16"/>
      <c r="L2119" s="15"/>
      <c r="M2119" s="16"/>
      <c r="N2119" s="16"/>
      <c r="O2119" s="16"/>
    </row>
    <row r="2120" spans="1:15" x14ac:dyDescent="0.25">
      <c r="A2120" s="14">
        <v>41667.125002835652</v>
      </c>
      <c r="B2120" s="15"/>
      <c r="C2120" s="12"/>
      <c r="D2120" s="64"/>
      <c r="E2120" s="13"/>
      <c r="F2120" s="15"/>
      <c r="G2120" s="15"/>
      <c r="H2120" s="16"/>
      <c r="I2120" s="16"/>
      <c r="J2120" s="16"/>
      <c r="K2120" s="16"/>
      <c r="L2120" s="15"/>
      <c r="M2120" s="16"/>
      <c r="N2120" s="16">
        <f t="shared" ref="N2120" si="1994">AVERAGE(H2120:H2167)</f>
        <v>70.425934574761442</v>
      </c>
      <c r="O2120" s="16" t="e">
        <f t="shared" ref="O2120" si="1995">AVERAGE(E2120:E2167)</f>
        <v>#DIV/0!</v>
      </c>
    </row>
    <row r="2121" spans="1:15" ht="15.75" x14ac:dyDescent="0.25">
      <c r="A2121" s="14">
        <v>41667.145836111114</v>
      </c>
      <c r="B2121" s="15"/>
      <c r="C2121" s="12"/>
      <c r="D2121" s="64"/>
      <c r="E2121" s="13"/>
      <c r="F2121">
        <v>32.799999999999997</v>
      </c>
      <c r="G2121">
        <v>32.799999999999997</v>
      </c>
      <c r="H2121" s="16">
        <f t="shared" ref="H2121:H2147" si="1996" xml:space="preserve"> 3*(G2121^0.84)</f>
        <v>56.293115294129421</v>
      </c>
      <c r="I2121" s="16"/>
      <c r="J2121" s="48"/>
      <c r="K2121" s="16"/>
      <c r="L2121" s="15"/>
      <c r="M2121" s="16"/>
      <c r="N2121" s="16"/>
      <c r="O2121" s="16"/>
    </row>
    <row r="2122" spans="1:15" ht="15.75" x14ac:dyDescent="0.25">
      <c r="A2122" s="14">
        <v>41667.166669386577</v>
      </c>
      <c r="B2122" s="15"/>
      <c r="C2122" s="12"/>
      <c r="D2122" s="64"/>
      <c r="E2122" s="13"/>
      <c r="F2122">
        <v>31.48</v>
      </c>
      <c r="G2122">
        <v>31.48</v>
      </c>
      <c r="H2122" s="16">
        <f t="shared" si="1996"/>
        <v>54.383909260136733</v>
      </c>
      <c r="I2122" s="16"/>
      <c r="J2122" s="48"/>
      <c r="K2122" s="16"/>
      <c r="L2122" s="15"/>
      <c r="M2122" s="16"/>
      <c r="N2122" s="16">
        <f t="shared" ref="N2122:N2123" si="1997">AVERAGE(H2122:H2169)</f>
        <v>69.416454069886456</v>
      </c>
      <c r="O2122" s="16" t="e">
        <f t="shared" ref="O2122:O2123" si="1998">AVERAGE(E2122:E2169)</f>
        <v>#DIV/0!</v>
      </c>
    </row>
    <row r="2123" spans="1:15" ht="15.75" x14ac:dyDescent="0.25">
      <c r="A2123" s="14">
        <v>41667.18750266204</v>
      </c>
      <c r="B2123" s="15"/>
      <c r="C2123" s="12"/>
      <c r="D2123" s="64"/>
      <c r="E2123" s="13"/>
      <c r="F2123">
        <v>29.94</v>
      </c>
      <c r="G2123">
        <v>29.94</v>
      </c>
      <c r="H2123" s="16">
        <f t="shared" si="1996"/>
        <v>52.14020848302016</v>
      </c>
      <c r="I2123" s="16"/>
      <c r="J2123" s="48"/>
      <c r="K2123" s="16"/>
      <c r="L2123" s="15"/>
      <c r="M2123" s="16"/>
      <c r="N2123" s="16">
        <f t="shared" si="1997"/>
        <v>69.076301726336794</v>
      </c>
      <c r="O2123" s="16" t="e">
        <f t="shared" si="1998"/>
        <v>#DIV/0!</v>
      </c>
    </row>
    <row r="2124" spans="1:15" ht="15.75" x14ac:dyDescent="0.25">
      <c r="A2124" s="14">
        <v>41667.208335937503</v>
      </c>
      <c r="B2124" s="15"/>
      <c r="C2124" s="12"/>
      <c r="D2124" s="64"/>
      <c r="E2124" s="13"/>
      <c r="F2124">
        <v>37.35</v>
      </c>
      <c r="G2124">
        <v>37.35</v>
      </c>
      <c r="H2124" s="16">
        <f t="shared" si="1996"/>
        <v>62.783477039800346</v>
      </c>
      <c r="I2124" s="16"/>
      <c r="J2124" s="48"/>
      <c r="K2124" s="16"/>
      <c r="L2124" s="15"/>
      <c r="M2124" s="16"/>
      <c r="N2124" s="16"/>
      <c r="O2124" s="16"/>
    </row>
    <row r="2125" spans="1:15" ht="15.75" x14ac:dyDescent="0.25">
      <c r="A2125" s="14">
        <v>41667.229169212966</v>
      </c>
      <c r="B2125" s="15"/>
      <c r="C2125" s="12"/>
      <c r="D2125" s="64"/>
      <c r="E2125" s="13"/>
      <c r="F2125">
        <v>42.82</v>
      </c>
      <c r="G2125">
        <v>42.82</v>
      </c>
      <c r="H2125" s="16">
        <f t="shared" si="1996"/>
        <v>70.421367062426484</v>
      </c>
      <c r="I2125" s="16"/>
      <c r="J2125" s="48"/>
      <c r="K2125" s="16"/>
      <c r="L2125" s="15"/>
      <c r="M2125" s="16"/>
      <c r="N2125" s="16">
        <f t="shared" ref="N2125" si="1999">AVERAGE(H2125:H2172)</f>
        <v>68.628985242852309</v>
      </c>
      <c r="O2125" s="16" t="e">
        <f t="shared" ref="O2125" si="2000">AVERAGE(E2125:E2172)</f>
        <v>#DIV/0!</v>
      </c>
    </row>
    <row r="2126" spans="1:15" ht="15.75" x14ac:dyDescent="0.25">
      <c r="A2126" s="14">
        <v>41667.250002488428</v>
      </c>
      <c r="B2126" s="15"/>
      <c r="C2126" s="12"/>
      <c r="D2126" s="64"/>
      <c r="E2126" s="13"/>
      <c r="F2126">
        <v>49.01</v>
      </c>
      <c r="G2126">
        <v>49.01</v>
      </c>
      <c r="H2126" s="16">
        <f t="shared" si="1996"/>
        <v>78.878819953595212</v>
      </c>
      <c r="I2126" s="16"/>
      <c r="J2126" s="48"/>
      <c r="K2126" s="16"/>
      <c r="L2126" s="15"/>
      <c r="M2126" s="16"/>
      <c r="N2126" s="16"/>
      <c r="O2126" s="16"/>
    </row>
    <row r="2127" spans="1:15" ht="15.75" x14ac:dyDescent="0.25">
      <c r="A2127" s="14">
        <v>41667.270835763891</v>
      </c>
      <c r="B2127" s="15"/>
      <c r="C2127" s="12"/>
      <c r="D2127" s="64"/>
      <c r="E2127" s="13"/>
      <c r="F2127">
        <v>53.02</v>
      </c>
      <c r="G2127">
        <v>53.02</v>
      </c>
      <c r="H2127" s="16">
        <f t="shared" si="1996"/>
        <v>84.265659162445175</v>
      </c>
      <c r="I2127" s="16"/>
      <c r="J2127" s="48"/>
      <c r="K2127" s="16"/>
      <c r="L2127" s="15"/>
      <c r="M2127" s="16"/>
      <c r="N2127" s="16">
        <f t="shared" ref="N2127" si="2001">AVERAGE(H2127:H2174)</f>
        <v>67.531762827965778</v>
      </c>
      <c r="O2127" s="16" t="e">
        <f t="shared" ref="O2127" si="2002">AVERAGE(E2127:E2174)</f>
        <v>#DIV/0!</v>
      </c>
    </row>
    <row r="2128" spans="1:15" ht="15.75" x14ac:dyDescent="0.25">
      <c r="A2128" s="14">
        <v>41667.29166909722</v>
      </c>
      <c r="B2128" s="15"/>
      <c r="C2128" s="12"/>
      <c r="D2128" s="64"/>
      <c r="E2128" s="13"/>
      <c r="F2128">
        <v>52.89</v>
      </c>
      <c r="G2128">
        <v>52.89</v>
      </c>
      <c r="H2128" s="16">
        <f t="shared" si="1996"/>
        <v>84.092071522854383</v>
      </c>
      <c r="I2128" s="16"/>
      <c r="J2128" s="48"/>
      <c r="K2128" s="16"/>
      <c r="L2128" s="15"/>
      <c r="M2128" s="16"/>
      <c r="N2128" s="16"/>
      <c r="O2128" s="16"/>
    </row>
    <row r="2129" spans="1:15" ht="15.75" x14ac:dyDescent="0.25">
      <c r="A2129" s="14">
        <v>41667.312502372683</v>
      </c>
      <c r="B2129" s="15"/>
      <c r="C2129" s="12"/>
      <c r="D2129" s="64"/>
      <c r="E2129" s="13"/>
      <c r="F2129">
        <v>50.01</v>
      </c>
      <c r="G2129">
        <v>50.01</v>
      </c>
      <c r="H2129" s="16">
        <f t="shared" si="1996"/>
        <v>80.22856282595933</v>
      </c>
      <c r="I2129" s="16"/>
      <c r="J2129" s="48"/>
      <c r="K2129" s="16"/>
      <c r="L2129" s="15"/>
      <c r="M2129" s="16"/>
      <c r="N2129" s="16">
        <f t="shared" ref="N2129:N2130" si="2003">AVERAGE(H2129:H2176)</f>
        <v>66.173618351319533</v>
      </c>
      <c r="O2129" s="16" t="e">
        <f t="shared" ref="O2129:O2130" si="2004">AVERAGE(E2129:E2176)</f>
        <v>#DIV/0!</v>
      </c>
    </row>
    <row r="2130" spans="1:15" ht="15.75" x14ac:dyDescent="0.25">
      <c r="A2130" s="14">
        <v>41667.333335648145</v>
      </c>
      <c r="B2130" s="15"/>
      <c r="C2130" s="12"/>
      <c r="D2130" s="64"/>
      <c r="E2130" s="13"/>
      <c r="F2130">
        <v>51.8</v>
      </c>
      <c r="G2130">
        <v>51.8</v>
      </c>
      <c r="H2130" s="16">
        <f t="shared" si="1996"/>
        <v>82.63390050387531</v>
      </c>
      <c r="I2130" s="16"/>
      <c r="J2130" s="48"/>
      <c r="K2130" s="16"/>
      <c r="L2130" s="15"/>
      <c r="M2130" s="16"/>
      <c r="N2130" s="16">
        <f t="shared" si="2003"/>
        <v>65.658522844642377</v>
      </c>
      <c r="O2130" s="16" t="e">
        <f t="shared" si="2004"/>
        <v>#DIV/0!</v>
      </c>
    </row>
    <row r="2131" spans="1:15" ht="15.75" x14ac:dyDescent="0.25">
      <c r="A2131" s="14">
        <v>41667.354168923608</v>
      </c>
      <c r="B2131" s="15"/>
      <c r="C2131" s="12"/>
      <c r="D2131" s="64"/>
      <c r="E2131" s="13"/>
      <c r="F2131">
        <v>55.12</v>
      </c>
      <c r="G2131">
        <v>55.12</v>
      </c>
      <c r="H2131" s="16">
        <f t="shared" si="1996"/>
        <v>87.06046655374395</v>
      </c>
      <c r="I2131" s="16"/>
      <c r="J2131" s="48"/>
      <c r="K2131" s="16"/>
      <c r="L2131" s="15"/>
      <c r="M2131" s="16"/>
      <c r="N2131" s="16"/>
      <c r="O2131" s="16"/>
    </row>
    <row r="2132" spans="1:15" ht="15.75" x14ac:dyDescent="0.25">
      <c r="A2132" s="14">
        <v>41667.375002199071</v>
      </c>
      <c r="B2132" s="15"/>
      <c r="C2132" s="12"/>
      <c r="D2132" s="64"/>
      <c r="E2132" s="13"/>
      <c r="F2132">
        <v>52.27</v>
      </c>
      <c r="G2132">
        <v>52.27</v>
      </c>
      <c r="H2132" s="16">
        <f t="shared" si="1996"/>
        <v>83.26324926742744</v>
      </c>
      <c r="I2132" s="16"/>
      <c r="J2132" s="48"/>
      <c r="K2132" s="16"/>
      <c r="L2132" s="15"/>
      <c r="M2132" s="16"/>
      <c r="N2132" s="16">
        <f t="shared" ref="N2132" si="2005">AVERAGE(H2132:H2179)</f>
        <v>64.180274013298359</v>
      </c>
      <c r="O2132" s="16" t="e">
        <f t="shared" ref="O2132" si="2006">AVERAGE(E2132:E2179)</f>
        <v>#DIV/0!</v>
      </c>
    </row>
    <row r="2133" spans="1:15" ht="15.75" x14ac:dyDescent="0.25">
      <c r="A2133" s="14">
        <v>41667.395835474534</v>
      </c>
      <c r="B2133" s="15"/>
      <c r="C2133" s="12"/>
      <c r="D2133" s="64"/>
      <c r="E2133" s="13"/>
      <c r="F2133">
        <v>49.88</v>
      </c>
      <c r="G2133">
        <v>49.88</v>
      </c>
      <c r="H2133" s="16">
        <f t="shared" si="1996"/>
        <v>80.053342213891014</v>
      </c>
      <c r="I2133" s="16"/>
      <c r="J2133" s="48"/>
      <c r="K2133" s="16"/>
      <c r="L2133" s="15"/>
      <c r="M2133" s="16"/>
      <c r="N2133" s="16"/>
      <c r="O2133" s="16"/>
    </row>
    <row r="2134" spans="1:15" ht="15.75" x14ac:dyDescent="0.25">
      <c r="A2134" s="14">
        <v>41667.416668749996</v>
      </c>
      <c r="B2134" s="15"/>
      <c r="C2134" s="12"/>
      <c r="D2134" s="64"/>
      <c r="E2134" s="13"/>
      <c r="F2134">
        <v>58.4</v>
      </c>
      <c r="G2134">
        <v>58.4</v>
      </c>
      <c r="H2134" s="16">
        <f t="shared" si="1996"/>
        <v>91.391971563544217</v>
      </c>
      <c r="I2134" s="16"/>
      <c r="J2134" s="48"/>
      <c r="K2134" s="16"/>
      <c r="L2134" s="15"/>
      <c r="M2134" s="16"/>
      <c r="N2134" s="16">
        <f t="shared" ref="N2134" si="2007">AVERAGE(H2134:H2181)</f>
        <v>62.694285195753814</v>
      </c>
      <c r="O2134" s="16" t="e">
        <f t="shared" ref="O2134" si="2008">AVERAGE(E2134:E2181)</f>
        <v>#DIV/0!</v>
      </c>
    </row>
    <row r="2135" spans="1:15" ht="15.75" x14ac:dyDescent="0.25">
      <c r="A2135" s="14">
        <v>41667.437502025467</v>
      </c>
      <c r="B2135" s="15"/>
      <c r="C2135" s="12"/>
      <c r="D2135" s="64"/>
      <c r="E2135" s="13"/>
      <c r="F2135">
        <v>58.61</v>
      </c>
      <c r="G2135">
        <v>58.61</v>
      </c>
      <c r="H2135" s="16">
        <f t="shared" si="1996"/>
        <v>91.667946092915031</v>
      </c>
      <c r="I2135" s="16"/>
      <c r="J2135" s="48"/>
      <c r="K2135" s="16"/>
      <c r="L2135" s="15"/>
      <c r="M2135" s="16"/>
      <c r="N2135" s="16"/>
      <c r="O2135" s="16"/>
    </row>
    <row r="2136" spans="1:15" ht="15.75" x14ac:dyDescent="0.25">
      <c r="A2136" s="14">
        <v>41667.458335300929</v>
      </c>
      <c r="B2136" s="15"/>
      <c r="C2136" s="12"/>
      <c r="D2136" s="64"/>
      <c r="E2136" s="13"/>
      <c r="F2136">
        <v>58.25</v>
      </c>
      <c r="G2136">
        <v>58.25</v>
      </c>
      <c r="H2136" s="16">
        <f t="shared" si="1996"/>
        <v>91.194749698031572</v>
      </c>
      <c r="I2136" s="16"/>
      <c r="J2136" s="48"/>
      <c r="K2136" s="16"/>
      <c r="L2136" s="15"/>
      <c r="M2136" s="16"/>
      <c r="N2136" s="16">
        <f t="shared" ref="N2136:N2137" si="2009">AVERAGE(H2136:H2183)</f>
        <v>61.643123605620822</v>
      </c>
      <c r="O2136" s="16" t="e">
        <f t="shared" ref="O2136:O2137" si="2010">AVERAGE(E2136:E2183)</f>
        <v>#DIV/0!</v>
      </c>
    </row>
    <row r="2137" spans="1:15" ht="15.75" x14ac:dyDescent="0.25">
      <c r="A2137" s="14">
        <v>41667.479168576392</v>
      </c>
      <c r="B2137" s="15"/>
      <c r="C2137" s="12"/>
      <c r="D2137" s="64"/>
      <c r="E2137" s="13"/>
      <c r="F2137">
        <v>65.7</v>
      </c>
      <c r="G2137">
        <v>65.7</v>
      </c>
      <c r="H2137" s="16">
        <f t="shared" si="1996"/>
        <v>100.89651484510186</v>
      </c>
      <c r="I2137" s="16"/>
      <c r="J2137" s="48"/>
      <c r="K2137" s="16"/>
      <c r="L2137" s="15"/>
      <c r="M2137" s="16"/>
      <c r="N2137" s="16">
        <f t="shared" si="2009"/>
        <v>61.340719159173119</v>
      </c>
      <c r="O2137" s="16" t="e">
        <f t="shared" si="2010"/>
        <v>#DIV/0!</v>
      </c>
    </row>
    <row r="2138" spans="1:15" ht="15.75" x14ac:dyDescent="0.25">
      <c r="A2138" s="14">
        <v>41667.500001851855</v>
      </c>
      <c r="B2138" s="15"/>
      <c r="C2138" s="12"/>
      <c r="D2138" s="64"/>
      <c r="E2138" s="13"/>
      <c r="F2138">
        <v>64.55</v>
      </c>
      <c r="G2138">
        <v>64.55</v>
      </c>
      <c r="H2138" s="16">
        <f t="shared" si="1996"/>
        <v>99.410922029031951</v>
      </c>
      <c r="I2138" s="16"/>
      <c r="J2138" s="48"/>
      <c r="K2138" s="16"/>
      <c r="L2138" s="15"/>
      <c r="M2138" s="16"/>
      <c r="N2138" s="16"/>
      <c r="O2138" s="16"/>
    </row>
    <row r="2139" spans="1:15" ht="15.75" x14ac:dyDescent="0.25">
      <c r="A2139" s="14">
        <v>41667.520835127318</v>
      </c>
      <c r="B2139" s="15"/>
      <c r="C2139" s="12"/>
      <c r="D2139" s="64"/>
      <c r="E2139" s="13"/>
      <c r="F2139">
        <v>57.14</v>
      </c>
      <c r="G2139">
        <v>57.14</v>
      </c>
      <c r="H2139" s="16">
        <f t="shared" si="1996"/>
        <v>89.732765581548293</v>
      </c>
      <c r="I2139" s="16"/>
      <c r="J2139" s="48"/>
      <c r="K2139" s="16"/>
      <c r="L2139" s="15"/>
      <c r="M2139" s="16"/>
      <c r="N2139" s="16">
        <f t="shared" ref="N2139" si="2011">AVERAGE(H2139:H2186)</f>
        <v>60.085796795508891</v>
      </c>
      <c r="O2139" s="16" t="e">
        <f t="shared" ref="O2139" si="2012">AVERAGE(E2139:E2186)</f>
        <v>#DIV/0!</v>
      </c>
    </row>
    <row r="2140" spans="1:15" ht="15.75" x14ac:dyDescent="0.25">
      <c r="A2140" s="14">
        <v>41667.54166840278</v>
      </c>
      <c r="B2140" s="15"/>
      <c r="C2140" s="12"/>
      <c r="D2140" s="64"/>
      <c r="E2140" s="13"/>
      <c r="F2140">
        <v>55.48</v>
      </c>
      <c r="G2140">
        <v>55.48</v>
      </c>
      <c r="H2140" s="16">
        <f t="shared" si="1996"/>
        <v>87.537849788437484</v>
      </c>
      <c r="I2140" s="16"/>
      <c r="J2140" s="48"/>
      <c r="K2140" s="16"/>
      <c r="L2140" s="15"/>
      <c r="M2140" s="16"/>
      <c r="N2140" s="16"/>
      <c r="O2140" s="16"/>
    </row>
    <row r="2141" spans="1:15" ht="15.75" x14ac:dyDescent="0.25">
      <c r="A2141" s="14">
        <v>41667.562501678243</v>
      </c>
      <c r="B2141" s="15"/>
      <c r="C2141" s="12"/>
      <c r="D2141" s="64"/>
      <c r="E2141" s="13"/>
      <c r="F2141">
        <v>51.43</v>
      </c>
      <c r="G2141">
        <v>51.43</v>
      </c>
      <c r="H2141" s="16">
        <f t="shared" si="1996"/>
        <v>82.137812999097449</v>
      </c>
      <c r="I2141" s="16"/>
      <c r="J2141" s="48"/>
      <c r="K2141" s="16"/>
      <c r="L2141" s="15"/>
      <c r="M2141" s="16"/>
      <c r="N2141" s="16">
        <f t="shared" ref="N2141" si="2013">AVERAGE(H2141:H2188)</f>
        <v>59.893315311977304</v>
      </c>
      <c r="O2141" s="16" t="e">
        <f t="shared" ref="O2141" si="2014">AVERAGE(E2141:E2188)</f>
        <v>#DIV/0!</v>
      </c>
    </row>
    <row r="2142" spans="1:15" ht="15.75" x14ac:dyDescent="0.25">
      <c r="A2142" s="14">
        <v>41667.583334953706</v>
      </c>
      <c r="B2142" s="15"/>
      <c r="C2142" s="12"/>
      <c r="D2142" s="64"/>
      <c r="E2142" s="13"/>
      <c r="F2142">
        <v>49.22</v>
      </c>
      <c r="G2142">
        <v>49.22</v>
      </c>
      <c r="H2142" s="16">
        <f t="shared" si="1996"/>
        <v>79.162628607059077</v>
      </c>
      <c r="I2142" s="16"/>
      <c r="J2142" s="48"/>
      <c r="K2142" s="16"/>
      <c r="L2142" s="15"/>
      <c r="M2142" s="16"/>
      <c r="N2142" s="16"/>
      <c r="O2142" s="16"/>
    </row>
    <row r="2143" spans="1:15" ht="15.75" x14ac:dyDescent="0.25">
      <c r="A2143" s="14">
        <v>41667.604168229169</v>
      </c>
      <c r="B2143" s="15"/>
      <c r="C2143" s="12"/>
      <c r="D2143" s="64"/>
      <c r="E2143" s="13"/>
      <c r="F2143">
        <v>49.84</v>
      </c>
      <c r="G2143">
        <v>49.84</v>
      </c>
      <c r="H2143" s="16">
        <f t="shared" si="1996"/>
        <v>79.999413486690344</v>
      </c>
      <c r="I2143" s="16"/>
      <c r="J2143" s="48"/>
      <c r="K2143" s="16"/>
      <c r="L2143" s="15"/>
      <c r="M2143" s="16"/>
      <c r="N2143" s="16">
        <f t="shared" ref="N2143:N2144" si="2015">AVERAGE(H2143:H2190)</f>
        <v>59.894618397934657</v>
      </c>
      <c r="O2143" s="16" t="e">
        <f t="shared" ref="O2143:O2144" si="2016">AVERAGE(E2143:E2190)</f>
        <v>#DIV/0!</v>
      </c>
    </row>
    <row r="2144" spans="1:15" ht="15.75" x14ac:dyDescent="0.25">
      <c r="A2144" s="14">
        <v>41667.625001504632</v>
      </c>
      <c r="B2144" s="15"/>
      <c r="C2144" s="12"/>
      <c r="D2144" s="64"/>
      <c r="E2144" s="13"/>
      <c r="F2144">
        <v>48.4</v>
      </c>
      <c r="G2144">
        <v>48.4</v>
      </c>
      <c r="H2144" s="16">
        <f t="shared" si="1996"/>
        <v>78.053316042926568</v>
      </c>
      <c r="I2144" s="16"/>
      <c r="J2144" s="48"/>
      <c r="K2144" s="16"/>
      <c r="L2144" s="15"/>
      <c r="M2144" s="16"/>
      <c r="N2144" s="16">
        <f t="shared" si="2015"/>
        <v>59.71987558545321</v>
      </c>
      <c r="O2144" s="16" t="e">
        <f t="shared" si="2016"/>
        <v>#DIV/0!</v>
      </c>
    </row>
    <row r="2145" spans="1:15" ht="15.75" x14ac:dyDescent="0.25">
      <c r="A2145" s="14">
        <v>41667.64583483796</v>
      </c>
      <c r="B2145" s="15"/>
      <c r="C2145" s="12"/>
      <c r="D2145" s="64"/>
      <c r="E2145" s="13"/>
      <c r="F2145">
        <v>49.11</v>
      </c>
      <c r="G2145">
        <v>49.11</v>
      </c>
      <c r="H2145" s="16">
        <f t="shared" si="1996"/>
        <v>79.013991146872115</v>
      </c>
      <c r="I2145" s="16"/>
      <c r="J2145" s="48"/>
      <c r="K2145" s="16"/>
      <c r="L2145" s="15"/>
      <c r="M2145" s="16"/>
      <c r="N2145" s="16"/>
      <c r="O2145" s="16"/>
    </row>
    <row r="2146" spans="1:15" ht="15.75" x14ac:dyDescent="0.25">
      <c r="A2146" s="14">
        <v>41667.666668113423</v>
      </c>
      <c r="B2146" s="15"/>
      <c r="C2146" s="12"/>
      <c r="D2146" s="64"/>
      <c r="E2146" s="13"/>
      <c r="F2146">
        <v>46.14</v>
      </c>
      <c r="G2146">
        <v>46.14</v>
      </c>
      <c r="H2146" s="16">
        <f t="shared" si="1996"/>
        <v>74.980171679402247</v>
      </c>
      <c r="I2146" s="16"/>
      <c r="J2146" s="48"/>
      <c r="K2146" s="16"/>
      <c r="L2146" s="15"/>
      <c r="M2146" s="16"/>
      <c r="N2146" s="16">
        <f t="shared" ref="N2146" si="2017">AVERAGE(H2146:H2193)</f>
        <v>59.371405704398867</v>
      </c>
      <c r="O2146" s="16" t="e">
        <f t="shared" ref="O2146" si="2018">AVERAGE(E2146:E2193)</f>
        <v>#DIV/0!</v>
      </c>
    </row>
    <row r="2147" spans="1:15" ht="15.75" x14ac:dyDescent="0.25">
      <c r="A2147" s="14">
        <v>41667.687501388886</v>
      </c>
      <c r="B2147" s="15"/>
      <c r="C2147" s="12"/>
      <c r="D2147" s="64"/>
      <c r="E2147" s="13"/>
      <c r="F2147">
        <v>41.85</v>
      </c>
      <c r="G2147">
        <v>41.85</v>
      </c>
      <c r="H2147" s="16">
        <f t="shared" si="1996"/>
        <v>69.078904732533374</v>
      </c>
      <c r="I2147" s="16"/>
      <c r="J2147" s="48"/>
      <c r="K2147" s="16"/>
      <c r="L2147" s="15"/>
      <c r="M2147" s="16"/>
      <c r="N2147" s="16"/>
      <c r="O2147" s="16"/>
    </row>
    <row r="2148" spans="1:15" x14ac:dyDescent="0.25">
      <c r="A2148" s="14">
        <v>41667.708334664349</v>
      </c>
      <c r="B2148" s="15"/>
      <c r="C2148" s="12"/>
      <c r="D2148" s="64"/>
      <c r="E2148" s="13"/>
      <c r="F2148" s="15"/>
      <c r="G2148" s="15"/>
      <c r="H2148" s="16"/>
      <c r="I2148" s="16"/>
      <c r="J2148" s="16"/>
      <c r="K2148" s="16"/>
      <c r="L2148" s="15"/>
      <c r="M2148" s="16"/>
      <c r="N2148" s="16">
        <f t="shared" ref="N2148" si="2019">AVERAGE(H2148:H2195)</f>
        <v>59.407771243580633</v>
      </c>
      <c r="O2148" s="16" t="e">
        <f t="shared" ref="O2148" si="2020">AVERAGE(E2148:E2195)</f>
        <v>#DIV/0!</v>
      </c>
    </row>
    <row r="2149" spans="1:15" ht="15.75" x14ac:dyDescent="0.25">
      <c r="A2149" s="14">
        <v>41667.729167939811</v>
      </c>
      <c r="B2149" s="15"/>
      <c r="C2149" s="12"/>
      <c r="D2149" s="64"/>
      <c r="E2149" s="13"/>
      <c r="F2149">
        <v>42.01</v>
      </c>
      <c r="G2149">
        <v>42.01</v>
      </c>
      <c r="H2149" s="16">
        <f t="shared" ref="H2149:H2180" si="2021" xml:space="preserve"> 3*(G2149^0.84)</f>
        <v>69.300681778454035</v>
      </c>
      <c r="I2149" s="16"/>
      <c r="J2149" s="48"/>
      <c r="K2149" s="16"/>
      <c r="L2149" s="15"/>
      <c r="M2149" s="16"/>
      <c r="N2149" s="16"/>
      <c r="O2149" s="16"/>
    </row>
    <row r="2150" spans="1:15" ht="15.75" x14ac:dyDescent="0.25">
      <c r="A2150" s="14">
        <v>41667.750001215281</v>
      </c>
      <c r="B2150" s="15"/>
      <c r="C2150" s="12"/>
      <c r="D2150" s="64"/>
      <c r="E2150" s="13"/>
      <c r="F2150">
        <v>46.49</v>
      </c>
      <c r="G2150">
        <v>46.49</v>
      </c>
      <c r="H2150" s="16">
        <f t="shared" si="2021"/>
        <v>75.457649617734006</v>
      </c>
      <c r="I2150" s="16"/>
      <c r="J2150" s="48"/>
      <c r="K2150" s="16"/>
      <c r="L2150" s="15"/>
      <c r="M2150" s="16"/>
      <c r="N2150" s="16">
        <f t="shared" ref="N2150:N2151" si="2022">AVERAGE(H2150:H2197)</f>
        <v>59.307531763071189</v>
      </c>
      <c r="O2150" s="16" t="e">
        <f t="shared" ref="O2150:O2151" si="2023">AVERAGE(E2150:E2197)</f>
        <v>#DIV/0!</v>
      </c>
    </row>
    <row r="2151" spans="1:15" ht="15.75" x14ac:dyDescent="0.25">
      <c r="A2151" s="14">
        <v>41667.770834490744</v>
      </c>
      <c r="B2151" s="15"/>
      <c r="C2151" s="12"/>
      <c r="D2151" s="64"/>
      <c r="E2151" s="13"/>
      <c r="F2151">
        <v>49.65</v>
      </c>
      <c r="G2151">
        <v>49.65</v>
      </c>
      <c r="H2151" s="16">
        <f t="shared" si="2021"/>
        <v>79.743157346077027</v>
      </c>
      <c r="I2151" s="16"/>
      <c r="J2151" s="48"/>
      <c r="K2151" s="16"/>
      <c r="L2151" s="15"/>
      <c r="M2151" s="16"/>
      <c r="N2151" s="16">
        <f t="shared" si="2022"/>
        <v>58.968648174549713</v>
      </c>
      <c r="O2151" s="16" t="e">
        <f t="shared" si="2023"/>
        <v>#DIV/0!</v>
      </c>
    </row>
    <row r="2152" spans="1:15" ht="15.75" x14ac:dyDescent="0.25">
      <c r="A2152" s="14">
        <v>41667.791667766207</v>
      </c>
      <c r="B2152" s="15"/>
      <c r="C2152" s="12"/>
      <c r="D2152" s="64"/>
      <c r="E2152" s="13"/>
      <c r="F2152">
        <v>46.59</v>
      </c>
      <c r="G2152">
        <v>46.59</v>
      </c>
      <c r="H2152" s="16">
        <f t="shared" si="2021"/>
        <v>75.593966089119363</v>
      </c>
      <c r="I2152" s="16"/>
      <c r="J2152" s="48"/>
      <c r="K2152" s="16"/>
      <c r="L2152" s="15"/>
      <c r="M2152" s="16"/>
      <c r="N2152" s="16"/>
      <c r="O2152" s="16"/>
    </row>
    <row r="2153" spans="1:15" ht="15.75" x14ac:dyDescent="0.25">
      <c r="A2153" s="14">
        <v>41667.81250104167</v>
      </c>
      <c r="B2153" s="15"/>
      <c r="C2153" s="12"/>
      <c r="D2153" s="64"/>
      <c r="E2153" s="13"/>
      <c r="F2153">
        <v>42.19</v>
      </c>
      <c r="G2153">
        <v>42.19</v>
      </c>
      <c r="H2153" s="16">
        <f t="shared" si="2021"/>
        <v>69.550019491606221</v>
      </c>
      <c r="I2153" s="16"/>
      <c r="J2153" s="48"/>
      <c r="K2153" s="16"/>
      <c r="L2153" s="15"/>
      <c r="M2153" s="16"/>
      <c r="N2153" s="16">
        <f t="shared" ref="N2153" si="2024">AVERAGE(H2153:H2200)</f>
        <v>58.229958239641483</v>
      </c>
      <c r="O2153" s="16" t="e">
        <f t="shared" ref="O2153" si="2025">AVERAGE(E2153:E2200)</f>
        <v>#DIV/0!</v>
      </c>
    </row>
    <row r="2154" spans="1:15" ht="15.75" x14ac:dyDescent="0.25">
      <c r="A2154" s="14">
        <v>41667.833334317133</v>
      </c>
      <c r="B2154" s="15"/>
      <c r="C2154" s="12"/>
      <c r="D2154" s="64"/>
      <c r="E2154" s="13"/>
      <c r="F2154">
        <v>39.76</v>
      </c>
      <c r="G2154">
        <v>39.76</v>
      </c>
      <c r="H2154" s="16">
        <f t="shared" si="2021"/>
        <v>66.169249725543196</v>
      </c>
      <c r="I2154" s="16"/>
      <c r="J2154" s="48"/>
      <c r="K2154" s="16"/>
      <c r="L2154" s="15"/>
      <c r="M2154" s="16"/>
      <c r="N2154" s="16"/>
      <c r="O2154" s="16"/>
    </row>
    <row r="2155" spans="1:15" ht="15.75" x14ac:dyDescent="0.25">
      <c r="A2155" s="14">
        <v>41667.854167592595</v>
      </c>
      <c r="B2155" s="15"/>
      <c r="C2155" s="12"/>
      <c r="D2155" s="64"/>
      <c r="E2155" s="13"/>
      <c r="F2155">
        <v>38.659999999999997</v>
      </c>
      <c r="G2155">
        <v>38.659999999999997</v>
      </c>
      <c r="H2155" s="16">
        <f t="shared" si="2021"/>
        <v>64.628073238357629</v>
      </c>
      <c r="I2155" s="16"/>
      <c r="J2155" s="48"/>
      <c r="K2155" s="16"/>
      <c r="L2155" s="15"/>
      <c r="M2155" s="16"/>
      <c r="N2155" s="16">
        <f t="shared" ref="N2155" si="2026">AVERAGE(H2155:H2202)</f>
        <v>57.808161175858544</v>
      </c>
      <c r="O2155" s="16" t="e">
        <f t="shared" ref="O2155" si="2027">AVERAGE(E2155:E2202)</f>
        <v>#DIV/0!</v>
      </c>
    </row>
    <row r="2156" spans="1:15" ht="15.75" x14ac:dyDescent="0.25">
      <c r="A2156" s="14">
        <v>41667.875000925924</v>
      </c>
      <c r="B2156" s="15"/>
      <c r="C2156" s="12"/>
      <c r="D2156" s="64"/>
      <c r="E2156" s="13"/>
      <c r="F2156">
        <v>38.090000000000003</v>
      </c>
      <c r="G2156">
        <v>38.090000000000003</v>
      </c>
      <c r="H2156" s="16">
        <f t="shared" si="2021"/>
        <v>63.82671188302146</v>
      </c>
      <c r="I2156" s="16"/>
      <c r="J2156" s="48"/>
      <c r="K2156" s="16"/>
      <c r="L2156" s="15"/>
      <c r="M2156" s="16"/>
      <c r="N2156" s="16"/>
      <c r="O2156" s="16"/>
    </row>
    <row r="2157" spans="1:15" ht="15.75" x14ac:dyDescent="0.25">
      <c r="A2157" s="14">
        <v>41667.895834201387</v>
      </c>
      <c r="B2157" s="15"/>
      <c r="C2157" s="12"/>
      <c r="D2157" s="64"/>
      <c r="E2157" s="13"/>
      <c r="F2157">
        <v>35.33</v>
      </c>
      <c r="G2157">
        <v>35.33</v>
      </c>
      <c r="H2157" s="16">
        <f t="shared" si="2021"/>
        <v>59.918634858840036</v>
      </c>
      <c r="I2157" s="16"/>
      <c r="J2157" s="48"/>
      <c r="K2157" s="16"/>
      <c r="L2157" s="15"/>
      <c r="M2157" s="16"/>
      <c r="N2157" s="16">
        <f t="shared" ref="N2157:N2158" si="2028">AVERAGE(H2157:H2204)</f>
        <v>57.349473119895144</v>
      </c>
      <c r="O2157" s="16" t="e">
        <f t="shared" ref="O2157:O2158" si="2029">AVERAGE(E2157:E2204)</f>
        <v>#DIV/0!</v>
      </c>
    </row>
    <row r="2158" spans="1:15" ht="15.75" x14ac:dyDescent="0.25">
      <c r="A2158" s="14">
        <v>41667.916667476849</v>
      </c>
      <c r="B2158" s="15"/>
      <c r="C2158" s="12"/>
      <c r="D2158" s="64"/>
      <c r="E2158" s="13"/>
      <c r="F2158">
        <v>33.33</v>
      </c>
      <c r="G2158">
        <v>33.33</v>
      </c>
      <c r="H2158" s="16">
        <f t="shared" si="2021"/>
        <v>57.05620976881702</v>
      </c>
      <c r="I2158" s="16"/>
      <c r="J2158" s="48"/>
      <c r="K2158" s="16"/>
      <c r="L2158" s="15"/>
      <c r="M2158" s="16"/>
      <c r="N2158" s="16">
        <f t="shared" si="2028"/>
        <v>57.507599593581318</v>
      </c>
      <c r="O2158" s="16" t="e">
        <f t="shared" si="2029"/>
        <v>#DIV/0!</v>
      </c>
    </row>
    <row r="2159" spans="1:15" ht="15.75" x14ac:dyDescent="0.25">
      <c r="A2159" s="14">
        <v>41667.937500752312</v>
      </c>
      <c r="B2159" s="15"/>
      <c r="C2159" s="12"/>
      <c r="D2159" s="64"/>
      <c r="E2159" s="13"/>
      <c r="F2159">
        <v>31.39</v>
      </c>
      <c r="G2159">
        <v>31.39</v>
      </c>
      <c r="H2159" s="16">
        <f t="shared" si="2021"/>
        <v>54.253275050092313</v>
      </c>
      <c r="I2159" s="16"/>
      <c r="J2159" s="48"/>
      <c r="K2159" s="16"/>
      <c r="L2159" s="15"/>
      <c r="M2159" s="16"/>
      <c r="N2159" s="16"/>
      <c r="O2159" s="16"/>
    </row>
    <row r="2160" spans="1:15" ht="15.75" x14ac:dyDescent="0.25">
      <c r="A2160" s="14">
        <v>41667.958334027775</v>
      </c>
      <c r="B2160" s="15"/>
      <c r="C2160" s="12"/>
      <c r="D2160" s="64"/>
      <c r="E2160" s="13"/>
      <c r="F2160">
        <v>29.95</v>
      </c>
      <c r="G2160">
        <v>29.95</v>
      </c>
      <c r="H2160" s="16">
        <f t="shared" si="2021"/>
        <v>52.154836607601183</v>
      </c>
      <c r="I2160" s="16"/>
      <c r="J2160" s="48"/>
      <c r="K2160" s="16"/>
      <c r="L2160" s="15"/>
      <c r="M2160" s="16"/>
      <c r="N2160" s="16">
        <f t="shared" ref="N2160" si="2030">AVERAGE(H2160:H2207)</f>
        <v>57.790471206434233</v>
      </c>
      <c r="O2160" s="16" t="e">
        <f t="shared" ref="O2160" si="2031">AVERAGE(E2160:E2207)</f>
        <v>#DIV/0!</v>
      </c>
    </row>
    <row r="2161" spans="1:15" ht="15.75" x14ac:dyDescent="0.25">
      <c r="A2161" s="14">
        <v>41667.979167303238</v>
      </c>
      <c r="B2161" s="15"/>
      <c r="C2161" s="12"/>
      <c r="D2161" s="64"/>
      <c r="E2161" s="13"/>
      <c r="F2161">
        <v>28.23</v>
      </c>
      <c r="G2161">
        <v>28.23</v>
      </c>
      <c r="H2161" s="16">
        <f t="shared" si="2021"/>
        <v>49.62704226777069</v>
      </c>
      <c r="I2161" s="16"/>
      <c r="J2161" s="48"/>
      <c r="K2161" s="16"/>
      <c r="L2161" s="15"/>
      <c r="M2161" s="16"/>
      <c r="N2161" s="16"/>
      <c r="O2161" s="16"/>
    </row>
    <row r="2162" spans="1:15" ht="15.75" x14ac:dyDescent="0.25">
      <c r="A2162" s="14">
        <v>41668.000000578701</v>
      </c>
      <c r="B2162" s="15"/>
      <c r="C2162" s="12"/>
      <c r="D2162" s="64"/>
      <c r="E2162" s="13"/>
      <c r="F2162">
        <v>27.86</v>
      </c>
      <c r="G2162">
        <v>27.86</v>
      </c>
      <c r="H2162" s="16">
        <f t="shared" si="2021"/>
        <v>49.08009434366879</v>
      </c>
      <c r="I2162" s="16"/>
      <c r="J2162" s="48"/>
      <c r="K2162" s="16"/>
      <c r="L2162" s="15"/>
      <c r="M2162" s="16"/>
      <c r="N2162" s="16">
        <f t="shared" ref="N2162" si="2032">AVERAGE(H2162:H2209)</f>
        <v>57.746862088183008</v>
      </c>
      <c r="O2162" s="16" t="e">
        <f t="shared" ref="O2162" si="2033">AVERAGE(E2162:E2209)</f>
        <v>#DIV/0!</v>
      </c>
    </row>
    <row r="2163" spans="1:15" ht="15.75" x14ac:dyDescent="0.25">
      <c r="A2163" s="14">
        <v>41668.020833854163</v>
      </c>
      <c r="B2163" s="15"/>
      <c r="C2163" s="12"/>
      <c r="D2163" s="64"/>
      <c r="E2163" s="13"/>
      <c r="F2163">
        <v>26.24</v>
      </c>
      <c r="G2163">
        <v>26.24</v>
      </c>
      <c r="H2163" s="16">
        <f t="shared" si="2021"/>
        <v>46.671404719541115</v>
      </c>
      <c r="I2163" s="16"/>
      <c r="J2163" s="48"/>
      <c r="K2163" s="16"/>
      <c r="L2163" s="15"/>
      <c r="M2163" s="16"/>
      <c r="N2163" s="16"/>
      <c r="O2163" s="16"/>
    </row>
    <row r="2164" spans="1:15" ht="15.75" x14ac:dyDescent="0.25">
      <c r="A2164" s="14">
        <v>41668.041667129626</v>
      </c>
      <c r="B2164" s="15"/>
      <c r="C2164" s="12"/>
      <c r="D2164" s="64"/>
      <c r="E2164" s="13"/>
      <c r="F2164">
        <v>22.34</v>
      </c>
      <c r="G2164">
        <v>22.34</v>
      </c>
      <c r="H2164" s="16">
        <f t="shared" si="2021"/>
        <v>40.770976799560103</v>
      </c>
      <c r="I2164" s="16"/>
      <c r="J2164" s="48"/>
      <c r="K2164" s="16"/>
      <c r="L2164" s="15"/>
      <c r="M2164" s="16"/>
      <c r="N2164" s="16">
        <f t="shared" ref="N2164:N2165" si="2034">AVERAGE(H2164:H2211)</f>
        <v>57.510509094862108</v>
      </c>
      <c r="O2164" s="16" t="e">
        <f t="shared" ref="O2164:O2165" si="2035">AVERAGE(E2164:E2211)</f>
        <v>#DIV/0!</v>
      </c>
    </row>
    <row r="2165" spans="1:15" ht="15.75" x14ac:dyDescent="0.25">
      <c r="A2165" s="14">
        <v>41668.062500405096</v>
      </c>
      <c r="B2165" s="15"/>
      <c r="C2165" s="12"/>
      <c r="D2165" s="64"/>
      <c r="E2165" s="13"/>
      <c r="F2165">
        <v>20.54</v>
      </c>
      <c r="G2165">
        <v>20.54</v>
      </c>
      <c r="H2165" s="16">
        <f t="shared" si="2021"/>
        <v>37.993178119854704</v>
      </c>
      <c r="I2165" s="16"/>
      <c r="J2165" s="48"/>
      <c r="K2165" s="16"/>
      <c r="L2165" s="15"/>
      <c r="M2165" s="16"/>
      <c r="N2165" s="16">
        <f t="shared" si="2034"/>
        <v>57.578350828181705</v>
      </c>
      <c r="O2165" s="16" t="e">
        <f t="shared" si="2035"/>
        <v>#DIV/0!</v>
      </c>
    </row>
    <row r="2166" spans="1:15" ht="15.75" x14ac:dyDescent="0.25">
      <c r="A2166" s="14">
        <v>41668.083333680559</v>
      </c>
      <c r="B2166" s="15"/>
      <c r="C2166" s="12"/>
      <c r="D2166" s="64"/>
      <c r="E2166" s="13"/>
      <c r="F2166">
        <v>20.62</v>
      </c>
      <c r="G2166">
        <v>20.62</v>
      </c>
      <c r="H2166" s="16">
        <f t="shared" si="2021"/>
        <v>38.117440400239744</v>
      </c>
      <c r="I2166" s="16"/>
      <c r="J2166" s="48"/>
      <c r="K2166" s="16"/>
      <c r="L2166" s="15"/>
      <c r="M2166" s="16"/>
      <c r="N2166" s="16"/>
      <c r="O2166" s="16"/>
    </row>
    <row r="2167" spans="1:15" ht="15.75" x14ac:dyDescent="0.25">
      <c r="A2167" s="14">
        <v>41668.104166956022</v>
      </c>
      <c r="B2167" s="15"/>
      <c r="C2167" s="12"/>
      <c r="D2167" s="64"/>
      <c r="E2167" s="13"/>
      <c r="F2167">
        <v>21.14</v>
      </c>
      <c r="G2167">
        <v>21.14</v>
      </c>
      <c r="H2167" s="16">
        <f t="shared" si="2021"/>
        <v>38.923280896630629</v>
      </c>
      <c r="I2167" s="16"/>
      <c r="J2167" s="48"/>
      <c r="K2167" s="16"/>
      <c r="L2167" s="15"/>
      <c r="M2167" s="16"/>
      <c r="N2167" s="16">
        <f t="shared" ref="N2167" si="2036">AVERAGE(H2167:H2214)</f>
        <v>58.565082109013474</v>
      </c>
      <c r="O2167" s="16" t="e">
        <f t="shared" ref="O2167" si="2037">AVERAGE(E2167:E2214)</f>
        <v>#DIV/0!</v>
      </c>
    </row>
    <row r="2168" spans="1:15" ht="15.75" x14ac:dyDescent="0.25">
      <c r="A2168" s="14">
        <v>41668.125000231485</v>
      </c>
      <c r="B2168" s="15"/>
      <c r="C2168" s="12"/>
      <c r="D2168" s="64"/>
      <c r="E2168" s="13"/>
      <c r="F2168">
        <v>22.49</v>
      </c>
      <c r="G2168">
        <v>22.49</v>
      </c>
      <c r="H2168" s="16">
        <f t="shared" si="2021"/>
        <v>41.000806288492804</v>
      </c>
      <c r="I2168" s="16"/>
      <c r="J2168" s="48"/>
      <c r="K2168" s="16"/>
      <c r="L2168" s="15"/>
      <c r="M2168" s="16"/>
      <c r="N2168" s="16"/>
      <c r="O2168" s="16"/>
    </row>
    <row r="2169" spans="1:15" ht="15.75" x14ac:dyDescent="0.25">
      <c r="A2169" s="14">
        <v>41668.145833506947</v>
      </c>
      <c r="B2169" s="15"/>
      <c r="C2169" s="12"/>
      <c r="D2169" s="64"/>
      <c r="E2169" s="13"/>
      <c r="F2169">
        <v>20.72</v>
      </c>
      <c r="G2169">
        <v>20.72</v>
      </c>
      <c r="H2169" s="16">
        <f t="shared" si="2021"/>
        <v>38.272659851273801</v>
      </c>
      <c r="I2169" s="16"/>
      <c r="J2169" s="48"/>
      <c r="K2169" s="16"/>
      <c r="L2169" s="15"/>
      <c r="M2169" s="16"/>
      <c r="N2169" s="16">
        <f t="shared" ref="N2169" si="2038">AVERAGE(H2169:H2216)</f>
        <v>59.066513783329889</v>
      </c>
      <c r="O2169" s="16" t="e">
        <f t="shared" ref="O2169" si="2039">AVERAGE(E2169:E2216)</f>
        <v>#DIV/0!</v>
      </c>
    </row>
    <row r="2170" spans="1:15" ht="15.75" x14ac:dyDescent="0.25">
      <c r="A2170" s="14">
        <v>41668.16666678241</v>
      </c>
      <c r="B2170" s="15"/>
      <c r="C2170" s="12"/>
      <c r="D2170" s="64"/>
      <c r="E2170" s="13"/>
      <c r="F2170">
        <v>20.8</v>
      </c>
      <c r="G2170">
        <v>20.8</v>
      </c>
      <c r="H2170" s="16">
        <f t="shared" si="2021"/>
        <v>38.396749113303201</v>
      </c>
      <c r="I2170" s="16"/>
      <c r="J2170" s="48"/>
      <c r="K2170" s="16"/>
      <c r="L2170" s="15"/>
      <c r="M2170" s="16"/>
      <c r="N2170" s="16"/>
      <c r="O2170" s="16"/>
    </row>
    <row r="2171" spans="1:15" ht="15.75" x14ac:dyDescent="0.25">
      <c r="A2171" s="14">
        <v>41668.187500057873</v>
      </c>
      <c r="B2171" s="15"/>
      <c r="C2171" s="12"/>
      <c r="D2171" s="64"/>
      <c r="E2171" s="13"/>
      <c r="F2171">
        <v>24.33</v>
      </c>
      <c r="G2171">
        <v>24.33</v>
      </c>
      <c r="H2171" s="16">
        <f t="shared" si="2021"/>
        <v>43.800657136061062</v>
      </c>
      <c r="I2171" s="16"/>
      <c r="J2171" s="48"/>
      <c r="K2171" s="16"/>
      <c r="L2171" s="15"/>
      <c r="M2171" s="16"/>
      <c r="N2171" s="16">
        <f t="shared" ref="N2171:N2172" si="2040">AVERAGE(H2171:H2218)</f>
        <v>59.390809115543199</v>
      </c>
      <c r="O2171" s="16" t="e">
        <f t="shared" ref="O2171:O2172" si="2041">AVERAGE(E2171:E2218)</f>
        <v>#DIV/0!</v>
      </c>
    </row>
    <row r="2172" spans="1:15" ht="15.75" x14ac:dyDescent="0.25">
      <c r="A2172" s="14">
        <v>41668.208333333336</v>
      </c>
      <c r="B2172" s="15"/>
      <c r="C2172" s="12"/>
      <c r="D2172" s="64"/>
      <c r="E2172" s="13"/>
      <c r="F2172">
        <v>28.55</v>
      </c>
      <c r="G2172">
        <v>28.55</v>
      </c>
      <c r="H2172" s="16">
        <f t="shared" si="2021"/>
        <v>50.099153662988272</v>
      </c>
      <c r="I2172" s="16"/>
      <c r="J2172" s="48"/>
      <c r="K2172" s="16"/>
      <c r="L2172" s="15"/>
      <c r="M2172" s="16"/>
      <c r="N2172" s="16">
        <f t="shared" si="2040"/>
        <v>59.466776477575188</v>
      </c>
      <c r="O2172" s="16" t="e">
        <f t="shared" si="2041"/>
        <v>#DIV/0!</v>
      </c>
    </row>
    <row r="2173" spans="1:15" ht="15.75" x14ac:dyDescent="0.25">
      <c r="A2173" s="14">
        <v>41668.229166666664</v>
      </c>
      <c r="B2173" s="15"/>
      <c r="C2173" s="12"/>
      <c r="D2173" s="64"/>
      <c r="E2173" s="13"/>
      <c r="F2173">
        <v>27.59</v>
      </c>
      <c r="G2173">
        <v>27.59</v>
      </c>
      <c r="H2173" s="16">
        <f t="shared" si="2021"/>
        <v>48.68023690964889</v>
      </c>
      <c r="I2173" s="16"/>
      <c r="J2173" s="48"/>
      <c r="K2173" s="16"/>
      <c r="L2173" s="15"/>
      <c r="M2173" s="16"/>
      <c r="N2173" s="16"/>
      <c r="O2173" s="16"/>
    </row>
    <row r="2174" spans="1:15" ht="15.75" x14ac:dyDescent="0.25">
      <c r="A2174" s="14">
        <v>41668.25</v>
      </c>
      <c r="B2174" s="15"/>
      <c r="C2174" s="12"/>
      <c r="D2174" s="64"/>
      <c r="E2174" s="13"/>
      <c r="F2174">
        <v>27.84</v>
      </c>
      <c r="G2174">
        <v>27.84</v>
      </c>
      <c r="H2174" s="16">
        <f t="shared" si="2021"/>
        <v>49.050496606706048</v>
      </c>
      <c r="I2174" s="16"/>
      <c r="J2174" s="48"/>
      <c r="K2174" s="16"/>
      <c r="L2174" s="15"/>
      <c r="M2174" s="16"/>
      <c r="N2174" s="16">
        <f t="shared" ref="N2174" si="2042">AVERAGE(H2174:H2221)</f>
        <v>59.515897033773378</v>
      </c>
      <c r="O2174" s="16" t="e">
        <f t="shared" ref="O2174" si="2043">AVERAGE(E2174:E2221)</f>
        <v>#DIV/0!</v>
      </c>
    </row>
    <row r="2175" spans="1:15" ht="15.75" x14ac:dyDescent="0.25">
      <c r="A2175" s="14">
        <v>41668.270833333336</v>
      </c>
      <c r="B2175" s="15"/>
      <c r="C2175" s="12"/>
      <c r="D2175" s="64"/>
      <c r="E2175" s="13"/>
      <c r="F2175">
        <v>28.48</v>
      </c>
      <c r="G2175">
        <v>28.48</v>
      </c>
      <c r="H2175" s="16">
        <f t="shared" si="2021"/>
        <v>49.995951960711778</v>
      </c>
      <c r="I2175" s="16"/>
      <c r="J2175" s="48"/>
      <c r="K2175" s="16"/>
      <c r="L2175" s="15"/>
      <c r="M2175" s="16"/>
      <c r="N2175" s="16"/>
      <c r="O2175" s="16"/>
    </row>
    <row r="2176" spans="1:15" ht="15.75" x14ac:dyDescent="0.25">
      <c r="A2176" s="14">
        <v>41668.291666666664</v>
      </c>
      <c r="B2176" s="15"/>
      <c r="C2176" s="12"/>
      <c r="D2176" s="64"/>
      <c r="E2176" s="13"/>
      <c r="F2176">
        <v>31.58</v>
      </c>
      <c r="G2176">
        <v>31.58</v>
      </c>
      <c r="H2176" s="16">
        <f t="shared" si="2021"/>
        <v>54.528988322214516</v>
      </c>
      <c r="I2176" s="16"/>
      <c r="J2176" s="48"/>
      <c r="K2176" s="16"/>
      <c r="L2176" s="15"/>
      <c r="M2176" s="16"/>
      <c r="N2176" s="16">
        <f t="shared" ref="N2176" si="2044">AVERAGE(H2176:H2223)</f>
        <v>60.498966547876556</v>
      </c>
      <c r="O2176" s="16" t="e">
        <f t="shared" ref="O2176" si="2045">AVERAGE(E2176:E2223)</f>
        <v>#DIV/0!</v>
      </c>
    </row>
    <row r="2177" spans="1:15" ht="15.75" x14ac:dyDescent="0.25">
      <c r="A2177" s="14">
        <v>41668.312505787035</v>
      </c>
      <c r="B2177" s="15"/>
      <c r="C2177" s="12"/>
      <c r="D2177" s="64"/>
      <c r="E2177" s="13"/>
      <c r="F2177">
        <v>32.61</v>
      </c>
      <c r="G2177">
        <v>32.61</v>
      </c>
      <c r="H2177" s="16">
        <f t="shared" si="2021"/>
        <v>56.019074012132577</v>
      </c>
      <c r="I2177" s="16"/>
      <c r="J2177" s="48"/>
      <c r="K2177" s="16"/>
      <c r="L2177" s="15"/>
      <c r="M2177" s="16"/>
      <c r="N2177" s="16"/>
      <c r="O2177" s="16"/>
    </row>
    <row r="2178" spans="1:15" ht="15.75" x14ac:dyDescent="0.25">
      <c r="A2178" s="14">
        <v>41668.333339062498</v>
      </c>
      <c r="B2178" s="15"/>
      <c r="C2178" s="12"/>
      <c r="D2178" s="64"/>
      <c r="E2178" s="13"/>
      <c r="F2178">
        <v>29.72</v>
      </c>
      <c r="G2178">
        <v>29.72</v>
      </c>
      <c r="H2178" s="16">
        <f t="shared" si="2021"/>
        <v>51.818191420688386</v>
      </c>
      <c r="I2178" s="16"/>
      <c r="J2178" s="48"/>
      <c r="K2178" s="16"/>
      <c r="L2178" s="15"/>
      <c r="M2178" s="16"/>
      <c r="N2178" s="16">
        <f t="shared" ref="N2178:N2179" si="2046">AVERAGE(H2178:H2225)</f>
        <v>61.937708190960763</v>
      </c>
      <c r="O2178" s="16" t="e">
        <f t="shared" ref="O2178:O2179" si="2047">AVERAGE(E2178:E2225)</f>
        <v>#DIV/0!</v>
      </c>
    </row>
    <row r="2179" spans="1:15" ht="15.75" x14ac:dyDescent="0.25">
      <c r="A2179" s="14">
        <v>41668.35417233796</v>
      </c>
      <c r="B2179" s="15"/>
      <c r="C2179" s="12"/>
      <c r="D2179" s="64"/>
      <c r="E2179" s="13"/>
      <c r="F2179">
        <v>27.4</v>
      </c>
      <c r="G2179">
        <v>27.4</v>
      </c>
      <c r="H2179" s="16">
        <f t="shared" si="2021"/>
        <v>48.398480563761382</v>
      </c>
      <c r="I2179" s="16"/>
      <c r="J2179" s="48"/>
      <c r="K2179" s="16"/>
      <c r="L2179" s="15"/>
      <c r="M2179" s="16"/>
      <c r="N2179" s="16">
        <f t="shared" si="2046"/>
        <v>63.328920867772581</v>
      </c>
      <c r="O2179" s="16" t="e">
        <f t="shared" si="2047"/>
        <v>#DIV/0!</v>
      </c>
    </row>
    <row r="2180" spans="1:15" ht="15.75" x14ac:dyDescent="0.25">
      <c r="A2180" s="14">
        <v>41668.375005613423</v>
      </c>
      <c r="B2180" s="15"/>
      <c r="C2180" s="12"/>
      <c r="D2180" s="64"/>
      <c r="E2180" s="13"/>
      <c r="F2180">
        <v>26.77</v>
      </c>
      <c r="G2180">
        <v>26.77</v>
      </c>
      <c r="H2180" s="16">
        <f t="shared" si="2021"/>
        <v>47.461983773949683</v>
      </c>
      <c r="I2180" s="16"/>
      <c r="J2180" s="48"/>
      <c r="K2180" s="16"/>
      <c r="L2180" s="15"/>
      <c r="M2180" s="16"/>
      <c r="N2180" s="16"/>
      <c r="O2180" s="16"/>
    </row>
    <row r="2181" spans="1:15" ht="15.75" x14ac:dyDescent="0.25">
      <c r="A2181" s="14">
        <v>41668.395838888886</v>
      </c>
      <c r="B2181" s="15"/>
      <c r="C2181" s="12"/>
      <c r="D2181" s="64"/>
      <c r="E2181" s="13"/>
      <c r="F2181">
        <v>25.8</v>
      </c>
      <c r="G2181">
        <v>25.8</v>
      </c>
      <c r="H2181" s="16">
        <f t="shared" ref="H2181:H2212" si="2048" xml:space="preserve"> 3*(G2181^0.84)</f>
        <v>46.013133282775769</v>
      </c>
      <c r="I2181" s="16"/>
      <c r="J2181" s="48"/>
      <c r="K2181" s="16"/>
      <c r="L2181" s="15"/>
      <c r="M2181" s="16"/>
      <c r="N2181" s="16">
        <f t="shared" ref="N2181" si="2049">AVERAGE(H2181:H2228)</f>
        <v>66.034820780890939</v>
      </c>
      <c r="O2181" s="16" t="e">
        <f t="shared" ref="O2181" si="2050">AVERAGE(E2181:E2228)</f>
        <v>#DIV/0!</v>
      </c>
    </row>
    <row r="2182" spans="1:15" ht="15.75" x14ac:dyDescent="0.25">
      <c r="A2182" s="14">
        <v>41668.416672164349</v>
      </c>
      <c r="B2182" s="15"/>
      <c r="C2182" s="12"/>
      <c r="D2182" s="64"/>
      <c r="E2182" s="13"/>
      <c r="F2182">
        <v>35.1</v>
      </c>
      <c r="G2182">
        <v>35.1</v>
      </c>
      <c r="H2182" s="16">
        <f t="shared" si="2048"/>
        <v>59.590802295696605</v>
      </c>
      <c r="I2182" s="16"/>
      <c r="J2182" s="48"/>
      <c r="K2182" s="16"/>
      <c r="L2182" s="15"/>
      <c r="M2182" s="16"/>
      <c r="N2182" s="16"/>
      <c r="O2182" s="16"/>
    </row>
    <row r="2183" spans="1:15" ht="15.75" x14ac:dyDescent="0.25">
      <c r="A2183" s="14">
        <v>41668.437505439812</v>
      </c>
      <c r="B2183" s="15"/>
      <c r="C2183" s="12"/>
      <c r="D2183" s="64"/>
      <c r="E2183" s="13"/>
      <c r="F2183">
        <v>45.47</v>
      </c>
      <c r="G2183">
        <v>45.47</v>
      </c>
      <c r="H2183" s="16">
        <f t="shared" si="2048"/>
        <v>74.064520624512326</v>
      </c>
      <c r="I2183" s="16"/>
      <c r="J2183" s="48"/>
      <c r="K2183" s="16"/>
      <c r="L2183" s="15"/>
      <c r="M2183" s="16"/>
      <c r="N2183" s="16">
        <f t="shared" ref="N2183" si="2051">AVERAGE(H2183:H2230)</f>
        <v>67.985790558871074</v>
      </c>
      <c r="O2183" s="16" t="e">
        <f t="shared" ref="O2183" si="2052">AVERAGE(E2183:E2230)</f>
        <v>#DIV/0!</v>
      </c>
    </row>
    <row r="2184" spans="1:15" ht="15.75" x14ac:dyDescent="0.25">
      <c r="A2184" s="14">
        <v>41668.458338715274</v>
      </c>
      <c r="B2184" s="15"/>
      <c r="C2184" s="12"/>
      <c r="D2184" s="64"/>
      <c r="E2184" s="13"/>
      <c r="F2184">
        <v>47.61</v>
      </c>
      <c r="G2184">
        <v>47.61</v>
      </c>
      <c r="H2184" s="16">
        <f t="shared" si="2048"/>
        <v>76.98174071498957</v>
      </c>
      <c r="I2184" s="16"/>
      <c r="J2184" s="48"/>
      <c r="K2184" s="16"/>
      <c r="L2184" s="15"/>
      <c r="M2184" s="16"/>
      <c r="N2184" s="16"/>
      <c r="O2184" s="16"/>
    </row>
    <row r="2185" spans="1:15" ht="15.75" x14ac:dyDescent="0.25">
      <c r="A2185" s="14">
        <v>41668.479171990744</v>
      </c>
      <c r="B2185" s="15"/>
      <c r="C2185" s="12"/>
      <c r="D2185" s="64"/>
      <c r="E2185" s="13"/>
      <c r="F2185">
        <v>43</v>
      </c>
      <c r="G2185">
        <v>43</v>
      </c>
      <c r="H2185" s="16">
        <f t="shared" si="2048"/>
        <v>70.669945665245734</v>
      </c>
      <c r="I2185" s="16"/>
      <c r="J2185" s="48"/>
      <c r="K2185" s="16"/>
      <c r="L2185" s="15"/>
      <c r="M2185" s="16"/>
      <c r="N2185" s="16">
        <f t="shared" ref="N2185:N2186" si="2053">AVERAGE(H2185:H2232)</f>
        <v>68.712609238834361</v>
      </c>
      <c r="O2185" s="16" t="e">
        <f t="shared" ref="O2185:O2186" si="2054">AVERAGE(E2185:E2232)</f>
        <v>#DIV/0!</v>
      </c>
    </row>
    <row r="2186" spans="1:15" ht="15.75" x14ac:dyDescent="0.25">
      <c r="A2186" s="14">
        <v>41668.500005266207</v>
      </c>
      <c r="B2186" s="15"/>
      <c r="C2186" s="12"/>
      <c r="D2186" s="64"/>
      <c r="E2186" s="13"/>
      <c r="F2186">
        <v>42.99</v>
      </c>
      <c r="G2186">
        <v>42.99</v>
      </c>
      <c r="H2186" s="16">
        <f t="shared" si="2048"/>
        <v>70.656140116668652</v>
      </c>
      <c r="I2186" s="16"/>
      <c r="J2186" s="48"/>
      <c r="K2186" s="16"/>
      <c r="L2186" s="15"/>
      <c r="M2186" s="16"/>
      <c r="N2186" s="16">
        <f t="shared" si="2053"/>
        <v>69.02445654243742</v>
      </c>
      <c r="O2186" s="16" t="e">
        <f t="shared" si="2054"/>
        <v>#DIV/0!</v>
      </c>
    </row>
    <row r="2187" spans="1:15" ht="15.75" x14ac:dyDescent="0.25">
      <c r="A2187" s="14">
        <v>41668.52083854167</v>
      </c>
      <c r="B2187" s="15"/>
      <c r="C2187" s="12"/>
      <c r="D2187" s="64"/>
      <c r="E2187" s="13"/>
      <c r="F2187">
        <v>53.14</v>
      </c>
      <c r="G2187">
        <v>53.14</v>
      </c>
      <c r="H2187" s="16">
        <f t="shared" si="2048"/>
        <v>84.425833470937647</v>
      </c>
      <c r="I2187" s="16"/>
      <c r="J2187" s="48"/>
      <c r="K2187" s="16"/>
      <c r="L2187" s="15"/>
      <c r="M2187" s="16"/>
      <c r="N2187" s="16"/>
      <c r="O2187" s="16"/>
    </row>
    <row r="2188" spans="1:15" ht="15.75" x14ac:dyDescent="0.25">
      <c r="A2188" s="14">
        <v>41668.541671817133</v>
      </c>
      <c r="B2188" s="15"/>
      <c r="C2188" s="12"/>
      <c r="D2188" s="64"/>
      <c r="E2188" s="13"/>
      <c r="F2188">
        <v>52.67</v>
      </c>
      <c r="G2188">
        <v>52.67</v>
      </c>
      <c r="H2188" s="16">
        <f t="shared" si="2048"/>
        <v>83.79815217306404</v>
      </c>
      <c r="I2188" s="16"/>
      <c r="J2188" s="48"/>
      <c r="K2188" s="16"/>
      <c r="L2188" s="15"/>
      <c r="M2188" s="16"/>
      <c r="N2188" s="16">
        <f t="shared" ref="N2188" si="2055">AVERAGE(H2188:H2235)</f>
        <v>69.022445530490472</v>
      </c>
      <c r="O2188" s="16" t="e">
        <f t="shared" ref="O2188" si="2056">AVERAGE(E2188:E2235)</f>
        <v>#DIV/0!</v>
      </c>
    </row>
    <row r="2189" spans="1:15" ht="15.75" x14ac:dyDescent="0.25">
      <c r="A2189" s="14">
        <v>41668.562505150461</v>
      </c>
      <c r="B2189" s="15"/>
      <c r="C2189" s="12"/>
      <c r="D2189" s="64"/>
      <c r="E2189" s="13"/>
      <c r="F2189">
        <v>52.76</v>
      </c>
      <c r="G2189">
        <v>52.76</v>
      </c>
      <c r="H2189" s="16">
        <f t="shared" si="2048"/>
        <v>83.918415603118092</v>
      </c>
      <c r="I2189" s="16"/>
      <c r="J2189" s="48"/>
      <c r="K2189" s="16"/>
      <c r="L2189" s="15"/>
      <c r="M2189" s="16"/>
      <c r="N2189" s="16"/>
      <c r="O2189" s="16"/>
    </row>
    <row r="2190" spans="1:15" ht="15.75" x14ac:dyDescent="0.25">
      <c r="A2190" s="14">
        <v>41668.583338425924</v>
      </c>
      <c r="B2190" s="15"/>
      <c r="C2190" s="12"/>
      <c r="D2190" s="64"/>
      <c r="E2190" s="13"/>
      <c r="F2190">
        <v>47.95</v>
      </c>
      <c r="G2190">
        <v>47.95</v>
      </c>
      <c r="H2190" s="16">
        <f t="shared" si="2048"/>
        <v>77.443271043033604</v>
      </c>
      <c r="I2190" s="16"/>
      <c r="J2190" s="48"/>
      <c r="K2190" s="16"/>
      <c r="L2190" s="15"/>
      <c r="M2190" s="16"/>
      <c r="N2190" s="16">
        <f t="shared" ref="N2190" si="2057">AVERAGE(H2190:H2237)</f>
        <v>68.274412563109792</v>
      </c>
      <c r="O2190" s="16" t="e">
        <f t="shared" ref="O2190" si="2058">AVERAGE(E2190:E2237)</f>
        <v>#DIV/0!</v>
      </c>
    </row>
    <row r="2191" spans="1:15" ht="15.75" x14ac:dyDescent="0.25">
      <c r="A2191" s="14">
        <v>41668.604171701387</v>
      </c>
      <c r="B2191" s="15"/>
      <c r="C2191" s="12"/>
      <c r="D2191" s="64"/>
      <c r="E2191" s="13"/>
      <c r="F2191">
        <v>43.81</v>
      </c>
      <c r="G2191">
        <v>43.81</v>
      </c>
      <c r="H2191" s="16">
        <f t="shared" si="2048"/>
        <v>71.786501300063378</v>
      </c>
      <c r="I2191" s="16"/>
      <c r="J2191" s="48"/>
      <c r="K2191" s="16"/>
      <c r="L2191" s="15"/>
      <c r="M2191" s="16"/>
      <c r="N2191" s="16"/>
      <c r="O2191" s="16"/>
    </row>
    <row r="2192" spans="1:15" ht="15.75" x14ac:dyDescent="0.25">
      <c r="A2192" s="14">
        <v>41668.62500497685</v>
      </c>
      <c r="B2192" s="15"/>
      <c r="C2192" s="12"/>
      <c r="D2192" s="64"/>
      <c r="E2192" s="13"/>
      <c r="F2192">
        <v>43.31</v>
      </c>
      <c r="G2192">
        <v>43.31</v>
      </c>
      <c r="H2192" s="16">
        <f t="shared" si="2048"/>
        <v>71.097663567908242</v>
      </c>
      <c r="I2192" s="16"/>
      <c r="J2192" s="48"/>
      <c r="K2192" s="16"/>
      <c r="L2192" s="15"/>
      <c r="M2192" s="16"/>
      <c r="N2192" s="16">
        <f t="shared" ref="N2192:N2193" si="2059">AVERAGE(H2192:H2239)</f>
        <v>67.330484280188941</v>
      </c>
      <c r="O2192" s="16" t="e">
        <f t="shared" ref="O2192:O2193" si="2060">AVERAGE(E2192:E2239)</f>
        <v>#DIV/0!</v>
      </c>
    </row>
    <row r="2193" spans="1:15" ht="15.75" x14ac:dyDescent="0.25">
      <c r="A2193" s="14">
        <v>41668.645838252312</v>
      </c>
      <c r="B2193" s="15"/>
      <c r="C2193" s="12"/>
      <c r="D2193" s="64"/>
      <c r="E2193" s="13"/>
      <c r="F2193">
        <v>42.22</v>
      </c>
      <c r="G2193">
        <v>42.22</v>
      </c>
      <c r="H2193" s="16">
        <f t="shared" si="2048"/>
        <v>69.591559212336023</v>
      </c>
      <c r="I2193" s="16"/>
      <c r="J2193" s="48"/>
      <c r="K2193" s="16"/>
      <c r="L2193" s="15"/>
      <c r="M2193" s="16"/>
      <c r="N2193" s="16">
        <f t="shared" si="2059"/>
        <v>66.735258535394465</v>
      </c>
      <c r="O2193" s="16" t="e">
        <f t="shared" si="2060"/>
        <v>#DIV/0!</v>
      </c>
    </row>
    <row r="2194" spans="1:15" ht="15.75" x14ac:dyDescent="0.25">
      <c r="A2194" s="14">
        <v>41668.666671527775</v>
      </c>
      <c r="B2194" s="15"/>
      <c r="C2194" s="12"/>
      <c r="D2194" s="64"/>
      <c r="E2194" s="13"/>
      <c r="F2194">
        <v>43.73</v>
      </c>
      <c r="G2194">
        <v>43.73</v>
      </c>
      <c r="H2194" s="16">
        <f t="shared" si="2048"/>
        <v>71.676372148979368</v>
      </c>
      <c r="I2194" s="16"/>
      <c r="J2194" s="48"/>
      <c r="K2194" s="16"/>
      <c r="L2194" s="15"/>
      <c r="M2194" s="16"/>
      <c r="N2194" s="16"/>
      <c r="O2194" s="16"/>
    </row>
    <row r="2195" spans="1:15" ht="15.75" x14ac:dyDescent="0.25">
      <c r="A2195" s="14">
        <v>41668.687504803238</v>
      </c>
      <c r="B2195" s="15"/>
      <c r="C2195" s="12"/>
      <c r="D2195" s="64"/>
      <c r="E2195" s="13"/>
      <c r="F2195">
        <v>45.49</v>
      </c>
      <c r="G2195">
        <v>45.49</v>
      </c>
      <c r="H2195" s="16">
        <f t="shared" si="2048"/>
        <v>74.091884604499768</v>
      </c>
      <c r="I2195" s="16"/>
      <c r="J2195" s="48"/>
      <c r="K2195" s="16"/>
      <c r="L2195" s="15"/>
      <c r="M2195" s="16"/>
      <c r="N2195" s="16">
        <f t="shared" ref="N2195" si="2061">AVERAGE(H2195:H2242)</f>
        <v>65.551609533735913</v>
      </c>
      <c r="O2195" s="16" t="e">
        <f t="shared" ref="O2195" si="2062">AVERAGE(E2195:E2242)</f>
        <v>#DIV/0!</v>
      </c>
    </row>
    <row r="2196" spans="1:15" ht="15.75" x14ac:dyDescent="0.25">
      <c r="A2196" s="14">
        <v>41668.708338078701</v>
      </c>
      <c r="B2196" s="15"/>
      <c r="C2196" s="12"/>
      <c r="D2196" s="64"/>
      <c r="E2196" s="13"/>
      <c r="F2196">
        <v>38.369999999999997</v>
      </c>
      <c r="G2196">
        <v>38.369999999999997</v>
      </c>
      <c r="H2196" s="16">
        <f t="shared" si="2048"/>
        <v>64.220601075309276</v>
      </c>
      <c r="I2196" s="16"/>
      <c r="J2196" s="48"/>
      <c r="K2196" s="16"/>
      <c r="L2196" s="15"/>
      <c r="M2196" s="16"/>
      <c r="N2196" s="16"/>
      <c r="O2196" s="16"/>
    </row>
    <row r="2197" spans="1:15" ht="15.75" x14ac:dyDescent="0.25">
      <c r="A2197" s="14">
        <v>41668.729171354164</v>
      </c>
      <c r="B2197" s="15"/>
      <c r="C2197" s="12"/>
      <c r="D2197" s="64"/>
      <c r="E2197" s="13"/>
      <c r="F2197">
        <v>35.159999999999997</v>
      </c>
      <c r="G2197">
        <v>35.159999999999997</v>
      </c>
      <c r="H2197" s="16">
        <f t="shared" si="2048"/>
        <v>59.676356882271534</v>
      </c>
      <c r="I2197" s="16"/>
      <c r="J2197" s="48"/>
      <c r="K2197" s="16"/>
      <c r="L2197" s="15"/>
      <c r="M2197" s="16"/>
      <c r="N2197" s="16">
        <f t="shared" ref="N2197" si="2063">AVERAGE(H2197:H2244)</f>
        <v>65.404754834307724</v>
      </c>
      <c r="O2197" s="16" t="e">
        <f t="shared" ref="O2197" si="2064">AVERAGE(E2197:E2244)</f>
        <v>#DIV/0!</v>
      </c>
    </row>
    <row r="2198" spans="1:15" ht="15.75" x14ac:dyDescent="0.25">
      <c r="A2198" s="14">
        <v>41668.750004629626</v>
      </c>
      <c r="B2198" s="15"/>
      <c r="C2198" s="12"/>
      <c r="D2198" s="64"/>
      <c r="E2198" s="13"/>
      <c r="F2198">
        <v>34.82</v>
      </c>
      <c r="G2198">
        <v>34.82</v>
      </c>
      <c r="H2198" s="16">
        <f t="shared" si="2048"/>
        <v>59.191237368703149</v>
      </c>
      <c r="I2198" s="16"/>
      <c r="J2198" s="48"/>
      <c r="K2198" s="16"/>
      <c r="L2198" s="15"/>
      <c r="M2198" s="16"/>
      <c r="N2198" s="16"/>
      <c r="O2198" s="16"/>
    </row>
    <row r="2199" spans="1:15" ht="15.75" x14ac:dyDescent="0.25">
      <c r="A2199" s="14">
        <v>41668.770837905089</v>
      </c>
      <c r="B2199" s="15"/>
      <c r="C2199" s="12"/>
      <c r="D2199" s="64"/>
      <c r="E2199" s="13"/>
      <c r="F2199">
        <v>35.340000000000003</v>
      </c>
      <c r="G2199">
        <v>35.340000000000003</v>
      </c>
      <c r="H2199" s="16">
        <f t="shared" si="2048"/>
        <v>59.932880687799567</v>
      </c>
      <c r="I2199" s="16"/>
      <c r="J2199" s="48"/>
      <c r="K2199" s="16"/>
      <c r="L2199" s="15"/>
      <c r="M2199" s="16"/>
      <c r="N2199" s="16">
        <f t="shared" ref="N2199:N2200" si="2065">AVERAGE(H2199:H2246)</f>
        <v>67.070178732099507</v>
      </c>
      <c r="O2199" s="16" t="e">
        <f t="shared" ref="O2199:O2200" si="2066">AVERAGE(E2199:E2246)</f>
        <v>#DIV/0!</v>
      </c>
    </row>
    <row r="2200" spans="1:15" ht="15.75" x14ac:dyDescent="0.25">
      <c r="A2200" s="14">
        <v>41668.791671180552</v>
      </c>
      <c r="B2200" s="15"/>
      <c r="C2200" s="12"/>
      <c r="D2200" s="64"/>
      <c r="E2200" s="13"/>
      <c r="F2200">
        <v>35.35</v>
      </c>
      <c r="G2200">
        <v>35.35</v>
      </c>
      <c r="H2200" s="16">
        <f t="shared" si="2048"/>
        <v>59.947125871801234</v>
      </c>
      <c r="I2200" s="16"/>
      <c r="J2200" s="48"/>
      <c r="K2200" s="16"/>
      <c r="L2200" s="15"/>
      <c r="M2200" s="16"/>
      <c r="N2200" s="16">
        <f t="shared" si="2065"/>
        <v>67.93299003456481</v>
      </c>
      <c r="O2200" s="16" t="e">
        <f t="shared" si="2066"/>
        <v>#DIV/0!</v>
      </c>
    </row>
    <row r="2201" spans="1:15" ht="15.75" x14ac:dyDescent="0.25">
      <c r="A2201" s="14">
        <v>41668.812504456022</v>
      </c>
      <c r="B2201" s="15"/>
      <c r="C2201" s="12"/>
      <c r="D2201" s="64"/>
      <c r="E2201" s="13"/>
      <c r="F2201">
        <v>35.450000000000003</v>
      </c>
      <c r="G2201">
        <v>35.450000000000003</v>
      </c>
      <c r="H2201" s="16">
        <f t="shared" si="2048"/>
        <v>60.089542285631865</v>
      </c>
      <c r="I2201" s="16"/>
      <c r="J2201" s="48"/>
      <c r="K2201" s="16"/>
      <c r="L2201" s="15"/>
      <c r="M2201" s="16"/>
      <c r="N2201" s="16"/>
      <c r="O2201" s="16"/>
    </row>
    <row r="2202" spans="1:15" ht="15.75" x14ac:dyDescent="0.25">
      <c r="A2202" s="14">
        <v>41668.83333778935</v>
      </c>
      <c r="B2202" s="15"/>
      <c r="C2202" s="12"/>
      <c r="D2202" s="64"/>
      <c r="E2202" s="13"/>
      <c r="F2202">
        <v>32.17</v>
      </c>
      <c r="G2202">
        <v>32.17</v>
      </c>
      <c r="H2202" s="16">
        <f t="shared" si="2048"/>
        <v>55.383467869936936</v>
      </c>
      <c r="I2202" s="16"/>
      <c r="J2202" s="48"/>
      <c r="K2202" s="16"/>
      <c r="L2202" s="15"/>
      <c r="M2202" s="16"/>
      <c r="N2202" s="16">
        <f t="shared" ref="N2202" si="2067">AVERAGE(H2202:H2249)</f>
        <v>70.784484070093583</v>
      </c>
      <c r="O2202" s="16" t="e">
        <f t="shared" ref="O2202" si="2068">AVERAGE(E2202:E2249)</f>
        <v>#DIV/0!</v>
      </c>
    </row>
    <row r="2203" spans="1:15" ht="15.75" x14ac:dyDescent="0.25">
      <c r="A2203" s="14">
        <v>41668.854171122686</v>
      </c>
      <c r="B2203" s="15"/>
      <c r="C2203" s="12"/>
      <c r="D2203" s="64"/>
      <c r="E2203" s="13"/>
      <c r="F2203">
        <v>28.62</v>
      </c>
      <c r="G2203">
        <v>28.62</v>
      </c>
      <c r="H2203" s="16">
        <f t="shared" si="2048"/>
        <v>50.202314887729671</v>
      </c>
      <c r="I2203" s="16"/>
      <c r="J2203" s="48"/>
      <c r="K2203" s="16"/>
      <c r="L2203" s="15"/>
      <c r="M2203" s="16"/>
      <c r="N2203" s="16"/>
      <c r="O2203" s="16"/>
    </row>
    <row r="2204" spans="1:15" ht="15.75" x14ac:dyDescent="0.25">
      <c r="A2204" s="14">
        <v>41668.875004456022</v>
      </c>
      <c r="B2204" s="15"/>
      <c r="C2204" s="12"/>
      <c r="D2204" s="64"/>
      <c r="E2204" s="13"/>
      <c r="F2204">
        <v>32.76</v>
      </c>
      <c r="G2204">
        <v>32.76</v>
      </c>
      <c r="H2204" s="16">
        <f t="shared" si="2048"/>
        <v>56.235443547405879</v>
      </c>
      <c r="I2204" s="16"/>
      <c r="J2204" s="48"/>
      <c r="K2204" s="16"/>
      <c r="L2204" s="15"/>
      <c r="M2204" s="16"/>
      <c r="N2204" s="16">
        <f t="shared" ref="N2204" si="2069">AVERAGE(H2204:H2251)</f>
        <v>72.994907944108434</v>
      </c>
      <c r="O2204" s="16" t="e">
        <f t="shared" ref="O2204" si="2070">AVERAGE(E2204:E2251)</f>
        <v>#DIV/0!</v>
      </c>
    </row>
    <row r="2205" spans="1:15" ht="15.75" x14ac:dyDescent="0.25">
      <c r="A2205" s="14">
        <v>41668.89583778935</v>
      </c>
      <c r="B2205" s="15"/>
      <c r="C2205" s="12"/>
      <c r="D2205" s="64"/>
      <c r="E2205" s="13"/>
      <c r="F2205">
        <v>40.72</v>
      </c>
      <c r="G2205">
        <v>40.72</v>
      </c>
      <c r="H2205" s="16">
        <f t="shared" si="2048"/>
        <v>67.508705595776149</v>
      </c>
      <c r="I2205" s="16"/>
      <c r="J2205" s="48"/>
      <c r="K2205" s="16"/>
      <c r="L2205" s="15"/>
      <c r="M2205" s="16"/>
      <c r="N2205" s="16"/>
      <c r="O2205" s="16"/>
    </row>
    <row r="2206" spans="1:15" ht="15.75" x14ac:dyDescent="0.25">
      <c r="A2206" s="14">
        <v>41668.916671122686</v>
      </c>
      <c r="B2206" s="15"/>
      <c r="C2206" s="12"/>
      <c r="D2206" s="64"/>
      <c r="E2206" s="13"/>
      <c r="F2206">
        <v>37.61</v>
      </c>
      <c r="G2206">
        <v>37.61</v>
      </c>
      <c r="H2206" s="16">
        <f t="shared" si="2048"/>
        <v>63.150392589405641</v>
      </c>
      <c r="I2206" s="16"/>
      <c r="J2206" s="48"/>
      <c r="K2206" s="16"/>
      <c r="L2206" s="15"/>
      <c r="M2206" s="16"/>
      <c r="N2206" s="16">
        <f t="shared" ref="N2206:N2207" si="2071">AVERAGE(H2206:H2253)</f>
        <v>76.696503835384377</v>
      </c>
      <c r="O2206" s="16" t="e">
        <f t="shared" ref="O2206:O2207" si="2072">AVERAGE(E2206:E2253)</f>
        <v>#DIV/0!</v>
      </c>
    </row>
    <row r="2207" spans="1:15" ht="15.75" x14ac:dyDescent="0.25">
      <c r="A2207" s="14">
        <v>41668.937504456022</v>
      </c>
      <c r="B2207" s="15"/>
      <c r="C2207" s="12"/>
      <c r="D2207" s="64"/>
      <c r="E2207" s="13"/>
      <c r="F2207">
        <v>36.61</v>
      </c>
      <c r="G2207">
        <v>36.61</v>
      </c>
      <c r="H2207" s="16">
        <f t="shared" si="2048"/>
        <v>61.736929646443421</v>
      </c>
      <c r="I2207" s="16"/>
      <c r="J2207" s="48"/>
      <c r="K2207" s="16"/>
      <c r="L2207" s="15"/>
      <c r="M2207" s="16"/>
      <c r="N2207" s="16">
        <f t="shared" si="2071"/>
        <v>78.274251636355345</v>
      </c>
      <c r="O2207" s="16" t="e">
        <f t="shared" si="2072"/>
        <v>#DIV/0!</v>
      </c>
    </row>
    <row r="2208" spans="1:15" ht="15.75" x14ac:dyDescent="0.25">
      <c r="A2208" s="14">
        <v>41668.95833778935</v>
      </c>
      <c r="B2208" s="15"/>
      <c r="C2208" s="12"/>
      <c r="D2208" s="64"/>
      <c r="E2208" s="13"/>
      <c r="F2208">
        <v>30.52</v>
      </c>
      <c r="G2208">
        <v>30.52</v>
      </c>
      <c r="H2208" s="16">
        <f t="shared" si="2048"/>
        <v>52.987357218962629</v>
      </c>
      <c r="I2208" s="16"/>
      <c r="J2208" s="48"/>
      <c r="K2208" s="16"/>
      <c r="L2208" s="15"/>
      <c r="M2208" s="16"/>
      <c r="N2208" s="16"/>
      <c r="O2208" s="16"/>
    </row>
    <row r="2209" spans="1:15" ht="15.75" x14ac:dyDescent="0.25">
      <c r="A2209" s="14">
        <v>41668.979171180552</v>
      </c>
      <c r="B2209" s="15"/>
      <c r="C2209" s="12"/>
      <c r="D2209" s="64"/>
      <c r="E2209" s="13"/>
      <c r="F2209">
        <v>26.26</v>
      </c>
      <c r="G2209">
        <v>26.26</v>
      </c>
      <c r="H2209" s="16">
        <f t="shared" si="2048"/>
        <v>46.701283980350624</v>
      </c>
      <c r="I2209" s="16"/>
      <c r="J2209" s="48"/>
      <c r="K2209" s="16"/>
      <c r="L2209" s="15"/>
      <c r="M2209" s="16"/>
      <c r="N2209" s="16">
        <f t="shared" ref="N2209" si="2073">AVERAGE(H2209:H2256)</f>
        <v>78.210057890843245</v>
      </c>
      <c r="O2209" s="16" t="e">
        <f t="shared" ref="O2209" si="2074">AVERAGE(E2209:E2256)</f>
        <v>#DIV/0!</v>
      </c>
    </row>
    <row r="2210" spans="1:15" ht="15.75" x14ac:dyDescent="0.25">
      <c r="A2210" s="14">
        <v>41669.000004456022</v>
      </c>
      <c r="B2210" s="15"/>
      <c r="C2210" s="12"/>
      <c r="D2210" s="64"/>
      <c r="E2210" s="13"/>
      <c r="F2210">
        <v>24.15</v>
      </c>
      <c r="G2210">
        <v>24.15</v>
      </c>
      <c r="H2210" s="16">
        <f t="shared" si="2048"/>
        <v>43.528294196616983</v>
      </c>
      <c r="I2210" s="16"/>
      <c r="J2210" s="48"/>
      <c r="K2210" s="16"/>
      <c r="L2210" s="15"/>
      <c r="M2210" s="16"/>
      <c r="N2210" s="16"/>
      <c r="O2210" s="16"/>
    </row>
    <row r="2211" spans="1:15" ht="15.75" x14ac:dyDescent="0.25">
      <c r="A2211" s="14">
        <v>41669.020837731485</v>
      </c>
      <c r="B2211" s="15"/>
      <c r="C2211" s="12"/>
      <c r="D2211" s="64"/>
      <c r="E2211" s="13"/>
      <c r="F2211">
        <v>22.41</v>
      </c>
      <c r="G2211">
        <v>22.41</v>
      </c>
      <c r="H2211" s="16">
        <f t="shared" si="2048"/>
        <v>40.878261187189764</v>
      </c>
      <c r="I2211" s="16"/>
      <c r="J2211" s="48"/>
      <c r="K2211" s="16"/>
      <c r="L2211" s="15"/>
      <c r="M2211" s="16"/>
      <c r="N2211" s="16">
        <f t="shared" ref="N2211" si="2075">AVERAGE(H2211:H2258)</f>
        <v>77.801249284566083</v>
      </c>
      <c r="O2211" s="16" t="e">
        <f t="shared" ref="O2211" si="2076">AVERAGE(E2211:E2258)</f>
        <v>#DIV/0!</v>
      </c>
    </row>
    <row r="2212" spans="1:15" ht="15.75" x14ac:dyDescent="0.25">
      <c r="A2212" s="14">
        <v>41669.041671006948</v>
      </c>
      <c r="B2212" s="15"/>
      <c r="C2212" s="12"/>
      <c r="D2212" s="64"/>
      <c r="E2212" s="13"/>
      <c r="F2212">
        <v>24.48</v>
      </c>
      <c r="G2212">
        <v>24.48</v>
      </c>
      <c r="H2212" s="16">
        <f t="shared" si="2048"/>
        <v>44.027379998900741</v>
      </c>
      <c r="I2212" s="16"/>
      <c r="J2212" s="48"/>
      <c r="K2212" s="16"/>
      <c r="L2212" s="15"/>
      <c r="M2212" s="16"/>
      <c r="N2212" s="16"/>
      <c r="O2212" s="16"/>
    </row>
    <row r="2213" spans="1:15" ht="15.75" x14ac:dyDescent="0.25">
      <c r="A2213" s="14">
        <v>41669.06250428241</v>
      </c>
      <c r="B2213" s="15"/>
      <c r="C2213" s="12"/>
      <c r="D2213" s="64"/>
      <c r="E2213" s="13"/>
      <c r="F2213">
        <v>36.46</v>
      </c>
      <c r="G2213">
        <v>36.46</v>
      </c>
      <c r="H2213" s="16">
        <f t="shared" ref="H2213:H2244" si="2077" xml:space="preserve"> 3*(G2213^0.84)</f>
        <v>61.524380973105778</v>
      </c>
      <c r="I2213" s="16"/>
      <c r="J2213" s="48"/>
      <c r="K2213" s="16"/>
      <c r="L2213" s="15"/>
      <c r="M2213" s="16"/>
      <c r="N2213" s="16">
        <f t="shared" ref="N2213:N2214" si="2078">AVERAGE(H2213:H2260)</f>
        <v>77.068603600216633</v>
      </c>
      <c r="O2213" s="16" t="e">
        <f t="shared" ref="O2213:O2214" si="2079">AVERAGE(E2213:E2260)</f>
        <v>#DIV/0!</v>
      </c>
    </row>
    <row r="2214" spans="1:15" ht="15.75" x14ac:dyDescent="0.25">
      <c r="A2214" s="14">
        <v>41669.083337557873</v>
      </c>
      <c r="B2214" s="15"/>
      <c r="C2214" s="12"/>
      <c r="D2214" s="64"/>
      <c r="E2214" s="13"/>
      <c r="F2214">
        <v>36.76</v>
      </c>
      <c r="G2214">
        <v>36.76</v>
      </c>
      <c r="H2214" s="16">
        <f t="shared" si="2077"/>
        <v>61.949339026913705</v>
      </c>
      <c r="I2214" s="16"/>
      <c r="J2214" s="48"/>
      <c r="K2214" s="16"/>
      <c r="L2214" s="15"/>
      <c r="M2214" s="16"/>
      <c r="N2214" s="16">
        <f t="shared" si="2078"/>
        <v>76.398438186369845</v>
      </c>
      <c r="O2214" s="16" t="e">
        <f t="shared" si="2079"/>
        <v>#DIV/0!</v>
      </c>
    </row>
    <row r="2215" spans="1:15" ht="15.75" x14ac:dyDescent="0.25">
      <c r="A2215" s="14">
        <v>41669.104170833336</v>
      </c>
      <c r="B2215" s="15"/>
      <c r="C2215" s="12"/>
      <c r="D2215" s="64"/>
      <c r="E2215" s="13"/>
      <c r="F2215">
        <v>32.81</v>
      </c>
      <c r="G2215">
        <v>32.81</v>
      </c>
      <c r="H2215" s="16">
        <f t="shared" si="2077"/>
        <v>56.307531472074757</v>
      </c>
      <c r="I2215" s="16"/>
      <c r="J2215" s="48"/>
      <c r="K2215" s="16"/>
      <c r="L2215" s="15"/>
      <c r="M2215" s="16"/>
      <c r="N2215" s="16"/>
      <c r="O2215" s="16"/>
    </row>
    <row r="2216" spans="1:15" ht="15.75" x14ac:dyDescent="0.25">
      <c r="A2216" s="14">
        <v>41669.125004108799</v>
      </c>
      <c r="B2216" s="15"/>
      <c r="C2216" s="12"/>
      <c r="D2216" s="64"/>
      <c r="E2216" s="13"/>
      <c r="F2216">
        <v>26.92</v>
      </c>
      <c r="G2216">
        <v>26.92</v>
      </c>
      <c r="H2216" s="16">
        <f t="shared" si="2077"/>
        <v>47.685276080236413</v>
      </c>
      <c r="I2216" s="16"/>
      <c r="J2216" s="48"/>
      <c r="K2216" s="16"/>
      <c r="L2216" s="15"/>
      <c r="M2216" s="16"/>
      <c r="N2216" s="16">
        <f t="shared" ref="N2216" si="2080">AVERAGE(H2216:H2263)</f>
        <v>75.271068379703124</v>
      </c>
      <c r="O2216" s="16" t="e">
        <f t="shared" ref="O2216" si="2081">AVERAGE(E2216:E2263)</f>
        <v>#DIV/0!</v>
      </c>
    </row>
    <row r="2217" spans="1:15" ht="15.75" x14ac:dyDescent="0.25">
      <c r="A2217" s="14">
        <v>41669.145837384262</v>
      </c>
      <c r="B2217" s="15"/>
      <c r="C2217" s="12"/>
      <c r="D2217" s="64"/>
      <c r="E2217" s="13"/>
      <c r="F2217">
        <v>26.07</v>
      </c>
      <c r="G2217">
        <v>26.07</v>
      </c>
      <c r="H2217" s="16">
        <f t="shared" si="2077"/>
        <v>46.417283548403717</v>
      </c>
      <c r="I2217" s="16"/>
      <c r="J2217" s="48"/>
      <c r="K2217" s="16"/>
      <c r="L2217" s="15"/>
      <c r="M2217" s="16"/>
      <c r="N2217" s="16"/>
      <c r="O2217" s="16"/>
    </row>
    <row r="2218" spans="1:15" ht="15.75" x14ac:dyDescent="0.25">
      <c r="A2218" s="14">
        <v>41669.166670659724</v>
      </c>
      <c r="B2218" s="15"/>
      <c r="C2218" s="12"/>
      <c r="D2218" s="64"/>
      <c r="E2218" s="13"/>
      <c r="F2218">
        <v>25.67</v>
      </c>
      <c r="G2218">
        <v>25.67</v>
      </c>
      <c r="H2218" s="16">
        <f t="shared" si="2077"/>
        <v>45.818301362412676</v>
      </c>
      <c r="I2218" s="16"/>
      <c r="J2218" s="48"/>
      <c r="K2218" s="16"/>
      <c r="L2218" s="15"/>
      <c r="M2218" s="16"/>
      <c r="N2218" s="16">
        <f t="shared" ref="N2218" si="2082">AVERAGE(H2218:H2265)</f>
        <v>74.533097311443626</v>
      </c>
      <c r="O2218" s="16" t="e">
        <f t="shared" ref="O2218" si="2083">AVERAGE(E2218:E2265)</f>
        <v>#DIV/0!</v>
      </c>
    </row>
    <row r="2219" spans="1:15" ht="15.75" x14ac:dyDescent="0.25">
      <c r="A2219" s="14">
        <v>41669.187503993053</v>
      </c>
      <c r="B2219" s="15"/>
      <c r="C2219" s="12"/>
      <c r="D2219" s="64"/>
      <c r="E2219" s="13"/>
      <c r="F2219">
        <v>26.76</v>
      </c>
      <c r="G2219">
        <v>26.76</v>
      </c>
      <c r="H2219" s="16">
        <f t="shared" si="2077"/>
        <v>47.447090513595768</v>
      </c>
      <c r="I2219" s="16"/>
      <c r="J2219" s="48"/>
      <c r="K2219" s="16"/>
      <c r="L2219" s="15"/>
      <c r="M2219" s="16"/>
      <c r="N2219" s="16"/>
      <c r="O2219" s="16"/>
    </row>
    <row r="2220" spans="1:15" ht="15.75" x14ac:dyDescent="0.25">
      <c r="A2220" s="14">
        <v>41669.208337268516</v>
      </c>
      <c r="B2220" s="15"/>
      <c r="C2220" s="12"/>
      <c r="D2220" s="64"/>
      <c r="E2220" s="13"/>
      <c r="F2220">
        <v>28.2</v>
      </c>
      <c r="G2220">
        <v>28.2</v>
      </c>
      <c r="H2220" s="16">
        <f t="shared" si="2077"/>
        <v>49.582738058421732</v>
      </c>
      <c r="I2220" s="16"/>
      <c r="J2220" s="48"/>
      <c r="K2220" s="16"/>
      <c r="L2220" s="15"/>
      <c r="M2220" s="16"/>
      <c r="N2220" s="16">
        <f t="shared" ref="N2220:N2221" si="2084">AVERAGE(H2220:H2267)</f>
        <v>73.996007546214798</v>
      </c>
      <c r="O2220" s="16" t="e">
        <f t="shared" ref="O2220:O2221" si="2085">AVERAGE(E2220:E2267)</f>
        <v>#DIV/0!</v>
      </c>
    </row>
    <row r="2221" spans="1:15" ht="15.75" x14ac:dyDescent="0.25">
      <c r="A2221" s="14">
        <v>41669.229170543978</v>
      </c>
      <c r="B2221" s="15"/>
      <c r="C2221" s="12"/>
      <c r="D2221" s="64"/>
      <c r="E2221" s="13"/>
      <c r="F2221">
        <v>29.54</v>
      </c>
      <c r="G2221">
        <v>29.54</v>
      </c>
      <c r="H2221" s="16">
        <f t="shared" si="2077"/>
        <v>51.554439211728912</v>
      </c>
      <c r="I2221" s="16"/>
      <c r="J2221" s="48"/>
      <c r="K2221" s="16"/>
      <c r="L2221" s="15"/>
      <c r="M2221" s="16"/>
      <c r="N2221" s="16">
        <f t="shared" si="2084"/>
        <v>73.548680420389971</v>
      </c>
      <c r="O2221" s="16" t="e">
        <f t="shared" si="2085"/>
        <v>#DIV/0!</v>
      </c>
    </row>
    <row r="2222" spans="1:15" ht="15.75" x14ac:dyDescent="0.25">
      <c r="A2222" s="14">
        <v>41669.250003819441</v>
      </c>
      <c r="B2222" s="15"/>
      <c r="C2222" s="12"/>
      <c r="D2222" s="64"/>
      <c r="E2222" s="13"/>
      <c r="F2222">
        <v>39.99</v>
      </c>
      <c r="G2222">
        <v>39.99</v>
      </c>
      <c r="H2222" s="16">
        <f t="shared" si="2077"/>
        <v>66.490627898292814</v>
      </c>
      <c r="I2222" s="16"/>
      <c r="J2222" s="48"/>
      <c r="K2222" s="16"/>
      <c r="L2222" s="15"/>
      <c r="M2222" s="16"/>
      <c r="N2222" s="16"/>
      <c r="O2222" s="16"/>
    </row>
    <row r="2223" spans="1:15" ht="15.75" x14ac:dyDescent="0.25">
      <c r="A2223" s="14">
        <v>41669.270837094904</v>
      </c>
      <c r="B2223" s="15"/>
      <c r="C2223" s="12"/>
      <c r="D2223" s="64"/>
      <c r="E2223" s="13"/>
      <c r="F2223">
        <v>49.65</v>
      </c>
      <c r="G2223">
        <v>49.65</v>
      </c>
      <c r="H2223" s="16">
        <f t="shared" si="2077"/>
        <v>79.743157346077027</v>
      </c>
      <c r="I2223" s="16"/>
      <c r="J2223" s="48"/>
      <c r="K2223" s="16"/>
      <c r="L2223" s="15"/>
      <c r="M2223" s="16"/>
      <c r="N2223" s="16">
        <f t="shared" ref="N2223" si="2086">AVERAGE(H2223:H2270)</f>
        <v>72.217654762272602</v>
      </c>
      <c r="O2223" s="16" t="e">
        <f t="shared" ref="O2223" si="2087">AVERAGE(E2223:E2270)</f>
        <v>#DIV/0!</v>
      </c>
    </row>
    <row r="2224" spans="1:15" ht="15.75" x14ac:dyDescent="0.25">
      <c r="A2224" s="14">
        <v>41669.291670370367</v>
      </c>
      <c r="B2224" s="15"/>
      <c r="C2224" s="12"/>
      <c r="D2224" s="64"/>
      <c r="E2224" s="13"/>
      <c r="F2224">
        <v>53.33</v>
      </c>
      <c r="G2224">
        <v>53.33</v>
      </c>
      <c r="H2224" s="16">
        <f t="shared" si="2077"/>
        <v>84.679324516765945</v>
      </c>
      <c r="I2224" s="16"/>
      <c r="J2224" s="48"/>
      <c r="K2224" s="16"/>
      <c r="L2224" s="15"/>
      <c r="M2224" s="16"/>
      <c r="N2224" s="16"/>
      <c r="O2224" s="16"/>
    </row>
    <row r="2225" spans="1:15" ht="15.75" x14ac:dyDescent="0.25">
      <c r="A2225" s="14">
        <v>41669.312503645837</v>
      </c>
      <c r="B2225" s="15"/>
      <c r="C2225" s="12"/>
      <c r="D2225" s="64"/>
      <c r="E2225" s="13"/>
      <c r="F2225">
        <v>61.1</v>
      </c>
      <c r="G2225">
        <v>61.1</v>
      </c>
      <c r="H2225" s="16">
        <f t="shared" si="2077"/>
        <v>94.928336685623279</v>
      </c>
      <c r="I2225" s="16"/>
      <c r="J2225" s="48"/>
      <c r="K2225" s="16"/>
      <c r="L2225" s="15"/>
      <c r="M2225" s="16"/>
      <c r="N2225" s="16">
        <f t="shared" ref="N2225" si="2088">AVERAGE(H2225:H2272)</f>
        <v>69.799382750450505</v>
      </c>
      <c r="O2225" s="16" t="e">
        <f t="shared" ref="O2225" si="2089">AVERAGE(E2225:E2272)</f>
        <v>#DIV/0!</v>
      </c>
    </row>
    <row r="2226" spans="1:15" ht="15.75" x14ac:dyDescent="0.25">
      <c r="A2226" s="14">
        <v>41669.3333369213</v>
      </c>
      <c r="B2226" s="15"/>
      <c r="C2226" s="12"/>
      <c r="D2226" s="64"/>
      <c r="E2226" s="13"/>
      <c r="F2226">
        <v>79.64</v>
      </c>
      <c r="G2226">
        <v>79.64</v>
      </c>
      <c r="H2226" s="16">
        <f t="shared" si="2077"/>
        <v>118.59639990765507</v>
      </c>
      <c r="I2226" s="16"/>
      <c r="J2226" s="48"/>
      <c r="K2226" s="16"/>
      <c r="L2226" s="15"/>
      <c r="M2226" s="16"/>
      <c r="N2226" s="16"/>
      <c r="O2226" s="16"/>
    </row>
    <row r="2227" spans="1:15" ht="15.75" x14ac:dyDescent="0.25">
      <c r="A2227" s="14">
        <v>41669.354170196762</v>
      </c>
      <c r="B2227" s="15"/>
      <c r="C2227" s="12"/>
      <c r="D2227" s="64"/>
      <c r="E2227" s="13"/>
      <c r="F2227">
        <v>75.349999999999994</v>
      </c>
      <c r="G2227">
        <v>75.349999999999994</v>
      </c>
      <c r="H2227" s="16">
        <f t="shared" si="2077"/>
        <v>113.20645484348988</v>
      </c>
      <c r="I2227" s="16"/>
      <c r="J2227" s="48"/>
      <c r="K2227" s="16"/>
      <c r="L2227" s="15"/>
      <c r="M2227" s="16"/>
      <c r="N2227" s="16">
        <f t="shared" ref="N2227:N2228" si="2090">AVERAGE(H2227:H2274)</f>
        <v>66.236388044139161</v>
      </c>
      <c r="O2227" s="16" t="e">
        <f t="shared" ref="O2227:O2228" si="2091">AVERAGE(E2227:E2274)</f>
        <v>#DIV/0!</v>
      </c>
    </row>
    <row r="2228" spans="1:15" ht="15.75" x14ac:dyDescent="0.25">
      <c r="A2228" s="14">
        <v>41669.375003472225</v>
      </c>
      <c r="B2228" s="15"/>
      <c r="C2228" s="12"/>
      <c r="D2228" s="64"/>
      <c r="E2228" s="13"/>
      <c r="F2228">
        <v>74.819999999999993</v>
      </c>
      <c r="G2228">
        <v>74.819999999999993</v>
      </c>
      <c r="H2228" s="16">
        <f t="shared" si="2077"/>
        <v>112.53720532390341</v>
      </c>
      <c r="I2228" s="16"/>
      <c r="J2228" s="48"/>
      <c r="K2228" s="16"/>
      <c r="L2228" s="15"/>
      <c r="M2228" s="16"/>
      <c r="N2228" s="16">
        <f t="shared" si="2090"/>
        <v>64.272582559414744</v>
      </c>
      <c r="O2228" s="16" t="e">
        <f t="shared" si="2091"/>
        <v>#DIV/0!</v>
      </c>
    </row>
    <row r="2229" spans="1:15" ht="15.75" x14ac:dyDescent="0.25">
      <c r="A2229" s="14">
        <v>41669.395836747688</v>
      </c>
      <c r="B2229" s="15"/>
      <c r="C2229" s="12"/>
      <c r="D2229" s="64"/>
      <c r="E2229" s="13"/>
      <c r="F2229">
        <v>68.13</v>
      </c>
      <c r="G2229">
        <v>68.13</v>
      </c>
      <c r="H2229" s="16">
        <f t="shared" si="2077"/>
        <v>104.02207230115997</v>
      </c>
      <c r="I2229" s="16"/>
      <c r="J2229" s="48"/>
      <c r="K2229" s="16"/>
      <c r="L2229" s="15"/>
      <c r="M2229" s="16"/>
      <c r="N2229" s="16"/>
      <c r="O2229" s="16"/>
    </row>
    <row r="2230" spans="1:15" ht="15.75" x14ac:dyDescent="0.25">
      <c r="A2230" s="14">
        <v>41669.416670023151</v>
      </c>
      <c r="B2230" s="15"/>
      <c r="C2230" s="12"/>
      <c r="D2230" s="64"/>
      <c r="E2230" s="13"/>
      <c r="F2230">
        <v>61.33</v>
      </c>
      <c r="G2230">
        <v>61.33</v>
      </c>
      <c r="H2230" s="16">
        <f t="shared" si="2077"/>
        <v>95.228412620358938</v>
      </c>
      <c r="I2230" s="16"/>
      <c r="J2230" s="48"/>
      <c r="K2230" s="16"/>
      <c r="L2230" s="15"/>
      <c r="M2230" s="16"/>
      <c r="N2230" s="16">
        <f t="shared" ref="N2230" si="2092">AVERAGE(H2230:H2277)</f>
        <v>60.534041502245962</v>
      </c>
      <c r="O2230" s="16" t="e">
        <f t="shared" ref="O2230" si="2093">AVERAGE(E2230:E2277)</f>
        <v>#DIV/0!</v>
      </c>
    </row>
    <row r="2231" spans="1:15" ht="15.75" x14ac:dyDescent="0.25">
      <c r="A2231" s="14">
        <v>41669.437503298614</v>
      </c>
      <c r="B2231" s="15"/>
      <c r="C2231" s="12"/>
      <c r="D2231" s="64"/>
      <c r="E2231" s="13"/>
      <c r="F2231">
        <v>59.8</v>
      </c>
      <c r="G2231">
        <v>59.8</v>
      </c>
      <c r="H2231" s="16">
        <f t="shared" si="2077"/>
        <v>93.228833286342606</v>
      </c>
      <c r="I2231" s="16"/>
      <c r="J2231" s="48"/>
      <c r="K2231" s="16"/>
      <c r="L2231" s="15"/>
      <c r="M2231" s="16"/>
      <c r="N2231" s="16"/>
      <c r="O2231" s="16"/>
    </row>
    <row r="2232" spans="1:15" ht="15.75" x14ac:dyDescent="0.25">
      <c r="A2232" s="14">
        <v>41669.458336574076</v>
      </c>
      <c r="B2232" s="15"/>
      <c r="C2232" s="12"/>
      <c r="D2232" s="64"/>
      <c r="E2232" s="13"/>
      <c r="F2232">
        <v>59.4</v>
      </c>
      <c r="G2232">
        <v>59.4</v>
      </c>
      <c r="H2232" s="16">
        <f t="shared" si="2077"/>
        <v>92.704724691395967</v>
      </c>
      <c r="I2232" s="16"/>
      <c r="J2232" s="48"/>
      <c r="K2232" s="16"/>
      <c r="L2232" s="15"/>
      <c r="M2232" s="16"/>
      <c r="N2232" s="16">
        <f t="shared" ref="N2232" si="2094">AVERAGE(H2232:H2279)</f>
        <v>57.315557780853027</v>
      </c>
      <c r="O2232" s="16" t="e">
        <f t="shared" ref="O2232" si="2095">AVERAGE(E2232:E2279)</f>
        <v>#DIV/0!</v>
      </c>
    </row>
    <row r="2233" spans="1:15" ht="15.75" x14ac:dyDescent="0.25">
      <c r="A2233" s="14">
        <v>41669.479169849539</v>
      </c>
      <c r="B2233" s="15"/>
      <c r="C2233" s="12"/>
      <c r="D2233" s="64"/>
      <c r="E2233" s="13"/>
      <c r="F2233">
        <v>54.05</v>
      </c>
      <c r="G2233">
        <v>54.05</v>
      </c>
      <c r="H2233" s="16">
        <f t="shared" si="2077"/>
        <v>85.63861623819335</v>
      </c>
      <c r="I2233" s="16"/>
      <c r="J2233" s="48"/>
      <c r="K2233" s="16"/>
      <c r="L2233" s="15"/>
      <c r="M2233" s="16"/>
      <c r="N2233" s="16"/>
      <c r="O2233" s="16"/>
    </row>
    <row r="2234" spans="1:15" ht="15.75" x14ac:dyDescent="0.25">
      <c r="A2234" s="14">
        <v>41669.500003125002</v>
      </c>
      <c r="B2234" s="15"/>
      <c r="C2234" s="12"/>
      <c r="D2234" s="64"/>
      <c r="E2234" s="13"/>
      <c r="F2234">
        <v>50.85</v>
      </c>
      <c r="G2234">
        <v>50.85</v>
      </c>
      <c r="H2234" s="16">
        <f t="shared" si="2077"/>
        <v>81.359010654034407</v>
      </c>
      <c r="I2234" s="16"/>
      <c r="J2234" s="48"/>
      <c r="K2234" s="16"/>
      <c r="L2234" s="15"/>
      <c r="M2234" s="16"/>
      <c r="N2234" s="16">
        <f t="shared" ref="N2234:N2235" si="2096">AVERAGE(H2234:H2281)</f>
        <v>54.210454983603746</v>
      </c>
      <c r="O2234" s="16" t="e">
        <f t="shared" ref="O2234:O2235" si="2097">AVERAGE(E2234:E2281)</f>
        <v>#DIV/0!</v>
      </c>
    </row>
    <row r="2235" spans="1:15" ht="15.75" x14ac:dyDescent="0.25">
      <c r="A2235" s="14">
        <v>41669.520836400465</v>
      </c>
      <c r="B2235" s="15"/>
      <c r="C2235" s="12"/>
      <c r="D2235" s="64"/>
      <c r="E2235" s="13"/>
      <c r="F2235">
        <v>45.15</v>
      </c>
      <c r="G2235">
        <v>45.15</v>
      </c>
      <c r="H2235" s="16">
        <f t="shared" si="2077"/>
        <v>73.626434360118196</v>
      </c>
      <c r="I2235" s="16"/>
      <c r="J2235" s="48"/>
      <c r="K2235" s="16"/>
      <c r="L2235" s="15"/>
      <c r="M2235" s="16"/>
      <c r="N2235" s="16">
        <f t="shared" si="2096"/>
        <v>52.805261302235088</v>
      </c>
      <c r="O2235" s="16" t="e">
        <f t="shared" si="2097"/>
        <v>#DIV/0!</v>
      </c>
    </row>
    <row r="2236" spans="1:15" ht="15.75" x14ac:dyDescent="0.25">
      <c r="A2236" s="14">
        <v>41669.541669675928</v>
      </c>
      <c r="B2236" s="15"/>
      <c r="C2236" s="12"/>
      <c r="D2236" s="64"/>
      <c r="E2236" s="13"/>
      <c r="F2236">
        <v>40.909999999999997</v>
      </c>
      <c r="G2236">
        <v>40.909999999999997</v>
      </c>
      <c r="H2236" s="16">
        <f t="shared" si="2077"/>
        <v>67.773203994028748</v>
      </c>
      <c r="I2236" s="16"/>
      <c r="J2236" s="48"/>
      <c r="K2236" s="16"/>
      <c r="L2236" s="15"/>
      <c r="M2236" s="16"/>
      <c r="N2236" s="16"/>
      <c r="O2236" s="16"/>
    </row>
    <row r="2237" spans="1:15" ht="15.75" x14ac:dyDescent="0.25">
      <c r="A2237" s="14">
        <v>41669.56250295139</v>
      </c>
      <c r="B2237" s="15"/>
      <c r="C2237" s="12"/>
      <c r="D2237" s="64"/>
      <c r="E2237" s="13"/>
      <c r="F2237">
        <v>38.24</v>
      </c>
      <c r="G2237">
        <v>38.24</v>
      </c>
      <c r="H2237" s="16">
        <f t="shared" si="2077"/>
        <v>64.037781347880795</v>
      </c>
      <c r="I2237" s="16"/>
      <c r="J2237" s="48"/>
      <c r="K2237" s="16"/>
      <c r="L2237" s="15"/>
      <c r="M2237" s="16"/>
      <c r="N2237" s="16">
        <f t="shared" ref="N2237" si="2098">AVERAGE(H2237:H2284)</f>
        <v>50.465461774090244</v>
      </c>
      <c r="O2237" s="16" t="e">
        <f t="shared" ref="O2237" si="2099">AVERAGE(E2237:E2284)</f>
        <v>#DIV/0!</v>
      </c>
    </row>
    <row r="2238" spans="1:15" ht="15.75" x14ac:dyDescent="0.25">
      <c r="A2238" s="14">
        <v>41669.583336284719</v>
      </c>
      <c r="B2238" s="15"/>
      <c r="C2238" s="12"/>
      <c r="D2238" s="64"/>
      <c r="E2238" s="13"/>
      <c r="F2238">
        <v>33.340000000000003</v>
      </c>
      <c r="G2238">
        <v>33.340000000000003</v>
      </c>
      <c r="H2238" s="16">
        <f t="shared" si="2077"/>
        <v>57.070589026534108</v>
      </c>
      <c r="I2238" s="16"/>
      <c r="J2238" s="48"/>
      <c r="K2238" s="16"/>
      <c r="L2238" s="15"/>
      <c r="M2238" s="16"/>
      <c r="N2238" s="16"/>
      <c r="O2238" s="16"/>
    </row>
    <row r="2239" spans="1:15" ht="15.75" x14ac:dyDescent="0.25">
      <c r="A2239" s="14">
        <v>41669.604169560182</v>
      </c>
      <c r="B2239" s="15"/>
      <c r="C2239" s="12"/>
      <c r="D2239" s="64"/>
      <c r="E2239" s="13"/>
      <c r="F2239">
        <v>26.36</v>
      </c>
      <c r="G2239">
        <v>26.36</v>
      </c>
      <c r="H2239" s="16">
        <f t="shared" si="2077"/>
        <v>46.850625736362517</v>
      </c>
      <c r="I2239" s="16"/>
      <c r="J2239" s="48"/>
      <c r="K2239" s="16"/>
      <c r="L2239" s="15"/>
      <c r="M2239" s="16"/>
      <c r="N2239" s="16">
        <f t="shared" ref="N2239" si="2100">AVERAGE(H2239:H2286)</f>
        <v>48.619184493788424</v>
      </c>
      <c r="O2239" s="16" t="e">
        <f t="shared" ref="O2239" si="2101">AVERAGE(E2239:E2286)</f>
        <v>#DIV/0!</v>
      </c>
    </row>
    <row r="2240" spans="1:15" ht="15.75" x14ac:dyDescent="0.25">
      <c r="A2240" s="14">
        <v>41669.625002835652</v>
      </c>
      <c r="B2240" s="15"/>
      <c r="C2240" s="12"/>
      <c r="D2240" s="64"/>
      <c r="E2240" s="13"/>
      <c r="F2240">
        <v>23.49</v>
      </c>
      <c r="G2240">
        <v>23.49</v>
      </c>
      <c r="H2240" s="16">
        <f t="shared" si="2077"/>
        <v>42.526827817773579</v>
      </c>
      <c r="I2240" s="16"/>
      <c r="J2240" s="48"/>
      <c r="K2240" s="16"/>
      <c r="L2240" s="15"/>
      <c r="M2240" s="16"/>
      <c r="N2240" s="16"/>
      <c r="O2240" s="16"/>
    </row>
    <row r="2241" spans="1:15" ht="15.75" x14ac:dyDescent="0.25">
      <c r="A2241" s="14">
        <v>41669.645836111114</v>
      </c>
      <c r="B2241" s="15"/>
      <c r="C2241" s="12"/>
      <c r="D2241" s="64"/>
      <c r="E2241" s="13"/>
      <c r="F2241">
        <v>21.83</v>
      </c>
      <c r="G2241">
        <v>21.83</v>
      </c>
      <c r="H2241" s="16">
        <f t="shared" si="2077"/>
        <v>39.987697005479149</v>
      </c>
      <c r="I2241" s="16"/>
      <c r="J2241" s="48"/>
      <c r="K2241" s="16"/>
      <c r="L2241" s="15"/>
      <c r="M2241" s="16"/>
      <c r="N2241" s="16">
        <f t="shared" ref="N2241:N2242" si="2102">AVERAGE(H2241:H2288)</f>
        <v>47.464331059793004</v>
      </c>
      <c r="O2241" s="16" t="e">
        <f t="shared" ref="O2241:O2242" si="2103">AVERAGE(E2241:E2288)</f>
        <v>#DIV/0!</v>
      </c>
    </row>
    <row r="2242" spans="1:15" ht="15.75" x14ac:dyDescent="0.25">
      <c r="A2242" s="14">
        <v>41669.666669386577</v>
      </c>
      <c r="B2242" s="15"/>
      <c r="C2242" s="12"/>
      <c r="D2242" s="64"/>
      <c r="E2242" s="13"/>
      <c r="F2242">
        <v>24.77</v>
      </c>
      <c r="G2242">
        <v>24.77</v>
      </c>
      <c r="H2242" s="16">
        <f t="shared" si="2077"/>
        <v>44.46508227622553</v>
      </c>
      <c r="I2242" s="16"/>
      <c r="J2242" s="48"/>
      <c r="K2242" s="16"/>
      <c r="L2242" s="15"/>
      <c r="M2242" s="16"/>
      <c r="N2242" s="16">
        <f t="shared" si="2102"/>
        <v>47.005487119077195</v>
      </c>
      <c r="O2242" s="16" t="e">
        <f t="shared" si="2103"/>
        <v>#DIV/0!</v>
      </c>
    </row>
    <row r="2243" spans="1:15" ht="15.75" x14ac:dyDescent="0.25">
      <c r="A2243" s="14">
        <v>41669.68750266204</v>
      </c>
      <c r="B2243" s="15"/>
      <c r="C2243" s="12"/>
      <c r="D2243" s="64"/>
      <c r="E2243" s="13"/>
      <c r="F2243">
        <v>31.7</v>
      </c>
      <c r="G2243">
        <v>31.7</v>
      </c>
      <c r="H2243" s="16">
        <f t="shared" si="2077"/>
        <v>54.702986219170256</v>
      </c>
      <c r="I2243" s="16"/>
      <c r="J2243" s="48"/>
      <c r="K2243" s="16"/>
      <c r="L2243" s="15"/>
      <c r="M2243" s="16"/>
      <c r="N2243" s="16"/>
      <c r="O2243" s="16"/>
    </row>
    <row r="2244" spans="1:15" ht="15.75" x14ac:dyDescent="0.25">
      <c r="A2244" s="14">
        <v>41669.708335937503</v>
      </c>
      <c r="B2244" s="15"/>
      <c r="C2244" s="12"/>
      <c r="D2244" s="64"/>
      <c r="E2244" s="13"/>
      <c r="F2244">
        <v>47.3</v>
      </c>
      <c r="G2244">
        <v>47.3</v>
      </c>
      <c r="H2244" s="16">
        <f t="shared" si="2077"/>
        <v>76.56047388808625</v>
      </c>
      <c r="I2244" s="16"/>
      <c r="J2244" s="48"/>
      <c r="K2244" s="16"/>
      <c r="L2244" s="15"/>
      <c r="M2244" s="16"/>
      <c r="N2244" s="16">
        <f t="shared" ref="N2244" si="2104">AVERAGE(H2244:H2291)</f>
        <v>45.604898992489048</v>
      </c>
      <c r="O2244" s="16" t="e">
        <f t="shared" ref="O2244" si="2105">AVERAGE(E2244:E2291)</f>
        <v>#DIV/0!</v>
      </c>
    </row>
    <row r="2245" spans="1:15" ht="15.75" x14ac:dyDescent="0.25">
      <c r="A2245" s="14">
        <v>41669.729169212966</v>
      </c>
      <c r="B2245" s="15"/>
      <c r="C2245" s="12"/>
      <c r="D2245" s="64"/>
      <c r="E2245" s="13"/>
      <c r="F2245">
        <v>59.24</v>
      </c>
      <c r="G2245">
        <v>59.24</v>
      </c>
      <c r="H2245" s="16">
        <f t="shared" ref="H2245:H2276" si="2106" xml:space="preserve"> 3*(G2245^0.84)</f>
        <v>92.494923299516785</v>
      </c>
      <c r="I2245" s="16"/>
      <c r="J2245" s="48"/>
      <c r="K2245" s="16"/>
      <c r="L2245" s="15"/>
      <c r="M2245" s="16"/>
      <c r="N2245" s="16"/>
      <c r="O2245" s="16"/>
    </row>
    <row r="2246" spans="1:15" ht="15.75" x14ac:dyDescent="0.25">
      <c r="A2246" s="14">
        <v>41669.750002488428</v>
      </c>
      <c r="B2246" s="15"/>
      <c r="C2246" s="12"/>
      <c r="D2246" s="64"/>
      <c r="E2246" s="13"/>
      <c r="F2246">
        <v>69.92</v>
      </c>
      <c r="G2246">
        <v>69.92</v>
      </c>
      <c r="H2246" s="16">
        <f t="shared" si="2106"/>
        <v>106.31301804546274</v>
      </c>
      <c r="I2246" s="16"/>
      <c r="J2246" s="48"/>
      <c r="K2246" s="16"/>
      <c r="L2246" s="15"/>
      <c r="M2246" s="16"/>
      <c r="N2246" s="16">
        <f t="shared" ref="N2246" si="2107">AVERAGE(H2246:H2293)</f>
        <v>42.724533082361376</v>
      </c>
      <c r="O2246" s="16" t="e">
        <f t="shared" ref="O2246" si="2108">AVERAGE(E2246:E2293)</f>
        <v>#DIV/0!</v>
      </c>
    </row>
    <row r="2247" spans="1:15" ht="15.75" x14ac:dyDescent="0.25">
      <c r="A2247" s="14">
        <v>41669.770835763891</v>
      </c>
      <c r="B2247" s="15"/>
      <c r="C2247" s="12"/>
      <c r="D2247" s="64"/>
      <c r="E2247" s="13"/>
      <c r="F2247">
        <v>66.05</v>
      </c>
      <c r="G2247">
        <v>66.05</v>
      </c>
      <c r="H2247" s="16">
        <f t="shared" si="2106"/>
        <v>101.34782320613473</v>
      </c>
      <c r="I2247" s="16"/>
      <c r="J2247" s="48"/>
      <c r="K2247" s="16"/>
      <c r="L2247" s="15"/>
      <c r="M2247" s="16"/>
      <c r="N2247" s="16"/>
      <c r="O2247" s="16"/>
    </row>
    <row r="2248" spans="1:15" ht="15.75" x14ac:dyDescent="0.25">
      <c r="A2248" s="14">
        <v>41669.79166909722</v>
      </c>
      <c r="B2248" s="15"/>
      <c r="C2248" s="12"/>
      <c r="D2248" s="64"/>
      <c r="E2248" s="13"/>
      <c r="F2248">
        <v>89.5</v>
      </c>
      <c r="G2248">
        <v>89.5</v>
      </c>
      <c r="H2248" s="16">
        <f t="shared" si="2106"/>
        <v>130.81351166825164</v>
      </c>
      <c r="I2248" s="16"/>
      <c r="J2248" s="48"/>
      <c r="K2248" s="16"/>
      <c r="L2248" s="15"/>
      <c r="M2248" s="16"/>
      <c r="N2248" s="16">
        <f t="shared" ref="N2248:N2249" si="2109">AVERAGE(H2248:H2295)</f>
        <v>39.022190323084999</v>
      </c>
      <c r="O2248" s="16" t="e">
        <f t="shared" ref="O2248:O2249" si="2110">AVERAGE(E2248:E2295)</f>
        <v>#DIV/0!</v>
      </c>
    </row>
    <row r="2249" spans="1:15" ht="15.75" x14ac:dyDescent="0.25">
      <c r="A2249" s="14">
        <v>41669.812502372683</v>
      </c>
      <c r="B2249" s="15"/>
      <c r="C2249" s="12"/>
      <c r="D2249" s="64"/>
      <c r="E2249" s="13"/>
      <c r="F2249">
        <v>85.67</v>
      </c>
      <c r="G2249">
        <v>85.67</v>
      </c>
      <c r="H2249" s="16">
        <f t="shared" si="2106"/>
        <v>126.09487019456245</v>
      </c>
      <c r="I2249" s="16"/>
      <c r="J2249" s="48"/>
      <c r="K2249" s="16"/>
      <c r="L2249" s="15"/>
      <c r="M2249" s="16"/>
      <c r="N2249" s="16">
        <f t="shared" si="2109"/>
        <v>36.601518555735268</v>
      </c>
      <c r="O2249" s="16" t="e">
        <f t="shared" si="2110"/>
        <v>#DIV/0!</v>
      </c>
    </row>
    <row r="2250" spans="1:15" ht="15.75" x14ac:dyDescent="0.25">
      <c r="A2250" s="14">
        <v>41669.833335648145</v>
      </c>
      <c r="B2250" s="15"/>
      <c r="C2250" s="12"/>
      <c r="D2250" s="64"/>
      <c r="E2250" s="13"/>
      <c r="F2250">
        <v>72.900000000000006</v>
      </c>
      <c r="G2250">
        <v>72.900000000000006</v>
      </c>
      <c r="H2250" s="16">
        <f t="shared" si="2106"/>
        <v>110.10635314175548</v>
      </c>
      <c r="I2250" s="16"/>
      <c r="J2250" s="48"/>
      <c r="K2250" s="16"/>
      <c r="L2250" s="15"/>
      <c r="M2250" s="16"/>
      <c r="N2250" s="16"/>
      <c r="O2250" s="16"/>
    </row>
    <row r="2251" spans="1:15" ht="15.75" x14ac:dyDescent="0.25">
      <c r="A2251" s="14">
        <v>41669.854168923608</v>
      </c>
      <c r="B2251" s="15"/>
      <c r="C2251" s="12"/>
      <c r="D2251" s="64"/>
      <c r="E2251" s="13"/>
      <c r="F2251">
        <v>66.23</v>
      </c>
      <c r="G2251">
        <v>66.23</v>
      </c>
      <c r="H2251" s="16">
        <f t="shared" si="2106"/>
        <v>101.57977556862355</v>
      </c>
      <c r="I2251" s="16"/>
      <c r="J2251" s="48"/>
      <c r="K2251" s="16"/>
      <c r="L2251" s="15"/>
      <c r="M2251" s="16"/>
      <c r="N2251" s="16">
        <f t="shared" ref="N2251" si="2111">AVERAGE(H2251:H2298)</f>
        <v>32.257076487573308</v>
      </c>
      <c r="O2251" s="16" t="e">
        <f t="shared" ref="O2251" si="2112">AVERAGE(E2251:E2298)</f>
        <v>#DIV/0!</v>
      </c>
    </row>
    <row r="2252" spans="1:15" ht="15.75" x14ac:dyDescent="0.25">
      <c r="A2252" s="14">
        <v>41669.875002199071</v>
      </c>
      <c r="B2252" s="15"/>
      <c r="C2252" s="12"/>
      <c r="D2252" s="64"/>
      <c r="E2252" s="13"/>
      <c r="F2252">
        <v>91.63</v>
      </c>
      <c r="G2252">
        <v>91.63</v>
      </c>
      <c r="H2252" s="16">
        <f t="shared" si="2106"/>
        <v>133.42367893744685</v>
      </c>
      <c r="I2252" s="16"/>
      <c r="J2252" s="48"/>
      <c r="K2252" s="16"/>
      <c r="L2252" s="15"/>
      <c r="M2252" s="16"/>
      <c r="N2252" s="16"/>
      <c r="O2252" s="16"/>
    </row>
    <row r="2253" spans="1:15" ht="15.75" x14ac:dyDescent="0.25">
      <c r="A2253" s="14">
        <v>41669.895835474534</v>
      </c>
      <c r="B2253" s="15"/>
      <c r="C2253" s="12"/>
      <c r="D2253" s="64"/>
      <c r="E2253" s="13"/>
      <c r="F2253">
        <v>120.55</v>
      </c>
      <c r="G2253">
        <v>120.55</v>
      </c>
      <c r="H2253" s="16">
        <f t="shared" si="2106"/>
        <v>167.99707298698104</v>
      </c>
      <c r="I2253" s="16"/>
      <c r="J2253" s="48"/>
      <c r="K2253" s="16"/>
      <c r="L2253" s="15"/>
      <c r="M2253" s="16"/>
      <c r="N2253" s="16">
        <f t="shared" ref="N2253" si="2113">AVERAGE(H2253:H2300)</f>
        <v>27.912385101011989</v>
      </c>
      <c r="O2253" s="16" t="e">
        <f t="shared" ref="O2253" si="2114">AVERAGE(E2253:E2300)</f>
        <v>#DIV/0!</v>
      </c>
    </row>
    <row r="2254" spans="1:15" ht="15.75" x14ac:dyDescent="0.25">
      <c r="A2254" s="14">
        <v>41669.916668749996</v>
      </c>
      <c r="B2254" s="15"/>
      <c r="C2254" s="12"/>
      <c r="D2254" s="64"/>
      <c r="E2254" s="13"/>
      <c r="F2254">
        <v>96.11</v>
      </c>
      <c r="G2254">
        <v>96.11</v>
      </c>
      <c r="H2254" s="16">
        <f t="shared" si="2106"/>
        <v>138.88228703601237</v>
      </c>
      <c r="I2254" s="16"/>
      <c r="J2254" s="48"/>
      <c r="K2254" s="16"/>
      <c r="L2254" s="15"/>
      <c r="M2254" s="16"/>
      <c r="N2254" s="16"/>
      <c r="O2254" s="16"/>
    </row>
    <row r="2255" spans="1:15" ht="15.75" x14ac:dyDescent="0.25">
      <c r="A2255" s="14">
        <v>41669.937502025467</v>
      </c>
      <c r="B2255" s="15"/>
      <c r="C2255" s="12"/>
      <c r="D2255" s="64"/>
      <c r="E2255" s="13"/>
      <c r="F2255">
        <v>40.71</v>
      </c>
      <c r="G2255">
        <v>40.71</v>
      </c>
      <c r="H2255" s="16">
        <f t="shared" si="2106"/>
        <v>67.494779164808833</v>
      </c>
      <c r="I2255" s="16"/>
      <c r="J2255" s="48"/>
      <c r="K2255" s="16"/>
      <c r="L2255" s="15"/>
      <c r="M2255" s="16"/>
      <c r="N2255" s="16">
        <f t="shared" ref="N2255:N2256" si="2115">AVERAGE(H2255:H2302)</f>
        <v>22.125400635242503</v>
      </c>
      <c r="O2255" s="16" t="e">
        <f t="shared" ref="O2255:O2256" si="2116">AVERAGE(E2255:E2302)</f>
        <v>#DIV/0!</v>
      </c>
    </row>
    <row r="2256" spans="1:15" ht="15.75" x14ac:dyDescent="0.25">
      <c r="A2256" s="14">
        <v>41669.958335300929</v>
      </c>
      <c r="B2256" s="15"/>
      <c r="C2256" s="12"/>
      <c r="D2256" s="64"/>
      <c r="E2256" s="13"/>
      <c r="F2256">
        <v>24.56</v>
      </c>
      <c r="G2256">
        <v>24.56</v>
      </c>
      <c r="H2256" s="16">
        <f t="shared" si="2106"/>
        <v>44.148207916015778</v>
      </c>
      <c r="I2256" s="16"/>
      <c r="J2256" s="48"/>
      <c r="K2256" s="16"/>
      <c r="L2256" s="15"/>
      <c r="M2256" s="16"/>
      <c r="N2256" s="16">
        <f t="shared" si="2115"/>
        <v>20.976544469586479</v>
      </c>
      <c r="O2256" s="16" t="e">
        <f t="shared" si="2116"/>
        <v>#DIV/0!</v>
      </c>
    </row>
    <row r="2257" spans="1:15" ht="15.75" x14ac:dyDescent="0.25">
      <c r="A2257" s="14">
        <v>41669.979168576392</v>
      </c>
      <c r="B2257" s="15"/>
      <c r="C2257" s="12"/>
      <c r="D2257" s="64"/>
      <c r="E2257" s="13"/>
      <c r="F2257">
        <v>21.47</v>
      </c>
      <c r="G2257">
        <v>21.47</v>
      </c>
      <c r="H2257" s="16">
        <f t="shared" si="2106"/>
        <v>39.433032077227026</v>
      </c>
      <c r="I2257" s="16"/>
      <c r="J2257" s="48"/>
      <c r="K2257" s="16"/>
      <c r="L2257" s="15"/>
      <c r="M2257" s="16"/>
      <c r="N2257" s="16"/>
      <c r="O2257" s="16"/>
    </row>
    <row r="2258" spans="1:15" ht="15.75" x14ac:dyDescent="0.25">
      <c r="A2258" s="14">
        <v>41670.000001909721</v>
      </c>
      <c r="B2258" s="15"/>
      <c r="C2258" s="12"/>
      <c r="D2258" s="64"/>
      <c r="E2258" s="13"/>
      <c r="F2258">
        <v>16.23</v>
      </c>
      <c r="G2258">
        <v>16.23</v>
      </c>
      <c r="H2258" s="16">
        <f t="shared" si="2106"/>
        <v>31.173732998436769</v>
      </c>
      <c r="I2258" s="16"/>
      <c r="J2258" s="48"/>
      <c r="K2258" s="16"/>
      <c r="L2258" s="15"/>
      <c r="M2258" s="16"/>
      <c r="N2258" s="16">
        <f t="shared" ref="N2258" si="2117">AVERAGE(H2258:H2305)</f>
        <v>19.783315728498152</v>
      </c>
      <c r="O2258" s="16" t="e">
        <f t="shared" ref="O2258" si="2118">AVERAGE(E2258:E2305)</f>
        <v>#DIV/0!</v>
      </c>
    </row>
    <row r="2259" spans="1:15" ht="15.75" x14ac:dyDescent="0.25">
      <c r="A2259" s="14">
        <v>41670.020835185183</v>
      </c>
      <c r="B2259" s="15"/>
      <c r="C2259" s="12"/>
      <c r="D2259" s="64"/>
      <c r="E2259" s="13"/>
      <c r="F2259">
        <v>13.5</v>
      </c>
      <c r="G2259">
        <v>13.5</v>
      </c>
      <c r="H2259" s="16">
        <f t="shared" si="2106"/>
        <v>26.705555754181908</v>
      </c>
      <c r="I2259" s="16"/>
      <c r="J2259" s="48"/>
      <c r="K2259" s="16"/>
      <c r="L2259" s="15"/>
      <c r="M2259" s="16"/>
      <c r="N2259" s="16"/>
      <c r="O2259" s="16"/>
    </row>
    <row r="2260" spans="1:15" ht="15.75" x14ac:dyDescent="0.25">
      <c r="A2260" s="14">
        <v>41670.041668460646</v>
      </c>
      <c r="B2260" s="15"/>
      <c r="C2260" s="12"/>
      <c r="D2260" s="64"/>
      <c r="E2260" s="13"/>
      <c r="F2260">
        <v>11.32</v>
      </c>
      <c r="G2260">
        <v>11.32</v>
      </c>
      <c r="H2260" s="16">
        <f t="shared" si="2106"/>
        <v>23.03309258313471</v>
      </c>
      <c r="I2260" s="16"/>
      <c r="J2260" s="48"/>
      <c r="K2260" s="16"/>
      <c r="L2260" s="15"/>
      <c r="M2260" s="16"/>
      <c r="N2260" s="16">
        <f t="shared" ref="N2260" si="2119">AVERAGE(H2260:H2307)</f>
        <v>19.124727346834053</v>
      </c>
      <c r="O2260" s="16">
        <f t="shared" ref="O2260" si="2120">AVERAGE(E2260:E2307)</f>
        <v>0.750483296392638</v>
      </c>
    </row>
    <row r="2261" spans="1:15" ht="15.75" x14ac:dyDescent="0.25">
      <c r="A2261" s="14">
        <v>41670.062501736109</v>
      </c>
      <c r="B2261" s="15"/>
      <c r="C2261" s="12"/>
      <c r="D2261" s="64"/>
      <c r="E2261" s="13"/>
      <c r="F2261">
        <v>15.11</v>
      </c>
      <c r="G2261">
        <v>15.11</v>
      </c>
      <c r="H2261" s="16">
        <f t="shared" si="2106"/>
        <v>29.356441108460501</v>
      </c>
      <c r="I2261" s="16"/>
      <c r="J2261" s="48"/>
      <c r="K2261" s="16"/>
      <c r="L2261" s="15"/>
      <c r="M2261" s="16"/>
      <c r="N2261" s="16"/>
      <c r="O2261" s="16"/>
    </row>
    <row r="2262" spans="1:15" ht="15.75" x14ac:dyDescent="0.25">
      <c r="A2262" s="14">
        <v>41670.083335011572</v>
      </c>
      <c r="B2262" s="15"/>
      <c r="C2262" s="12"/>
      <c r="D2262" s="64"/>
      <c r="E2262" s="13"/>
      <c r="F2262">
        <v>16.14</v>
      </c>
      <c r="G2262">
        <v>16.14</v>
      </c>
      <c r="H2262" s="16">
        <f t="shared" si="2106"/>
        <v>31.028459926072394</v>
      </c>
      <c r="I2262" s="16"/>
      <c r="J2262" s="48"/>
      <c r="K2262" s="16"/>
      <c r="L2262" s="15"/>
      <c r="M2262" s="16"/>
      <c r="N2262" s="16">
        <f t="shared" ref="N2262:N2263" si="2121">AVERAGE(H2262:H2309)</f>
        <v>18.700327682352185</v>
      </c>
      <c r="O2262" s="16">
        <f t="shared" ref="O2262:O2263" si="2122">AVERAGE(E2262:E2309)</f>
        <v>0.76174054583852757</v>
      </c>
    </row>
    <row r="2263" spans="1:15" ht="15.75" x14ac:dyDescent="0.25">
      <c r="A2263" s="14">
        <v>41670.104168287035</v>
      </c>
      <c r="B2263" s="15"/>
      <c r="C2263" s="12"/>
      <c r="D2263" s="64"/>
      <c r="E2263" s="13"/>
      <c r="F2263">
        <v>17.440000000000001</v>
      </c>
      <c r="G2263">
        <v>17.440000000000001</v>
      </c>
      <c r="H2263" s="16">
        <f t="shared" si="2106"/>
        <v>33.114659852913498</v>
      </c>
      <c r="I2263" s="16"/>
      <c r="J2263" s="48"/>
      <c r="K2263" s="16"/>
      <c r="L2263" s="15"/>
      <c r="M2263" s="16"/>
      <c r="N2263" s="16">
        <f t="shared" si="2121"/>
        <v>18.367030650411511</v>
      </c>
      <c r="O2263" s="16">
        <f t="shared" si="2122"/>
        <v>0.76849489550606132</v>
      </c>
    </row>
    <row r="2264" spans="1:15" ht="15.75" x14ac:dyDescent="0.25">
      <c r="A2264" s="14">
        <v>41670.125001562497</v>
      </c>
      <c r="B2264" s="15"/>
      <c r="C2264" s="12"/>
      <c r="D2264" s="64"/>
      <c r="E2264" s="13"/>
      <c r="F2264">
        <v>15.23</v>
      </c>
      <c r="G2264">
        <v>15.23</v>
      </c>
      <c r="H2264" s="16">
        <f t="shared" si="2106"/>
        <v>29.552156194942619</v>
      </c>
      <c r="I2264" s="16"/>
      <c r="J2264" s="48"/>
      <c r="K2264" s="16"/>
      <c r="L2264" s="15"/>
      <c r="M2264" s="16"/>
      <c r="N2264" s="16"/>
      <c r="O2264" s="16"/>
    </row>
    <row r="2265" spans="1:15" ht="15.75" x14ac:dyDescent="0.25">
      <c r="A2265" s="14">
        <v>41670.14583483796</v>
      </c>
      <c r="B2265" s="15"/>
      <c r="C2265" s="12"/>
      <c r="D2265" s="64"/>
      <c r="E2265" s="13"/>
      <c r="F2265">
        <v>14.97</v>
      </c>
      <c r="G2265">
        <v>14.97</v>
      </c>
      <c r="H2265" s="16">
        <f t="shared" si="2106"/>
        <v>29.127792157241231</v>
      </c>
      <c r="I2265" s="16"/>
      <c r="J2265" s="48"/>
      <c r="K2265" s="16"/>
      <c r="L2265" s="15"/>
      <c r="M2265" s="16"/>
      <c r="N2265" s="16">
        <f t="shared" ref="N2265" si="2123">AVERAGE(H2265:H2312)</f>
        <v>17.803275112432534</v>
      </c>
      <c r="O2265" s="16">
        <f t="shared" ref="O2265" si="2124">AVERAGE(E2265:E2312)</f>
        <v>0.76978143829987722</v>
      </c>
    </row>
    <row r="2266" spans="1:15" ht="15.75" x14ac:dyDescent="0.25">
      <c r="A2266" s="14">
        <v>41670.166668113423</v>
      </c>
      <c r="B2266" s="15"/>
      <c r="C2266" s="12"/>
      <c r="D2266" s="64"/>
      <c r="E2266" s="13"/>
      <c r="F2266">
        <v>18.96</v>
      </c>
      <c r="G2266">
        <v>18.96</v>
      </c>
      <c r="H2266" s="16">
        <f t="shared" si="2106"/>
        <v>35.522657985696462</v>
      </c>
      <c r="I2266" s="16"/>
      <c r="J2266" s="48"/>
      <c r="K2266" s="16"/>
      <c r="L2266" s="15"/>
      <c r="M2266" s="16"/>
      <c r="N2266" s="16"/>
      <c r="O2266" s="16"/>
    </row>
    <row r="2267" spans="1:15" ht="15.75" x14ac:dyDescent="0.25">
      <c r="A2267" s="14">
        <v>41670.187501388886</v>
      </c>
      <c r="B2267" s="15"/>
      <c r="C2267" s="12"/>
      <c r="D2267" s="64"/>
      <c r="E2267" s="13"/>
      <c r="F2267">
        <v>16.72</v>
      </c>
      <c r="G2267">
        <v>16.72</v>
      </c>
      <c r="H2267" s="16">
        <f t="shared" si="2106"/>
        <v>31.96242515932849</v>
      </c>
      <c r="I2267" s="16"/>
      <c r="J2267" s="48"/>
      <c r="K2267" s="16"/>
      <c r="L2267" s="15"/>
      <c r="M2267" s="16"/>
      <c r="N2267" s="16">
        <f t="shared" ref="N2267" si="2125">AVERAGE(H2267:H2314)</f>
        <v>17.143186477930882</v>
      </c>
      <c r="O2267" s="16">
        <f t="shared" ref="O2267" si="2126">AVERAGE(E2267:E2314)</f>
        <v>0.76549296232049058</v>
      </c>
    </row>
    <row r="2268" spans="1:15" ht="15.75" x14ac:dyDescent="0.25">
      <c r="A2268" s="14">
        <v>41670.208334664349</v>
      </c>
      <c r="B2268" s="15"/>
      <c r="C2268" s="12"/>
      <c r="D2268" s="64"/>
      <c r="E2268" s="13"/>
      <c r="F2268">
        <v>14.35</v>
      </c>
      <c r="G2268">
        <v>14.35</v>
      </c>
      <c r="H2268" s="16">
        <f t="shared" si="2106"/>
        <v>28.111036018830639</v>
      </c>
      <c r="I2268" s="16"/>
      <c r="J2268" s="48"/>
      <c r="K2268" s="16"/>
      <c r="L2268" s="15"/>
      <c r="M2268" s="16"/>
      <c r="N2268" s="16"/>
      <c r="O2268" s="16"/>
    </row>
    <row r="2269" spans="1:15" ht="15.75" x14ac:dyDescent="0.25">
      <c r="A2269" s="14">
        <v>41670.229167939811</v>
      </c>
      <c r="B2269" s="15"/>
      <c r="C2269" s="12"/>
      <c r="D2269" s="64"/>
      <c r="E2269" s="13"/>
      <c r="F2269">
        <v>14.05</v>
      </c>
      <c r="G2269">
        <v>14.05</v>
      </c>
      <c r="H2269" s="16">
        <f t="shared" si="2106"/>
        <v>27.616546421714929</v>
      </c>
      <c r="I2269" s="16"/>
      <c r="J2269" s="48"/>
      <c r="K2269" s="16"/>
      <c r="L2269" s="15"/>
      <c r="M2269" s="16"/>
      <c r="N2269" s="16">
        <f t="shared" ref="N2269:N2270" si="2127">AVERAGE(H2269:H2316)</f>
        <v>16.529208186923803</v>
      </c>
      <c r="O2269" s="16">
        <f t="shared" ref="O2269:O2270" si="2128">AVERAGE(E2269:E2316)</f>
        <v>0.76276393215179006</v>
      </c>
    </row>
    <row r="2270" spans="1:15" ht="15.75" x14ac:dyDescent="0.25">
      <c r="A2270" s="14">
        <v>41670.250001215281</v>
      </c>
      <c r="B2270" s="15"/>
      <c r="C2270" s="12"/>
      <c r="D2270" s="64"/>
      <c r="E2270" s="13"/>
      <c r="F2270">
        <v>13.4</v>
      </c>
      <c r="G2270">
        <v>13.4</v>
      </c>
      <c r="H2270" s="16">
        <f t="shared" si="2106"/>
        <v>26.539289098672711</v>
      </c>
      <c r="I2270" s="16"/>
      <c r="J2270" s="48"/>
      <c r="K2270" s="16"/>
      <c r="L2270" s="15"/>
      <c r="M2270" s="16"/>
      <c r="N2270" s="16">
        <f t="shared" si="2127"/>
        <v>16.258785303148407</v>
      </c>
      <c r="O2270" s="16">
        <f t="shared" si="2128"/>
        <v>0.76174054583852735</v>
      </c>
    </row>
    <row r="2271" spans="1:15" ht="15.75" x14ac:dyDescent="0.25">
      <c r="A2271" s="14">
        <v>41670.270834490744</v>
      </c>
      <c r="B2271" s="15"/>
      <c r="C2271" s="12"/>
      <c r="D2271" s="64"/>
      <c r="E2271" s="13"/>
      <c r="F2271">
        <v>12.13</v>
      </c>
      <c r="G2271">
        <v>12.13</v>
      </c>
      <c r="H2271" s="16">
        <f t="shared" si="2106"/>
        <v>24.409805979014962</v>
      </c>
      <c r="I2271" s="16"/>
      <c r="J2271" s="48"/>
      <c r="K2271" s="16"/>
      <c r="L2271" s="15"/>
      <c r="M2271" s="16"/>
      <c r="N2271" s="16"/>
      <c r="O2271" s="16"/>
    </row>
    <row r="2272" spans="1:15" ht="15.75" x14ac:dyDescent="0.25">
      <c r="A2272" s="14">
        <v>41670.291667766207</v>
      </c>
      <c r="B2272" s="15"/>
      <c r="C2272" s="12"/>
      <c r="D2272" s="64"/>
      <c r="E2272" s="13"/>
      <c r="F2272">
        <v>11.85</v>
      </c>
      <c r="G2272">
        <v>11.85</v>
      </c>
      <c r="H2272" s="16">
        <f t="shared" si="2106"/>
        <v>23.935619316366861</v>
      </c>
      <c r="I2272" s="16"/>
      <c r="J2272" s="48"/>
      <c r="K2272" s="16"/>
      <c r="L2272" s="15"/>
      <c r="M2272" s="16"/>
      <c r="N2272" s="16">
        <f t="shared" ref="N2272" si="2129">AVERAGE(H2272:H2319)</f>
        <v>15.786182111574284</v>
      </c>
      <c r="O2272" s="16">
        <f t="shared" ref="O2272" si="2130">AVERAGE(E2272:E2319)</f>
        <v>0.76013236734625733</v>
      </c>
    </row>
    <row r="2273" spans="1:15" ht="15.75" x14ac:dyDescent="0.25">
      <c r="A2273" s="14">
        <v>41670.31250104167</v>
      </c>
      <c r="B2273" s="15"/>
      <c r="C2273" s="12"/>
      <c r="D2273" s="64"/>
      <c r="E2273" s="13"/>
      <c r="F2273">
        <v>11.1</v>
      </c>
      <c r="G2273">
        <v>11.1</v>
      </c>
      <c r="H2273" s="16">
        <f t="shared" si="2106"/>
        <v>22.656486251556128</v>
      </c>
      <c r="I2273" s="16"/>
      <c r="J2273" s="48"/>
      <c r="K2273" s="16"/>
      <c r="L2273" s="15"/>
      <c r="M2273" s="16"/>
      <c r="N2273" s="16"/>
      <c r="O2273" s="16"/>
    </row>
    <row r="2274" spans="1:15" ht="15.75" x14ac:dyDescent="0.25">
      <c r="A2274" s="14">
        <v>41670.333334317133</v>
      </c>
      <c r="B2274" s="15"/>
      <c r="C2274" s="12"/>
      <c r="D2274" s="64"/>
      <c r="E2274" s="13"/>
      <c r="F2274">
        <v>9.48</v>
      </c>
      <c r="G2274">
        <v>9.48</v>
      </c>
      <c r="H2274" s="16">
        <f t="shared" si="2106"/>
        <v>19.84450443877855</v>
      </c>
      <c r="I2274" s="16"/>
      <c r="J2274" s="48"/>
      <c r="K2274" s="16"/>
      <c r="L2274" s="15"/>
      <c r="M2274" s="16"/>
      <c r="N2274" s="16">
        <f t="shared" ref="N2274" si="2131">AVERAGE(H2274:H2321)</f>
        <v>15.38024315631011</v>
      </c>
      <c r="O2274" s="16">
        <f t="shared" ref="O2274" si="2132">AVERAGE(E2274:E2321)</f>
        <v>0.7589262334770549</v>
      </c>
    </row>
    <row r="2275" spans="1:15" ht="15.75" x14ac:dyDescent="0.25">
      <c r="A2275" s="14">
        <v>41670.354167592595</v>
      </c>
      <c r="B2275" s="15"/>
      <c r="C2275" s="12"/>
      <c r="D2275" s="64"/>
      <c r="E2275" s="13"/>
      <c r="F2275">
        <v>8.9700000000000006</v>
      </c>
      <c r="G2275">
        <v>8.9700000000000006</v>
      </c>
      <c r="H2275" s="16">
        <f t="shared" si="2106"/>
        <v>18.943791576718283</v>
      </c>
      <c r="I2275" s="16"/>
      <c r="J2275" s="48"/>
      <c r="K2275" s="16"/>
      <c r="L2275" s="15"/>
      <c r="M2275" s="16"/>
      <c r="N2275" s="16"/>
      <c r="O2275" s="16"/>
    </row>
    <row r="2276" spans="1:15" ht="15.75" x14ac:dyDescent="0.25">
      <c r="A2276" s="14">
        <v>41670.375000868058</v>
      </c>
      <c r="B2276" s="15"/>
      <c r="C2276" s="12"/>
      <c r="D2276" s="64"/>
      <c r="E2276" s="13"/>
      <c r="F2276">
        <v>9.41</v>
      </c>
      <c r="G2276">
        <v>9.41</v>
      </c>
      <c r="H2276" s="16">
        <f t="shared" si="2106"/>
        <v>19.721345354452417</v>
      </c>
      <c r="I2276" s="16"/>
      <c r="J2276" s="48"/>
      <c r="K2276" s="16"/>
      <c r="L2276" s="15"/>
      <c r="M2276" s="16"/>
      <c r="N2276" s="16">
        <f t="shared" ref="N2276:N2277" si="2133">AVERAGE(H2276:H2323)</f>
        <v>15.035157716888104</v>
      </c>
      <c r="O2276" s="16">
        <f t="shared" ref="O2276:O2277" si="2134">AVERAGE(E2276:E2323)</f>
        <v>0.76048974034453964</v>
      </c>
    </row>
    <row r="2277" spans="1:15" ht="15.75" x14ac:dyDescent="0.25">
      <c r="A2277" s="14">
        <v>41670.395834143521</v>
      </c>
      <c r="B2277" s="15"/>
      <c r="C2277" s="12"/>
      <c r="D2277" s="64"/>
      <c r="E2277" s="13"/>
      <c r="F2277">
        <v>8.1</v>
      </c>
      <c r="G2277">
        <v>8.1</v>
      </c>
      <c r="H2277" s="16">
        <f t="shared" ref="H2277:H2308" si="2135" xml:space="preserve"> 3*(G2277^0.84)</f>
        <v>17.387961526508956</v>
      </c>
      <c r="I2277" s="16"/>
      <c r="J2277" s="48"/>
      <c r="K2277" s="16"/>
      <c r="L2277" s="15"/>
      <c r="M2277" s="16"/>
      <c r="N2277" s="16">
        <f t="shared" si="2133"/>
        <v>14.84163619701571</v>
      </c>
      <c r="O2277" s="16">
        <f t="shared" si="2134"/>
        <v>0.7599630853997027</v>
      </c>
    </row>
    <row r="2278" spans="1:15" ht="15.75" x14ac:dyDescent="0.25">
      <c r="A2278" s="14">
        <v>41670.416667418984</v>
      </c>
      <c r="B2278" s="15"/>
      <c r="C2278" s="12"/>
      <c r="D2278" s="64"/>
      <c r="E2278" s="13"/>
      <c r="F2278">
        <v>8.77</v>
      </c>
      <c r="G2278">
        <v>8.77</v>
      </c>
      <c r="H2278" s="16">
        <f t="shared" si="2135"/>
        <v>18.588353078844701</v>
      </c>
      <c r="I2278" s="16"/>
      <c r="J2278" s="48"/>
      <c r="K2278" s="16"/>
      <c r="L2278" s="15"/>
      <c r="M2278" s="16"/>
      <c r="N2278" s="16"/>
      <c r="O2278" s="16"/>
    </row>
    <row r="2279" spans="1:15" ht="15.75" x14ac:dyDescent="0.25">
      <c r="A2279" s="14">
        <v>41670.437500694446</v>
      </c>
      <c r="B2279" s="15"/>
      <c r="C2279" s="12"/>
      <c r="D2279" s="64"/>
      <c r="E2279" s="13"/>
      <c r="F2279">
        <v>7</v>
      </c>
      <c r="G2279">
        <v>7</v>
      </c>
      <c r="H2279" s="16">
        <f t="shared" si="2135"/>
        <v>15.381674200995578</v>
      </c>
      <c r="I2279" s="16"/>
      <c r="J2279" s="48"/>
      <c r="K2279" s="16"/>
      <c r="L2279" s="15"/>
      <c r="M2279" s="16"/>
      <c r="N2279" s="16">
        <f t="shared" ref="N2279" si="2136">AVERAGE(H2279:H2326)</f>
        <v>14.571020536756857</v>
      </c>
      <c r="O2279" s="16">
        <f t="shared" ref="O2279" si="2137">AVERAGE(E2279:E2326)</f>
        <v>0.75906024835141073</v>
      </c>
    </row>
    <row r="2280" spans="1:15" ht="15.75" x14ac:dyDescent="0.25">
      <c r="A2280" s="14">
        <v>41670.458333969909</v>
      </c>
      <c r="B2280" s="15"/>
      <c r="C2280" s="12"/>
      <c r="D2280" s="64"/>
      <c r="E2280" s="13"/>
      <c r="F2280">
        <v>6.58</v>
      </c>
      <c r="G2280">
        <v>6.58</v>
      </c>
      <c r="H2280" s="16">
        <f t="shared" si="2135"/>
        <v>14.60262744853388</v>
      </c>
      <c r="I2280" s="16"/>
      <c r="J2280" s="48"/>
      <c r="K2280" s="16"/>
      <c r="L2280" s="15"/>
      <c r="M2280" s="16"/>
      <c r="N2280" s="16"/>
      <c r="O2280" s="16"/>
    </row>
    <row r="2281" spans="1:15" ht="15.75" x14ac:dyDescent="0.25">
      <c r="A2281" s="14">
        <v>41670.479167303238</v>
      </c>
      <c r="B2281" s="15"/>
      <c r="C2281" s="12"/>
      <c r="D2281" s="64"/>
      <c r="E2281" s="13"/>
      <c r="F2281">
        <v>6.63</v>
      </c>
      <c r="G2281">
        <v>6.63</v>
      </c>
      <c r="H2281" s="16">
        <f t="shared" si="2135"/>
        <v>14.695779213090166</v>
      </c>
      <c r="I2281" s="16"/>
      <c r="J2281" s="48"/>
      <c r="K2281" s="16"/>
      <c r="L2281" s="15"/>
      <c r="M2281" s="16"/>
      <c r="N2281" s="16">
        <f t="shared" ref="N2281" si="2138">AVERAGE(H2281:H2328)</f>
        <v>14.463894973513638</v>
      </c>
      <c r="O2281" s="16">
        <f t="shared" ref="O2281" si="2139">AVERAGE(E2281:E2328)</f>
        <v>0.76027220895428083</v>
      </c>
    </row>
    <row r="2282" spans="1:15" ht="15.75" x14ac:dyDescent="0.25">
      <c r="A2282" s="14">
        <v>41670.500000578701</v>
      </c>
      <c r="B2282" s="15"/>
      <c r="C2282" s="12"/>
      <c r="D2282" s="64"/>
      <c r="E2282" s="13"/>
      <c r="F2282">
        <v>6.21</v>
      </c>
      <c r="G2282">
        <v>6.21</v>
      </c>
      <c r="H2282" s="16">
        <f t="shared" si="2135"/>
        <v>13.90971394833824</v>
      </c>
      <c r="I2282" s="16"/>
      <c r="J2282" s="48"/>
      <c r="K2282" s="16"/>
      <c r="L2282" s="15"/>
      <c r="M2282" s="16"/>
      <c r="N2282" s="16"/>
      <c r="O2282" s="16"/>
    </row>
    <row r="2283" spans="1:15" ht="15.75" x14ac:dyDescent="0.25">
      <c r="A2283" s="14">
        <v>41670.520833854163</v>
      </c>
      <c r="B2283" s="15"/>
      <c r="C2283" s="12"/>
      <c r="D2283" s="64"/>
      <c r="E2283" s="13"/>
      <c r="F2283">
        <v>6.25</v>
      </c>
      <c r="G2283">
        <v>6.25</v>
      </c>
      <c r="H2283" s="16">
        <f t="shared" si="2135"/>
        <v>13.984935551153804</v>
      </c>
      <c r="I2283" s="16"/>
      <c r="J2283" s="48"/>
      <c r="K2283" s="16"/>
      <c r="L2283" s="15"/>
      <c r="M2283" s="16"/>
      <c r="N2283" s="16">
        <f t="shared" ref="N2283:N2284" si="2140">AVERAGE(H2283:H2330)</f>
        <v>14.364030162969726</v>
      </c>
      <c r="O2283" s="16">
        <f t="shared" ref="O2283:O2284" si="2141">AVERAGE(E2283:E2330)</f>
        <v>0.76309141577203388</v>
      </c>
    </row>
    <row r="2284" spans="1:15" ht="15.75" x14ac:dyDescent="0.25">
      <c r="A2284" s="14">
        <v>41670.541667129626</v>
      </c>
      <c r="B2284" s="15"/>
      <c r="C2284" s="12"/>
      <c r="D2284" s="64"/>
      <c r="E2284" s="13"/>
      <c r="F2284">
        <v>6.85</v>
      </c>
      <c r="G2284">
        <v>6.85</v>
      </c>
      <c r="H2284" s="16">
        <f t="shared" si="2135"/>
        <v>15.104325452041055</v>
      </c>
      <c r="I2284" s="16"/>
      <c r="J2284" s="48"/>
      <c r="K2284" s="16"/>
      <c r="L2284" s="15"/>
      <c r="M2284" s="16"/>
      <c r="N2284" s="16">
        <f t="shared" si="2140"/>
        <v>14.326583425604557</v>
      </c>
      <c r="O2284" s="16">
        <f t="shared" si="2141"/>
        <v>0.76433837263373239</v>
      </c>
    </row>
    <row r="2285" spans="1:15" ht="15.75" x14ac:dyDescent="0.25">
      <c r="A2285" s="14">
        <v>41670.562500405096</v>
      </c>
      <c r="B2285" s="15"/>
      <c r="C2285" s="12"/>
      <c r="D2285" s="64"/>
      <c r="E2285" s="13"/>
      <c r="F2285">
        <v>7.23</v>
      </c>
      <c r="G2285">
        <v>7.23</v>
      </c>
      <c r="H2285" s="16">
        <f t="shared" si="2135"/>
        <v>15.805106421490734</v>
      </c>
      <c r="I2285" s="16"/>
      <c r="J2285" s="48"/>
      <c r="K2285" s="16"/>
      <c r="L2285" s="15"/>
      <c r="M2285" s="16"/>
      <c r="N2285" s="16"/>
      <c r="O2285" s="16"/>
    </row>
    <row r="2286" spans="1:15" ht="15.75" x14ac:dyDescent="0.25">
      <c r="A2286" s="14">
        <v>41670.583333680559</v>
      </c>
      <c r="B2286" s="15"/>
      <c r="C2286" s="12"/>
      <c r="D2286" s="64"/>
      <c r="E2286" s="13"/>
      <c r="F2286">
        <v>7.71</v>
      </c>
      <c r="G2286">
        <v>7.71</v>
      </c>
      <c r="H2286" s="16">
        <f t="shared" si="2135"/>
        <v>16.6819544984372</v>
      </c>
      <c r="I2286" s="16"/>
      <c r="J2286" s="48"/>
      <c r="K2286" s="16"/>
      <c r="L2286" s="15"/>
      <c r="M2286" s="16"/>
      <c r="N2286" s="16">
        <f t="shared" ref="N2286" si="2142">AVERAGE(H2286:H2333)</f>
        <v>14.210307631288645</v>
      </c>
      <c r="O2286" s="16">
        <f t="shared" ref="O2286" si="2143">AVERAGE(E2286:E2333)</f>
        <v>0.76870931930503017</v>
      </c>
    </row>
    <row r="2287" spans="1:15" ht="15.75" x14ac:dyDescent="0.25">
      <c r="A2287" s="14">
        <v>41670.604166956022</v>
      </c>
      <c r="B2287" s="15"/>
      <c r="C2287" s="12"/>
      <c r="D2287" s="64"/>
      <c r="E2287" s="13"/>
      <c r="F2287">
        <v>7.83</v>
      </c>
      <c r="G2287">
        <v>7.83</v>
      </c>
      <c r="H2287" s="16">
        <f t="shared" si="2135"/>
        <v>16.899783261278806</v>
      </c>
      <c r="I2287" s="16"/>
      <c r="J2287" s="48"/>
      <c r="K2287" s="16"/>
      <c r="L2287" s="15"/>
      <c r="M2287" s="16"/>
      <c r="N2287" s="16"/>
      <c r="O2287" s="16"/>
    </row>
    <row r="2288" spans="1:15" ht="15.75" x14ac:dyDescent="0.25">
      <c r="A2288" s="14">
        <v>41670.625000231485</v>
      </c>
      <c r="B2288" s="15"/>
      <c r="C2288" s="12"/>
      <c r="D2288" s="64"/>
      <c r="E2288" s="13"/>
      <c r="F2288">
        <v>7.91</v>
      </c>
      <c r="G2288">
        <v>7.91</v>
      </c>
      <c r="H2288" s="16">
        <f t="shared" si="2135"/>
        <v>17.04470546107693</v>
      </c>
      <c r="I2288" s="16"/>
      <c r="J2288" s="48"/>
      <c r="K2288" s="16"/>
      <c r="L2288" s="15"/>
      <c r="M2288" s="16"/>
      <c r="N2288" s="16">
        <f t="shared" ref="N2288" si="2144">AVERAGE(H2288:H2335)</f>
        <v>14.052530205875305</v>
      </c>
      <c r="O2288" s="16">
        <f t="shared" ref="O2288" si="2145">AVERAGE(E2288:E2335)</f>
        <v>0.77449876187720212</v>
      </c>
    </row>
    <row r="2289" spans="1:15" ht="15.75" x14ac:dyDescent="0.25">
      <c r="A2289" s="14">
        <v>41670.645833506947</v>
      </c>
      <c r="B2289" s="15"/>
      <c r="C2289" s="12"/>
      <c r="D2289" s="64"/>
      <c r="E2289" s="13"/>
      <c r="F2289">
        <v>8.42</v>
      </c>
      <c r="G2289">
        <v>8.42</v>
      </c>
      <c r="H2289" s="16">
        <f t="shared" si="2135"/>
        <v>17.963187851119915</v>
      </c>
      <c r="I2289" s="16"/>
      <c r="J2289" s="48"/>
      <c r="K2289" s="16"/>
      <c r="L2289" s="15"/>
      <c r="M2289" s="16"/>
      <c r="N2289" s="16"/>
      <c r="O2289" s="16"/>
    </row>
    <row r="2290" spans="1:15" ht="15.75" x14ac:dyDescent="0.25">
      <c r="A2290" s="14">
        <v>41670.66666678241</v>
      </c>
      <c r="B2290" s="15"/>
      <c r="C2290" s="12"/>
      <c r="D2290" s="64"/>
      <c r="E2290" s="13"/>
      <c r="F2290">
        <v>7.44</v>
      </c>
      <c r="G2290">
        <v>7.44</v>
      </c>
      <c r="H2290" s="16">
        <f t="shared" si="2135"/>
        <v>16.189838651399455</v>
      </c>
      <c r="I2290" s="16"/>
      <c r="J2290" s="48"/>
      <c r="K2290" s="16"/>
      <c r="L2290" s="15"/>
      <c r="M2290" s="16"/>
      <c r="N2290" s="16">
        <f t="shared" ref="N2290:N2291" si="2146">AVERAGE(H2290:H2337)</f>
        <v>13.869925719447229</v>
      </c>
      <c r="O2290" s="16">
        <f t="shared" ref="O2290:O2291" si="2147">AVERAGE(E2290:E2337)</f>
        <v>0.77956452412785249</v>
      </c>
    </row>
    <row r="2291" spans="1:15" ht="15.75" x14ac:dyDescent="0.25">
      <c r="A2291" s="14">
        <v>41670.687500057873</v>
      </c>
      <c r="B2291" s="15"/>
      <c r="C2291" s="12"/>
      <c r="D2291" s="64"/>
      <c r="E2291" s="13"/>
      <c r="F2291">
        <v>7.2</v>
      </c>
      <c r="G2291">
        <v>7.2</v>
      </c>
      <c r="H2291" s="16">
        <f t="shared" si="2135"/>
        <v>15.749999767765551</v>
      </c>
      <c r="I2291" s="16"/>
      <c r="J2291" s="48"/>
      <c r="K2291" s="16"/>
      <c r="L2291" s="15"/>
      <c r="M2291" s="16"/>
      <c r="N2291" s="16">
        <f t="shared" si="2146"/>
        <v>13.824507441287743</v>
      </c>
      <c r="O2291" s="16">
        <f t="shared" si="2147"/>
        <v>0.78186714333269358</v>
      </c>
    </row>
    <row r="2292" spans="1:15" ht="15.75" x14ac:dyDescent="0.25">
      <c r="A2292" s="14">
        <v>41670.708333333336</v>
      </c>
      <c r="B2292" s="15"/>
      <c r="C2292" s="12"/>
      <c r="D2292" s="64"/>
      <c r="E2292" s="13"/>
      <c r="F2292">
        <v>6.77</v>
      </c>
      <c r="G2292">
        <v>6.77</v>
      </c>
      <c r="H2292" s="16">
        <f t="shared" si="2135"/>
        <v>14.956009640185393</v>
      </c>
      <c r="I2292" s="16"/>
      <c r="J2292" s="48"/>
      <c r="K2292" s="16"/>
      <c r="L2292" s="15"/>
      <c r="M2292" s="16"/>
      <c r="N2292" s="16"/>
      <c r="O2292" s="16"/>
    </row>
    <row r="2293" spans="1:15" ht="15.75" x14ac:dyDescent="0.25">
      <c r="A2293" s="14">
        <v>41670.729166666664</v>
      </c>
      <c r="B2293" s="15"/>
      <c r="C2293" s="12"/>
      <c r="D2293" s="64"/>
      <c r="E2293" s="13"/>
      <c r="F2293">
        <v>7.25</v>
      </c>
      <c r="G2293">
        <v>7.25</v>
      </c>
      <c r="H2293" s="16">
        <f t="shared" si="2135"/>
        <v>15.841823861289546</v>
      </c>
      <c r="I2293" s="16"/>
      <c r="J2293" s="48"/>
      <c r="K2293" s="16"/>
      <c r="L2293" s="15"/>
      <c r="M2293" s="16"/>
      <c r="N2293" s="16">
        <f t="shared" ref="N2293" si="2148">AVERAGE(H2293:H2340)</f>
        <v>13.796522946482355</v>
      </c>
      <c r="O2293" s="16">
        <f t="shared" ref="O2293" si="2149">AVERAGE(E2293:E2340)</f>
        <v>0.79293920858856415</v>
      </c>
    </row>
    <row r="2294" spans="1:15" ht="15.75" x14ac:dyDescent="0.25">
      <c r="A2294" s="14">
        <v>41670.75</v>
      </c>
      <c r="B2294" s="15"/>
      <c r="C2294" s="12"/>
      <c r="D2294" s="64"/>
      <c r="E2294" s="13"/>
      <c r="F2294">
        <v>6.91</v>
      </c>
      <c r="G2294">
        <v>6.91</v>
      </c>
      <c r="H2294" s="16">
        <f t="shared" si="2135"/>
        <v>15.215380395792062</v>
      </c>
      <c r="I2294" s="16"/>
      <c r="J2294" s="48"/>
      <c r="K2294" s="16"/>
      <c r="L2294" s="15"/>
      <c r="M2294" s="16"/>
      <c r="N2294" s="16"/>
      <c r="O2294" s="16"/>
    </row>
    <row r="2295" spans="1:15" ht="15.75" x14ac:dyDescent="0.25">
      <c r="A2295" s="14">
        <v>41670.770833333336</v>
      </c>
      <c r="B2295" s="15"/>
      <c r="C2295" s="12"/>
      <c r="D2295" s="64"/>
      <c r="E2295" s="13"/>
      <c r="F2295">
        <v>6.65</v>
      </c>
      <c r="G2295">
        <v>6.65</v>
      </c>
      <c r="H2295" s="16">
        <f t="shared" si="2135"/>
        <v>14.733008410538961</v>
      </c>
      <c r="I2295" s="16"/>
      <c r="J2295" s="48"/>
      <c r="K2295" s="16"/>
      <c r="L2295" s="15"/>
      <c r="M2295" s="16"/>
      <c r="N2295" s="16">
        <f t="shared" ref="N2295" si="2150">AVERAGE(H2295:H2342)</f>
        <v>13.749482259430893</v>
      </c>
      <c r="O2295" s="16">
        <f t="shared" ref="O2295" si="2151">AVERAGE(E2295:E2342)</f>
        <v>0.80281429381677294</v>
      </c>
    </row>
    <row r="2296" spans="1:15" ht="15.75" x14ac:dyDescent="0.25">
      <c r="A2296" s="14">
        <v>41670.791666666664</v>
      </c>
      <c r="B2296" s="15"/>
      <c r="C2296" s="12"/>
      <c r="D2296" s="64"/>
      <c r="E2296" s="13"/>
      <c r="F2296">
        <v>6.59</v>
      </c>
      <c r="G2296">
        <v>6.59</v>
      </c>
      <c r="H2296" s="16">
        <f t="shared" si="2135"/>
        <v>14.621266835464349</v>
      </c>
      <c r="I2296" s="16"/>
      <c r="J2296" s="48"/>
      <c r="K2296" s="16"/>
      <c r="L2296" s="15"/>
      <c r="M2296" s="16"/>
      <c r="N2296" s="16"/>
      <c r="O2296" s="16"/>
    </row>
    <row r="2297" spans="1:15" ht="15.75" x14ac:dyDescent="0.25">
      <c r="A2297" s="14">
        <v>41670.8125</v>
      </c>
      <c r="B2297" s="15"/>
      <c r="C2297" s="12"/>
      <c r="D2297" s="64"/>
      <c r="E2297" s="13"/>
      <c r="F2297">
        <v>6.3</v>
      </c>
      <c r="G2297">
        <v>6.3</v>
      </c>
      <c r="H2297" s="16">
        <f t="shared" si="2135"/>
        <v>14.078854356899928</v>
      </c>
      <c r="I2297" s="16"/>
      <c r="J2297" s="48"/>
      <c r="K2297" s="16"/>
      <c r="L2297" s="15"/>
      <c r="M2297" s="16"/>
      <c r="N2297" s="16">
        <f t="shared" ref="N2297:N2298" si="2152">AVERAGE(H2297:H2344)</f>
        <v>13.753502213630966</v>
      </c>
      <c r="O2297" s="16">
        <f t="shared" ref="O2297:O2298" si="2153">AVERAGE(E2297:E2344)</f>
        <v>0.80551873812809782</v>
      </c>
    </row>
    <row r="2298" spans="1:15" ht="15.75" x14ac:dyDescent="0.25">
      <c r="A2298" s="14">
        <v>41670.833333333336</v>
      </c>
      <c r="B2298" s="15"/>
      <c r="C2298" s="12"/>
      <c r="D2298" s="64"/>
      <c r="E2298" s="13"/>
      <c r="F2298">
        <v>6.04</v>
      </c>
      <c r="G2298">
        <v>6.04</v>
      </c>
      <c r="H2298" s="16">
        <f t="shared" si="2135"/>
        <v>13.589149707644189</v>
      </c>
      <c r="I2298" s="16"/>
      <c r="J2298" s="48"/>
      <c r="K2298" s="16"/>
      <c r="L2298" s="15"/>
      <c r="M2298" s="16"/>
      <c r="N2298" s="16">
        <f t="shared" si="2152"/>
        <v>13.767154353408717</v>
      </c>
      <c r="O2298" s="16">
        <f t="shared" si="2153"/>
        <v>0.80676954362208553</v>
      </c>
    </row>
    <row r="2299" spans="1:15" ht="15.75" x14ac:dyDescent="0.25">
      <c r="A2299" s="14">
        <v>41670.854166666664</v>
      </c>
      <c r="B2299" s="15"/>
      <c r="C2299" s="12"/>
      <c r="D2299" s="64"/>
      <c r="E2299" s="13"/>
      <c r="F2299">
        <v>5.88</v>
      </c>
      <c r="G2299">
        <v>5.88</v>
      </c>
      <c r="H2299" s="16">
        <f t="shared" si="2135"/>
        <v>13.286121161298244</v>
      </c>
      <c r="I2299" s="16"/>
      <c r="J2299" s="48"/>
      <c r="K2299" s="16"/>
      <c r="L2299" s="15"/>
      <c r="M2299" s="16"/>
      <c r="N2299" s="16"/>
      <c r="O2299" s="16"/>
    </row>
    <row r="2300" spans="1:15" ht="15.75" x14ac:dyDescent="0.25">
      <c r="A2300" s="14">
        <v>41670.875</v>
      </c>
      <c r="B2300" s="15"/>
      <c r="C2300" s="12"/>
      <c r="D2300" s="64"/>
      <c r="E2300" s="13"/>
      <c r="F2300">
        <v>5.82</v>
      </c>
      <c r="G2300">
        <v>5.82</v>
      </c>
      <c r="H2300" s="16">
        <f t="shared" si="2135"/>
        <v>13.172146789828314</v>
      </c>
      <c r="I2300" s="16"/>
      <c r="J2300" s="48"/>
      <c r="K2300" s="16"/>
      <c r="L2300" s="15"/>
      <c r="M2300" s="16"/>
      <c r="N2300" s="16">
        <f t="shared" ref="N2300" si="2154">AVERAGE(H2300:H2347)</f>
        <v>13.798261020635463</v>
      </c>
      <c r="O2300" s="16">
        <f t="shared" ref="O2300" si="2155">AVERAGE(E2300:E2347)</f>
        <v>0.80909246811091995</v>
      </c>
    </row>
    <row r="2301" spans="1:15" ht="15.75" x14ac:dyDescent="0.25">
      <c r="A2301" s="14">
        <v>41670.895833333336</v>
      </c>
      <c r="B2301" s="15"/>
      <c r="C2301" s="12"/>
      <c r="D2301" s="64"/>
      <c r="E2301" s="13"/>
      <c r="F2301">
        <v>5.57</v>
      </c>
      <c r="G2301">
        <v>5.57</v>
      </c>
      <c r="H2301" s="16">
        <f t="shared" si="2135"/>
        <v>12.695202091033369</v>
      </c>
      <c r="I2301" s="16"/>
      <c r="J2301" s="48"/>
      <c r="K2301" s="16"/>
      <c r="L2301" s="15"/>
      <c r="M2301" s="16"/>
      <c r="N2301" s="16"/>
      <c r="O2301" s="16"/>
    </row>
    <row r="2302" spans="1:15" ht="15.75" x14ac:dyDescent="0.25">
      <c r="A2302" s="14">
        <v>41670.916666666664</v>
      </c>
      <c r="B2302" s="15"/>
      <c r="C2302" s="12"/>
      <c r="D2302" s="64"/>
      <c r="E2302" s="13"/>
      <c r="F2302">
        <v>7.56</v>
      </c>
      <c r="G2302">
        <v>7.56</v>
      </c>
      <c r="H2302" s="16">
        <f t="shared" si="2135"/>
        <v>16.408903575024919</v>
      </c>
      <c r="I2302" s="16"/>
      <c r="J2302" s="48"/>
      <c r="K2302" s="16"/>
      <c r="L2302" s="15"/>
      <c r="M2302" s="16"/>
      <c r="N2302" s="16">
        <f t="shared" ref="N2302" si="2156">AVERAGE(H2302:H2349)</f>
        <v>13.828576015833427</v>
      </c>
      <c r="O2302" s="16">
        <f t="shared" ref="O2302" si="2157">AVERAGE(E2302:E2349)</f>
        <v>0.81120421764622397</v>
      </c>
    </row>
    <row r="2303" spans="1:15" ht="15.75" x14ac:dyDescent="0.25">
      <c r="A2303" s="14">
        <v>41670.9375</v>
      </c>
      <c r="B2303" s="15"/>
      <c r="C2303" s="12"/>
      <c r="D2303" s="64"/>
      <c r="E2303" s="13"/>
      <c r="F2303">
        <v>5.39</v>
      </c>
      <c r="G2303">
        <v>5.39</v>
      </c>
      <c r="H2303" s="16">
        <f t="shared" si="2135"/>
        <v>12.349683213319876</v>
      </c>
      <c r="I2303" s="16"/>
      <c r="J2303" s="48"/>
      <c r="K2303" s="16"/>
      <c r="L2303" s="15"/>
      <c r="M2303" s="16"/>
      <c r="N2303" s="16"/>
      <c r="O2303" s="16"/>
    </row>
    <row r="2304" spans="1:15" ht="15.75" x14ac:dyDescent="0.25">
      <c r="A2304" s="14">
        <v>41670.958333333336</v>
      </c>
      <c r="B2304" s="15"/>
      <c r="C2304" s="12"/>
      <c r="D2304" s="64"/>
      <c r="E2304" s="13"/>
      <c r="F2304">
        <v>5.82</v>
      </c>
      <c r="G2304">
        <v>5.82</v>
      </c>
      <c r="H2304" s="16">
        <f t="shared" si="2135"/>
        <v>13.172146789828314</v>
      </c>
      <c r="I2304" s="16"/>
      <c r="J2304" s="48"/>
      <c r="K2304" s="16"/>
      <c r="L2304" s="15"/>
      <c r="M2304" s="16"/>
      <c r="N2304" s="16">
        <f t="shared" ref="N2304:N2305" si="2158">AVERAGE(H2304:H2351)</f>
        <v>13.754578743408066</v>
      </c>
      <c r="O2304" s="16">
        <f t="shared" ref="O2304:O2305" si="2159">AVERAGE(E2304:E2351)</f>
        <v>0.81182714844560133</v>
      </c>
    </row>
    <row r="2305" spans="1:15" ht="15.75" x14ac:dyDescent="0.25">
      <c r="A2305" s="14">
        <v>41670.979166666664</v>
      </c>
      <c r="B2305" s="15"/>
      <c r="C2305" s="12"/>
      <c r="D2305" s="64"/>
      <c r="E2305" s="13"/>
      <c r="F2305">
        <v>5.8</v>
      </c>
      <c r="G2305">
        <v>5.8</v>
      </c>
      <c r="H2305" s="16">
        <f t="shared" si="2135"/>
        <v>13.134113631174944</v>
      </c>
      <c r="I2305" s="16"/>
      <c r="J2305" s="48"/>
      <c r="K2305" s="16"/>
      <c r="L2305" s="15"/>
      <c r="M2305" s="16"/>
      <c r="N2305" s="16">
        <f t="shared" si="2158"/>
        <v>13.754578743408068</v>
      </c>
      <c r="O2305" s="16">
        <f t="shared" si="2159"/>
        <v>0.81148002388667784</v>
      </c>
    </row>
    <row r="2306" spans="1:15" ht="15.75" x14ac:dyDescent="0.25">
      <c r="A2306" s="14">
        <v>41671</v>
      </c>
      <c r="B2306" s="15">
        <v>0.5</v>
      </c>
      <c r="C2306" s="12">
        <f t="shared" ref="C2306:C2369" si="2160">28.3168466*B2306</f>
        <v>14.158423300000001</v>
      </c>
      <c r="D2306" s="64">
        <f t="shared" ref="D2306:D2369" si="2161">C2306*1800*10^6/(1.63*10^12)</f>
        <v>1.5635068674846625E-2</v>
      </c>
      <c r="E2306" s="13">
        <f t="shared" ref="E2306:E2369" si="2162">C2306*86400*10^6/(1.63*10^12)</f>
        <v>0.750483296392638</v>
      </c>
      <c r="F2306">
        <v>5.65</v>
      </c>
      <c r="G2306">
        <v>5.65</v>
      </c>
      <c r="H2306" s="16">
        <f t="shared" si="2135"/>
        <v>12.848190015574131</v>
      </c>
      <c r="I2306" s="16">
        <f>C2306*H2306</f>
        <v>181.91011287933216</v>
      </c>
      <c r="J2306" s="48">
        <f>I2306*1800*10^-6</f>
        <v>0.32743820318279787</v>
      </c>
      <c r="K2306" s="16"/>
      <c r="L2306" s="15"/>
      <c r="M2306" s="16">
        <f>J2306/1.63</f>
        <v>0.20088233324098032</v>
      </c>
      <c r="N2306" s="16"/>
      <c r="O2306" s="16"/>
    </row>
    <row r="2307" spans="1:15" ht="15.75" x14ac:dyDescent="0.25">
      <c r="A2307" s="14">
        <v>41671.020833333336</v>
      </c>
      <c r="B2307" s="15">
        <v>0.5</v>
      </c>
      <c r="C2307" s="12">
        <f t="shared" si="2160"/>
        <v>14.158423300000001</v>
      </c>
      <c r="D2307" s="64">
        <f t="shared" si="2161"/>
        <v>1.5635068674846625E-2</v>
      </c>
      <c r="E2307" s="13">
        <f t="shared" si="2162"/>
        <v>0.750483296392638</v>
      </c>
      <c r="F2307">
        <v>5.95</v>
      </c>
      <c r="G2307">
        <v>5.95</v>
      </c>
      <c r="H2307" s="16">
        <f t="shared" si="2135"/>
        <v>13.41885641716787</v>
      </c>
      <c r="I2307" s="16">
        <f>C2307*H2307</f>
        <v>189.9898493561841</v>
      </c>
      <c r="J2307" s="48">
        <f>I2307*1800*10^-6</f>
        <v>0.34198172884113137</v>
      </c>
      <c r="K2307" s="16"/>
      <c r="L2307" s="15"/>
      <c r="M2307" s="16">
        <f>J2307/1.63</f>
        <v>0.209804741620326</v>
      </c>
      <c r="N2307" s="16">
        <f t="shared" ref="N2307" si="2163">AVERAGE(H2307:H2354)</f>
        <v>13.725101234886649</v>
      </c>
      <c r="O2307" s="16">
        <f t="shared" ref="O2307" si="2164">AVERAGE(E2307:E2354)</f>
        <v>0.81208546697153372</v>
      </c>
    </row>
    <row r="2308" spans="1:15" ht="15.75" x14ac:dyDescent="0.25">
      <c r="A2308" s="14">
        <v>41671.041666666664</v>
      </c>
      <c r="B2308" s="15">
        <v>0.5</v>
      </c>
      <c r="C2308" s="12">
        <f t="shared" si="2160"/>
        <v>14.158423300000001</v>
      </c>
      <c r="D2308" s="64">
        <f t="shared" si="2161"/>
        <v>1.5635068674846625E-2</v>
      </c>
      <c r="E2308" s="13">
        <f t="shared" si="2162"/>
        <v>0.750483296392638</v>
      </c>
      <c r="F2308">
        <v>7.93</v>
      </c>
      <c r="G2308">
        <v>7.93</v>
      </c>
      <c r="H2308" s="16">
        <f t="shared" si="2135"/>
        <v>17.080899289960136</v>
      </c>
      <c r="I2308" s="16">
        <f>C2308*H2308</f>
        <v>241.83860249192506</v>
      </c>
      <c r="J2308" s="48">
        <f>I2308*1800*10^-6</f>
        <v>0.43530948448546508</v>
      </c>
      <c r="K2308" s="16"/>
      <c r="L2308" s="15"/>
      <c r="M2308" s="16">
        <f>J2308/1.63</f>
        <v>0.26706103342666571</v>
      </c>
      <c r="N2308" s="16"/>
      <c r="O2308" s="16"/>
    </row>
    <row r="2309" spans="1:15" ht="15.75" x14ac:dyDescent="0.25">
      <c r="A2309" s="14">
        <v>41671.0625</v>
      </c>
      <c r="B2309" s="15">
        <v>0.53</v>
      </c>
      <c r="C2309" s="12">
        <f t="shared" si="2160"/>
        <v>15.007928698000002</v>
      </c>
      <c r="D2309" s="64">
        <f t="shared" si="2161"/>
        <v>1.6573172795337425E-2</v>
      </c>
      <c r="E2309" s="13">
        <f t="shared" si="2162"/>
        <v>0.7955122941761964</v>
      </c>
      <c r="F2309">
        <v>6.76</v>
      </c>
      <c r="G2309">
        <v>6.76</v>
      </c>
      <c r="H2309" s="16">
        <f t="shared" ref="H2309:H2310" si="2165" xml:space="preserve"> 3*(G2309^0.84)</f>
        <v>14.937450506505192</v>
      </c>
      <c r="I2309" s="16">
        <f>C2309*H2309</f>
        <v>224.18019213153394</v>
      </c>
      <c r="J2309" s="48">
        <f>I2309*1800*10^-6</f>
        <v>0.40352434583676111</v>
      </c>
      <c r="K2309" s="16"/>
      <c r="L2309" s="15"/>
      <c r="M2309" s="16">
        <f>J2309/1.63</f>
        <v>0.24756094836611112</v>
      </c>
      <c r="N2309" s="16">
        <f t="shared" ref="N2309" si="2166">AVERAGE(H2309:H2356)</f>
        <v>13.561544491094137</v>
      </c>
      <c r="O2309" s="16">
        <f t="shared" ref="O2309" si="2167">AVERAGE(E2309:E2356)</f>
        <v>0.81396167521251561</v>
      </c>
    </row>
    <row r="2310" spans="1:15" ht="15.75" x14ac:dyDescent="0.25">
      <c r="A2310" s="14">
        <v>41671.083333333336</v>
      </c>
      <c r="B2310" s="15">
        <v>0.53</v>
      </c>
      <c r="C2310" s="12">
        <f t="shared" si="2160"/>
        <v>15.007928698000002</v>
      </c>
      <c r="D2310" s="64">
        <f t="shared" si="2161"/>
        <v>1.6573172795337425E-2</v>
      </c>
      <c r="E2310" s="13">
        <f t="shared" si="2162"/>
        <v>0.7955122941761964</v>
      </c>
      <c r="F2310">
        <v>6.81</v>
      </c>
      <c r="G2310">
        <v>6.81</v>
      </c>
      <c r="H2310" s="16">
        <f t="shared" si="2165"/>
        <v>15.030202392920156</v>
      </c>
      <c r="I2310" s="16">
        <f>C2310*H2310</f>
        <v>225.57220582945473</v>
      </c>
      <c r="J2310" s="48">
        <f>I2310*1800*10^-6</f>
        <v>0.40602997049301848</v>
      </c>
      <c r="K2310" s="16"/>
      <c r="L2310" s="15"/>
      <c r="M2310" s="16">
        <f>J2310/1.63</f>
        <v>0.24909814140675982</v>
      </c>
      <c r="N2310" s="16"/>
      <c r="O2310" s="16"/>
    </row>
    <row r="2311" spans="1:15" x14ac:dyDescent="0.25">
      <c r="A2311" s="14">
        <v>41671.104166666664</v>
      </c>
      <c r="B2311" s="15">
        <v>0.53</v>
      </c>
      <c r="C2311" s="12">
        <f t="shared" si="2160"/>
        <v>15.007928698000002</v>
      </c>
      <c r="D2311" s="64">
        <f t="shared" si="2161"/>
        <v>1.6573172795337425E-2</v>
      </c>
      <c r="E2311" s="13">
        <f t="shared" si="2162"/>
        <v>0.7955122941761964</v>
      </c>
      <c r="F2311" s="15"/>
      <c r="G2311" s="15"/>
      <c r="H2311" s="16"/>
      <c r="I2311" s="16"/>
      <c r="J2311" s="16"/>
      <c r="K2311" s="16"/>
      <c r="L2311" s="15"/>
      <c r="M2311" s="16"/>
      <c r="N2311" s="16">
        <f t="shared" ref="N2311:N2312" si="2168">AVERAGE(H2311:H2358)</f>
        <v>13.389901229808798</v>
      </c>
      <c r="O2311" s="16">
        <f t="shared" ref="O2311:O2312" si="2169">AVERAGE(E2311:E2358)</f>
        <v>0.81396167521251572</v>
      </c>
    </row>
    <row r="2312" spans="1:15" x14ac:dyDescent="0.25">
      <c r="A2312" s="14">
        <v>41671.125</v>
      </c>
      <c r="B2312" s="15">
        <v>0.5</v>
      </c>
      <c r="C2312" s="12">
        <f t="shared" si="2160"/>
        <v>14.158423300000001</v>
      </c>
      <c r="D2312" s="64">
        <f t="shared" si="2161"/>
        <v>1.5635068674846625E-2</v>
      </c>
      <c r="E2312" s="13">
        <f t="shared" si="2162"/>
        <v>0.750483296392638</v>
      </c>
      <c r="F2312" s="15"/>
      <c r="G2312" s="15"/>
      <c r="H2312" s="16"/>
      <c r="I2312" s="16"/>
      <c r="J2312" s="16"/>
      <c r="K2312" s="16"/>
      <c r="L2312" s="15"/>
      <c r="M2312" s="16"/>
      <c r="N2312" s="16">
        <f t="shared" si="2168"/>
        <v>13.344193737467208</v>
      </c>
      <c r="O2312" s="16">
        <f t="shared" si="2169"/>
        <v>0.81396167521251594</v>
      </c>
    </row>
    <row r="2313" spans="1:15" x14ac:dyDescent="0.25">
      <c r="A2313" s="14">
        <v>41671.145833333336</v>
      </c>
      <c r="B2313" s="15">
        <v>0.5</v>
      </c>
      <c r="C2313" s="12">
        <f t="shared" si="2160"/>
        <v>14.158423300000001</v>
      </c>
      <c r="D2313" s="64">
        <f t="shared" si="2161"/>
        <v>1.5635068674846625E-2</v>
      </c>
      <c r="E2313" s="13">
        <f t="shared" si="2162"/>
        <v>0.750483296392638</v>
      </c>
      <c r="F2313" s="15"/>
      <c r="G2313" s="15"/>
      <c r="H2313" s="16"/>
      <c r="I2313" s="16"/>
      <c r="J2313" s="16"/>
      <c r="K2313" s="16"/>
      <c r="L2313" s="15"/>
      <c r="M2313" s="16"/>
      <c r="N2313" s="16"/>
      <c r="O2313" s="16"/>
    </row>
    <row r="2314" spans="1:15" x14ac:dyDescent="0.25">
      <c r="A2314" s="14">
        <v>41671.166666666664</v>
      </c>
      <c r="B2314" s="15">
        <v>0.5</v>
      </c>
      <c r="C2314" s="12">
        <f t="shared" si="2160"/>
        <v>14.158423300000001</v>
      </c>
      <c r="D2314" s="64">
        <f t="shared" si="2161"/>
        <v>1.5635068674846625E-2</v>
      </c>
      <c r="E2314" s="13">
        <f t="shared" si="2162"/>
        <v>0.750483296392638</v>
      </c>
      <c r="F2314" s="15"/>
      <c r="G2314" s="15"/>
      <c r="H2314" s="16"/>
      <c r="I2314" s="16"/>
      <c r="J2314" s="16"/>
      <c r="K2314" s="16"/>
      <c r="L2314" s="15"/>
      <c r="M2314" s="16"/>
      <c r="N2314" s="16">
        <f t="shared" ref="N2314" si="2170">AVERAGE(H2314:H2361)</f>
        <v>13.295872592013769</v>
      </c>
      <c r="O2314" s="16">
        <f t="shared" ref="O2314" si="2171">AVERAGE(E2314:E2361)</f>
        <v>0.81489977933300661</v>
      </c>
    </row>
    <row r="2315" spans="1:15" x14ac:dyDescent="0.25">
      <c r="A2315" s="14">
        <v>41671.1875</v>
      </c>
      <c r="B2315" s="15">
        <v>0.5</v>
      </c>
      <c r="C2315" s="12">
        <f t="shared" si="2160"/>
        <v>14.158423300000001</v>
      </c>
      <c r="D2315" s="64">
        <f t="shared" si="2161"/>
        <v>1.5635068674846625E-2</v>
      </c>
      <c r="E2315" s="13">
        <f t="shared" si="2162"/>
        <v>0.750483296392638</v>
      </c>
      <c r="F2315" s="15"/>
      <c r="G2315" s="15"/>
      <c r="H2315" s="16"/>
      <c r="I2315" s="16"/>
      <c r="J2315" s="16"/>
      <c r="K2315" s="16"/>
      <c r="L2315" s="15"/>
      <c r="M2315" s="16"/>
      <c r="N2315" s="16"/>
      <c r="O2315" s="16"/>
    </row>
    <row r="2316" spans="1:15" x14ac:dyDescent="0.25">
      <c r="A2316" s="14">
        <v>41671.208333333336</v>
      </c>
      <c r="B2316" s="15">
        <v>0.5</v>
      </c>
      <c r="C2316" s="12">
        <f t="shared" si="2160"/>
        <v>14.158423300000001</v>
      </c>
      <c r="D2316" s="64">
        <f t="shared" si="2161"/>
        <v>1.5635068674846625E-2</v>
      </c>
      <c r="E2316" s="13">
        <f t="shared" si="2162"/>
        <v>0.750483296392638</v>
      </c>
      <c r="F2316" s="15"/>
      <c r="G2316" s="15"/>
      <c r="H2316" s="16"/>
      <c r="I2316" s="16"/>
      <c r="J2316" s="16"/>
      <c r="K2316" s="16"/>
      <c r="L2316" s="15"/>
      <c r="M2316" s="16"/>
      <c r="N2316" s="16">
        <f t="shared" ref="N2316" si="2172">AVERAGE(H2316:H2363)</f>
        <v>13.236574483105457</v>
      </c>
      <c r="O2316" s="16">
        <f t="shared" ref="O2316" si="2173">AVERAGE(E2316:E2363)</f>
        <v>0.81677598757398806</v>
      </c>
    </row>
    <row r="2317" spans="1:15" x14ac:dyDescent="0.25">
      <c r="A2317" s="14">
        <v>41671.229166666664</v>
      </c>
      <c r="B2317" s="15">
        <v>0.5</v>
      </c>
      <c r="C2317" s="12">
        <f t="shared" si="2160"/>
        <v>14.158423300000001</v>
      </c>
      <c r="D2317" s="64">
        <f t="shared" si="2161"/>
        <v>1.5635068674846625E-2</v>
      </c>
      <c r="E2317" s="13">
        <f t="shared" si="2162"/>
        <v>0.750483296392638</v>
      </c>
      <c r="F2317" s="15"/>
      <c r="G2317" s="15"/>
      <c r="H2317" s="16"/>
      <c r="I2317" s="16"/>
      <c r="J2317" s="16"/>
      <c r="K2317" s="16"/>
      <c r="L2317" s="15"/>
      <c r="M2317" s="16"/>
      <c r="N2317" s="16"/>
      <c r="O2317" s="16"/>
    </row>
    <row r="2318" spans="1:15" x14ac:dyDescent="0.25">
      <c r="A2318" s="14">
        <v>41671.25</v>
      </c>
      <c r="B2318" s="15">
        <v>0.5</v>
      </c>
      <c r="C2318" s="12">
        <f t="shared" si="2160"/>
        <v>14.158423300000001</v>
      </c>
      <c r="D2318" s="64">
        <f t="shared" si="2161"/>
        <v>1.5635068674846625E-2</v>
      </c>
      <c r="E2318" s="13">
        <f t="shared" si="2162"/>
        <v>0.750483296392638</v>
      </c>
      <c r="F2318" s="15"/>
      <c r="G2318" s="15"/>
      <c r="H2318" s="16"/>
      <c r="I2318" s="16"/>
      <c r="J2318" s="16"/>
      <c r="K2318" s="16"/>
      <c r="L2318" s="15"/>
      <c r="M2318" s="16"/>
      <c r="N2318" s="16">
        <f t="shared" ref="N2318:N2319" si="2174">AVERAGE(H2318:H2365)</f>
        <v>13.232344422141306</v>
      </c>
      <c r="O2318" s="16">
        <f t="shared" ref="O2318:O2319" si="2175">AVERAGE(E2318:E2365)</f>
        <v>0.81771409169447873</v>
      </c>
    </row>
    <row r="2319" spans="1:15" x14ac:dyDescent="0.25">
      <c r="A2319" s="14">
        <v>41671.270833333336</v>
      </c>
      <c r="B2319" s="15">
        <v>0.5</v>
      </c>
      <c r="C2319" s="12">
        <f t="shared" si="2160"/>
        <v>14.158423300000001</v>
      </c>
      <c r="D2319" s="64">
        <f t="shared" si="2161"/>
        <v>1.5635068674846625E-2</v>
      </c>
      <c r="E2319" s="13">
        <f t="shared" si="2162"/>
        <v>0.750483296392638</v>
      </c>
      <c r="F2319" s="15"/>
      <c r="G2319" s="15"/>
      <c r="H2319" s="16"/>
      <c r="I2319" s="16"/>
      <c r="J2319" s="16"/>
      <c r="K2319" s="16"/>
      <c r="L2319" s="15"/>
      <c r="M2319" s="16"/>
      <c r="N2319" s="16">
        <f t="shared" si="2174"/>
        <v>13.259892865382138</v>
      </c>
      <c r="O2319" s="16">
        <f t="shared" si="2175"/>
        <v>0.8199030013089571</v>
      </c>
    </row>
    <row r="2320" spans="1:15" x14ac:dyDescent="0.25">
      <c r="A2320" s="14">
        <v>41671.291666666664</v>
      </c>
      <c r="B2320" s="15">
        <v>0.5</v>
      </c>
      <c r="C2320" s="12">
        <f t="shared" si="2160"/>
        <v>14.158423300000001</v>
      </c>
      <c r="D2320" s="64">
        <f t="shared" si="2161"/>
        <v>1.5635068674846625E-2</v>
      </c>
      <c r="E2320" s="13">
        <f t="shared" si="2162"/>
        <v>0.750483296392638</v>
      </c>
      <c r="F2320" s="15"/>
      <c r="G2320" s="15"/>
      <c r="H2320" s="16"/>
      <c r="I2320" s="16"/>
      <c r="J2320" s="16"/>
      <c r="K2320" s="16"/>
      <c r="L2320" s="15"/>
      <c r="M2320" s="16"/>
      <c r="N2320" s="16"/>
      <c r="O2320" s="16"/>
    </row>
    <row r="2321" spans="1:15" x14ac:dyDescent="0.25">
      <c r="A2321" s="14">
        <v>41671.3125</v>
      </c>
      <c r="B2321" s="15">
        <v>0.5</v>
      </c>
      <c r="C2321" s="12">
        <f t="shared" si="2160"/>
        <v>14.158423300000001</v>
      </c>
      <c r="D2321" s="64">
        <f t="shared" si="2161"/>
        <v>1.5635068674846625E-2</v>
      </c>
      <c r="E2321" s="13">
        <f t="shared" si="2162"/>
        <v>0.750483296392638</v>
      </c>
      <c r="F2321" s="15"/>
      <c r="G2321" s="15"/>
      <c r="H2321" s="16"/>
      <c r="I2321" s="16"/>
      <c r="J2321" s="16"/>
      <c r="K2321" s="16"/>
      <c r="L2321" s="15"/>
      <c r="M2321" s="16"/>
      <c r="N2321" s="16">
        <f t="shared" ref="N2321" si="2176">AVERAGE(H2321:H2368)</f>
        <v>13.215010469672384</v>
      </c>
      <c r="O2321" s="16">
        <f t="shared" ref="O2321" si="2177">AVERAGE(E2321:E2368)</f>
        <v>0.82084110542944788</v>
      </c>
    </row>
    <row r="2322" spans="1:15" ht="15.75" x14ac:dyDescent="0.25">
      <c r="A2322" s="14">
        <v>41671.333333333336</v>
      </c>
      <c r="B2322" s="15">
        <v>0.53</v>
      </c>
      <c r="C2322" s="12">
        <f t="shared" si="2160"/>
        <v>15.007928698000002</v>
      </c>
      <c r="D2322" s="64">
        <f t="shared" si="2161"/>
        <v>1.6573172795337425E-2</v>
      </c>
      <c r="E2322" s="13">
        <f t="shared" si="2162"/>
        <v>0.7955122941761964</v>
      </c>
      <c r="F2322">
        <v>5.84</v>
      </c>
      <c r="G2322">
        <v>5.84</v>
      </c>
      <c r="H2322" s="16">
        <f t="shared" ref="H2322:H2353" si="2178" xml:space="preserve"> 3*(G2322^0.84)</f>
        <v>13.21015904248277</v>
      </c>
      <c r="I2322" s="16">
        <f t="shared" ref="I2322:I2353" si="2179">C2322*H2322</f>
        <v>198.25712499882141</v>
      </c>
      <c r="J2322" s="48">
        <f t="shared" ref="J2322:J2385" si="2180">I2322*1800*10^-6</f>
        <v>0.35686282499787852</v>
      </c>
      <c r="K2322" s="16"/>
      <c r="L2322" s="15"/>
      <c r="M2322" s="16">
        <f t="shared" ref="M2322:M2385" si="2181">J2322/1.63</f>
        <v>0.21893424846495615</v>
      </c>
      <c r="N2322" s="16"/>
      <c r="O2322" s="16"/>
    </row>
    <row r="2323" spans="1:15" ht="15.75" x14ac:dyDescent="0.25">
      <c r="A2323" s="14">
        <v>41671.354166666664</v>
      </c>
      <c r="B2323" s="15">
        <v>0.5</v>
      </c>
      <c r="C2323" s="12">
        <f t="shared" si="2160"/>
        <v>14.158423300000001</v>
      </c>
      <c r="D2323" s="64">
        <f t="shared" si="2161"/>
        <v>1.5635068674846625E-2</v>
      </c>
      <c r="E2323" s="13">
        <f t="shared" si="2162"/>
        <v>0.750483296392638</v>
      </c>
      <c r="F2323">
        <v>5.63</v>
      </c>
      <c r="G2323">
        <v>5.63</v>
      </c>
      <c r="H2323" s="16">
        <f t="shared" si="2178"/>
        <v>12.809975714399854</v>
      </c>
      <c r="I2323" s="16">
        <f t="shared" si="2179"/>
        <v>181.36905862719306</v>
      </c>
      <c r="J2323" s="48">
        <f t="shared" si="2180"/>
        <v>0.32646430552894751</v>
      </c>
      <c r="K2323" s="16"/>
      <c r="L2323" s="15"/>
      <c r="M2323" s="16">
        <f t="shared" si="2181"/>
        <v>0.20028485001775923</v>
      </c>
      <c r="N2323" s="16">
        <f t="shared" ref="N2323" si="2182">AVERAGE(H2323:H2370)</f>
        <v>13.121072041114276</v>
      </c>
      <c r="O2323" s="16">
        <f t="shared" ref="O2323" si="2183">AVERAGE(E2323:E2370)</f>
        <v>0.8220919109234357</v>
      </c>
    </row>
    <row r="2324" spans="1:15" ht="15.75" x14ac:dyDescent="0.25">
      <c r="A2324" s="14">
        <v>41671.375</v>
      </c>
      <c r="B2324" s="15">
        <v>0.5</v>
      </c>
      <c r="C2324" s="12">
        <f t="shared" si="2160"/>
        <v>14.158423300000001</v>
      </c>
      <c r="D2324" s="64">
        <f t="shared" si="2161"/>
        <v>1.5635068674846625E-2</v>
      </c>
      <c r="E2324" s="13">
        <f t="shared" si="2162"/>
        <v>0.750483296392638</v>
      </c>
      <c r="F2324">
        <v>5.5</v>
      </c>
      <c r="G2324">
        <v>5.5</v>
      </c>
      <c r="H2324" s="16">
        <f t="shared" si="2178"/>
        <v>12.561049119173964</v>
      </c>
      <c r="I2324" s="16">
        <f t="shared" si="2179"/>
        <v>177.84465052135712</v>
      </c>
      <c r="J2324" s="48">
        <f t="shared" si="2180"/>
        <v>0.32012037093844281</v>
      </c>
      <c r="K2324" s="16"/>
      <c r="L2324" s="15"/>
      <c r="M2324" s="16">
        <f t="shared" si="2181"/>
        <v>0.19639286560640665</v>
      </c>
      <c r="N2324" s="16"/>
      <c r="O2324" s="16"/>
    </row>
    <row r="2325" spans="1:15" ht="15.75" x14ac:dyDescent="0.25">
      <c r="A2325" s="14">
        <v>41671.395833333336</v>
      </c>
      <c r="B2325" s="15">
        <v>0.5</v>
      </c>
      <c r="C2325" s="12">
        <f t="shared" si="2160"/>
        <v>14.158423300000001</v>
      </c>
      <c r="D2325" s="64">
        <f t="shared" si="2161"/>
        <v>1.5635068674846625E-2</v>
      </c>
      <c r="E2325" s="13">
        <f t="shared" si="2162"/>
        <v>0.750483296392638</v>
      </c>
      <c r="F2325">
        <v>5.71</v>
      </c>
      <c r="G2325">
        <v>5.71</v>
      </c>
      <c r="H2325" s="16">
        <f t="shared" si="2178"/>
        <v>12.96270344795</v>
      </c>
      <c r="I2325" s="16">
        <f t="shared" si="2179"/>
        <v>183.53144252844564</v>
      </c>
      <c r="J2325" s="48">
        <f t="shared" si="2180"/>
        <v>0.33035659655120209</v>
      </c>
      <c r="K2325" s="16"/>
      <c r="L2325" s="15"/>
      <c r="M2325" s="16">
        <f t="shared" si="2181"/>
        <v>0.2026727586203694</v>
      </c>
      <c r="N2325" s="16">
        <f t="shared" ref="N2325:N2326" si="2184">AVERAGE(H2325:H2372)</f>
        <v>13.0449919545502</v>
      </c>
      <c r="O2325" s="16">
        <f t="shared" ref="O2325:O2326" si="2185">AVERAGE(E2325:E2372)</f>
        <v>0.82396811916441726</v>
      </c>
    </row>
    <row r="2326" spans="1:15" ht="15.75" x14ac:dyDescent="0.25">
      <c r="A2326" s="14">
        <v>41671.416666666664</v>
      </c>
      <c r="B2326" s="15">
        <v>0.5</v>
      </c>
      <c r="C2326" s="12">
        <f t="shared" si="2160"/>
        <v>14.158423300000001</v>
      </c>
      <c r="D2326" s="64">
        <f t="shared" si="2161"/>
        <v>1.5635068674846625E-2</v>
      </c>
      <c r="E2326" s="13">
        <f t="shared" si="2162"/>
        <v>0.750483296392638</v>
      </c>
      <c r="F2326">
        <v>5.73</v>
      </c>
      <c r="G2326">
        <v>5.73</v>
      </c>
      <c r="H2326" s="16">
        <f t="shared" si="2178"/>
        <v>13.000831727825897</v>
      </c>
      <c r="I2326" s="16">
        <f t="shared" si="2179"/>
        <v>184.07127885462944</v>
      </c>
      <c r="J2326" s="48">
        <f t="shared" si="2180"/>
        <v>0.33132830193833296</v>
      </c>
      <c r="K2326" s="16"/>
      <c r="L2326" s="15"/>
      <c r="M2326" s="16">
        <f t="shared" si="2181"/>
        <v>0.2032688968946828</v>
      </c>
      <c r="N2326" s="16">
        <f t="shared" si="2184"/>
        <v>13.012018111343378</v>
      </c>
      <c r="O2326" s="16">
        <f t="shared" si="2185"/>
        <v>0.82396811916441715</v>
      </c>
    </row>
    <row r="2327" spans="1:15" ht="15.75" x14ac:dyDescent="0.25">
      <c r="A2327" s="14">
        <v>41671.4375</v>
      </c>
      <c r="B2327" s="15">
        <v>0.5</v>
      </c>
      <c r="C2327" s="12">
        <f t="shared" si="2160"/>
        <v>14.158423300000001</v>
      </c>
      <c r="D2327" s="64">
        <f t="shared" si="2161"/>
        <v>1.5635068674846625E-2</v>
      </c>
      <c r="E2327" s="13">
        <f t="shared" si="2162"/>
        <v>0.750483296392638</v>
      </c>
      <c r="F2327">
        <v>5.77</v>
      </c>
      <c r="G2327">
        <v>5.77</v>
      </c>
      <c r="H2327" s="16">
        <f t="shared" si="2178"/>
        <v>13.077024511297441</v>
      </c>
      <c r="I2327" s="16">
        <f t="shared" si="2179"/>
        <v>185.15004853542482</v>
      </c>
      <c r="J2327" s="48">
        <f t="shared" si="2180"/>
        <v>0.33327008736376462</v>
      </c>
      <c r="K2327" s="16"/>
      <c r="L2327" s="15"/>
      <c r="M2327" s="16">
        <f t="shared" si="2181"/>
        <v>0.20446017629678812</v>
      </c>
      <c r="N2327" s="16"/>
      <c r="O2327" s="16"/>
    </row>
    <row r="2328" spans="1:15" ht="15.75" x14ac:dyDescent="0.25">
      <c r="A2328" s="14">
        <v>41671.458333333336</v>
      </c>
      <c r="B2328" s="15">
        <v>0.53</v>
      </c>
      <c r="C2328" s="12">
        <f t="shared" si="2160"/>
        <v>15.007928698000002</v>
      </c>
      <c r="D2328" s="64">
        <f t="shared" si="2161"/>
        <v>1.6573172795337425E-2</v>
      </c>
      <c r="E2328" s="13">
        <f t="shared" si="2162"/>
        <v>0.7955122941761964</v>
      </c>
      <c r="F2328">
        <v>5.7</v>
      </c>
      <c r="G2328">
        <v>5.7</v>
      </c>
      <c r="H2328" s="16">
        <f t="shared" si="2178"/>
        <v>12.943631298232981</v>
      </c>
      <c r="I2328" s="16">
        <f t="shared" si="2179"/>
        <v>194.25709561708177</v>
      </c>
      <c r="J2328" s="48">
        <f t="shared" si="2180"/>
        <v>0.34966277211074714</v>
      </c>
      <c r="K2328" s="16"/>
      <c r="L2328" s="15"/>
      <c r="M2328" s="16">
        <f t="shared" si="2181"/>
        <v>0.21451703810475287</v>
      </c>
      <c r="N2328" s="16">
        <f t="shared" ref="N2328" si="2186">AVERAGE(H2328:H2375)</f>
        <v>12.978483222936624</v>
      </c>
      <c r="O2328" s="16">
        <f t="shared" ref="O2328" si="2187">AVERAGE(E2328:E2375)</f>
        <v>0.8258443274053987</v>
      </c>
    </row>
    <row r="2329" spans="1:15" ht="15.75" x14ac:dyDescent="0.25">
      <c r="A2329" s="14">
        <v>41671.479166666664</v>
      </c>
      <c r="B2329" s="15">
        <v>0.53</v>
      </c>
      <c r="C2329" s="12">
        <f t="shared" si="2160"/>
        <v>15.007928698000002</v>
      </c>
      <c r="D2329" s="64">
        <f t="shared" si="2161"/>
        <v>1.6573172795337425E-2</v>
      </c>
      <c r="E2329" s="13">
        <f t="shared" si="2162"/>
        <v>0.7955122941761964</v>
      </c>
      <c r="F2329">
        <v>5.53</v>
      </c>
      <c r="G2329">
        <v>5.53</v>
      </c>
      <c r="H2329" s="16">
        <f t="shared" si="2178"/>
        <v>12.618576501429292</v>
      </c>
      <c r="I2329" s="16">
        <f t="shared" si="2179"/>
        <v>189.37869640370914</v>
      </c>
      <c r="J2329" s="48">
        <f t="shared" si="2180"/>
        <v>0.34088165352667643</v>
      </c>
      <c r="K2329" s="16"/>
      <c r="L2329" s="15"/>
      <c r="M2329" s="16">
        <f t="shared" si="2181"/>
        <v>0.20912984878937205</v>
      </c>
      <c r="N2329" s="16"/>
      <c r="O2329" s="16"/>
    </row>
    <row r="2330" spans="1:15" ht="15.75" x14ac:dyDescent="0.25">
      <c r="A2330" s="14">
        <v>41671.5</v>
      </c>
      <c r="B2330" s="15">
        <v>0.53</v>
      </c>
      <c r="C2330" s="12">
        <f t="shared" si="2160"/>
        <v>15.007928698000002</v>
      </c>
      <c r="D2330" s="64">
        <f t="shared" si="2161"/>
        <v>1.6573172795337425E-2</v>
      </c>
      <c r="E2330" s="13">
        <f t="shared" si="2162"/>
        <v>0.7955122941761964</v>
      </c>
      <c r="F2330">
        <v>5.36</v>
      </c>
      <c r="G2330">
        <v>5.36</v>
      </c>
      <c r="H2330" s="16">
        <f t="shared" si="2178"/>
        <v>12.291918669874292</v>
      </c>
      <c r="I2330" s="16">
        <f t="shared" si="2179"/>
        <v>184.47623895908839</v>
      </c>
      <c r="J2330" s="48">
        <f t="shared" si="2180"/>
        <v>0.33205723012635907</v>
      </c>
      <c r="K2330" s="16"/>
      <c r="L2330" s="15"/>
      <c r="M2330" s="16">
        <f t="shared" si="2181"/>
        <v>0.20371609210206079</v>
      </c>
      <c r="N2330" s="16">
        <f t="shared" ref="N2330" si="2188">AVERAGE(H2330:H2377)</f>
        <v>12.941980970592885</v>
      </c>
      <c r="O2330" s="16">
        <f t="shared" ref="O2330" si="2189">AVERAGE(E2330:E2377)</f>
        <v>0.8258443274053987</v>
      </c>
    </row>
    <row r="2331" spans="1:15" ht="15.75" x14ac:dyDescent="0.25">
      <c r="A2331" s="14">
        <v>41671.520833333336</v>
      </c>
      <c r="B2331" s="15">
        <v>0.53</v>
      </c>
      <c r="C2331" s="12">
        <f t="shared" si="2160"/>
        <v>15.007928698000002</v>
      </c>
      <c r="D2331" s="64">
        <f t="shared" si="2161"/>
        <v>1.6573172795337425E-2</v>
      </c>
      <c r="E2331" s="13">
        <f t="shared" si="2162"/>
        <v>0.7955122941761964</v>
      </c>
      <c r="F2331">
        <v>5.52</v>
      </c>
      <c r="G2331">
        <v>5.52</v>
      </c>
      <c r="H2331" s="16">
        <f t="shared" si="2178"/>
        <v>12.599406268642559</v>
      </c>
      <c r="I2331" s="16">
        <f t="shared" si="2179"/>
        <v>189.09099091692178</v>
      </c>
      <c r="J2331" s="48">
        <f t="shared" si="2180"/>
        <v>0.34036378365045916</v>
      </c>
      <c r="K2331" s="16"/>
      <c r="L2331" s="15"/>
      <c r="M2331" s="16">
        <f t="shared" si="2181"/>
        <v>0.20881213720887065</v>
      </c>
      <c r="N2331" s="16"/>
      <c r="O2331" s="16"/>
    </row>
    <row r="2332" spans="1:15" ht="15.75" x14ac:dyDescent="0.25">
      <c r="A2332" s="14">
        <v>41671.541666666664</v>
      </c>
      <c r="B2332" s="15">
        <v>0.53</v>
      </c>
      <c r="C2332" s="12">
        <f t="shared" si="2160"/>
        <v>15.007928698000002</v>
      </c>
      <c r="D2332" s="64">
        <f t="shared" si="2161"/>
        <v>1.6573172795337425E-2</v>
      </c>
      <c r="E2332" s="13">
        <f t="shared" si="2162"/>
        <v>0.7955122941761964</v>
      </c>
      <c r="F2332">
        <v>5.65</v>
      </c>
      <c r="G2332">
        <v>5.65</v>
      </c>
      <c r="H2332" s="16">
        <f t="shared" si="2178"/>
        <v>12.848190015574131</v>
      </c>
      <c r="I2332" s="16">
        <f t="shared" si="2179"/>
        <v>192.82471965209211</v>
      </c>
      <c r="J2332" s="48">
        <f t="shared" si="2180"/>
        <v>0.34708449537376579</v>
      </c>
      <c r="K2332" s="16"/>
      <c r="L2332" s="15"/>
      <c r="M2332" s="16">
        <f t="shared" si="2181"/>
        <v>0.21293527323543915</v>
      </c>
      <c r="N2332" s="16">
        <f t="shared" ref="N2332:N2333" si="2190">AVERAGE(H2332:H2379)</f>
        <v>12.922701523796539</v>
      </c>
      <c r="O2332" s="16">
        <f t="shared" ref="O2332:O2333" si="2191">AVERAGE(E2332:E2379)</f>
        <v>0.8258443274053987</v>
      </c>
    </row>
    <row r="2333" spans="1:15" ht="15.75" x14ac:dyDescent="0.25">
      <c r="A2333" s="14">
        <v>41671.5625</v>
      </c>
      <c r="B2333" s="15">
        <v>0.56999999999999995</v>
      </c>
      <c r="C2333" s="12">
        <f t="shared" si="2160"/>
        <v>16.140602561999998</v>
      </c>
      <c r="D2333" s="64">
        <f t="shared" si="2161"/>
        <v>1.7823978289325151E-2</v>
      </c>
      <c r="E2333" s="13">
        <f t="shared" si="2162"/>
        <v>0.85555095788760727</v>
      </c>
      <c r="F2333">
        <v>6.13</v>
      </c>
      <c r="G2333">
        <v>6.13</v>
      </c>
      <c r="H2333" s="16">
        <f t="shared" si="2178"/>
        <v>13.759037468268829</v>
      </c>
      <c r="I2333" s="16">
        <f t="shared" si="2179"/>
        <v>222.07915541099382</v>
      </c>
      <c r="J2333" s="48">
        <f t="shared" si="2180"/>
        <v>0.39974247973978883</v>
      </c>
      <c r="K2333" s="16"/>
      <c r="L2333" s="15"/>
      <c r="M2333" s="16">
        <f t="shared" si="2181"/>
        <v>0.24524078511643488</v>
      </c>
      <c r="N2333" s="16">
        <f t="shared" si="2190"/>
        <v>12.909104424671568</v>
      </c>
      <c r="O2333" s="16">
        <f t="shared" si="2191"/>
        <v>0.8258443274053987</v>
      </c>
    </row>
    <row r="2334" spans="1:15" ht="15.75" x14ac:dyDescent="0.25">
      <c r="A2334" s="14">
        <v>41671.583333333336</v>
      </c>
      <c r="B2334" s="15">
        <v>0.56999999999999995</v>
      </c>
      <c r="C2334" s="12">
        <f t="shared" si="2160"/>
        <v>16.140602561999998</v>
      </c>
      <c r="D2334" s="64">
        <f t="shared" si="2161"/>
        <v>1.7823978289325151E-2</v>
      </c>
      <c r="E2334" s="13">
        <f t="shared" si="2162"/>
        <v>0.85555095788760727</v>
      </c>
      <c r="F2334">
        <v>6.13</v>
      </c>
      <c r="G2334">
        <v>6.13</v>
      </c>
      <c r="H2334" s="16">
        <f t="shared" si="2178"/>
        <v>13.759037468268829</v>
      </c>
      <c r="I2334" s="16">
        <f t="shared" si="2179"/>
        <v>222.07915541099382</v>
      </c>
      <c r="J2334" s="48">
        <f t="shared" si="2180"/>
        <v>0.39974247973978883</v>
      </c>
      <c r="K2334" s="16"/>
      <c r="L2334" s="15"/>
      <c r="M2334" s="16">
        <f t="shared" si="2181"/>
        <v>0.24524078511643488</v>
      </c>
      <c r="N2334" s="16"/>
      <c r="O2334" s="16"/>
    </row>
    <row r="2335" spans="1:15" ht="15.75" x14ac:dyDescent="0.25">
      <c r="A2335" s="14">
        <v>41671.604166666664</v>
      </c>
      <c r="B2335" s="15">
        <v>0.56999999999999995</v>
      </c>
      <c r="C2335" s="12">
        <f t="shared" si="2160"/>
        <v>16.140602561999998</v>
      </c>
      <c r="D2335" s="64">
        <f t="shared" si="2161"/>
        <v>1.7823978289325151E-2</v>
      </c>
      <c r="E2335" s="13">
        <f t="shared" si="2162"/>
        <v>0.85555095788760727</v>
      </c>
      <c r="F2335">
        <v>6.25</v>
      </c>
      <c r="G2335">
        <v>6.25</v>
      </c>
      <c r="H2335" s="16">
        <f t="shared" si="2178"/>
        <v>13.984935551153804</v>
      </c>
      <c r="I2335" s="16">
        <f t="shared" si="2179"/>
        <v>225.72528658635792</v>
      </c>
      <c r="J2335" s="48">
        <f t="shared" si="2180"/>
        <v>0.40630551585544422</v>
      </c>
      <c r="K2335" s="16"/>
      <c r="L2335" s="15"/>
      <c r="M2335" s="16">
        <f t="shared" si="2181"/>
        <v>0.24926718764137684</v>
      </c>
      <c r="N2335" s="16">
        <f t="shared" ref="N2335" si="2192">AVERAGE(H2335:H2382)</f>
        <v>12.85718679985623</v>
      </c>
      <c r="O2335" s="16">
        <f t="shared" ref="O2335" si="2193">AVERAGE(E2335:E2382)</f>
        <v>0.8258443274053987</v>
      </c>
    </row>
    <row r="2336" spans="1:15" ht="15.75" x14ac:dyDescent="0.25">
      <c r="A2336" s="14">
        <v>41671.625</v>
      </c>
      <c r="B2336" s="15">
        <v>0.56999999999999995</v>
      </c>
      <c r="C2336" s="12">
        <f t="shared" si="2160"/>
        <v>16.140602561999998</v>
      </c>
      <c r="D2336" s="64">
        <f t="shared" si="2161"/>
        <v>1.7823978289325151E-2</v>
      </c>
      <c r="E2336" s="13">
        <f t="shared" si="2162"/>
        <v>0.85555095788760727</v>
      </c>
      <c r="F2336">
        <v>6.31</v>
      </c>
      <c r="G2336">
        <v>6.31</v>
      </c>
      <c r="H2336" s="16">
        <f t="shared" si="2178"/>
        <v>14.097623780449528</v>
      </c>
      <c r="I2336" s="16">
        <f t="shared" si="2179"/>
        <v>227.54414250883573</v>
      </c>
      <c r="J2336" s="48">
        <f t="shared" si="2180"/>
        <v>0.40957945651590433</v>
      </c>
      <c r="K2336" s="16"/>
      <c r="L2336" s="15"/>
      <c r="M2336" s="16">
        <f t="shared" si="2181"/>
        <v>0.25127574019380633</v>
      </c>
      <c r="N2336" s="16"/>
      <c r="O2336" s="16"/>
    </row>
    <row r="2337" spans="1:15" ht="15.75" x14ac:dyDescent="0.25">
      <c r="A2337" s="14">
        <v>41671.645833333336</v>
      </c>
      <c r="B2337" s="15">
        <v>0.56999999999999995</v>
      </c>
      <c r="C2337" s="12">
        <f t="shared" si="2160"/>
        <v>16.140602561999998</v>
      </c>
      <c r="D2337" s="64">
        <f t="shared" si="2161"/>
        <v>1.7823978289325151E-2</v>
      </c>
      <c r="E2337" s="13">
        <f t="shared" si="2162"/>
        <v>0.85555095788760727</v>
      </c>
      <c r="F2337">
        <v>6.34</v>
      </c>
      <c r="G2337">
        <v>6.34</v>
      </c>
      <c r="H2337" s="16">
        <f t="shared" si="2178"/>
        <v>14.153903533908602</v>
      </c>
      <c r="I2337" s="16">
        <f t="shared" si="2179"/>
        <v>228.452531641706</v>
      </c>
      <c r="J2337" s="48">
        <f t="shared" si="2180"/>
        <v>0.41121455695507081</v>
      </c>
      <c r="K2337" s="16"/>
      <c r="L2337" s="15"/>
      <c r="M2337" s="16">
        <f t="shared" si="2181"/>
        <v>0.25227886929758947</v>
      </c>
      <c r="N2337" s="16">
        <f t="shared" ref="N2337" si="2194">AVERAGE(H2337:H2384)</f>
        <v>12.80746560235089</v>
      </c>
      <c r="O2337" s="16">
        <f t="shared" ref="O2337" si="2195">AVERAGE(E2337:E2384)</f>
        <v>0.8258443274053987</v>
      </c>
    </row>
    <row r="2338" spans="1:15" ht="15.75" x14ac:dyDescent="0.25">
      <c r="A2338" s="14">
        <v>41671.666666666664</v>
      </c>
      <c r="B2338" s="15">
        <v>0.56999999999999995</v>
      </c>
      <c r="C2338" s="12">
        <f t="shared" si="2160"/>
        <v>16.140602561999998</v>
      </c>
      <c r="D2338" s="64">
        <f t="shared" si="2161"/>
        <v>1.7823978289325151E-2</v>
      </c>
      <c r="E2338" s="13">
        <f t="shared" si="2162"/>
        <v>0.85555095788760727</v>
      </c>
      <c r="F2338">
        <v>6.53</v>
      </c>
      <c r="G2338">
        <v>6.53</v>
      </c>
      <c r="H2338" s="16">
        <f t="shared" si="2178"/>
        <v>14.509362359498443</v>
      </c>
      <c r="I2338" s="16">
        <f t="shared" si="2179"/>
        <v>234.1898512727069</v>
      </c>
      <c r="J2338" s="48">
        <f t="shared" si="2180"/>
        <v>0.42154173229087244</v>
      </c>
      <c r="K2338" s="16"/>
      <c r="L2338" s="15"/>
      <c r="M2338" s="16">
        <f t="shared" si="2181"/>
        <v>0.25861455968765185</v>
      </c>
      <c r="N2338" s="16"/>
      <c r="O2338" s="16"/>
    </row>
    <row r="2339" spans="1:15" ht="15.75" x14ac:dyDescent="0.25">
      <c r="A2339" s="14">
        <v>41671.6875</v>
      </c>
      <c r="B2339" s="15">
        <v>0.65</v>
      </c>
      <c r="C2339" s="12">
        <f t="shared" si="2160"/>
        <v>18.405950290000003</v>
      </c>
      <c r="D2339" s="64">
        <f t="shared" si="2161"/>
        <v>2.0325589277300618E-2</v>
      </c>
      <c r="E2339" s="13">
        <f t="shared" si="2162"/>
        <v>0.97562828531042978</v>
      </c>
      <c r="F2339">
        <v>6.72</v>
      </c>
      <c r="G2339">
        <v>6.72</v>
      </c>
      <c r="H2339" s="16">
        <f t="shared" si="2178"/>
        <v>14.863169963996221</v>
      </c>
      <c r="I2339" s="16">
        <f t="shared" si="2179"/>
        <v>273.57076750913558</v>
      </c>
      <c r="J2339" s="48">
        <f t="shared" si="2180"/>
        <v>0.492427381516444</v>
      </c>
      <c r="K2339" s="16"/>
      <c r="L2339" s="15"/>
      <c r="M2339" s="16">
        <f t="shared" si="2181"/>
        <v>0.30210268804689816</v>
      </c>
      <c r="N2339" s="16">
        <f t="shared" ref="N2339:N2340" si="2196">AVERAGE(H2339:H2386)</f>
        <v>12.777305736810247</v>
      </c>
      <c r="O2339" s="16">
        <f t="shared" ref="O2339:O2340" si="2197">AVERAGE(E2339:E2386)</f>
        <v>0.83084754938134953</v>
      </c>
    </row>
    <row r="2340" spans="1:15" ht="15.75" x14ac:dyDescent="0.25">
      <c r="A2340" s="14">
        <v>41671.708333333336</v>
      </c>
      <c r="B2340" s="15">
        <v>0.65</v>
      </c>
      <c r="C2340" s="12">
        <f t="shared" si="2160"/>
        <v>18.405950290000003</v>
      </c>
      <c r="D2340" s="64">
        <f t="shared" si="2161"/>
        <v>2.0325589277300618E-2</v>
      </c>
      <c r="E2340" s="13">
        <f t="shared" si="2162"/>
        <v>0.97562828531042978</v>
      </c>
      <c r="F2340">
        <v>6.69</v>
      </c>
      <c r="G2340">
        <v>6.69</v>
      </c>
      <c r="H2340" s="16">
        <f t="shared" si="2178"/>
        <v>14.807413136155361</v>
      </c>
      <c r="I2340" s="16">
        <f t="shared" si="2179"/>
        <v>272.54451010756861</v>
      </c>
      <c r="J2340" s="48">
        <f t="shared" si="2180"/>
        <v>0.49058011819362346</v>
      </c>
      <c r="K2340" s="16"/>
      <c r="L2340" s="15"/>
      <c r="M2340" s="16">
        <f t="shared" si="2181"/>
        <v>0.30096939766479969</v>
      </c>
      <c r="N2340" s="16">
        <f t="shared" si="2196"/>
        <v>12.754302976482592</v>
      </c>
      <c r="O2340" s="16">
        <f t="shared" si="2197"/>
        <v>0.8308475493813493</v>
      </c>
    </row>
    <row r="2341" spans="1:15" ht="15.75" x14ac:dyDescent="0.25">
      <c r="A2341" s="14">
        <v>41671.729166666664</v>
      </c>
      <c r="B2341" s="15">
        <v>0.65</v>
      </c>
      <c r="C2341" s="12">
        <f t="shared" si="2160"/>
        <v>18.405950290000003</v>
      </c>
      <c r="D2341" s="64">
        <f t="shared" si="2161"/>
        <v>2.0325589277300618E-2</v>
      </c>
      <c r="E2341" s="13">
        <f t="shared" si="2162"/>
        <v>0.97562828531042978</v>
      </c>
      <c r="F2341">
        <v>6.52</v>
      </c>
      <c r="G2341">
        <v>6.52</v>
      </c>
      <c r="H2341" s="16">
        <f t="shared" si="2178"/>
        <v>14.490695654413859</v>
      </c>
      <c r="I2341" s="16">
        <f t="shared" si="2179"/>
        <v>266.71502388266055</v>
      </c>
      <c r="J2341" s="48">
        <f t="shared" si="2180"/>
        <v>0.48008704298878896</v>
      </c>
      <c r="K2341" s="16"/>
      <c r="L2341" s="15"/>
      <c r="M2341" s="16">
        <f t="shared" si="2181"/>
        <v>0.294531928213981</v>
      </c>
      <c r="N2341" s="16"/>
      <c r="O2341" s="16"/>
    </row>
    <row r="2342" spans="1:15" ht="15.75" x14ac:dyDescent="0.25">
      <c r="A2342" s="14">
        <v>41671.75</v>
      </c>
      <c r="B2342" s="15">
        <v>0.65</v>
      </c>
      <c r="C2342" s="12">
        <f t="shared" si="2160"/>
        <v>18.405950290000003</v>
      </c>
      <c r="D2342" s="64">
        <f t="shared" si="2161"/>
        <v>2.0325589277300618E-2</v>
      </c>
      <c r="E2342" s="13">
        <f t="shared" si="2162"/>
        <v>0.97562828531042978</v>
      </c>
      <c r="F2342">
        <v>6.7</v>
      </c>
      <c r="G2342">
        <v>6.7</v>
      </c>
      <c r="H2342" s="16">
        <f t="shared" si="2178"/>
        <v>14.826003181763648</v>
      </c>
      <c r="I2342" s="16">
        <f t="shared" si="2179"/>
        <v>272.88667756292358</v>
      </c>
      <c r="J2342" s="48">
        <f t="shared" si="2180"/>
        <v>0.49119601961326242</v>
      </c>
      <c r="K2342" s="16"/>
      <c r="L2342" s="15"/>
      <c r="M2342" s="16">
        <f t="shared" si="2181"/>
        <v>0.30134725129648005</v>
      </c>
      <c r="N2342" s="16">
        <f t="shared" ref="N2342" si="2198">AVERAGE(H2342:H2389)</f>
        <v>12.727017277452399</v>
      </c>
      <c r="O2342" s="16">
        <f t="shared" ref="O2342" si="2199">AVERAGE(E2342:E2389)</f>
        <v>0.82834593839337389</v>
      </c>
    </row>
    <row r="2343" spans="1:15" ht="15.75" x14ac:dyDescent="0.25">
      <c r="A2343" s="14">
        <v>41671.770833333336</v>
      </c>
      <c r="B2343" s="15">
        <v>0.56999999999999995</v>
      </c>
      <c r="C2343" s="12">
        <f t="shared" si="2160"/>
        <v>16.140602561999998</v>
      </c>
      <c r="D2343" s="64">
        <f t="shared" si="2161"/>
        <v>1.7823978289325151E-2</v>
      </c>
      <c r="E2343" s="13">
        <f t="shared" si="2162"/>
        <v>0.85555095788760727</v>
      </c>
      <c r="F2343">
        <v>6.59</v>
      </c>
      <c r="G2343">
        <v>6.59</v>
      </c>
      <c r="H2343" s="16">
        <f t="shared" si="2178"/>
        <v>14.621266835464349</v>
      </c>
      <c r="I2343" s="16">
        <f t="shared" si="2179"/>
        <v>235.99605694418148</v>
      </c>
      <c r="J2343" s="48">
        <f t="shared" si="2180"/>
        <v>0.42479290249952667</v>
      </c>
      <c r="K2343" s="16"/>
      <c r="L2343" s="15"/>
      <c r="M2343" s="16">
        <f t="shared" si="2181"/>
        <v>0.26060914263774643</v>
      </c>
      <c r="N2343" s="16"/>
      <c r="O2343" s="16"/>
    </row>
    <row r="2344" spans="1:15" ht="15.75" x14ac:dyDescent="0.25">
      <c r="A2344" s="14">
        <v>41671.791666666664</v>
      </c>
      <c r="B2344" s="15">
        <v>0.56999999999999995</v>
      </c>
      <c r="C2344" s="12">
        <f t="shared" si="2160"/>
        <v>16.140602561999998</v>
      </c>
      <c r="D2344" s="64">
        <f t="shared" si="2161"/>
        <v>1.7823978289325151E-2</v>
      </c>
      <c r="E2344" s="13">
        <f t="shared" si="2162"/>
        <v>0.85555095788760727</v>
      </c>
      <c r="F2344">
        <v>6.73</v>
      </c>
      <c r="G2344">
        <v>6.73</v>
      </c>
      <c r="H2344" s="16">
        <f t="shared" si="2178"/>
        <v>14.881746715941603</v>
      </c>
      <c r="I2344" s="16">
        <f t="shared" si="2179"/>
        <v>240.20035917036208</v>
      </c>
      <c r="J2344" s="48">
        <f t="shared" si="2180"/>
        <v>0.43236064650665168</v>
      </c>
      <c r="K2344" s="16"/>
      <c r="L2344" s="15"/>
      <c r="M2344" s="16">
        <f t="shared" si="2181"/>
        <v>0.26525193037217898</v>
      </c>
      <c r="N2344" s="16">
        <f t="shared" ref="N2344" si="2200">AVERAGE(H2344:H2391)</f>
        <v>12.684070531014145</v>
      </c>
      <c r="O2344" s="16">
        <f t="shared" ref="O2344" si="2201">AVERAGE(E2344:E2391)</f>
        <v>0.8308475493813493</v>
      </c>
    </row>
    <row r="2345" spans="1:15" ht="15.75" x14ac:dyDescent="0.25">
      <c r="A2345" s="14">
        <v>41671.8125</v>
      </c>
      <c r="B2345" s="15">
        <v>0.56999999999999995</v>
      </c>
      <c r="C2345" s="12">
        <f t="shared" si="2160"/>
        <v>16.140602561999998</v>
      </c>
      <c r="D2345" s="64">
        <f t="shared" si="2161"/>
        <v>1.7823978289325151E-2</v>
      </c>
      <c r="E2345" s="13">
        <f t="shared" si="2162"/>
        <v>0.85555095788760727</v>
      </c>
      <c r="F2345">
        <v>6.57</v>
      </c>
      <c r="G2345">
        <v>6.57</v>
      </c>
      <c r="H2345" s="16">
        <f t="shared" si="2178"/>
        <v>14.583983528676706</v>
      </c>
      <c r="I2345" s="16">
        <f t="shared" si="2179"/>
        <v>235.39428190712502</v>
      </c>
      <c r="J2345" s="48">
        <f t="shared" si="2180"/>
        <v>0.42370970743282504</v>
      </c>
      <c r="K2345" s="16"/>
      <c r="L2345" s="15"/>
      <c r="M2345" s="16">
        <f t="shared" si="2181"/>
        <v>0.25994460578700923</v>
      </c>
      <c r="N2345" s="16"/>
      <c r="O2345" s="16"/>
    </row>
    <row r="2346" spans="1:15" ht="15.75" x14ac:dyDescent="0.25">
      <c r="A2346" s="14">
        <v>41671.833333333336</v>
      </c>
      <c r="B2346" s="15">
        <v>0.56999999999999995</v>
      </c>
      <c r="C2346" s="12">
        <f t="shared" si="2160"/>
        <v>16.140602561999998</v>
      </c>
      <c r="D2346" s="64">
        <f t="shared" si="2161"/>
        <v>1.7823978289325151E-2</v>
      </c>
      <c r="E2346" s="13">
        <f t="shared" si="2162"/>
        <v>0.85555095788760727</v>
      </c>
      <c r="F2346">
        <v>6.29</v>
      </c>
      <c r="G2346">
        <v>6.29</v>
      </c>
      <c r="H2346" s="16">
        <f t="shared" si="2178"/>
        <v>14.060080165905074</v>
      </c>
      <c r="I2346" s="16">
        <f t="shared" si="2179"/>
        <v>226.93816594773278</v>
      </c>
      <c r="J2346" s="48">
        <f t="shared" si="2180"/>
        <v>0.40848869870591903</v>
      </c>
      <c r="K2346" s="16"/>
      <c r="L2346" s="15"/>
      <c r="M2346" s="16">
        <f t="shared" si="2181"/>
        <v>0.25060656362326322</v>
      </c>
      <c r="N2346" s="16">
        <f t="shared" ref="N2346:N2347" si="2202">AVERAGE(H2346:H2393)</f>
        <v>12.632475747284175</v>
      </c>
      <c r="O2346" s="16">
        <f t="shared" ref="O2346:O2347" si="2203">AVERAGE(E2346:E2393)</f>
        <v>0.83084754938134953</v>
      </c>
    </row>
    <row r="2347" spans="1:15" ht="15.75" x14ac:dyDescent="0.25">
      <c r="A2347" s="14">
        <v>41671.854166666664</v>
      </c>
      <c r="B2347" s="15">
        <v>0.56999999999999995</v>
      </c>
      <c r="C2347" s="12">
        <f t="shared" si="2160"/>
        <v>16.140602561999998</v>
      </c>
      <c r="D2347" s="64">
        <f t="shared" si="2161"/>
        <v>1.7823978289325151E-2</v>
      </c>
      <c r="E2347" s="13">
        <f t="shared" si="2162"/>
        <v>0.85555095788760727</v>
      </c>
      <c r="F2347">
        <v>6.24</v>
      </c>
      <c r="G2347">
        <v>6.24</v>
      </c>
      <c r="H2347" s="16">
        <f t="shared" si="2178"/>
        <v>13.966137390426908</v>
      </c>
      <c r="I2347" s="16">
        <f t="shared" si="2179"/>
        <v>225.42187294516853</v>
      </c>
      <c r="J2347" s="48">
        <f t="shared" si="2180"/>
        <v>0.4057593713013033</v>
      </c>
      <c r="K2347" s="16"/>
      <c r="L2347" s="15"/>
      <c r="M2347" s="16">
        <f t="shared" si="2181"/>
        <v>0.24893212963270142</v>
      </c>
      <c r="N2347" s="16">
        <f t="shared" si="2202"/>
        <v>12.61595612724812</v>
      </c>
      <c r="O2347" s="16">
        <f t="shared" si="2203"/>
        <v>0.83084754938134953</v>
      </c>
    </row>
    <row r="2348" spans="1:15" ht="15.75" x14ac:dyDescent="0.25">
      <c r="A2348" s="14">
        <v>41671.875</v>
      </c>
      <c r="B2348" s="15">
        <v>0.56999999999999995</v>
      </c>
      <c r="C2348" s="12">
        <f t="shared" si="2160"/>
        <v>16.140602561999998</v>
      </c>
      <c r="D2348" s="64">
        <f t="shared" si="2161"/>
        <v>1.7823978289325151E-2</v>
      </c>
      <c r="E2348" s="13">
        <f t="shared" si="2162"/>
        <v>0.85555095788760727</v>
      </c>
      <c r="F2348">
        <v>6.05</v>
      </c>
      <c r="G2348">
        <v>6.05</v>
      </c>
      <c r="H2348" s="16">
        <f t="shared" si="2178"/>
        <v>13.608046023564793</v>
      </c>
      <c r="I2348" s="16">
        <f t="shared" si="2179"/>
        <v>219.64206251176378</v>
      </c>
      <c r="J2348" s="48">
        <f t="shared" si="2180"/>
        <v>0.3953557125211748</v>
      </c>
      <c r="K2348" s="16"/>
      <c r="L2348" s="15"/>
      <c r="M2348" s="16">
        <f t="shared" si="2181"/>
        <v>0.24254951688415632</v>
      </c>
      <c r="N2348" s="16"/>
      <c r="O2348" s="16"/>
    </row>
    <row r="2349" spans="1:15" ht="15.75" x14ac:dyDescent="0.25">
      <c r="A2349" s="14">
        <v>41671.895833333336</v>
      </c>
      <c r="B2349" s="15">
        <v>0.56999999999999995</v>
      </c>
      <c r="C2349" s="12">
        <f t="shared" si="2160"/>
        <v>16.140602561999998</v>
      </c>
      <c r="D2349" s="64">
        <f t="shared" si="2161"/>
        <v>1.7823978289325151E-2</v>
      </c>
      <c r="E2349" s="13">
        <f t="shared" si="2162"/>
        <v>0.85555095788760727</v>
      </c>
      <c r="F2349">
        <v>5.93</v>
      </c>
      <c r="G2349">
        <v>5.93</v>
      </c>
      <c r="H2349" s="16">
        <f t="shared" si="2178"/>
        <v>13.380957679621627</v>
      </c>
      <c r="I2349" s="16">
        <f t="shared" si="2179"/>
        <v>215.97671980571437</v>
      </c>
      <c r="J2349" s="48">
        <f t="shared" si="2180"/>
        <v>0.38875809565028585</v>
      </c>
      <c r="K2349" s="16"/>
      <c r="L2349" s="15"/>
      <c r="M2349" s="16">
        <f t="shared" si="2181"/>
        <v>0.23850189917195452</v>
      </c>
      <c r="N2349" s="16">
        <f t="shared" ref="N2349" si="2204">AVERAGE(H2349:H2396)</f>
        <v>12.591513542891372</v>
      </c>
      <c r="O2349" s="16">
        <f t="shared" ref="O2349" si="2205">AVERAGE(E2349:E2396)</f>
        <v>0.83084754938134953</v>
      </c>
    </row>
    <row r="2350" spans="1:15" ht="15.75" x14ac:dyDescent="0.25">
      <c r="A2350" s="14">
        <v>41671.916666666664</v>
      </c>
      <c r="B2350" s="15">
        <v>0.56999999999999995</v>
      </c>
      <c r="C2350" s="12">
        <f t="shared" si="2160"/>
        <v>16.140602561999998</v>
      </c>
      <c r="D2350" s="64">
        <f t="shared" si="2161"/>
        <v>1.7823978289325151E-2</v>
      </c>
      <c r="E2350" s="13">
        <f t="shared" si="2162"/>
        <v>0.85555095788760727</v>
      </c>
      <c r="F2350">
        <v>5.76</v>
      </c>
      <c r="G2350">
        <v>5.76</v>
      </c>
      <c r="H2350" s="16">
        <f t="shared" si="2178"/>
        <v>13.057984260656518</v>
      </c>
      <c r="I2350" s="16">
        <f t="shared" si="2179"/>
        <v>210.76373421210823</v>
      </c>
      <c r="J2350" s="48">
        <f t="shared" si="2180"/>
        <v>0.3793747215817948</v>
      </c>
      <c r="K2350" s="16"/>
      <c r="L2350" s="15"/>
      <c r="M2350" s="16">
        <f t="shared" si="2181"/>
        <v>0.23274522796429131</v>
      </c>
      <c r="N2350" s="16"/>
      <c r="O2350" s="16"/>
    </row>
    <row r="2351" spans="1:15" ht="15.75" x14ac:dyDescent="0.25">
      <c r="A2351" s="14">
        <v>41671.9375</v>
      </c>
      <c r="B2351" s="15">
        <v>0.53</v>
      </c>
      <c r="C2351" s="12">
        <f t="shared" si="2160"/>
        <v>15.007928698000002</v>
      </c>
      <c r="D2351" s="64">
        <f t="shared" si="2161"/>
        <v>1.6573172795337425E-2</v>
      </c>
      <c r="E2351" s="13">
        <f t="shared" si="2162"/>
        <v>0.7955122941761964</v>
      </c>
      <c r="F2351">
        <v>5.71</v>
      </c>
      <c r="G2351">
        <v>5.71</v>
      </c>
      <c r="H2351" s="16">
        <f t="shared" si="2178"/>
        <v>12.96270344795</v>
      </c>
      <c r="I2351" s="16">
        <f t="shared" si="2179"/>
        <v>194.54332908015238</v>
      </c>
      <c r="J2351" s="48">
        <f t="shared" si="2180"/>
        <v>0.35017799234427427</v>
      </c>
      <c r="K2351" s="16"/>
      <c r="L2351" s="15"/>
      <c r="M2351" s="16">
        <f t="shared" si="2181"/>
        <v>0.21483312413759159</v>
      </c>
      <c r="N2351" s="16">
        <f t="shared" ref="N2351" si="2206">AVERAGE(H2351:H2398)</f>
        <v>12.586343294602983</v>
      </c>
      <c r="O2351" s="16">
        <f t="shared" ref="O2351" si="2207">AVERAGE(E2351:E2398)</f>
        <v>0.83084754938134964</v>
      </c>
    </row>
    <row r="2352" spans="1:15" ht="15.75" x14ac:dyDescent="0.25">
      <c r="A2352" s="14">
        <v>41671.958333333336</v>
      </c>
      <c r="B2352" s="15">
        <v>0.53</v>
      </c>
      <c r="C2352" s="12">
        <f t="shared" si="2160"/>
        <v>15.007928698000002</v>
      </c>
      <c r="D2352" s="64">
        <f t="shared" si="2161"/>
        <v>1.6573172795337425E-2</v>
      </c>
      <c r="E2352" s="13">
        <f t="shared" si="2162"/>
        <v>0.7955122941761964</v>
      </c>
      <c r="F2352">
        <v>5.82</v>
      </c>
      <c r="G2352">
        <v>5.82</v>
      </c>
      <c r="H2352" s="16">
        <f t="shared" si="2178"/>
        <v>13.172146789828314</v>
      </c>
      <c r="I2352" s="16">
        <f t="shared" si="2179"/>
        <v>197.68663982133296</v>
      </c>
      <c r="J2352" s="48">
        <f t="shared" si="2180"/>
        <v>0.35583595167839932</v>
      </c>
      <c r="K2352" s="16"/>
      <c r="L2352" s="15"/>
      <c r="M2352" s="16">
        <f t="shared" si="2181"/>
        <v>0.21830426483337384</v>
      </c>
      <c r="N2352" s="16"/>
      <c r="O2352" s="16"/>
    </row>
    <row r="2353" spans="1:15" ht="15.75" x14ac:dyDescent="0.25">
      <c r="A2353" s="14">
        <v>41671.979166666664</v>
      </c>
      <c r="B2353" s="15">
        <v>0.53</v>
      </c>
      <c r="C2353" s="12">
        <f t="shared" si="2160"/>
        <v>15.007928698000002</v>
      </c>
      <c r="D2353" s="64">
        <f t="shared" si="2161"/>
        <v>1.6573172795337425E-2</v>
      </c>
      <c r="E2353" s="13">
        <f t="shared" si="2162"/>
        <v>0.7955122941761964</v>
      </c>
      <c r="F2353">
        <v>5.47</v>
      </c>
      <c r="G2353">
        <v>5.47</v>
      </c>
      <c r="H2353" s="16">
        <f t="shared" si="2178"/>
        <v>12.503471509019782</v>
      </c>
      <c r="I2353" s="16">
        <f t="shared" si="2179"/>
        <v>187.65120888484338</v>
      </c>
      <c r="J2353" s="48">
        <f t="shared" si="2180"/>
        <v>0.33777217599271808</v>
      </c>
      <c r="K2353" s="16"/>
      <c r="L2353" s="15"/>
      <c r="M2353" s="16">
        <f t="shared" si="2181"/>
        <v>0.20722219386056326</v>
      </c>
      <c r="N2353" s="16">
        <f t="shared" ref="N2353:N2354" si="2208">AVERAGE(H2353:H2400)</f>
        <v>12.576771899640972</v>
      </c>
      <c r="O2353" s="16">
        <f t="shared" ref="O2353:O2354" si="2209">AVERAGE(E2353:E2400)</f>
        <v>0.83334916036932516</v>
      </c>
    </row>
    <row r="2354" spans="1:15" ht="15.75" x14ac:dyDescent="0.25">
      <c r="A2354" s="14">
        <v>41672</v>
      </c>
      <c r="B2354" s="15">
        <v>0.53</v>
      </c>
      <c r="C2354" s="12">
        <f t="shared" si="2160"/>
        <v>15.007928698000002</v>
      </c>
      <c r="D2354" s="64">
        <f t="shared" si="2161"/>
        <v>1.6573172795337425E-2</v>
      </c>
      <c r="E2354" s="13">
        <f t="shared" si="2162"/>
        <v>0.7955122941761964</v>
      </c>
      <c r="F2354">
        <v>5.41</v>
      </c>
      <c r="G2354">
        <v>5.41</v>
      </c>
      <c r="H2354" s="16">
        <f t="shared" ref="H2354:H2385" si="2210" xml:space="preserve"> 3*(G2354^0.84)</f>
        <v>12.388164322436825</v>
      </c>
      <c r="I2354" s="16">
        <f t="shared" ref="I2354:I2385" si="2211">C2354*H2354</f>
        <v>185.92068685023938</v>
      </c>
      <c r="J2354" s="48">
        <f t="shared" si="2180"/>
        <v>0.33465723633043087</v>
      </c>
      <c r="K2354" s="16">
        <f>SUM(J2354:J2401)</f>
        <v>17.180371443244418</v>
      </c>
      <c r="L2354" s="16">
        <f>K2354/1.63</f>
        <v>10.540105179904552</v>
      </c>
      <c r="M2354" s="16">
        <f t="shared" si="2181"/>
        <v>0.20531118793277969</v>
      </c>
      <c r="N2354" s="16">
        <f t="shared" si="2208"/>
        <v>12.583953535194185</v>
      </c>
      <c r="O2354" s="16">
        <f t="shared" si="2209"/>
        <v>0.83459996586331275</v>
      </c>
    </row>
    <row r="2355" spans="1:15" ht="15.75" x14ac:dyDescent="0.25">
      <c r="A2355" s="14">
        <v>41672.020833333336</v>
      </c>
      <c r="B2355" s="15">
        <v>0.53</v>
      </c>
      <c r="C2355" s="12">
        <f t="shared" si="2160"/>
        <v>15.007928698000002</v>
      </c>
      <c r="D2355" s="64">
        <f t="shared" si="2161"/>
        <v>1.6573172795337425E-2</v>
      </c>
      <c r="E2355" s="13">
        <f t="shared" si="2162"/>
        <v>0.7955122941761964</v>
      </c>
      <c r="F2355">
        <v>5.44</v>
      </c>
      <c r="G2355">
        <v>5.44</v>
      </c>
      <c r="H2355" s="16">
        <f t="shared" si="2210"/>
        <v>12.445843351274698</v>
      </c>
      <c r="I2355" s="16">
        <f t="shared" si="2211"/>
        <v>186.78632960240807</v>
      </c>
      <c r="J2355" s="48">
        <f t="shared" si="2180"/>
        <v>0.33621539328433447</v>
      </c>
      <c r="K2355" s="16"/>
      <c r="L2355" s="15"/>
      <c r="M2355" s="16">
        <f t="shared" si="2181"/>
        <v>0.20626711244437698</v>
      </c>
      <c r="N2355" s="16"/>
      <c r="O2355" s="16"/>
    </row>
    <row r="2356" spans="1:15" ht="15.75" x14ac:dyDescent="0.25">
      <c r="A2356" s="14">
        <v>41672.041666666664</v>
      </c>
      <c r="B2356" s="15">
        <v>0.53</v>
      </c>
      <c r="C2356" s="12">
        <f t="shared" si="2160"/>
        <v>15.007928698000002</v>
      </c>
      <c r="D2356" s="64">
        <f t="shared" si="2161"/>
        <v>1.6573172795337425E-2</v>
      </c>
      <c r="E2356" s="13">
        <f t="shared" si="2162"/>
        <v>0.7955122941761964</v>
      </c>
      <c r="F2356">
        <v>5.21</v>
      </c>
      <c r="G2356">
        <v>5.21</v>
      </c>
      <c r="H2356" s="16">
        <f t="shared" si="2210"/>
        <v>12.002312835530329</v>
      </c>
      <c r="I2356" s="16">
        <f t="shared" si="2211"/>
        <v>180.12985524672942</v>
      </c>
      <c r="J2356" s="48">
        <f t="shared" si="2180"/>
        <v>0.32423373944411293</v>
      </c>
      <c r="K2356" s="16"/>
      <c r="L2356" s="15"/>
      <c r="M2356" s="16">
        <f t="shared" si="2181"/>
        <v>0.19891640456694046</v>
      </c>
      <c r="N2356" s="16">
        <f t="shared" ref="N2356" si="2212">AVERAGE(H2356:H2403)</f>
        <v>12.579923584579808</v>
      </c>
      <c r="O2356" s="16">
        <f t="shared" ref="O2356" si="2213">AVERAGE(E2356:E2403)</f>
        <v>0.83710157685128828</v>
      </c>
    </row>
    <row r="2357" spans="1:15" ht="15.75" x14ac:dyDescent="0.25">
      <c r="A2357" s="14">
        <v>41672.0625</v>
      </c>
      <c r="B2357" s="15">
        <v>0.53</v>
      </c>
      <c r="C2357" s="12">
        <f t="shared" si="2160"/>
        <v>15.007928698000002</v>
      </c>
      <c r="D2357" s="64">
        <f t="shared" si="2161"/>
        <v>1.6573172795337425E-2</v>
      </c>
      <c r="E2357" s="13">
        <f t="shared" si="2162"/>
        <v>0.7955122941761964</v>
      </c>
      <c r="F2357">
        <v>5.16</v>
      </c>
      <c r="G2357">
        <v>5.16</v>
      </c>
      <c r="H2357" s="16">
        <f t="shared" si="2210"/>
        <v>11.905482584953582</v>
      </c>
      <c r="I2357" s="16">
        <f t="shared" si="2211"/>
        <v>178.6766337502641</v>
      </c>
      <c r="J2357" s="48">
        <f t="shared" si="2180"/>
        <v>0.3216179407504754</v>
      </c>
      <c r="K2357" s="16"/>
      <c r="L2357" s="15"/>
      <c r="M2357" s="16">
        <f t="shared" si="2181"/>
        <v>0.1973116200923162</v>
      </c>
      <c r="N2357" s="16"/>
      <c r="O2357" s="16"/>
    </row>
    <row r="2358" spans="1:15" ht="15.75" x14ac:dyDescent="0.25">
      <c r="A2358" s="14">
        <v>41672.083333333336</v>
      </c>
      <c r="B2358" s="15">
        <v>0.53</v>
      </c>
      <c r="C2358" s="12">
        <f t="shared" si="2160"/>
        <v>15.007928698000002</v>
      </c>
      <c r="D2358" s="64">
        <f t="shared" si="2161"/>
        <v>1.6573172795337425E-2</v>
      </c>
      <c r="E2358" s="13">
        <f t="shared" si="2162"/>
        <v>0.7955122941761964</v>
      </c>
      <c r="F2358">
        <v>5.0599999999999996</v>
      </c>
      <c r="G2358">
        <v>5.0599999999999996</v>
      </c>
      <c r="H2358" s="16">
        <f t="shared" si="2210"/>
        <v>11.711369646914164</v>
      </c>
      <c r="I2358" s="16">
        <f t="shared" si="2211"/>
        <v>175.76340061680924</v>
      </c>
      <c r="J2358" s="48">
        <f t="shared" si="2180"/>
        <v>0.31637412111025665</v>
      </c>
      <c r="K2358" s="16"/>
      <c r="L2358" s="15"/>
      <c r="M2358" s="16">
        <f t="shared" si="2181"/>
        <v>0.19409455282837831</v>
      </c>
      <c r="N2358" s="16">
        <f t="shared" ref="N2358" si="2214">AVERAGE(H2358:H2405)</f>
        <v>12.67886825781329</v>
      </c>
      <c r="O2358" s="16">
        <f t="shared" ref="O2358" si="2215">AVERAGE(E2358:E2405)</f>
        <v>0.83960318783926402</v>
      </c>
    </row>
    <row r="2359" spans="1:15" ht="15.75" x14ac:dyDescent="0.25">
      <c r="A2359" s="14">
        <v>41672.104166666664</v>
      </c>
      <c r="B2359" s="15">
        <v>0.53</v>
      </c>
      <c r="C2359" s="12">
        <f t="shared" si="2160"/>
        <v>15.007928698000002</v>
      </c>
      <c r="D2359" s="64">
        <f t="shared" si="2161"/>
        <v>1.6573172795337425E-2</v>
      </c>
      <c r="E2359" s="13">
        <f t="shared" si="2162"/>
        <v>0.7955122941761964</v>
      </c>
      <c r="F2359">
        <v>5.03</v>
      </c>
      <c r="G2359">
        <v>5.03</v>
      </c>
      <c r="H2359" s="16">
        <f t="shared" si="2210"/>
        <v>11.653016520828348</v>
      </c>
      <c r="I2359" s="16">
        <f t="shared" si="2211"/>
        <v>174.88764106120792</v>
      </c>
      <c r="J2359" s="48">
        <f t="shared" si="2180"/>
        <v>0.31479775391017423</v>
      </c>
      <c r="K2359" s="16"/>
      <c r="L2359" s="15"/>
      <c r="M2359" s="16">
        <f t="shared" si="2181"/>
        <v>0.19312745638660997</v>
      </c>
      <c r="N2359" s="16"/>
      <c r="O2359" s="16"/>
    </row>
    <row r="2360" spans="1:15" ht="15.75" x14ac:dyDescent="0.25">
      <c r="A2360" s="14">
        <v>41672.125</v>
      </c>
      <c r="B2360" s="15">
        <v>0.53</v>
      </c>
      <c r="C2360" s="12">
        <f t="shared" si="2160"/>
        <v>15.007928698000002</v>
      </c>
      <c r="D2360" s="64">
        <f t="shared" si="2161"/>
        <v>1.6573172795337425E-2</v>
      </c>
      <c r="E2360" s="13">
        <f t="shared" si="2162"/>
        <v>0.7955122941761964</v>
      </c>
      <c r="F2360">
        <v>5.24</v>
      </c>
      <c r="G2360">
        <v>5.24</v>
      </c>
      <c r="H2360" s="16">
        <f t="shared" si="2210"/>
        <v>12.060339565763492</v>
      </c>
      <c r="I2360" s="16">
        <f t="shared" si="2211"/>
        <v>181.00071627664678</v>
      </c>
      <c r="J2360" s="48">
        <f t="shared" si="2180"/>
        <v>0.3258012892979642</v>
      </c>
      <c r="K2360" s="16"/>
      <c r="L2360" s="15"/>
      <c r="M2360" s="16">
        <f t="shared" si="2181"/>
        <v>0.19987809159384309</v>
      </c>
      <c r="N2360" s="16">
        <f t="shared" ref="N2360:N2361" si="2216">AVERAGE(H2360:H2407)</f>
        <v>12.909701866607806</v>
      </c>
      <c r="O2360" s="16">
        <f t="shared" ref="O2360:O2361" si="2217">AVERAGE(E2360:E2407)</f>
        <v>0.8474207221766874</v>
      </c>
    </row>
    <row r="2361" spans="1:15" ht="15.75" x14ac:dyDescent="0.25">
      <c r="A2361" s="14">
        <v>41672.145833333336</v>
      </c>
      <c r="B2361" s="15">
        <v>0.5</v>
      </c>
      <c r="C2361" s="12">
        <f t="shared" si="2160"/>
        <v>14.158423300000001</v>
      </c>
      <c r="D2361" s="64">
        <f t="shared" si="2161"/>
        <v>1.5635068674846625E-2</v>
      </c>
      <c r="E2361" s="13">
        <f t="shared" si="2162"/>
        <v>0.750483296392638</v>
      </c>
      <c r="F2361">
        <v>5.57</v>
      </c>
      <c r="G2361">
        <v>5.57</v>
      </c>
      <c r="H2361" s="16">
        <f t="shared" si="2210"/>
        <v>12.695202091033369</v>
      </c>
      <c r="I2361" s="16">
        <f t="shared" si="2211"/>
        <v>179.7440450838956</v>
      </c>
      <c r="J2361" s="48">
        <f t="shared" si="2180"/>
        <v>0.32353928115101205</v>
      </c>
      <c r="K2361" s="16"/>
      <c r="L2361" s="15"/>
      <c r="M2361" s="16">
        <f t="shared" si="2181"/>
        <v>0.19849035653436323</v>
      </c>
      <c r="N2361" s="16">
        <f t="shared" si="2216"/>
        <v>19.333111221916585</v>
      </c>
      <c r="O2361" s="16">
        <f t="shared" si="2217"/>
        <v>1.2060891975776691</v>
      </c>
    </row>
    <row r="2362" spans="1:15" ht="15.75" x14ac:dyDescent="0.25">
      <c r="A2362" s="14">
        <v>41672.166666666664</v>
      </c>
      <c r="B2362" s="15">
        <v>0.53</v>
      </c>
      <c r="C2362" s="12">
        <f t="shared" si="2160"/>
        <v>15.007928698000002</v>
      </c>
      <c r="D2362" s="64">
        <f t="shared" si="2161"/>
        <v>1.6573172795337425E-2</v>
      </c>
      <c r="E2362" s="13">
        <f t="shared" si="2162"/>
        <v>0.7955122941761964</v>
      </c>
      <c r="F2362">
        <v>5.28</v>
      </c>
      <c r="G2362">
        <v>5.28</v>
      </c>
      <c r="H2362" s="16">
        <f t="shared" si="2210"/>
        <v>12.137625953116585</v>
      </c>
      <c r="I2362" s="16">
        <f t="shared" si="2211"/>
        <v>182.16062486736803</v>
      </c>
      <c r="J2362" s="48">
        <f t="shared" si="2180"/>
        <v>0.32788912476126242</v>
      </c>
      <c r="K2362" s="16"/>
      <c r="L2362" s="15"/>
      <c r="M2362" s="16">
        <f t="shared" si="2181"/>
        <v>0.20115897224617327</v>
      </c>
      <c r="N2362" s="16"/>
      <c r="O2362" s="16"/>
    </row>
    <row r="2363" spans="1:15" ht="15.75" x14ac:dyDescent="0.25">
      <c r="A2363" s="14">
        <v>41672.1875</v>
      </c>
      <c r="B2363" s="15">
        <v>0.53</v>
      </c>
      <c r="C2363" s="12">
        <f t="shared" si="2160"/>
        <v>15.007928698000002</v>
      </c>
      <c r="D2363" s="64">
        <f t="shared" si="2161"/>
        <v>1.6573172795337425E-2</v>
      </c>
      <c r="E2363" s="13">
        <f t="shared" si="2162"/>
        <v>0.7955122941761964</v>
      </c>
      <c r="F2363">
        <v>5.19</v>
      </c>
      <c r="G2363">
        <v>5.19</v>
      </c>
      <c r="H2363" s="16">
        <f t="shared" si="2210"/>
        <v>11.963598656761883</v>
      </c>
      <c r="I2363" s="16">
        <f t="shared" si="2211"/>
        <v>179.54883561217096</v>
      </c>
      <c r="J2363" s="48">
        <f t="shared" si="2180"/>
        <v>0.32318790410190773</v>
      </c>
      <c r="K2363" s="16"/>
      <c r="L2363" s="15"/>
      <c r="M2363" s="16">
        <f t="shared" si="2181"/>
        <v>0.19827478779258145</v>
      </c>
      <c r="N2363" s="16">
        <f t="shared" ref="N2363" si="2218">AVERAGE(H2363:H2410)</f>
        <v>27.237295933829344</v>
      </c>
      <c r="O2363" s="16">
        <f t="shared" ref="O2363" si="2219">AVERAGE(E2363:E2410)</f>
        <v>2.049444801898896</v>
      </c>
    </row>
    <row r="2364" spans="1:15" ht="15.75" x14ac:dyDescent="0.25">
      <c r="A2364" s="14">
        <v>41672.208333333336</v>
      </c>
      <c r="B2364" s="15">
        <v>0.5</v>
      </c>
      <c r="C2364" s="12">
        <f t="shared" si="2160"/>
        <v>14.158423300000001</v>
      </c>
      <c r="D2364" s="64">
        <f t="shared" si="2161"/>
        <v>1.5635068674846625E-2</v>
      </c>
      <c r="E2364" s="13">
        <f t="shared" si="2162"/>
        <v>0.750483296392638</v>
      </c>
      <c r="F2364">
        <v>5.74</v>
      </c>
      <c r="G2364">
        <v>5.74</v>
      </c>
      <c r="H2364" s="16">
        <f t="shared" si="2210"/>
        <v>13.019887879613712</v>
      </c>
      <c r="I2364" s="16">
        <f t="shared" si="2211"/>
        <v>184.3410839181104</v>
      </c>
      <c r="J2364" s="48">
        <f t="shared" si="2180"/>
        <v>0.3318139510525987</v>
      </c>
      <c r="K2364" s="16"/>
      <c r="L2364" s="15"/>
      <c r="M2364" s="16">
        <f t="shared" si="2181"/>
        <v>0.20356684113656362</v>
      </c>
      <c r="N2364" s="16"/>
      <c r="O2364" s="16"/>
    </row>
    <row r="2365" spans="1:15" ht="15.75" x14ac:dyDescent="0.25">
      <c r="A2365" s="14">
        <v>41672.229166666664</v>
      </c>
      <c r="B2365" s="15">
        <v>0.53</v>
      </c>
      <c r="C2365" s="12">
        <f t="shared" si="2160"/>
        <v>15.007928698000002</v>
      </c>
      <c r="D2365" s="64">
        <f t="shared" si="2161"/>
        <v>1.6573172795337425E-2</v>
      </c>
      <c r="E2365" s="13">
        <f t="shared" si="2162"/>
        <v>0.7955122941761964</v>
      </c>
      <c r="F2365">
        <v>5.87</v>
      </c>
      <c r="G2365">
        <v>5.87</v>
      </c>
      <c r="H2365" s="16">
        <f t="shared" si="2210"/>
        <v>13.267138404174508</v>
      </c>
      <c r="I2365" s="16">
        <f t="shared" si="2211"/>
        <v>199.11226719634857</v>
      </c>
      <c r="J2365" s="48">
        <f t="shared" si="2180"/>
        <v>0.3584020809534274</v>
      </c>
      <c r="K2365" s="16"/>
      <c r="L2365" s="15"/>
      <c r="M2365" s="16">
        <f t="shared" si="2181"/>
        <v>0.21987857727204135</v>
      </c>
      <c r="N2365" s="16">
        <f t="shared" ref="N2365" si="2220">AVERAGE(H2365:H2412)</f>
        <v>35.225670215743435</v>
      </c>
      <c r="O2365" s="16">
        <f t="shared" ref="O2365" si="2221">AVERAGE(E2365:E2412)</f>
        <v>3.0804212303182825</v>
      </c>
    </row>
    <row r="2366" spans="1:15" ht="15.75" x14ac:dyDescent="0.25">
      <c r="A2366" s="14">
        <v>41672.25</v>
      </c>
      <c r="B2366" s="15">
        <v>0.56999999999999995</v>
      </c>
      <c r="C2366" s="12">
        <f t="shared" si="2160"/>
        <v>16.140602561999998</v>
      </c>
      <c r="D2366" s="64">
        <f t="shared" si="2161"/>
        <v>1.7823978289325151E-2</v>
      </c>
      <c r="E2366" s="13">
        <f t="shared" si="2162"/>
        <v>0.85555095788760727</v>
      </c>
      <c r="F2366">
        <v>6.51</v>
      </c>
      <c r="G2366">
        <v>6.51</v>
      </c>
      <c r="H2366" s="16">
        <f t="shared" si="2210"/>
        <v>14.472024367978705</v>
      </c>
      <c r="I2366" s="16">
        <f t="shared" si="2211"/>
        <v>233.58719359112348</v>
      </c>
      <c r="J2366" s="48">
        <f t="shared" si="2180"/>
        <v>0.42045694846402221</v>
      </c>
      <c r="K2366" s="16"/>
      <c r="L2366" s="15"/>
      <c r="M2366" s="16">
        <f t="shared" si="2181"/>
        <v>0.25794904813743696</v>
      </c>
      <c r="N2366" s="16"/>
      <c r="O2366" s="16"/>
    </row>
    <row r="2367" spans="1:15" ht="15.75" x14ac:dyDescent="0.25">
      <c r="A2367" s="14">
        <v>41672.270833333336</v>
      </c>
      <c r="B2367" s="15">
        <v>0.53</v>
      </c>
      <c r="C2367" s="12">
        <f t="shared" si="2160"/>
        <v>15.007928698000002</v>
      </c>
      <c r="D2367" s="64">
        <f t="shared" si="2161"/>
        <v>1.6573172795337425E-2</v>
      </c>
      <c r="E2367" s="13">
        <f t="shared" si="2162"/>
        <v>0.7955122941761964</v>
      </c>
      <c r="F2367">
        <v>5.29</v>
      </c>
      <c r="G2367">
        <v>5.29</v>
      </c>
      <c r="H2367" s="16">
        <f t="shared" si="2210"/>
        <v>12.156932888991562</v>
      </c>
      <c r="I2367" s="16">
        <f t="shared" si="2211"/>
        <v>182.45038198435654</v>
      </c>
      <c r="J2367" s="48">
        <f t="shared" si="2180"/>
        <v>0.32841068757184172</v>
      </c>
      <c r="K2367" s="16"/>
      <c r="L2367" s="15"/>
      <c r="M2367" s="16">
        <f t="shared" si="2181"/>
        <v>0.20147894943057776</v>
      </c>
      <c r="N2367" s="16">
        <f t="shared" ref="N2367:N2368" si="2222">AVERAGE(H2367:H2414)</f>
        <v>41.702290056385422</v>
      </c>
      <c r="O2367" s="16">
        <f t="shared" ref="O2367:O2368" si="2223">AVERAGE(E2367:E2414)</f>
        <v>4.3593698479207363</v>
      </c>
    </row>
    <row r="2368" spans="1:15" ht="15.75" x14ac:dyDescent="0.25">
      <c r="A2368" s="14">
        <v>41672.291666666664</v>
      </c>
      <c r="B2368" s="15">
        <v>0.5</v>
      </c>
      <c r="C2368" s="12">
        <f t="shared" si="2160"/>
        <v>14.158423300000001</v>
      </c>
      <c r="D2368" s="64">
        <f t="shared" si="2161"/>
        <v>1.5635068674846625E-2</v>
      </c>
      <c r="E2368" s="13">
        <f t="shared" si="2162"/>
        <v>0.750483296392638</v>
      </c>
      <c r="F2368">
        <v>5.34</v>
      </c>
      <c r="G2368">
        <v>5.34</v>
      </c>
      <c r="H2368" s="16">
        <f t="shared" si="2210"/>
        <v>12.253380243414203</v>
      </c>
      <c r="I2368" s="16">
        <f t="shared" si="2211"/>
        <v>173.48854434211532</v>
      </c>
      <c r="J2368" s="48">
        <f t="shared" si="2180"/>
        <v>0.31227937981580756</v>
      </c>
      <c r="K2368" s="16"/>
      <c r="L2368" s="15"/>
      <c r="M2368" s="16">
        <f t="shared" si="2181"/>
        <v>0.19158244160478993</v>
      </c>
      <c r="N2368" s="16">
        <f t="shared" si="2222"/>
        <v>44.514913777841663</v>
      </c>
      <c r="O2368" s="16">
        <f t="shared" si="2223"/>
        <v>5.0620098341683439</v>
      </c>
    </row>
    <row r="2369" spans="1:15" ht="15.75" x14ac:dyDescent="0.25">
      <c r="A2369" s="14">
        <v>41672.3125</v>
      </c>
      <c r="B2369" s="15">
        <v>0.56999999999999995</v>
      </c>
      <c r="C2369" s="12">
        <f t="shared" si="2160"/>
        <v>16.140602561999998</v>
      </c>
      <c r="D2369" s="64">
        <f t="shared" si="2161"/>
        <v>1.7823978289325151E-2</v>
      </c>
      <c r="E2369" s="13">
        <f t="shared" si="2162"/>
        <v>0.85555095788760727</v>
      </c>
      <c r="F2369">
        <v>4.7300000000000004</v>
      </c>
      <c r="G2369">
        <v>4.7300000000000004</v>
      </c>
      <c r="H2369" s="16">
        <f t="shared" si="2210"/>
        <v>11.066355382499502</v>
      </c>
      <c r="I2369" s="16">
        <f t="shared" si="2211"/>
        <v>178.61764403877393</v>
      </c>
      <c r="J2369" s="48">
        <f t="shared" si="2180"/>
        <v>0.32151175926979303</v>
      </c>
      <c r="K2369" s="16"/>
      <c r="L2369" s="15"/>
      <c r="M2369" s="16">
        <f t="shared" si="2181"/>
        <v>0.19724647807962764</v>
      </c>
      <c r="N2369" s="16"/>
      <c r="O2369" s="16"/>
    </row>
    <row r="2370" spans="1:15" ht="15.75" x14ac:dyDescent="0.25">
      <c r="A2370" s="14">
        <v>41672.333333333336</v>
      </c>
      <c r="B2370" s="15">
        <v>0.5</v>
      </c>
      <c r="C2370" s="12">
        <f t="shared" ref="C2370:C2433" si="2224">28.3168466*B2370</f>
        <v>14.158423300000001</v>
      </c>
      <c r="D2370" s="64">
        <f t="shared" ref="D2370:D2433" si="2225">C2370*1800*10^6/(1.63*10^12)</f>
        <v>1.5635068674846625E-2</v>
      </c>
      <c r="E2370" s="13">
        <f t="shared" ref="E2370:E2433" si="2226">C2370*86400*10^6/(1.63*10^12)</f>
        <v>0.750483296392638</v>
      </c>
      <c r="F2370">
        <v>4.62</v>
      </c>
      <c r="G2370">
        <v>4.62</v>
      </c>
      <c r="H2370" s="16">
        <f t="shared" si="2210"/>
        <v>10.849769558866493</v>
      </c>
      <c r="I2370" s="16">
        <f t="shared" si="2211"/>
        <v>153.61563012188608</v>
      </c>
      <c r="J2370" s="48">
        <f t="shared" si="2180"/>
        <v>0.27650813421939491</v>
      </c>
      <c r="K2370" s="16"/>
      <c r="L2370" s="15"/>
      <c r="M2370" s="16">
        <f t="shared" si="2181"/>
        <v>0.16963689215913799</v>
      </c>
      <c r="N2370" s="16">
        <f t="shared" ref="N2370" si="2227">AVERAGE(H2370:H2417)</f>
        <v>49.982255672283287</v>
      </c>
      <c r="O2370" s="16">
        <f t="shared" ref="O2370" si="2228">AVERAGE(E2370:E2417)</f>
        <v>6.5920576546888343</v>
      </c>
    </row>
    <row r="2371" spans="1:15" ht="15.75" x14ac:dyDescent="0.25">
      <c r="A2371" s="14">
        <v>41672.354166666664</v>
      </c>
      <c r="B2371" s="15">
        <v>0.53</v>
      </c>
      <c r="C2371" s="12">
        <f t="shared" si="2224"/>
        <v>15.007928698000002</v>
      </c>
      <c r="D2371" s="64">
        <f t="shared" si="2225"/>
        <v>1.6573172795337425E-2</v>
      </c>
      <c r="E2371" s="13">
        <f t="shared" si="2226"/>
        <v>0.7955122941761964</v>
      </c>
      <c r="F2371">
        <v>4.66</v>
      </c>
      <c r="G2371">
        <v>4.66</v>
      </c>
      <c r="H2371" s="16">
        <f t="shared" si="2210"/>
        <v>10.928622501472999</v>
      </c>
      <c r="I2371" s="16">
        <f t="shared" si="2211"/>
        <v>164.0159872694652</v>
      </c>
      <c r="J2371" s="48">
        <f t="shared" si="2180"/>
        <v>0.29522877708503736</v>
      </c>
      <c r="K2371" s="16"/>
      <c r="L2371" s="15"/>
      <c r="M2371" s="16">
        <f t="shared" si="2181"/>
        <v>0.18112194913192478</v>
      </c>
      <c r="N2371" s="16"/>
      <c r="O2371" s="16"/>
    </row>
    <row r="2372" spans="1:15" ht="15.75" x14ac:dyDescent="0.25">
      <c r="A2372" s="14">
        <v>41672.375</v>
      </c>
      <c r="B2372" s="15">
        <v>0.53</v>
      </c>
      <c r="C2372" s="12">
        <f t="shared" si="2224"/>
        <v>15.007928698000002</v>
      </c>
      <c r="D2372" s="64">
        <f t="shared" si="2225"/>
        <v>1.6573172795337425E-2</v>
      </c>
      <c r="E2372" s="13">
        <f t="shared" si="2226"/>
        <v>0.7955122941761964</v>
      </c>
      <c r="F2372">
        <v>4.59</v>
      </c>
      <c r="G2372">
        <v>4.59</v>
      </c>
      <c r="H2372" s="16">
        <f t="shared" si="2210"/>
        <v>10.790558177025247</v>
      </c>
      <c r="I2372" s="16">
        <f t="shared" si="2211"/>
        <v>161.9439277324158</v>
      </c>
      <c r="J2372" s="48">
        <f t="shared" si="2180"/>
        <v>0.29149906991834845</v>
      </c>
      <c r="K2372" s="16"/>
      <c r="L2372" s="15"/>
      <c r="M2372" s="16">
        <f t="shared" si="2181"/>
        <v>0.17883378522598065</v>
      </c>
      <c r="N2372" s="16">
        <f t="shared" ref="N2372" si="2229">AVERAGE(H2372:H2419)</f>
        <v>63.600912866313386</v>
      </c>
      <c r="O2372" s="16">
        <f t="shared" ref="O2372" si="2230">AVERAGE(E2372:E2419)</f>
        <v>8.1858965554026994</v>
      </c>
    </row>
    <row r="2373" spans="1:15" ht="15.75" x14ac:dyDescent="0.25">
      <c r="A2373" s="14">
        <v>41672.395833333336</v>
      </c>
      <c r="B2373" s="15">
        <v>0.5</v>
      </c>
      <c r="C2373" s="12">
        <f t="shared" si="2224"/>
        <v>14.158423300000001</v>
      </c>
      <c r="D2373" s="64">
        <f t="shared" si="2225"/>
        <v>1.5635068674846625E-2</v>
      </c>
      <c r="E2373" s="13">
        <f t="shared" si="2226"/>
        <v>0.750483296392638</v>
      </c>
      <c r="F2373">
        <v>4.8899999999999997</v>
      </c>
      <c r="G2373">
        <v>4.8899999999999997</v>
      </c>
      <c r="H2373" s="16">
        <f t="shared" si="2210"/>
        <v>11.379958974022527</v>
      </c>
      <c r="I2373" s="16">
        <f t="shared" si="2211"/>
        <v>161.12227629084464</v>
      </c>
      <c r="J2373" s="48">
        <f t="shared" si="2180"/>
        <v>0.29002009732352035</v>
      </c>
      <c r="K2373" s="16"/>
      <c r="L2373" s="15"/>
      <c r="M2373" s="16">
        <f t="shared" si="2181"/>
        <v>0.17792644007577937</v>
      </c>
      <c r="N2373" s="16"/>
      <c r="O2373" s="16"/>
    </row>
    <row r="2374" spans="1:15" ht="15.75" x14ac:dyDescent="0.25">
      <c r="A2374" s="14">
        <v>41672.416666666664</v>
      </c>
      <c r="B2374" s="15">
        <v>0.53</v>
      </c>
      <c r="C2374" s="12">
        <f t="shared" si="2224"/>
        <v>15.007928698000002</v>
      </c>
      <c r="D2374" s="64">
        <f t="shared" si="2225"/>
        <v>1.6573172795337425E-2</v>
      </c>
      <c r="E2374" s="13">
        <f t="shared" si="2226"/>
        <v>0.7955122941761964</v>
      </c>
      <c r="F2374">
        <v>5.31</v>
      </c>
      <c r="G2374">
        <v>5.31</v>
      </c>
      <c r="H2374" s="16">
        <f t="shared" si="2210"/>
        <v>12.195529257575558</v>
      </c>
      <c r="I2374" s="16">
        <f t="shared" si="2211"/>
        <v>183.02963353206687</v>
      </c>
      <c r="J2374" s="48">
        <f t="shared" si="2180"/>
        <v>0.32945334035772039</v>
      </c>
      <c r="K2374" s="16"/>
      <c r="L2374" s="15"/>
      <c r="M2374" s="16">
        <f t="shared" si="2181"/>
        <v>0.20211861371639289</v>
      </c>
      <c r="N2374" s="16">
        <f t="shared" ref="N2374:N2375" si="2231">AVERAGE(H2374:H2421)</f>
        <v>67.548368950188319</v>
      </c>
      <c r="O2374" s="16">
        <f t="shared" ref="O2374:O2375" si="2232">AVERAGE(E2374:E2421)</f>
        <v>9.9986264175644166</v>
      </c>
    </row>
    <row r="2375" spans="1:15" ht="15.75" x14ac:dyDescent="0.25">
      <c r="A2375" s="14">
        <v>41672.4375</v>
      </c>
      <c r="B2375" s="15">
        <v>0.53</v>
      </c>
      <c r="C2375" s="12">
        <f t="shared" si="2224"/>
        <v>15.007928698000002</v>
      </c>
      <c r="D2375" s="64">
        <f t="shared" si="2225"/>
        <v>1.6573172795337425E-2</v>
      </c>
      <c r="E2375" s="13">
        <f t="shared" si="2226"/>
        <v>0.7955122941761964</v>
      </c>
      <c r="F2375">
        <v>5.35</v>
      </c>
      <c r="G2375">
        <v>5.35</v>
      </c>
      <c r="H2375" s="16">
        <f t="shared" si="2210"/>
        <v>12.272652338023715</v>
      </c>
      <c r="I2375" s="16">
        <f t="shared" si="2211"/>
        <v>184.18709122440293</v>
      </c>
      <c r="J2375" s="48">
        <f t="shared" si="2180"/>
        <v>0.33153676420392525</v>
      </c>
      <c r="K2375" s="16"/>
      <c r="L2375" s="15"/>
      <c r="M2375" s="16">
        <f t="shared" si="2181"/>
        <v>0.20339678785516888</v>
      </c>
      <c r="N2375" s="16">
        <f t="shared" si="2231"/>
        <v>69.090071628769167</v>
      </c>
      <c r="O2375" s="16">
        <f t="shared" si="2232"/>
        <v>10.795076815861103</v>
      </c>
    </row>
    <row r="2376" spans="1:15" ht="15.75" x14ac:dyDescent="0.25">
      <c r="A2376" s="14">
        <v>41672.458333333336</v>
      </c>
      <c r="B2376" s="15">
        <v>0.53</v>
      </c>
      <c r="C2376" s="12">
        <f t="shared" si="2224"/>
        <v>15.007928698000002</v>
      </c>
      <c r="D2376" s="64">
        <f t="shared" si="2225"/>
        <v>1.6573172795337425E-2</v>
      </c>
      <c r="E2376" s="13">
        <f t="shared" si="2226"/>
        <v>0.7955122941761964</v>
      </c>
      <c r="F2376">
        <v>5.28</v>
      </c>
      <c r="G2376">
        <v>5.28</v>
      </c>
      <c r="H2376" s="16">
        <f t="shared" si="2210"/>
        <v>12.137625953116585</v>
      </c>
      <c r="I2376" s="16">
        <f t="shared" si="2211"/>
        <v>182.16062486736803</v>
      </c>
      <c r="J2376" s="48">
        <f t="shared" si="2180"/>
        <v>0.32788912476126242</v>
      </c>
      <c r="K2376" s="16"/>
      <c r="L2376" s="15"/>
      <c r="M2376" s="16">
        <f t="shared" si="2181"/>
        <v>0.20115897224617327</v>
      </c>
      <c r="N2376" s="16"/>
      <c r="O2376" s="16"/>
    </row>
    <row r="2377" spans="1:15" ht="15.75" x14ac:dyDescent="0.25">
      <c r="A2377" s="14">
        <v>41672.479166666664</v>
      </c>
      <c r="B2377" s="15">
        <v>0.53</v>
      </c>
      <c r="C2377" s="12">
        <f t="shared" si="2224"/>
        <v>15.007928698000002</v>
      </c>
      <c r="D2377" s="64">
        <f t="shared" si="2225"/>
        <v>1.6573172795337425E-2</v>
      </c>
      <c r="E2377" s="13">
        <f t="shared" si="2226"/>
        <v>0.7955122941761964</v>
      </c>
      <c r="F2377">
        <v>5.04</v>
      </c>
      <c r="G2377">
        <v>5.04</v>
      </c>
      <c r="H2377" s="16">
        <f t="shared" si="2210"/>
        <v>11.672473734046044</v>
      </c>
      <c r="I2377" s="16">
        <f t="shared" si="2211"/>
        <v>175.17965352984086</v>
      </c>
      <c r="J2377" s="48">
        <f t="shared" si="2180"/>
        <v>0.31532337635371355</v>
      </c>
      <c r="K2377" s="16"/>
      <c r="L2377" s="15"/>
      <c r="M2377" s="16">
        <f t="shared" si="2181"/>
        <v>0.19344992414338255</v>
      </c>
      <c r="N2377" s="16">
        <f t="shared" ref="N2377" si="2233">AVERAGE(H2377:H2424)</f>
        <v>71.639581711268818</v>
      </c>
      <c r="O2377" s="16">
        <f t="shared" ref="O2377" si="2234">AVERAGE(E2377:E2424)</f>
        <v>12.012735964258161</v>
      </c>
    </row>
    <row r="2378" spans="1:15" ht="15.75" x14ac:dyDescent="0.25">
      <c r="A2378" s="14">
        <v>41672.5</v>
      </c>
      <c r="B2378" s="15">
        <v>0.53</v>
      </c>
      <c r="C2378" s="12">
        <f t="shared" si="2224"/>
        <v>15.007928698000002</v>
      </c>
      <c r="D2378" s="64">
        <f t="shared" si="2225"/>
        <v>1.6573172795337425E-2</v>
      </c>
      <c r="E2378" s="13">
        <f t="shared" si="2226"/>
        <v>0.7955122941761964</v>
      </c>
      <c r="F2378">
        <v>5.21</v>
      </c>
      <c r="G2378">
        <v>5.21</v>
      </c>
      <c r="H2378" s="16">
        <f t="shared" si="2210"/>
        <v>12.002312835530329</v>
      </c>
      <c r="I2378" s="16">
        <f t="shared" si="2211"/>
        <v>180.12985524672942</v>
      </c>
      <c r="J2378" s="48">
        <f t="shared" si="2180"/>
        <v>0.32423373944411293</v>
      </c>
      <c r="K2378" s="16"/>
      <c r="L2378" s="15"/>
      <c r="M2378" s="16">
        <f t="shared" si="2181"/>
        <v>0.19891640456694046</v>
      </c>
      <c r="N2378" s="16"/>
      <c r="O2378" s="16"/>
    </row>
    <row r="2379" spans="1:15" ht="15.75" x14ac:dyDescent="0.25">
      <c r="A2379" s="14">
        <v>41672.520833333336</v>
      </c>
      <c r="B2379" s="15">
        <v>0.53</v>
      </c>
      <c r="C2379" s="12">
        <f t="shared" si="2224"/>
        <v>15.007928698000002</v>
      </c>
      <c r="D2379" s="64">
        <f t="shared" si="2225"/>
        <v>1.6573172795337425E-2</v>
      </c>
      <c r="E2379" s="13">
        <f t="shared" si="2226"/>
        <v>0.7955122941761964</v>
      </c>
      <c r="F2379">
        <v>5.19</v>
      </c>
      <c r="G2379">
        <v>5.19</v>
      </c>
      <c r="H2379" s="16">
        <f t="shared" si="2210"/>
        <v>11.963598656761883</v>
      </c>
      <c r="I2379" s="16">
        <f t="shared" si="2211"/>
        <v>179.54883561217096</v>
      </c>
      <c r="J2379" s="48">
        <f t="shared" si="2180"/>
        <v>0.32318790410190773</v>
      </c>
      <c r="K2379" s="16"/>
      <c r="L2379" s="15"/>
      <c r="M2379" s="16">
        <f t="shared" si="2181"/>
        <v>0.19827478779258145</v>
      </c>
      <c r="N2379" s="16">
        <f t="shared" ref="N2379" si="2235">AVERAGE(H2379:H2426)</f>
        <v>73.598636437705935</v>
      </c>
      <c r="O2379" s="16">
        <f t="shared" ref="O2379" si="2236">AVERAGE(E2379:E2426)</f>
        <v>12.980234013857668</v>
      </c>
    </row>
    <row r="2380" spans="1:15" ht="15.75" x14ac:dyDescent="0.25">
      <c r="A2380" s="14">
        <v>41672.541666666664</v>
      </c>
      <c r="B2380" s="15">
        <v>0.53</v>
      </c>
      <c r="C2380" s="12">
        <f t="shared" si="2224"/>
        <v>15.007928698000002</v>
      </c>
      <c r="D2380" s="64">
        <f t="shared" si="2225"/>
        <v>1.6573172795337425E-2</v>
      </c>
      <c r="E2380" s="13">
        <f t="shared" si="2226"/>
        <v>0.7955122941761964</v>
      </c>
      <c r="F2380">
        <v>5.31</v>
      </c>
      <c r="G2380">
        <v>5.31</v>
      </c>
      <c r="H2380" s="16">
        <f t="shared" si="2210"/>
        <v>12.195529257575558</v>
      </c>
      <c r="I2380" s="16">
        <f t="shared" si="2211"/>
        <v>183.02963353206687</v>
      </c>
      <c r="J2380" s="48">
        <f t="shared" si="2180"/>
        <v>0.32945334035772039</v>
      </c>
      <c r="K2380" s="16"/>
      <c r="L2380" s="15"/>
      <c r="M2380" s="16">
        <f t="shared" si="2181"/>
        <v>0.20211861371639289</v>
      </c>
      <c r="N2380" s="16"/>
      <c r="O2380" s="16"/>
    </row>
    <row r="2381" spans="1:15" ht="15.75" x14ac:dyDescent="0.25">
      <c r="A2381" s="14">
        <v>41672.5625</v>
      </c>
      <c r="B2381" s="15">
        <v>0.56999999999999995</v>
      </c>
      <c r="C2381" s="12">
        <f t="shared" si="2224"/>
        <v>16.140602561999998</v>
      </c>
      <c r="D2381" s="64">
        <f t="shared" si="2225"/>
        <v>1.7823978289325151E-2</v>
      </c>
      <c r="E2381" s="13">
        <f t="shared" si="2226"/>
        <v>0.85555095788760727</v>
      </c>
      <c r="F2381">
        <v>5.43</v>
      </c>
      <c r="G2381">
        <v>5.43</v>
      </c>
      <c r="H2381" s="16">
        <f t="shared" si="2210"/>
        <v>12.426622676758809</v>
      </c>
      <c r="I2381" s="16">
        <f t="shared" si="2211"/>
        <v>200.57317781350051</v>
      </c>
      <c r="J2381" s="48">
        <f t="shared" si="2180"/>
        <v>0.3610317200643009</v>
      </c>
      <c r="K2381" s="16"/>
      <c r="L2381" s="15"/>
      <c r="M2381" s="16">
        <f t="shared" si="2181"/>
        <v>0.2214918528001846</v>
      </c>
      <c r="N2381" s="16">
        <f t="shared" ref="N2381:N2382" si="2237">AVERAGE(H2381:H2428)</f>
        <v>75.255632588291817</v>
      </c>
      <c r="O2381" s="16">
        <f t="shared" ref="O2381:O2382" si="2238">AVERAGE(E2381:E2428)</f>
        <v>13.853921651408095</v>
      </c>
    </row>
    <row r="2382" spans="1:15" ht="15.75" x14ac:dyDescent="0.25">
      <c r="A2382" s="14">
        <v>41672.583333333336</v>
      </c>
      <c r="B2382" s="15">
        <v>0.56999999999999995</v>
      </c>
      <c r="C2382" s="12">
        <f t="shared" si="2224"/>
        <v>16.140602561999998</v>
      </c>
      <c r="D2382" s="64">
        <f t="shared" si="2225"/>
        <v>1.7823978289325151E-2</v>
      </c>
      <c r="E2382" s="13">
        <f t="shared" si="2226"/>
        <v>0.85555095788760727</v>
      </c>
      <c r="F2382">
        <v>5.52</v>
      </c>
      <c r="G2382">
        <v>5.52</v>
      </c>
      <c r="H2382" s="16">
        <f t="shared" si="2210"/>
        <v>12.599406268642559</v>
      </c>
      <c r="I2382" s="16">
        <f t="shared" si="2211"/>
        <v>203.36200909933092</v>
      </c>
      <c r="J2382" s="48">
        <f t="shared" si="2180"/>
        <v>0.36605161637879563</v>
      </c>
      <c r="K2382" s="16"/>
      <c r="L2382" s="15"/>
      <c r="M2382" s="16">
        <f t="shared" si="2181"/>
        <v>0.22457154379067218</v>
      </c>
      <c r="N2382" s="16">
        <f t="shared" si="2237"/>
        <v>76.060707615494636</v>
      </c>
      <c r="O2382" s="16">
        <f t="shared" si="2238"/>
        <v>14.273879596014476</v>
      </c>
    </row>
    <row r="2383" spans="1:15" ht="15.75" x14ac:dyDescent="0.25">
      <c r="A2383" s="14">
        <v>41672.604166666664</v>
      </c>
      <c r="B2383" s="15">
        <v>0.56999999999999995</v>
      </c>
      <c r="C2383" s="12">
        <f t="shared" si="2224"/>
        <v>16.140602561999998</v>
      </c>
      <c r="D2383" s="64">
        <f t="shared" si="2225"/>
        <v>1.7823978289325151E-2</v>
      </c>
      <c r="E2383" s="13">
        <f t="shared" si="2226"/>
        <v>0.85555095788760727</v>
      </c>
      <c r="F2383">
        <v>5.56</v>
      </c>
      <c r="G2383">
        <v>5.56</v>
      </c>
      <c r="H2383" s="16">
        <f t="shared" si="2210"/>
        <v>12.676053971733264</v>
      </c>
      <c r="I2383" s="16">
        <f t="shared" si="2211"/>
        <v>204.59914921220818</v>
      </c>
      <c r="J2383" s="48">
        <f t="shared" si="2180"/>
        <v>0.36827846858197472</v>
      </c>
      <c r="K2383" s="16"/>
      <c r="L2383" s="15"/>
      <c r="M2383" s="16">
        <f t="shared" si="2181"/>
        <v>0.22593771078648758</v>
      </c>
      <c r="N2383" s="16"/>
      <c r="O2383" s="16"/>
    </row>
    <row r="2384" spans="1:15" ht="15.75" x14ac:dyDescent="0.25">
      <c r="A2384" s="14">
        <v>41672.625</v>
      </c>
      <c r="B2384" s="15">
        <v>0.56999999999999995</v>
      </c>
      <c r="C2384" s="12">
        <f t="shared" si="2224"/>
        <v>16.140602561999998</v>
      </c>
      <c r="D2384" s="64">
        <f t="shared" si="2225"/>
        <v>1.7823978289325151E-2</v>
      </c>
      <c r="E2384" s="13">
        <f t="shared" si="2226"/>
        <v>0.85555095788760727</v>
      </c>
      <c r="F2384">
        <v>5.74</v>
      </c>
      <c r="G2384">
        <v>5.74</v>
      </c>
      <c r="H2384" s="16">
        <f t="shared" si="2210"/>
        <v>13.019887879613712</v>
      </c>
      <c r="I2384" s="16">
        <f t="shared" si="2211"/>
        <v>210.14883566664579</v>
      </c>
      <c r="J2384" s="48">
        <f t="shared" si="2180"/>
        <v>0.37826790419996242</v>
      </c>
      <c r="K2384" s="16"/>
      <c r="L2384" s="15"/>
      <c r="M2384" s="16">
        <f t="shared" si="2181"/>
        <v>0.23206619889568247</v>
      </c>
      <c r="N2384" s="16">
        <f t="shared" ref="N2384" si="2239">AVERAGE(H2384:H2431)</f>
        <v>77.540137193208949</v>
      </c>
      <c r="O2384" s="16">
        <f t="shared" ref="O2384" si="2240">AVERAGE(E2384:E2431)</f>
        <v>15.051255210527847</v>
      </c>
    </row>
    <row r="2385" spans="1:15" ht="15.75" x14ac:dyDescent="0.25">
      <c r="A2385" s="14">
        <v>41672.645833333336</v>
      </c>
      <c r="B2385" s="15">
        <v>0.65</v>
      </c>
      <c r="C2385" s="12">
        <f t="shared" si="2224"/>
        <v>18.405950290000003</v>
      </c>
      <c r="D2385" s="64">
        <f t="shared" si="2225"/>
        <v>2.0325589277300618E-2</v>
      </c>
      <c r="E2385" s="13">
        <f t="shared" si="2226"/>
        <v>0.97562828531042978</v>
      </c>
      <c r="F2385">
        <v>5.95</v>
      </c>
      <c r="G2385">
        <v>5.95</v>
      </c>
      <c r="H2385" s="16">
        <f t="shared" si="2210"/>
        <v>13.41885641716787</v>
      </c>
      <c r="I2385" s="16">
        <f t="shared" si="2211"/>
        <v>246.98680416303935</v>
      </c>
      <c r="J2385" s="48">
        <f t="shared" si="2180"/>
        <v>0.4445762474934708</v>
      </c>
      <c r="K2385" s="16"/>
      <c r="L2385" s="15"/>
      <c r="M2385" s="16">
        <f t="shared" si="2181"/>
        <v>0.27274616410642383</v>
      </c>
      <c r="N2385" s="16"/>
      <c r="O2385" s="16"/>
    </row>
    <row r="2386" spans="1:15" ht="15.75" x14ac:dyDescent="0.25">
      <c r="A2386" s="14">
        <v>41672.666666666664</v>
      </c>
      <c r="B2386" s="15">
        <v>0.65</v>
      </c>
      <c r="C2386" s="12">
        <f t="shared" si="2224"/>
        <v>18.405950290000003</v>
      </c>
      <c r="D2386" s="64">
        <f t="shared" si="2225"/>
        <v>2.0325589277300618E-2</v>
      </c>
      <c r="E2386" s="13">
        <f t="shared" si="2226"/>
        <v>0.97562828531042978</v>
      </c>
      <c r="F2386">
        <v>6.15</v>
      </c>
      <c r="G2386">
        <v>6.15</v>
      </c>
      <c r="H2386" s="16">
        <f t="shared" ref="H2386:H2417" si="2241" xml:space="preserve"> 3*(G2386^0.84)</f>
        <v>13.796735930288367</v>
      </c>
      <c r="I2386" s="16">
        <f t="shared" ref="I2386:I2417" si="2242">C2386*H2386</f>
        <v>253.94203569714463</v>
      </c>
      <c r="J2386" s="48">
        <f t="shared" ref="J2386:J2449" si="2243">I2386*1800*10^-6</f>
        <v>0.45709566425486031</v>
      </c>
      <c r="K2386" s="16"/>
      <c r="L2386" s="15"/>
      <c r="M2386" s="16">
        <f t="shared" ref="M2386:M2449" si="2244">J2386/1.63</f>
        <v>0.28042678788641739</v>
      </c>
      <c r="N2386" s="16">
        <f t="shared" ref="N2386" si="2245">AVERAGE(H2386:H2433)</f>
        <v>78.714142202994211</v>
      </c>
      <c r="O2386" s="16">
        <f t="shared" ref="O2386" si="2246">AVERAGE(E2386:E2433)</f>
        <v>15.701048664654474</v>
      </c>
    </row>
    <row r="2387" spans="1:15" ht="15.75" x14ac:dyDescent="0.25">
      <c r="A2387" s="14">
        <v>41672.6875</v>
      </c>
      <c r="B2387" s="15">
        <v>0.65</v>
      </c>
      <c r="C2387" s="12">
        <f t="shared" si="2224"/>
        <v>18.405950290000003</v>
      </c>
      <c r="D2387" s="64">
        <f t="shared" si="2225"/>
        <v>2.0325589277300618E-2</v>
      </c>
      <c r="E2387" s="13">
        <f t="shared" si="2226"/>
        <v>0.97562828531042978</v>
      </c>
      <c r="F2387">
        <v>6.13</v>
      </c>
      <c r="G2387">
        <v>6.13</v>
      </c>
      <c r="H2387" s="16">
        <f t="shared" si="2241"/>
        <v>13.759037468268829</v>
      </c>
      <c r="I2387" s="16">
        <f t="shared" si="2242"/>
        <v>253.24815967920358</v>
      </c>
      <c r="J2387" s="48">
        <f t="shared" si="2243"/>
        <v>0.45584668742256645</v>
      </c>
      <c r="K2387" s="16"/>
      <c r="L2387" s="15"/>
      <c r="M2387" s="16">
        <f t="shared" si="2244"/>
        <v>0.2796605444310224</v>
      </c>
      <c r="N2387" s="16"/>
      <c r="O2387" s="16"/>
    </row>
    <row r="2388" spans="1:15" ht="15.75" x14ac:dyDescent="0.25">
      <c r="A2388" s="14">
        <v>41672.708333333336</v>
      </c>
      <c r="B2388" s="15">
        <v>0.56999999999999995</v>
      </c>
      <c r="C2388" s="12">
        <f t="shared" si="2224"/>
        <v>16.140602561999998</v>
      </c>
      <c r="D2388" s="64">
        <f t="shared" si="2225"/>
        <v>1.7823978289325151E-2</v>
      </c>
      <c r="E2388" s="13">
        <f t="shared" si="2226"/>
        <v>0.85555095788760727</v>
      </c>
      <c r="F2388">
        <v>6.33</v>
      </c>
      <c r="G2388">
        <v>6.33</v>
      </c>
      <c r="H2388" s="16">
        <f t="shared" si="2241"/>
        <v>14.135148360235572</v>
      </c>
      <c r="I2388" s="16">
        <f t="shared" si="2242"/>
        <v>228.14981183746835</v>
      </c>
      <c r="J2388" s="48">
        <f t="shared" si="2243"/>
        <v>0.41066966130744303</v>
      </c>
      <c r="K2388" s="16"/>
      <c r="L2388" s="15"/>
      <c r="M2388" s="16">
        <f t="shared" si="2244"/>
        <v>0.25194457748922888</v>
      </c>
      <c r="N2388" s="16">
        <f t="shared" ref="N2388:N2389" si="2247">AVERAGE(H2388:H2435)</f>
        <v>79.665950597249733</v>
      </c>
      <c r="O2388" s="16">
        <f t="shared" ref="O2388:O2389" si="2248">AVERAGE(E2388:E2435)</f>
        <v>16.176354752369811</v>
      </c>
    </row>
    <row r="2389" spans="1:15" ht="15.75" x14ac:dyDescent="0.25">
      <c r="A2389" s="14">
        <v>41672.729166666664</v>
      </c>
      <c r="B2389" s="15">
        <v>0.65</v>
      </c>
      <c r="C2389" s="12">
        <f t="shared" si="2224"/>
        <v>18.405950290000003</v>
      </c>
      <c r="D2389" s="64">
        <f t="shared" si="2225"/>
        <v>2.0325589277300618E-2</v>
      </c>
      <c r="E2389" s="13">
        <f t="shared" si="2226"/>
        <v>0.97562828531042978</v>
      </c>
      <c r="F2389">
        <v>6.18</v>
      </c>
      <c r="G2389">
        <v>6.18</v>
      </c>
      <c r="H2389" s="16">
        <f t="shared" si="2241"/>
        <v>13.853246876884487</v>
      </c>
      <c r="I2389" s="16">
        <f t="shared" si="2242"/>
        <v>254.98217337103367</v>
      </c>
      <c r="J2389" s="48">
        <f t="shared" si="2243"/>
        <v>0.45896791206786058</v>
      </c>
      <c r="K2389" s="16"/>
      <c r="L2389" s="15"/>
      <c r="M2389" s="16">
        <f t="shared" si="2244"/>
        <v>0.28157540617660159</v>
      </c>
      <c r="N2389" s="16">
        <f t="shared" si="2247"/>
        <v>80.104960705344112</v>
      </c>
      <c r="O2389" s="16">
        <f t="shared" si="2248"/>
        <v>16.349278611913615</v>
      </c>
    </row>
    <row r="2390" spans="1:15" ht="15.75" x14ac:dyDescent="0.25">
      <c r="A2390" s="14">
        <v>41672.75</v>
      </c>
      <c r="B2390" s="15">
        <v>0.65</v>
      </c>
      <c r="C2390" s="12">
        <f t="shared" si="2224"/>
        <v>18.405950290000003</v>
      </c>
      <c r="D2390" s="64">
        <f t="shared" si="2225"/>
        <v>2.0325589277300618E-2</v>
      </c>
      <c r="E2390" s="13">
        <f t="shared" si="2226"/>
        <v>0.97562828531042978</v>
      </c>
      <c r="F2390">
        <v>6.03</v>
      </c>
      <c r="G2390">
        <v>6.03</v>
      </c>
      <c r="H2390" s="16">
        <f t="shared" si="2241"/>
        <v>13.570248385411457</v>
      </c>
      <c r="I2390" s="16">
        <f t="shared" si="2242"/>
        <v>249.77331720483608</v>
      </c>
      <c r="J2390" s="48">
        <f t="shared" si="2243"/>
        <v>0.44959197096870496</v>
      </c>
      <c r="K2390" s="16"/>
      <c r="L2390" s="15"/>
      <c r="M2390" s="16">
        <f t="shared" si="2244"/>
        <v>0.27582329507282516</v>
      </c>
      <c r="N2390" s="16"/>
      <c r="O2390" s="16"/>
    </row>
    <row r="2391" spans="1:15" ht="15.75" x14ac:dyDescent="0.25">
      <c r="A2391" s="14">
        <v>41672.770833333336</v>
      </c>
      <c r="B2391" s="15">
        <v>0.65</v>
      </c>
      <c r="C2391" s="12">
        <f t="shared" si="2224"/>
        <v>18.405950290000003</v>
      </c>
      <c r="D2391" s="64">
        <f t="shared" si="2225"/>
        <v>2.0325589277300618E-2</v>
      </c>
      <c r="E2391" s="13">
        <f t="shared" si="2226"/>
        <v>0.97562828531042978</v>
      </c>
      <c r="F2391">
        <v>6.16</v>
      </c>
      <c r="G2391">
        <v>6.16</v>
      </c>
      <c r="H2391" s="16">
        <f t="shared" si="2241"/>
        <v>13.815577802780506</v>
      </c>
      <c r="I2391" s="16">
        <f t="shared" si="2242"/>
        <v>254.28883826560548</v>
      </c>
      <c r="J2391" s="48">
        <f t="shared" si="2243"/>
        <v>0.45771990887808983</v>
      </c>
      <c r="K2391" s="16"/>
      <c r="L2391" s="15"/>
      <c r="M2391" s="16">
        <f t="shared" si="2244"/>
        <v>0.28080976004790786</v>
      </c>
      <c r="N2391" s="16">
        <f t="shared" ref="N2391" si="2249">AVERAGE(H2391:H2438)</f>
        <v>80.889117496865211</v>
      </c>
      <c r="O2391" s="16">
        <f t="shared" ref="O2391" si="2250">AVERAGE(E2391:E2438)</f>
        <v>16.580677628301345</v>
      </c>
    </row>
    <row r="2392" spans="1:15" ht="15.75" x14ac:dyDescent="0.25">
      <c r="A2392" s="14">
        <v>41672.791666666664</v>
      </c>
      <c r="B2392" s="15">
        <v>0.56999999999999995</v>
      </c>
      <c r="C2392" s="12">
        <f t="shared" si="2224"/>
        <v>16.140602561999998</v>
      </c>
      <c r="D2392" s="64">
        <f t="shared" si="2225"/>
        <v>1.7823978289325151E-2</v>
      </c>
      <c r="E2392" s="13">
        <f t="shared" si="2226"/>
        <v>0.85555095788760727</v>
      </c>
      <c r="F2392">
        <v>5.98</v>
      </c>
      <c r="G2392">
        <v>5.98</v>
      </c>
      <c r="H2392" s="16">
        <f t="shared" si="2241"/>
        <v>13.475666341232131</v>
      </c>
      <c r="I2392" s="16">
        <f t="shared" si="2242"/>
        <v>217.50537467194846</v>
      </c>
      <c r="J2392" s="48">
        <f t="shared" si="2243"/>
        <v>0.39150967440950724</v>
      </c>
      <c r="K2392" s="16"/>
      <c r="L2392" s="15"/>
      <c r="M2392" s="16">
        <f t="shared" si="2244"/>
        <v>0.24018998430031122</v>
      </c>
      <c r="N2392" s="16"/>
      <c r="O2392" s="16"/>
    </row>
    <row r="2393" spans="1:15" ht="15.75" x14ac:dyDescent="0.25">
      <c r="A2393" s="14">
        <v>41672.8125</v>
      </c>
      <c r="B2393" s="15">
        <v>0.56999999999999995</v>
      </c>
      <c r="C2393" s="12">
        <f t="shared" si="2224"/>
        <v>16.140602561999998</v>
      </c>
      <c r="D2393" s="64">
        <f t="shared" si="2225"/>
        <v>1.7823978289325151E-2</v>
      </c>
      <c r="E2393" s="13">
        <f t="shared" si="2226"/>
        <v>0.85555095788760727</v>
      </c>
      <c r="F2393">
        <v>6</v>
      </c>
      <c r="G2393">
        <v>6</v>
      </c>
      <c r="H2393" s="16">
        <f t="shared" si="2241"/>
        <v>13.513514284347437</v>
      </c>
      <c r="I2393" s="16">
        <f t="shared" si="2242"/>
        <v>218.11626327956182</v>
      </c>
      <c r="J2393" s="48">
        <f t="shared" si="2243"/>
        <v>0.39260927390321126</v>
      </c>
      <c r="K2393" s="16"/>
      <c r="L2393" s="15"/>
      <c r="M2393" s="16">
        <f t="shared" si="2244"/>
        <v>0.24086458521669404</v>
      </c>
      <c r="N2393" s="16">
        <f t="shared" ref="N2393" si="2251">AVERAGE(H2393:H2440)</f>
        <v>81.638249722181826</v>
      </c>
      <c r="O2393" s="16">
        <f t="shared" ref="O2393" si="2252">AVERAGE(E2393:E2440)</f>
        <v>16.773927077122451</v>
      </c>
    </row>
    <row r="2394" spans="1:15" ht="15.75" x14ac:dyDescent="0.25">
      <c r="A2394" s="14">
        <v>41672.833333333336</v>
      </c>
      <c r="B2394" s="15">
        <v>0.56999999999999995</v>
      </c>
      <c r="C2394" s="12">
        <f t="shared" si="2224"/>
        <v>16.140602561999998</v>
      </c>
      <c r="D2394" s="64">
        <f t="shared" si="2225"/>
        <v>1.7823978289325151E-2</v>
      </c>
      <c r="E2394" s="13">
        <f t="shared" si="2226"/>
        <v>0.85555095788760727</v>
      </c>
      <c r="F2394">
        <v>5.87</v>
      </c>
      <c r="G2394">
        <v>5.87</v>
      </c>
      <c r="H2394" s="16">
        <f t="shared" si="2241"/>
        <v>13.267138404174508</v>
      </c>
      <c r="I2394" s="16">
        <f t="shared" si="2242"/>
        <v>214.13960811682765</v>
      </c>
      <c r="J2394" s="48">
        <f t="shared" si="2243"/>
        <v>0.38545129461028971</v>
      </c>
      <c r="K2394" s="16"/>
      <c r="L2394" s="15"/>
      <c r="M2394" s="16">
        <f t="shared" si="2244"/>
        <v>0.23647318687747837</v>
      </c>
      <c r="N2394" s="16"/>
      <c r="O2394" s="16"/>
    </row>
    <row r="2395" spans="1:15" ht="15.75" x14ac:dyDescent="0.25">
      <c r="A2395" s="14">
        <v>41672.854166666664</v>
      </c>
      <c r="B2395" s="15">
        <v>0.56999999999999995</v>
      </c>
      <c r="C2395" s="12">
        <f t="shared" si="2224"/>
        <v>16.140602561999998</v>
      </c>
      <c r="D2395" s="64">
        <f t="shared" si="2225"/>
        <v>1.7823978289325151E-2</v>
      </c>
      <c r="E2395" s="13">
        <f t="shared" si="2226"/>
        <v>0.85555095788760727</v>
      </c>
      <c r="F2395">
        <v>5.92</v>
      </c>
      <c r="G2395">
        <v>5.92</v>
      </c>
      <c r="H2395" s="16">
        <f t="shared" si="2241"/>
        <v>13.362000644548049</v>
      </c>
      <c r="I2395" s="16">
        <f t="shared" si="2242"/>
        <v>215.67074183683786</v>
      </c>
      <c r="J2395" s="48">
        <f t="shared" si="2243"/>
        <v>0.38820733530630813</v>
      </c>
      <c r="K2395" s="16"/>
      <c r="L2395" s="15"/>
      <c r="M2395" s="16">
        <f t="shared" si="2244"/>
        <v>0.2381640093903731</v>
      </c>
      <c r="N2395" s="16">
        <f t="shared" ref="N2395:N2396" si="2253">AVERAGE(H2395:H2442)</f>
        <v>82.282238607448576</v>
      </c>
      <c r="O2395" s="16">
        <f t="shared" ref="O2395:O2396" si="2254">AVERAGE(E2395:E2442)</f>
        <v>16.919645917172019</v>
      </c>
    </row>
    <row r="2396" spans="1:15" ht="15.75" x14ac:dyDescent="0.25">
      <c r="A2396" s="14">
        <v>41672.875</v>
      </c>
      <c r="B2396" s="15">
        <v>0.56999999999999995</v>
      </c>
      <c r="C2396" s="12">
        <f t="shared" si="2224"/>
        <v>16.140602561999998</v>
      </c>
      <c r="D2396" s="64">
        <f t="shared" si="2225"/>
        <v>1.7823978289325151E-2</v>
      </c>
      <c r="E2396" s="13">
        <f t="shared" si="2226"/>
        <v>0.85555095788760727</v>
      </c>
      <c r="F2396">
        <v>5.75</v>
      </c>
      <c r="G2396">
        <v>5.75</v>
      </c>
      <c r="H2396" s="16">
        <f t="shared" si="2241"/>
        <v>13.038938720319573</v>
      </c>
      <c r="I2396" s="16">
        <f t="shared" si="2242"/>
        <v>210.45632771495107</v>
      </c>
      <c r="J2396" s="48">
        <f t="shared" si="2243"/>
        <v>0.37882138988691194</v>
      </c>
      <c r="K2396" s="16"/>
      <c r="L2396" s="15"/>
      <c r="M2396" s="16">
        <f t="shared" si="2244"/>
        <v>0.23240576066681715</v>
      </c>
      <c r="N2396" s="16">
        <f t="shared" si="2253"/>
        <v>82.565071897901802</v>
      </c>
      <c r="O2396" s="16">
        <f t="shared" si="2254"/>
        <v>16.973743254786992</v>
      </c>
    </row>
    <row r="2397" spans="1:15" ht="15.75" x14ac:dyDescent="0.25">
      <c r="A2397" s="14">
        <v>41672.895833333336</v>
      </c>
      <c r="B2397" s="15">
        <v>0.56999999999999995</v>
      </c>
      <c r="C2397" s="12">
        <f t="shared" si="2224"/>
        <v>16.140602561999998</v>
      </c>
      <c r="D2397" s="64">
        <f t="shared" si="2225"/>
        <v>1.7823978289325151E-2</v>
      </c>
      <c r="E2397" s="13">
        <f t="shared" si="2226"/>
        <v>0.85555095788760727</v>
      </c>
      <c r="F2397">
        <v>5.62</v>
      </c>
      <c r="G2397">
        <v>5.62</v>
      </c>
      <c r="H2397" s="16">
        <f t="shared" si="2241"/>
        <v>12.790860421935907</v>
      </c>
      <c r="I2397" s="16">
        <f t="shared" si="2242"/>
        <v>206.45219449648309</v>
      </c>
      <c r="J2397" s="48">
        <f t="shared" si="2243"/>
        <v>0.37161395009366954</v>
      </c>
      <c r="K2397" s="16"/>
      <c r="L2397" s="15"/>
      <c r="M2397" s="16">
        <f t="shared" si="2244"/>
        <v>0.22798401846237396</v>
      </c>
      <c r="N2397" s="16"/>
      <c r="O2397" s="16"/>
    </row>
    <row r="2398" spans="1:15" ht="15.75" x14ac:dyDescent="0.25">
      <c r="A2398" s="14">
        <v>41672.916666666664</v>
      </c>
      <c r="B2398" s="15">
        <v>0.56999999999999995</v>
      </c>
      <c r="C2398" s="12">
        <f t="shared" si="2224"/>
        <v>16.140602561999998</v>
      </c>
      <c r="D2398" s="64">
        <f t="shared" si="2225"/>
        <v>1.7823978289325151E-2</v>
      </c>
      <c r="E2398" s="13">
        <f t="shared" si="2226"/>
        <v>0.85555095788760727</v>
      </c>
      <c r="F2398">
        <v>5.94</v>
      </c>
      <c r="G2398">
        <v>5.94</v>
      </c>
      <c r="H2398" s="16">
        <f t="shared" si="2241"/>
        <v>13.399909600499573</v>
      </c>
      <c r="I2398" s="16">
        <f t="shared" si="2242"/>
        <v>216.28261522839176</v>
      </c>
      <c r="J2398" s="48">
        <f t="shared" si="2243"/>
        <v>0.38930870741110513</v>
      </c>
      <c r="K2398" s="16"/>
      <c r="L2398" s="15"/>
      <c r="M2398" s="16">
        <f t="shared" si="2244"/>
        <v>0.23883969779822403</v>
      </c>
      <c r="N2398" s="16">
        <f t="shared" ref="N2398" si="2255">AVERAGE(H2398:H2445)</f>
        <v>83.058058581047163</v>
      </c>
      <c r="O2398" s="16">
        <f t="shared" ref="O2398" si="2256">AVERAGE(E2398:E2445)</f>
        <v>17.053794806402205</v>
      </c>
    </row>
    <row r="2399" spans="1:15" ht="15.75" x14ac:dyDescent="0.25">
      <c r="A2399" s="14">
        <v>41672.9375</v>
      </c>
      <c r="B2399" s="15">
        <v>0.56999999999999995</v>
      </c>
      <c r="C2399" s="12">
        <f t="shared" si="2224"/>
        <v>16.140602561999998</v>
      </c>
      <c r="D2399" s="64">
        <f t="shared" si="2225"/>
        <v>1.7823978289325151E-2</v>
      </c>
      <c r="E2399" s="13">
        <f t="shared" si="2226"/>
        <v>0.85555095788760727</v>
      </c>
      <c r="F2399">
        <v>5.46</v>
      </c>
      <c r="G2399">
        <v>5.46</v>
      </c>
      <c r="H2399" s="16">
        <f t="shared" si="2241"/>
        <v>12.484267755400118</v>
      </c>
      <c r="I2399" s="16">
        <f t="shared" si="2242"/>
        <v>201.50360411750512</v>
      </c>
      <c r="J2399" s="48">
        <f t="shared" si="2243"/>
        <v>0.36270648741150918</v>
      </c>
      <c r="K2399" s="16"/>
      <c r="L2399" s="15"/>
      <c r="M2399" s="16">
        <f t="shared" si="2244"/>
        <v>0.22251931743037376</v>
      </c>
      <c r="N2399" s="16"/>
      <c r="O2399" s="16"/>
    </row>
    <row r="2400" spans="1:15" ht="15.75" x14ac:dyDescent="0.25">
      <c r="A2400" s="14">
        <v>41672.958333333336</v>
      </c>
      <c r="B2400" s="15">
        <v>0.56999999999999995</v>
      </c>
      <c r="C2400" s="12">
        <f t="shared" si="2224"/>
        <v>16.140602561999998</v>
      </c>
      <c r="D2400" s="64">
        <f t="shared" si="2225"/>
        <v>1.7823978289325151E-2</v>
      </c>
      <c r="E2400" s="13">
        <f t="shared" si="2226"/>
        <v>0.85555095788760727</v>
      </c>
      <c r="F2400">
        <v>5.83</v>
      </c>
      <c r="G2400">
        <v>5.83</v>
      </c>
      <c r="H2400" s="16">
        <f t="shared" si="2241"/>
        <v>13.191155524201687</v>
      </c>
      <c r="I2400" s="16">
        <f t="shared" si="2242"/>
        <v>212.91319864967016</v>
      </c>
      <c r="J2400" s="48">
        <f t="shared" si="2243"/>
        <v>0.38324375756940626</v>
      </c>
      <c r="K2400" s="16"/>
      <c r="L2400" s="15"/>
      <c r="M2400" s="16">
        <f t="shared" si="2244"/>
        <v>0.23511886967448239</v>
      </c>
      <c r="N2400" s="16">
        <f t="shared" ref="N2400" si="2257">AVERAGE(H2400:H2447)</f>
        <v>83.46561168928018</v>
      </c>
      <c r="O2400" s="16">
        <f t="shared" ref="O2400" si="2258">AVERAGE(E2400:E2447)</f>
        <v>17.124465316812515</v>
      </c>
    </row>
    <row r="2401" spans="1:15" ht="15.75" x14ac:dyDescent="0.25">
      <c r="A2401" s="14">
        <v>41672.979166666664</v>
      </c>
      <c r="B2401" s="15">
        <v>0.56999999999999995</v>
      </c>
      <c r="C2401" s="12">
        <f t="shared" si="2224"/>
        <v>16.140602561999998</v>
      </c>
      <c r="D2401" s="64">
        <f t="shared" si="2225"/>
        <v>1.7823978289325151E-2</v>
      </c>
      <c r="E2401" s="13">
        <f t="shared" si="2226"/>
        <v>0.85555095788760727</v>
      </c>
      <c r="F2401">
        <v>5.65</v>
      </c>
      <c r="G2401">
        <v>5.65</v>
      </c>
      <c r="H2401" s="16">
        <f t="shared" si="2241"/>
        <v>12.848190015574131</v>
      </c>
      <c r="I2401" s="16">
        <f t="shared" si="2242"/>
        <v>207.37752868243862</v>
      </c>
      <c r="J2401" s="48">
        <f t="shared" si="2243"/>
        <v>0.37327955162838949</v>
      </c>
      <c r="K2401" s="16"/>
      <c r="L2401" s="15"/>
      <c r="M2401" s="16">
        <f t="shared" si="2244"/>
        <v>0.2290058598947175</v>
      </c>
      <c r="N2401" s="16"/>
      <c r="O2401" s="16"/>
    </row>
    <row r="2402" spans="1:15" ht="15.75" x14ac:dyDescent="0.25">
      <c r="A2402" s="14">
        <v>41673</v>
      </c>
      <c r="B2402" s="15">
        <v>0.56999999999999995</v>
      </c>
      <c r="C2402" s="12">
        <f t="shared" si="2224"/>
        <v>16.140602561999998</v>
      </c>
      <c r="D2402" s="64">
        <f t="shared" si="2225"/>
        <v>1.7823978289325151E-2</v>
      </c>
      <c r="E2402" s="13">
        <f t="shared" si="2226"/>
        <v>0.85555095788760727</v>
      </c>
      <c r="F2402">
        <v>5.24</v>
      </c>
      <c r="G2402">
        <v>5.24</v>
      </c>
      <c r="H2402" s="16">
        <f t="shared" si="2241"/>
        <v>12.060339565763492</v>
      </c>
      <c r="I2402" s="16">
        <f t="shared" si="2242"/>
        <v>194.66114769375216</v>
      </c>
      <c r="J2402" s="48">
        <f t="shared" si="2243"/>
        <v>0.35039006584875387</v>
      </c>
      <c r="K2402" s="16">
        <f>SUM(J2402:J2449)</f>
        <v>3703.3792371041759</v>
      </c>
      <c r="L2402" s="16">
        <f>K2402/1.63</f>
        <v>2272.0118019044025</v>
      </c>
      <c r="M2402" s="16">
        <f t="shared" si="2244"/>
        <v>0.2149632305820576</v>
      </c>
      <c r="N2402" s="16">
        <f t="shared" ref="N2402:N2403" si="2259">AVERAGE(H2402:H2449)</f>
        <v>83.786430142747477</v>
      </c>
      <c r="O2402" s="16">
        <f t="shared" ref="O2402:O2403" si="2260">AVERAGE(E2402:E2449)</f>
        <v>17.176373744813002</v>
      </c>
    </row>
    <row r="2403" spans="1:15" ht="15.75" x14ac:dyDescent="0.25">
      <c r="A2403" s="14">
        <v>41673.020833333336</v>
      </c>
      <c r="B2403" s="15">
        <v>0.56999999999999995</v>
      </c>
      <c r="C2403" s="12">
        <f t="shared" si="2224"/>
        <v>16.140602561999998</v>
      </c>
      <c r="D2403" s="64">
        <f t="shared" si="2225"/>
        <v>1.7823978289325151E-2</v>
      </c>
      <c r="E2403" s="13">
        <f t="shared" si="2226"/>
        <v>0.85555095788760727</v>
      </c>
      <c r="F2403">
        <v>5.51</v>
      </c>
      <c r="G2403">
        <v>5.51</v>
      </c>
      <c r="H2403" s="16">
        <f t="shared" si="2241"/>
        <v>12.580230478457949</v>
      </c>
      <c r="I2403" s="16">
        <f t="shared" si="2242"/>
        <v>203.05250029114885</v>
      </c>
      <c r="J2403" s="48">
        <f t="shared" si="2243"/>
        <v>0.3654945005240679</v>
      </c>
      <c r="K2403" s="16"/>
      <c r="L2403" s="15"/>
      <c r="M2403" s="16">
        <f t="shared" si="2244"/>
        <v>0.22422975492274105</v>
      </c>
      <c r="N2403" s="16">
        <f t="shared" si="2259"/>
        <v>83.933158984406944</v>
      </c>
      <c r="O2403" s="16">
        <f t="shared" si="2260"/>
        <v>17.523625293470992</v>
      </c>
    </row>
    <row r="2404" spans="1:15" ht="15.75" x14ac:dyDescent="0.25">
      <c r="A2404" s="14">
        <v>41673.041666666664</v>
      </c>
      <c r="B2404" s="15">
        <v>0.56999999999999995</v>
      </c>
      <c r="C2404" s="12">
        <f t="shared" si="2224"/>
        <v>16.140602561999998</v>
      </c>
      <c r="D2404" s="64">
        <f t="shared" si="2225"/>
        <v>1.7823978289325151E-2</v>
      </c>
      <c r="E2404" s="13">
        <f t="shared" si="2226"/>
        <v>0.85555095788760727</v>
      </c>
      <c r="F2404">
        <v>6.81</v>
      </c>
      <c r="G2404">
        <v>6.81</v>
      </c>
      <c r="H2404" s="16">
        <f t="shared" si="2241"/>
        <v>15.030202392920156</v>
      </c>
      <c r="I2404" s="16">
        <f t="shared" si="2242"/>
        <v>242.59652325054557</v>
      </c>
      <c r="J2404" s="48">
        <f t="shared" si="2243"/>
        <v>0.43667374185098201</v>
      </c>
      <c r="K2404" s="16"/>
      <c r="L2404" s="15"/>
      <c r="M2404" s="16">
        <f t="shared" si="2244"/>
        <v>0.26789800113557183</v>
      </c>
      <c r="N2404" s="16"/>
      <c r="O2404" s="16"/>
    </row>
    <row r="2405" spans="1:15" ht="15.75" x14ac:dyDescent="0.25">
      <c r="A2405" s="14">
        <v>41673.0625</v>
      </c>
      <c r="B2405" s="15">
        <v>0.56999999999999995</v>
      </c>
      <c r="C2405" s="12">
        <f t="shared" si="2224"/>
        <v>16.140602561999998</v>
      </c>
      <c r="D2405" s="64">
        <f t="shared" si="2225"/>
        <v>1.7823978289325151E-2</v>
      </c>
      <c r="E2405" s="13">
        <f t="shared" si="2226"/>
        <v>0.85555095788760727</v>
      </c>
      <c r="F2405">
        <v>6.06</v>
      </c>
      <c r="G2405">
        <v>6.06</v>
      </c>
      <c r="H2405" s="16">
        <f t="shared" si="2241"/>
        <v>13.626937342770889</v>
      </c>
      <c r="I2405" s="16">
        <f t="shared" si="2242"/>
        <v>219.94697978694126</v>
      </c>
      <c r="J2405" s="48">
        <f t="shared" si="2243"/>
        <v>0.39590456361649423</v>
      </c>
      <c r="K2405" s="16"/>
      <c r="L2405" s="15"/>
      <c r="M2405" s="16">
        <f t="shared" si="2244"/>
        <v>0.2428862353475425</v>
      </c>
      <c r="N2405" s="16">
        <f t="shared" ref="N2405" si="2261">AVERAGE(H2405:H2452)</f>
        <v>84.139854901248185</v>
      </c>
      <c r="O2405" s="16">
        <f t="shared" ref="O2405" si="2262">AVERAGE(E2405:E2452)</f>
        <v>18.264428597274701</v>
      </c>
    </row>
    <row r="2406" spans="1:15" ht="15.75" x14ac:dyDescent="0.25">
      <c r="A2406" s="14">
        <v>41673.083333333336</v>
      </c>
      <c r="B2406" s="15">
        <v>0.56999999999999995</v>
      </c>
      <c r="C2406" s="12">
        <f t="shared" si="2224"/>
        <v>16.140602561999998</v>
      </c>
      <c r="D2406" s="64">
        <f t="shared" si="2225"/>
        <v>1.7823978289325151E-2</v>
      </c>
      <c r="E2406" s="13">
        <f t="shared" si="2226"/>
        <v>0.85555095788760727</v>
      </c>
      <c r="F2406">
        <v>6.4</v>
      </c>
      <c r="G2406">
        <v>6.4</v>
      </c>
      <c r="H2406" s="16">
        <f t="shared" si="2241"/>
        <v>14.266335493463647</v>
      </c>
      <c r="I2406" s="16">
        <f t="shared" si="2242"/>
        <v>230.26725121615084</v>
      </c>
      <c r="J2406" s="48">
        <f t="shared" si="2243"/>
        <v>0.41448105218907144</v>
      </c>
      <c r="K2406" s="16"/>
      <c r="L2406" s="15"/>
      <c r="M2406" s="16">
        <f t="shared" si="2244"/>
        <v>0.25428285410372481</v>
      </c>
      <c r="N2406" s="16"/>
      <c r="O2406" s="16"/>
    </row>
    <row r="2407" spans="1:15" ht="15.75" x14ac:dyDescent="0.25">
      <c r="A2407" s="14">
        <v>41673.104166666664</v>
      </c>
      <c r="B2407" s="15">
        <v>0.74</v>
      </c>
      <c r="C2407" s="12">
        <f t="shared" si="2224"/>
        <v>20.954466484000001</v>
      </c>
      <c r="D2407" s="64">
        <f t="shared" si="2225"/>
        <v>2.3139901638773004E-2</v>
      </c>
      <c r="E2407" s="13">
        <f t="shared" si="2226"/>
        <v>1.1107152786611043</v>
      </c>
      <c r="F2407">
        <v>9.67</v>
      </c>
      <c r="G2407">
        <v>9.67</v>
      </c>
      <c r="H2407" s="16">
        <f t="shared" si="2241"/>
        <v>20.178063896415637</v>
      </c>
      <c r="I2407" s="16">
        <f t="shared" si="2242"/>
        <v>422.82056362945195</v>
      </c>
      <c r="J2407" s="48">
        <f t="shared" si="2243"/>
        <v>0.76107701453301357</v>
      </c>
      <c r="K2407" s="16"/>
      <c r="L2407" s="15"/>
      <c r="M2407" s="16">
        <f t="shared" si="2244"/>
        <v>0.46691841382393473</v>
      </c>
      <c r="N2407" s="16">
        <f t="shared" ref="N2407" si="2263">AVERAGE(H2407:H2454)</f>
        <v>84.27796361101376</v>
      </c>
      <c r="O2407" s="16">
        <f t="shared" ref="O2407" si="2264">AVERAGE(E2407:E2454)</f>
        <v>19.074143836315958</v>
      </c>
    </row>
    <row r="2408" spans="1:15" ht="15.75" x14ac:dyDescent="0.25">
      <c r="A2408" s="14">
        <v>41673.125</v>
      </c>
      <c r="B2408" s="15">
        <v>12</v>
      </c>
      <c r="C2408" s="12">
        <f t="shared" si="2224"/>
        <v>339.80215920000001</v>
      </c>
      <c r="D2408" s="64">
        <f t="shared" si="2225"/>
        <v>0.375241648196319</v>
      </c>
      <c r="E2408" s="13">
        <f t="shared" si="2226"/>
        <v>18.011599113423312</v>
      </c>
      <c r="F2408">
        <v>259.98</v>
      </c>
      <c r="G2408">
        <v>259.98</v>
      </c>
      <c r="H2408" s="16">
        <f t="shared" si="2241"/>
        <v>320.38398862058472</v>
      </c>
      <c r="I2408" s="16">
        <f t="shared" si="2242"/>
        <v>108867.17110638291</v>
      </c>
      <c r="J2408" s="48">
        <f t="shared" si="2243"/>
        <v>195.96090799148922</v>
      </c>
      <c r="K2408" s="16"/>
      <c r="L2408" s="15"/>
      <c r="M2408" s="16">
        <f t="shared" si="2244"/>
        <v>120.22141594569892</v>
      </c>
      <c r="N2408" s="16"/>
      <c r="O2408" s="16"/>
    </row>
    <row r="2409" spans="1:15" ht="15.75" x14ac:dyDescent="0.25">
      <c r="A2409" s="14">
        <v>41673.145833333336</v>
      </c>
      <c r="B2409" s="15">
        <v>15</v>
      </c>
      <c r="C2409" s="12">
        <f t="shared" si="2224"/>
        <v>424.75269900000001</v>
      </c>
      <c r="D2409" s="64">
        <f t="shared" si="2225"/>
        <v>0.46905206024539875</v>
      </c>
      <c r="E2409" s="13">
        <f t="shared" si="2226"/>
        <v>22.514498891779141</v>
      </c>
      <c r="F2409">
        <v>204.9</v>
      </c>
      <c r="G2409">
        <v>204.9</v>
      </c>
      <c r="H2409" s="16">
        <f t="shared" si="2241"/>
        <v>262.3109979976731</v>
      </c>
      <c r="I2409" s="16">
        <f t="shared" si="2242"/>
        <v>111417.30437689525</v>
      </c>
      <c r="J2409" s="48">
        <f t="shared" si="2243"/>
        <v>200.55114787841143</v>
      </c>
      <c r="K2409" s="16"/>
      <c r="L2409" s="15"/>
      <c r="M2409" s="16">
        <f t="shared" si="2244"/>
        <v>123.03751403583524</v>
      </c>
      <c r="N2409" s="16">
        <f t="shared" ref="N2409:N2410" si="2265">AVERAGE(H2409:H2456)</f>
        <v>77.847946784863254</v>
      </c>
      <c r="O2409" s="16">
        <f t="shared" ref="O2409:O2410" si="2266">AVERAGE(E2409:E2456)</f>
        <v>19.538191965109799</v>
      </c>
    </row>
    <row r="2410" spans="1:15" ht="15.75" x14ac:dyDescent="0.25">
      <c r="A2410" s="14">
        <v>41673.166666666664</v>
      </c>
      <c r="B2410" s="15">
        <v>13</v>
      </c>
      <c r="C2410" s="12">
        <f t="shared" si="2224"/>
        <v>368.11900580000002</v>
      </c>
      <c r="D2410" s="64">
        <f t="shared" si="2225"/>
        <v>0.40651178554601225</v>
      </c>
      <c r="E2410" s="13">
        <f t="shared" si="2226"/>
        <v>19.512565706208591</v>
      </c>
      <c r="F2410">
        <v>98.62</v>
      </c>
      <c r="G2410">
        <v>98.62</v>
      </c>
      <c r="H2410" s="16">
        <f t="shared" si="2241"/>
        <v>141.92269621828902</v>
      </c>
      <c r="I2410" s="16">
        <f t="shared" si="2242"/>
        <v>52244.441832331977</v>
      </c>
      <c r="J2410" s="48">
        <f t="shared" si="2243"/>
        <v>94.039995298197553</v>
      </c>
      <c r="K2410" s="16"/>
      <c r="L2410" s="15"/>
      <c r="M2410" s="16">
        <f t="shared" si="2244"/>
        <v>57.693248649200953</v>
      </c>
      <c r="N2410" s="16">
        <f t="shared" si="2265"/>
        <v>72.692396593005213</v>
      </c>
      <c r="O2410" s="16">
        <f t="shared" si="2266"/>
        <v>19.463784291943071</v>
      </c>
    </row>
    <row r="2411" spans="1:15" ht="15.75" x14ac:dyDescent="0.25">
      <c r="A2411" s="14">
        <v>41673.1875</v>
      </c>
      <c r="B2411" s="15">
        <v>15</v>
      </c>
      <c r="C2411" s="12">
        <f t="shared" si="2224"/>
        <v>424.75269900000001</v>
      </c>
      <c r="D2411" s="64">
        <f t="shared" si="2225"/>
        <v>0.46905206024539875</v>
      </c>
      <c r="E2411" s="13">
        <f t="shared" si="2226"/>
        <v>22.514498891779141</v>
      </c>
      <c r="F2411">
        <v>86.7</v>
      </c>
      <c r="G2411">
        <v>86.7</v>
      </c>
      <c r="H2411" s="16">
        <f t="shared" si="2241"/>
        <v>127.36711057390119</v>
      </c>
      <c r="I2411" s="16">
        <f t="shared" si="2242"/>
        <v>54099.523980095968</v>
      </c>
      <c r="J2411" s="48">
        <f t="shared" si="2243"/>
        <v>97.379143164172731</v>
      </c>
      <c r="K2411" s="16"/>
      <c r="L2411" s="15"/>
      <c r="M2411" s="16">
        <f t="shared" si="2244"/>
        <v>59.741805622191862</v>
      </c>
      <c r="N2411" s="16"/>
      <c r="O2411" s="16"/>
    </row>
    <row r="2412" spans="1:15" ht="15.75" x14ac:dyDescent="0.25">
      <c r="A2412" s="14">
        <v>41673.208333333336</v>
      </c>
      <c r="B2412" s="15">
        <v>19</v>
      </c>
      <c r="C2412" s="12">
        <f t="shared" si="2224"/>
        <v>538.02008540000008</v>
      </c>
      <c r="D2412" s="64">
        <f t="shared" si="2225"/>
        <v>0.59413260964417181</v>
      </c>
      <c r="E2412" s="13">
        <f t="shared" si="2226"/>
        <v>28.518365262920248</v>
      </c>
      <c r="F2412">
        <v>222.45</v>
      </c>
      <c r="G2412">
        <v>222.45</v>
      </c>
      <c r="H2412" s="16">
        <f t="shared" si="2241"/>
        <v>281.05834149435111</v>
      </c>
      <c r="I2412" s="16">
        <f t="shared" si="2242"/>
        <v>151215.03289317316</v>
      </c>
      <c r="J2412" s="48">
        <f t="shared" si="2243"/>
        <v>272.18705920771168</v>
      </c>
      <c r="K2412" s="16"/>
      <c r="L2412" s="15"/>
      <c r="M2412" s="16">
        <f t="shared" si="2244"/>
        <v>166.98592589430166</v>
      </c>
      <c r="N2412" s="16">
        <f t="shared" ref="N2412" si="2267">AVERAGE(H2412:H2459)</f>
        <v>67.68400582711682</v>
      </c>
      <c r="O2412" s="16">
        <f t="shared" ref="O2412" si="2268">AVERAGE(E2412:E2459)</f>
        <v>19.382218607361452</v>
      </c>
    </row>
    <row r="2413" spans="1:15" ht="15.75" x14ac:dyDescent="0.25">
      <c r="A2413" s="14">
        <v>41673.229166666664</v>
      </c>
      <c r="B2413" s="15">
        <v>20</v>
      </c>
      <c r="C2413" s="12">
        <f t="shared" si="2224"/>
        <v>566.33693200000005</v>
      </c>
      <c r="D2413" s="64">
        <f t="shared" si="2225"/>
        <v>0.62540274699386511</v>
      </c>
      <c r="E2413" s="13">
        <f t="shared" si="2226"/>
        <v>30.01933185570552</v>
      </c>
      <c r="F2413">
        <v>110.8</v>
      </c>
      <c r="G2413">
        <v>110.8</v>
      </c>
      <c r="H2413" s="16">
        <f t="shared" si="2241"/>
        <v>156.5073195370305</v>
      </c>
      <c r="I2413" s="16">
        <f t="shared" si="2242"/>
        <v>88635.875182145523</v>
      </c>
      <c r="J2413" s="48">
        <f t="shared" si="2243"/>
        <v>159.54457532786193</v>
      </c>
      <c r="K2413" s="16"/>
      <c r="L2413" s="15"/>
      <c r="M2413" s="16">
        <f t="shared" si="2244"/>
        <v>97.880107563105483</v>
      </c>
      <c r="N2413" s="16"/>
      <c r="O2413" s="16"/>
    </row>
    <row r="2414" spans="1:15" ht="15.75" x14ac:dyDescent="0.25">
      <c r="A2414" s="14">
        <v>41673.25</v>
      </c>
      <c r="B2414" s="15">
        <v>22</v>
      </c>
      <c r="C2414" s="12">
        <f t="shared" si="2224"/>
        <v>622.97062520000009</v>
      </c>
      <c r="D2414" s="64">
        <f t="shared" si="2225"/>
        <v>0.68794302169325172</v>
      </c>
      <c r="E2414" s="13">
        <f t="shared" si="2226"/>
        <v>33.021265041276081</v>
      </c>
      <c r="F2414">
        <v>132.69999999999999</v>
      </c>
      <c r="G2414">
        <v>132.69999999999999</v>
      </c>
      <c r="H2414" s="16">
        <f t="shared" si="2241"/>
        <v>182.10959558593794</v>
      </c>
      <c r="I2414" s="16">
        <f t="shared" si="2242"/>
        <v>113448.92861709093</v>
      </c>
      <c r="J2414" s="48">
        <f t="shared" si="2243"/>
        <v>204.20807151076366</v>
      </c>
      <c r="K2414" s="16"/>
      <c r="L2414" s="15"/>
      <c r="M2414" s="16">
        <f t="shared" si="2244"/>
        <v>125.28102546672618</v>
      </c>
      <c r="N2414" s="16">
        <f t="shared" ref="N2414" si="2269">AVERAGE(H2414:H2461)</f>
        <v>60.107730948947115</v>
      </c>
      <c r="O2414" s="16">
        <f t="shared" ref="O2414" si="2270">AVERAGE(E2414:E2461)</f>
        <v>18.832961387808595</v>
      </c>
    </row>
    <row r="2415" spans="1:15" ht="15.75" x14ac:dyDescent="0.25">
      <c r="A2415" s="14">
        <v>41673.270833333336</v>
      </c>
      <c r="B2415" s="15">
        <v>23</v>
      </c>
      <c r="C2415" s="12">
        <f t="shared" si="2224"/>
        <v>651.28747180000005</v>
      </c>
      <c r="D2415" s="64">
        <f t="shared" si="2225"/>
        <v>0.71921315904294481</v>
      </c>
      <c r="E2415" s="13">
        <f t="shared" si="2226"/>
        <v>34.522231634061356</v>
      </c>
      <c r="F2415">
        <v>102.97</v>
      </c>
      <c r="G2415">
        <v>102.97</v>
      </c>
      <c r="H2415" s="16">
        <f t="shared" si="2241"/>
        <v>147.16287151889148</v>
      </c>
      <c r="I2415" s="16">
        <f t="shared" si="2242"/>
        <v>95845.334534367066</v>
      </c>
      <c r="J2415" s="48">
        <f t="shared" si="2243"/>
        <v>172.5216021618607</v>
      </c>
      <c r="K2415" s="16"/>
      <c r="L2415" s="15"/>
      <c r="M2415" s="16">
        <f t="shared" si="2244"/>
        <v>105.84147371893295</v>
      </c>
      <c r="N2415" s="16"/>
      <c r="O2415" s="16"/>
    </row>
    <row r="2416" spans="1:15" ht="15.75" x14ac:dyDescent="0.25">
      <c r="A2416" s="14">
        <v>41673.291666666664</v>
      </c>
      <c r="B2416" s="15">
        <v>26</v>
      </c>
      <c r="C2416" s="12">
        <f t="shared" si="2224"/>
        <v>736.23801160000005</v>
      </c>
      <c r="D2416" s="64">
        <f t="shared" si="2225"/>
        <v>0.8130235710920245</v>
      </c>
      <c r="E2416" s="13">
        <f t="shared" si="2226"/>
        <v>39.025131412417181</v>
      </c>
      <c r="F2416">
        <v>130.84</v>
      </c>
      <c r="G2416">
        <v>130.84</v>
      </c>
      <c r="H2416" s="16">
        <f t="shared" si="2241"/>
        <v>179.96303324022153</v>
      </c>
      <c r="I2416" s="16">
        <f t="shared" si="2242"/>
        <v>132495.62575428543</v>
      </c>
      <c r="J2416" s="48">
        <f t="shared" si="2243"/>
        <v>238.49212635771374</v>
      </c>
      <c r="K2416" s="16"/>
      <c r="L2416" s="15"/>
      <c r="M2416" s="16">
        <f t="shared" si="2244"/>
        <v>146.31418794951765</v>
      </c>
      <c r="N2416" s="16">
        <f t="shared" ref="N2416:N2417" si="2271">AVERAGE(H2416:H2463)</f>
        <v>55.462019722126314</v>
      </c>
      <c r="O2416" s="16">
        <f t="shared" ref="O2416:O2417" si="2272">AVERAGE(E2416:E2463)</f>
        <v>17.95420921428741</v>
      </c>
    </row>
    <row r="2417" spans="1:15" ht="15.75" x14ac:dyDescent="0.25">
      <c r="A2417" s="14">
        <v>41673.3125</v>
      </c>
      <c r="B2417" s="15">
        <v>24</v>
      </c>
      <c r="C2417" s="12">
        <f t="shared" si="2224"/>
        <v>679.60431840000001</v>
      </c>
      <c r="D2417" s="64">
        <f t="shared" si="2225"/>
        <v>0.750483296392638</v>
      </c>
      <c r="E2417" s="13">
        <f t="shared" si="2226"/>
        <v>36.023198226846624</v>
      </c>
      <c r="F2417">
        <v>69.510000000000005</v>
      </c>
      <c r="G2417">
        <v>69.510000000000005</v>
      </c>
      <c r="H2417" s="16">
        <f t="shared" si="2241"/>
        <v>105.78911331888948</v>
      </c>
      <c r="I2417" s="16">
        <f t="shared" si="2242"/>
        <v>71894.738251224248</v>
      </c>
      <c r="J2417" s="48">
        <f t="shared" si="2243"/>
        <v>129.41052885220364</v>
      </c>
      <c r="K2417" s="16"/>
      <c r="L2417" s="15"/>
      <c r="M2417" s="16">
        <f t="shared" si="2244"/>
        <v>79.392962486014511</v>
      </c>
      <c r="N2417" s="16">
        <f t="shared" si="2271"/>
        <v>52.632451233078704</v>
      </c>
      <c r="O2417" s="16">
        <f t="shared" si="2272"/>
        <v>17.315696420404688</v>
      </c>
    </row>
    <row r="2418" spans="1:15" ht="15.75" x14ac:dyDescent="0.25">
      <c r="A2418" s="14">
        <v>41673.333333333336</v>
      </c>
      <c r="B2418" s="15">
        <v>24</v>
      </c>
      <c r="C2418" s="12">
        <f t="shared" si="2224"/>
        <v>679.60431840000001</v>
      </c>
      <c r="D2418" s="64">
        <f t="shared" si="2225"/>
        <v>0.750483296392638</v>
      </c>
      <c r="E2418" s="13">
        <f t="shared" si="2226"/>
        <v>36.023198226846624</v>
      </c>
      <c r="F2418">
        <v>64.61</v>
      </c>
      <c r="G2418">
        <v>64.61</v>
      </c>
      <c r="H2418" s="16">
        <f t="shared" ref="H2418:H2449" si="2273" xml:space="preserve"> 3*(G2418^0.84)</f>
        <v>99.488535321558771</v>
      </c>
      <c r="I2418" s="16">
        <f t="shared" ref="I2418:I2449" si="2274">C2418*H2418</f>
        <v>67612.838235822273</v>
      </c>
      <c r="J2418" s="48">
        <f t="shared" si="2243"/>
        <v>121.70310882448008</v>
      </c>
      <c r="K2418" s="16"/>
      <c r="L2418" s="15"/>
      <c r="M2418" s="16">
        <f t="shared" si="2244"/>
        <v>74.664483941398828</v>
      </c>
      <c r="N2418" s="16"/>
      <c r="O2418" s="16"/>
    </row>
    <row r="2419" spans="1:15" ht="15.75" x14ac:dyDescent="0.25">
      <c r="A2419" s="14">
        <v>41673.354166666664</v>
      </c>
      <c r="B2419" s="15">
        <v>28</v>
      </c>
      <c r="C2419" s="12">
        <f t="shared" si="2224"/>
        <v>792.87170480000009</v>
      </c>
      <c r="D2419" s="64">
        <f t="shared" si="2225"/>
        <v>0.87556384579141122</v>
      </c>
      <c r="E2419" s="13">
        <f t="shared" si="2226"/>
        <v>42.027064597987732</v>
      </c>
      <c r="F2419">
        <v>522.64</v>
      </c>
      <c r="G2419">
        <v>522.64</v>
      </c>
      <c r="H2419" s="16">
        <f t="shared" si="2273"/>
        <v>575.98540205222594</v>
      </c>
      <c r="I2419" s="16">
        <f t="shared" si="2274"/>
        <v>456682.52766506188</v>
      </c>
      <c r="J2419" s="48">
        <f t="shared" si="2243"/>
        <v>822.0285497971114</v>
      </c>
      <c r="K2419" s="16"/>
      <c r="L2419" s="15"/>
      <c r="M2419" s="16">
        <f t="shared" si="2244"/>
        <v>504.31199374055916</v>
      </c>
      <c r="N2419" s="16">
        <f t="shared" ref="N2419" si="2275">AVERAGE(H2419:H2466)</f>
        <v>50.251195371786082</v>
      </c>
      <c r="O2419" s="16">
        <f t="shared" ref="O2419" si="2276">AVERAGE(E2419:E2466)</f>
        <v>16.108760819989079</v>
      </c>
    </row>
    <row r="2420" spans="1:15" ht="15.75" x14ac:dyDescent="0.25">
      <c r="A2420" s="14">
        <v>41673.375</v>
      </c>
      <c r="B2420" s="15">
        <v>29</v>
      </c>
      <c r="C2420" s="12">
        <f t="shared" si="2224"/>
        <v>821.18855140000005</v>
      </c>
      <c r="D2420" s="64">
        <f t="shared" si="2225"/>
        <v>0.90683398314110431</v>
      </c>
      <c r="E2420" s="13">
        <f t="shared" si="2226"/>
        <v>43.528031190773014</v>
      </c>
      <c r="F2420">
        <v>73.459999999999994</v>
      </c>
      <c r="G2420">
        <v>73.459999999999994</v>
      </c>
      <c r="H2420" s="16">
        <f t="shared" si="2273"/>
        <v>110.81639831519482</v>
      </c>
      <c r="I2420" s="16">
        <f t="shared" si="2274"/>
        <v>91001.157603820233</v>
      </c>
      <c r="J2420" s="48">
        <f t="shared" si="2243"/>
        <v>163.80208368687641</v>
      </c>
      <c r="K2420" s="16"/>
      <c r="L2420" s="15"/>
      <c r="M2420" s="16">
        <f t="shared" si="2244"/>
        <v>100.49207588151928</v>
      </c>
      <c r="N2420" s="16"/>
      <c r="O2420" s="16"/>
    </row>
    <row r="2421" spans="1:15" ht="15.75" x14ac:dyDescent="0.25">
      <c r="A2421" s="14">
        <v>41673.395833333336</v>
      </c>
      <c r="B2421" s="15">
        <v>30</v>
      </c>
      <c r="C2421" s="12">
        <f t="shared" si="2224"/>
        <v>849.50539800000001</v>
      </c>
      <c r="D2421" s="64">
        <f t="shared" si="2225"/>
        <v>0.9381041204907975</v>
      </c>
      <c r="E2421" s="13">
        <f t="shared" si="2226"/>
        <v>45.028997783558282</v>
      </c>
      <c r="F2421">
        <v>65.650000000000006</v>
      </c>
      <c r="G2421">
        <v>65.650000000000006</v>
      </c>
      <c r="H2421" s="16">
        <f t="shared" si="2273"/>
        <v>100.83201086184972</v>
      </c>
      <c r="I2421" s="16">
        <f t="shared" si="2274"/>
        <v>85657.337518335975</v>
      </c>
      <c r="J2421" s="48">
        <f t="shared" si="2243"/>
        <v>154.18320753300475</v>
      </c>
      <c r="K2421" s="16"/>
      <c r="L2421" s="15"/>
      <c r="M2421" s="16">
        <f t="shared" si="2244"/>
        <v>94.59092486687409</v>
      </c>
      <c r="N2421" s="16">
        <f t="shared" ref="N2421" si="2277">AVERAGE(H2421:H2468)</f>
        <v>35.593710131189866</v>
      </c>
      <c r="O2421" s="16">
        <f t="shared" ref="O2421" si="2278">AVERAGE(E2421:E2468)</f>
        <v>14.269534125203469</v>
      </c>
    </row>
    <row r="2422" spans="1:15" ht="15.75" x14ac:dyDescent="0.25">
      <c r="A2422" s="14">
        <v>41673.416666666664</v>
      </c>
      <c r="B2422" s="15">
        <v>26</v>
      </c>
      <c r="C2422" s="12">
        <f t="shared" si="2224"/>
        <v>736.23801160000005</v>
      </c>
      <c r="D2422" s="64">
        <f t="shared" si="2225"/>
        <v>0.8130235710920245</v>
      </c>
      <c r="E2422" s="13">
        <f t="shared" si="2226"/>
        <v>39.025131412417181</v>
      </c>
      <c r="F2422">
        <v>54.47</v>
      </c>
      <c r="G2422">
        <v>54.47</v>
      </c>
      <c r="H2422" s="16">
        <f t="shared" si="2273"/>
        <v>86.197257829456319</v>
      </c>
      <c r="I2422" s="16">
        <f t="shared" si="2274"/>
        <v>63461.697709731459</v>
      </c>
      <c r="J2422" s="48">
        <f t="shared" si="2243"/>
        <v>114.23105587751662</v>
      </c>
      <c r="K2422" s="16"/>
      <c r="L2422" s="15"/>
      <c r="M2422" s="16">
        <f t="shared" si="2244"/>
        <v>70.080402378844553</v>
      </c>
      <c r="N2422" s="16"/>
      <c r="O2422" s="16"/>
    </row>
    <row r="2423" spans="1:15" ht="15.75" x14ac:dyDescent="0.25">
      <c r="A2423" s="14">
        <v>41673.4375</v>
      </c>
      <c r="B2423" s="15">
        <v>22</v>
      </c>
      <c r="C2423" s="12">
        <f t="shared" si="2224"/>
        <v>622.97062520000009</v>
      </c>
      <c r="D2423" s="64">
        <f t="shared" si="2225"/>
        <v>0.68794302169325172</v>
      </c>
      <c r="E2423" s="13">
        <f t="shared" si="2226"/>
        <v>33.021265041276081</v>
      </c>
      <c r="F2423">
        <v>44.76</v>
      </c>
      <c r="G2423">
        <v>44.76</v>
      </c>
      <c r="H2423" s="16">
        <f t="shared" si="2273"/>
        <v>73.09184424977461</v>
      </c>
      <c r="I2423" s="16">
        <f t="shared" si="2274"/>
        <v>45534.071909303122</v>
      </c>
      <c r="J2423" s="48">
        <f t="shared" si="2243"/>
        <v>81.961329436745615</v>
      </c>
      <c r="K2423" s="16"/>
      <c r="L2423" s="15"/>
      <c r="M2423" s="16">
        <f t="shared" si="2244"/>
        <v>50.283024194322465</v>
      </c>
      <c r="N2423" s="16">
        <f t="shared" ref="N2423:N2424" si="2279">AVERAGE(H2423:H2470)</f>
        <v>32.545240435691802</v>
      </c>
      <c r="O2423" s="16">
        <f t="shared" ref="O2423:O2424" si="2280">AVERAGE(E2423:E2470)</f>
        <v>12.213420756849082</v>
      </c>
    </row>
    <row r="2424" spans="1:15" ht="15.75" x14ac:dyDescent="0.25">
      <c r="A2424" s="14">
        <v>41673.458333333336</v>
      </c>
      <c r="B2424" s="15">
        <v>18</v>
      </c>
      <c r="C2424" s="12">
        <f t="shared" si="2224"/>
        <v>509.70323880000001</v>
      </c>
      <c r="D2424" s="64">
        <f t="shared" si="2225"/>
        <v>0.5628624722944785</v>
      </c>
      <c r="E2424" s="13">
        <f t="shared" si="2226"/>
        <v>27.01739867013497</v>
      </c>
      <c r="F2424">
        <v>45.2</v>
      </c>
      <c r="G2424">
        <v>45.2</v>
      </c>
      <c r="H2424" s="16">
        <f t="shared" si="2273"/>
        <v>73.694918001348327</v>
      </c>
      <c r="I2424" s="16">
        <f t="shared" si="2274"/>
        <v>37562.538388387664</v>
      </c>
      <c r="J2424" s="48">
        <f t="shared" si="2243"/>
        <v>67.612569099097783</v>
      </c>
      <c r="K2424" s="16"/>
      <c r="L2424" s="15"/>
      <c r="M2424" s="16">
        <f t="shared" si="2244"/>
        <v>41.480103741777782</v>
      </c>
      <c r="N2424" s="16">
        <f t="shared" si="2279"/>
        <v>31.449386278554432</v>
      </c>
      <c r="O2424" s="16">
        <f t="shared" si="2280"/>
        <v>11.413119053601887</v>
      </c>
    </row>
    <row r="2425" spans="1:15" ht="15.75" x14ac:dyDescent="0.25">
      <c r="A2425" s="14">
        <v>41673.479166666664</v>
      </c>
      <c r="B2425" s="15">
        <v>16</v>
      </c>
      <c r="C2425" s="12">
        <f t="shared" si="2224"/>
        <v>453.06954560000003</v>
      </c>
      <c r="D2425" s="64">
        <f t="shared" si="2225"/>
        <v>0.500322197595092</v>
      </c>
      <c r="E2425" s="13">
        <f t="shared" si="2226"/>
        <v>24.015465484564416</v>
      </c>
      <c r="F2425">
        <v>36.729999999999997</v>
      </c>
      <c r="G2425">
        <v>36.729999999999997</v>
      </c>
      <c r="H2425" s="16">
        <f t="shared" si="2273"/>
        <v>61.906868262527581</v>
      </c>
      <c r="I2425" s="16">
        <f t="shared" si="2274"/>
        <v>28048.116673222434</v>
      </c>
      <c r="J2425" s="48">
        <f t="shared" si="2243"/>
        <v>50.486610011800373</v>
      </c>
      <c r="K2425" s="16"/>
      <c r="L2425" s="15"/>
      <c r="M2425" s="16">
        <f t="shared" si="2244"/>
        <v>30.973380375337655</v>
      </c>
      <c r="N2425" s="16"/>
      <c r="O2425" s="16"/>
    </row>
    <row r="2426" spans="1:15" ht="15.75" x14ac:dyDescent="0.25">
      <c r="A2426" s="14">
        <v>41673.5</v>
      </c>
      <c r="B2426" s="15">
        <v>16</v>
      </c>
      <c r="C2426" s="12">
        <f t="shared" si="2224"/>
        <v>453.06954560000003</v>
      </c>
      <c r="D2426" s="64">
        <f t="shared" si="2225"/>
        <v>0.500322197595092</v>
      </c>
      <c r="E2426" s="13">
        <f t="shared" si="2226"/>
        <v>24.015465484564416</v>
      </c>
      <c r="F2426">
        <v>32.46</v>
      </c>
      <c r="G2426">
        <v>32.46</v>
      </c>
      <c r="H2426" s="16">
        <f t="shared" si="2273"/>
        <v>55.802545176031103</v>
      </c>
      <c r="I2426" s="16">
        <f t="shared" si="2274"/>
        <v>25282.433786227884</v>
      </c>
      <c r="J2426" s="48">
        <f t="shared" si="2243"/>
        <v>45.508380815210188</v>
      </c>
      <c r="K2426" s="16"/>
      <c r="L2426" s="15"/>
      <c r="M2426" s="16">
        <f t="shared" si="2244"/>
        <v>27.919252033871285</v>
      </c>
      <c r="N2426" s="16">
        <f t="shared" ref="N2426" si="2281">AVERAGE(H2426:H2473)</f>
        <v>29.372157315503937</v>
      </c>
      <c r="O2426" s="16">
        <f t="shared" ref="O2426" si="2282">AVERAGE(E2426:E2473)</f>
        <v>10.23784296828957</v>
      </c>
    </row>
    <row r="2427" spans="1:15" ht="15.75" x14ac:dyDescent="0.25">
      <c r="A2427" s="14">
        <v>41673.520833333336</v>
      </c>
      <c r="B2427" s="15">
        <v>15</v>
      </c>
      <c r="C2427" s="12">
        <f t="shared" si="2224"/>
        <v>424.75269900000001</v>
      </c>
      <c r="D2427" s="64">
        <f t="shared" si="2225"/>
        <v>0.46905206024539875</v>
      </c>
      <c r="E2427" s="13">
        <f t="shared" si="2226"/>
        <v>22.514498891779141</v>
      </c>
      <c r="F2427">
        <v>29.79</v>
      </c>
      <c r="G2427">
        <v>29.79</v>
      </c>
      <c r="H2427" s="16">
        <f t="shared" si="2273"/>
        <v>51.920692634108903</v>
      </c>
      <c r="I2427" s="16">
        <f t="shared" si="2274"/>
        <v>22053.454330287175</v>
      </c>
      <c r="J2427" s="48">
        <f t="shared" si="2243"/>
        <v>39.696217794516912</v>
      </c>
      <c r="K2427" s="16"/>
      <c r="L2427" s="15"/>
      <c r="M2427" s="16">
        <f t="shared" si="2244"/>
        <v>24.35350784939688</v>
      </c>
      <c r="N2427" s="16"/>
      <c r="O2427" s="16"/>
    </row>
    <row r="2428" spans="1:15" ht="15.75" x14ac:dyDescent="0.25">
      <c r="A2428" s="14">
        <v>41673.541666666664</v>
      </c>
      <c r="B2428" s="15">
        <v>14</v>
      </c>
      <c r="C2428" s="12">
        <f t="shared" si="2224"/>
        <v>396.43585240000004</v>
      </c>
      <c r="D2428" s="64">
        <f t="shared" si="2225"/>
        <v>0.43778192289570561</v>
      </c>
      <c r="E2428" s="13">
        <f t="shared" si="2226"/>
        <v>21.013532298993866</v>
      </c>
      <c r="F2428">
        <v>29.69</v>
      </c>
      <c r="G2428">
        <v>29.69</v>
      </c>
      <c r="H2428" s="16">
        <f t="shared" si="2273"/>
        <v>51.774250508351486</v>
      </c>
      <c r="I2428" s="16">
        <f t="shared" si="2274"/>
        <v>20525.169132649458</v>
      </c>
      <c r="J2428" s="48">
        <f t="shared" si="2243"/>
        <v>36.945304438769028</v>
      </c>
      <c r="K2428" s="16"/>
      <c r="L2428" s="15"/>
      <c r="M2428" s="16">
        <f t="shared" si="2244"/>
        <v>22.66583094403008</v>
      </c>
      <c r="N2428" s="16">
        <f t="shared" ref="N2428" si="2283">AVERAGE(H2428:H2475)</f>
        <v>27.887947522196903</v>
      </c>
      <c r="O2428" s="16">
        <f t="shared" ref="O2428" si="2284">AVERAGE(E2428:E2475)</f>
        <v>9.0535575846639169</v>
      </c>
    </row>
    <row r="2429" spans="1:15" ht="15.75" x14ac:dyDescent="0.25">
      <c r="A2429" s="14">
        <v>41673.5625</v>
      </c>
      <c r="B2429" s="15">
        <v>14</v>
      </c>
      <c r="C2429" s="12">
        <f t="shared" si="2224"/>
        <v>396.43585240000004</v>
      </c>
      <c r="D2429" s="64">
        <f t="shared" si="2225"/>
        <v>0.43778192289570561</v>
      </c>
      <c r="E2429" s="13">
        <f t="shared" si="2226"/>
        <v>21.013532298993866</v>
      </c>
      <c r="F2429">
        <v>29.21</v>
      </c>
      <c r="G2429">
        <v>29.21</v>
      </c>
      <c r="H2429" s="16">
        <f t="shared" si="2273"/>
        <v>51.070223982493459</v>
      </c>
      <c r="I2429" s="16">
        <f t="shared" si="2274"/>
        <v>20246.067776758719</v>
      </c>
      <c r="J2429" s="48">
        <f t="shared" si="2243"/>
        <v>36.442921998165694</v>
      </c>
      <c r="K2429" s="16"/>
      <c r="L2429" s="15"/>
      <c r="M2429" s="16">
        <f t="shared" si="2244"/>
        <v>22.357620857770367</v>
      </c>
      <c r="N2429" s="16"/>
      <c r="O2429" s="16"/>
    </row>
    <row r="2430" spans="1:15" ht="15.75" x14ac:dyDescent="0.25">
      <c r="A2430" s="14">
        <v>41673.583333333336</v>
      </c>
      <c r="B2430" s="15">
        <v>13</v>
      </c>
      <c r="C2430" s="12">
        <f t="shared" si="2224"/>
        <v>368.11900580000002</v>
      </c>
      <c r="D2430" s="64">
        <f t="shared" si="2225"/>
        <v>0.40651178554601225</v>
      </c>
      <c r="E2430" s="13">
        <f t="shared" si="2226"/>
        <v>19.512565706208591</v>
      </c>
      <c r="F2430">
        <v>27.92</v>
      </c>
      <c r="G2430">
        <v>27.92</v>
      </c>
      <c r="H2430" s="16">
        <f t="shared" si="2273"/>
        <v>49.168867169457613</v>
      </c>
      <c r="I2430" s="16">
        <f t="shared" si="2274"/>
        <v>18099.994498732998</v>
      </c>
      <c r="J2430" s="48">
        <f t="shared" si="2243"/>
        <v>32.579990097719396</v>
      </c>
      <c r="K2430" s="16"/>
      <c r="L2430" s="15"/>
      <c r="M2430" s="16">
        <f t="shared" si="2244"/>
        <v>19.98772398633092</v>
      </c>
      <c r="N2430" s="16">
        <f t="shared" ref="N2430:N2431" si="2285">AVERAGE(H2430:H2477)</f>
        <v>26.369606249730737</v>
      </c>
      <c r="O2430" s="16">
        <f t="shared" ref="O2430:O2431" si="2286">AVERAGE(E2430:E2477)</f>
        <v>7.8575601132309218</v>
      </c>
    </row>
    <row r="2431" spans="1:15" ht="15.75" x14ac:dyDescent="0.25">
      <c r="A2431" s="14">
        <v>41673.604166666664</v>
      </c>
      <c r="B2431" s="15">
        <v>13</v>
      </c>
      <c r="C2431" s="12">
        <f t="shared" si="2224"/>
        <v>368.11900580000002</v>
      </c>
      <c r="D2431" s="64">
        <f t="shared" si="2225"/>
        <v>0.40651178554601225</v>
      </c>
      <c r="E2431" s="13">
        <f t="shared" si="2226"/>
        <v>19.512565706208591</v>
      </c>
      <c r="F2431">
        <v>26.54</v>
      </c>
      <c r="G2431">
        <v>26.54</v>
      </c>
      <c r="H2431" s="16">
        <f t="shared" si="2273"/>
        <v>47.119212801205073</v>
      </c>
      <c r="I2431" s="16">
        <f t="shared" si="2274"/>
        <v>17345.477770458245</v>
      </c>
      <c r="J2431" s="48">
        <f t="shared" si="2243"/>
        <v>31.221859986824839</v>
      </c>
      <c r="K2431" s="16"/>
      <c r="L2431" s="15"/>
      <c r="M2431" s="16">
        <f t="shared" si="2244"/>
        <v>19.154515329340395</v>
      </c>
      <c r="N2431" s="16">
        <f t="shared" si="2285"/>
        <v>25.609630885739833</v>
      </c>
      <c r="O2431" s="16">
        <f t="shared" si="2286"/>
        <v>7.2441387662320968</v>
      </c>
    </row>
    <row r="2432" spans="1:15" ht="15.75" x14ac:dyDescent="0.25">
      <c r="A2432" s="14">
        <v>41673.625</v>
      </c>
      <c r="B2432" s="15">
        <v>12</v>
      </c>
      <c r="C2432" s="12">
        <f t="shared" si="2224"/>
        <v>339.80215920000001</v>
      </c>
      <c r="D2432" s="64">
        <f t="shared" si="2225"/>
        <v>0.375241648196319</v>
      </c>
      <c r="E2432" s="13">
        <f t="shared" si="2226"/>
        <v>18.011599113423312</v>
      </c>
      <c r="F2432">
        <v>23.51</v>
      </c>
      <c r="G2432">
        <v>23.51</v>
      </c>
      <c r="H2432" s="16">
        <f t="shared" si="2273"/>
        <v>42.557240847113363</v>
      </c>
      <c r="I2432" s="16">
        <f t="shared" si="2274"/>
        <v>14461.042329443559</v>
      </c>
      <c r="J2432" s="48">
        <f t="shared" si="2243"/>
        <v>26.029876192998405</v>
      </c>
      <c r="K2432" s="16"/>
      <c r="L2432" s="15"/>
      <c r="M2432" s="16">
        <f t="shared" si="2244"/>
        <v>15.969249198158531</v>
      </c>
      <c r="N2432" s="16"/>
      <c r="O2432" s="16"/>
    </row>
    <row r="2433" spans="1:15" ht="15.75" x14ac:dyDescent="0.25">
      <c r="A2433" s="14">
        <v>41673.645833333336</v>
      </c>
      <c r="B2433" s="15">
        <v>10</v>
      </c>
      <c r="C2433" s="12">
        <f t="shared" si="2224"/>
        <v>283.16846600000002</v>
      </c>
      <c r="D2433" s="64">
        <f t="shared" si="2225"/>
        <v>0.31270137349693256</v>
      </c>
      <c r="E2433" s="13">
        <f t="shared" si="2226"/>
        <v>15.00966592785276</v>
      </c>
      <c r="F2433">
        <v>21.99</v>
      </c>
      <c r="G2433">
        <v>21.99</v>
      </c>
      <c r="H2433" s="16">
        <f t="shared" si="2273"/>
        <v>40.233743919360506</v>
      </c>
      <c r="I2433" s="16">
        <f t="shared" si="2274"/>
        <v>11392.927547082143</v>
      </c>
      <c r="J2433" s="48">
        <f t="shared" si="2243"/>
        <v>20.507269584747856</v>
      </c>
      <c r="K2433" s="16"/>
      <c r="L2433" s="15"/>
      <c r="M2433" s="16">
        <f t="shared" si="2244"/>
        <v>12.581146984507889</v>
      </c>
      <c r="N2433" s="16">
        <f t="shared" ref="N2433" si="2287">AVERAGE(H2433:H2480)</f>
        <v>24.23615974728131</v>
      </c>
      <c r="O2433" s="16">
        <f t="shared" ref="O2433" si="2288">AVERAGE(E2433:E2480)</f>
        <v>5.8890865728692887</v>
      </c>
    </row>
    <row r="2434" spans="1:15" ht="15.75" x14ac:dyDescent="0.25">
      <c r="A2434" s="14">
        <v>41673.666666666664</v>
      </c>
      <c r="B2434" s="15">
        <v>8.5</v>
      </c>
      <c r="C2434" s="12">
        <f t="shared" ref="C2434:C2449" si="2289">28.3168466*B2434</f>
        <v>240.69319610000002</v>
      </c>
      <c r="D2434" s="64">
        <f t="shared" ref="D2434:D2449" si="2290">C2434*1800*10^6/(1.63*10^12)</f>
        <v>0.26579616747239265</v>
      </c>
      <c r="E2434" s="13">
        <f t="shared" ref="E2434:E2449" si="2291">C2434*86400*10^6/(1.63*10^12)</f>
        <v>12.758216038674847</v>
      </c>
      <c r="F2434">
        <v>20.76</v>
      </c>
      <c r="G2434">
        <v>20.76</v>
      </c>
      <c r="H2434" s="16">
        <f t="shared" si="2273"/>
        <v>38.33471404601444</v>
      </c>
      <c r="I2434" s="16">
        <f t="shared" si="2274"/>
        <v>9226.9048453147789</v>
      </c>
      <c r="J2434" s="48">
        <f t="shared" si="2243"/>
        <v>16.6084287215666</v>
      </c>
      <c r="K2434" s="16"/>
      <c r="L2434" s="15"/>
      <c r="M2434" s="16">
        <f t="shared" si="2244"/>
        <v>10.189220074580737</v>
      </c>
      <c r="N2434" s="16"/>
      <c r="O2434" s="16"/>
    </row>
    <row r="2435" spans="1:15" ht="15.75" x14ac:dyDescent="0.25">
      <c r="A2435" s="14">
        <v>41673.6875</v>
      </c>
      <c r="B2435" s="15">
        <v>8</v>
      </c>
      <c r="C2435" s="12">
        <f t="shared" si="2289"/>
        <v>226.53477280000001</v>
      </c>
      <c r="D2435" s="64">
        <f t="shared" si="2290"/>
        <v>0.250161098797546</v>
      </c>
      <c r="E2435" s="13">
        <f t="shared" si="2291"/>
        <v>12.007732742282208</v>
      </c>
      <c r="F2435">
        <v>18.57</v>
      </c>
      <c r="G2435">
        <v>18.57</v>
      </c>
      <c r="H2435" s="16">
        <f t="shared" si="2273"/>
        <v>34.907862276807975</v>
      </c>
      <c r="I2435" s="16">
        <f t="shared" si="2274"/>
        <v>7907.8446498103858</v>
      </c>
      <c r="J2435" s="48">
        <f t="shared" si="2243"/>
        <v>14.234120369658694</v>
      </c>
      <c r="K2435" s="16"/>
      <c r="L2435" s="15"/>
      <c r="M2435" s="16">
        <f t="shared" si="2244"/>
        <v>8.7325891838396892</v>
      </c>
      <c r="N2435" s="16">
        <f t="shared" ref="N2435" si="2292">AVERAGE(H2435:H2482)</f>
        <v>23.078615959942379</v>
      </c>
      <c r="O2435" s="16">
        <f t="shared" ref="O2435" si="2293">AVERAGE(E2435:E2482)</f>
        <v>4.8231059848166877</v>
      </c>
    </row>
    <row r="2436" spans="1:15" ht="15.75" x14ac:dyDescent="0.25">
      <c r="A2436" s="14">
        <v>41673.708333333336</v>
      </c>
      <c r="B2436" s="15">
        <v>6.1</v>
      </c>
      <c r="C2436" s="12">
        <f t="shared" si="2289"/>
        <v>172.73276426000001</v>
      </c>
      <c r="D2436" s="64">
        <f t="shared" si="2290"/>
        <v>0.19074783783312885</v>
      </c>
      <c r="E2436" s="13">
        <f t="shared" si="2291"/>
        <v>9.1558962159901842</v>
      </c>
      <c r="F2436">
        <v>18.760000000000002</v>
      </c>
      <c r="G2436">
        <v>18.760000000000002</v>
      </c>
      <c r="H2436" s="16">
        <f t="shared" si="2273"/>
        <v>35.207633548765855</v>
      </c>
      <c r="I2436" s="16">
        <f t="shared" si="2274"/>
        <v>6081.5118659314403</v>
      </c>
      <c r="J2436" s="48">
        <f t="shared" si="2243"/>
        <v>10.946721358676591</v>
      </c>
      <c r="K2436" s="16"/>
      <c r="L2436" s="15"/>
      <c r="M2436" s="16">
        <f t="shared" si="2244"/>
        <v>6.7157799746482159</v>
      </c>
      <c r="N2436" s="16"/>
      <c r="O2436" s="16"/>
    </row>
    <row r="2437" spans="1:15" ht="15.75" x14ac:dyDescent="0.25">
      <c r="A2437" s="14">
        <v>41673.729166666664</v>
      </c>
      <c r="B2437" s="15">
        <v>4.5999999999999996</v>
      </c>
      <c r="C2437" s="12">
        <f t="shared" si="2289"/>
        <v>130.25749436000001</v>
      </c>
      <c r="D2437" s="64">
        <f t="shared" si="2290"/>
        <v>0.14384263180858897</v>
      </c>
      <c r="E2437" s="13">
        <f t="shared" si="2291"/>
        <v>6.9044463268122716</v>
      </c>
      <c r="F2437">
        <v>17.059999999999999</v>
      </c>
      <c r="G2437">
        <v>17.059999999999999</v>
      </c>
      <c r="H2437" s="16">
        <f t="shared" si="2273"/>
        <v>32.507504943030341</v>
      </c>
      <c r="I2437" s="16">
        <f t="shared" si="2274"/>
        <v>4234.3461417744475</v>
      </c>
      <c r="J2437" s="48">
        <f t="shared" si="2243"/>
        <v>7.6218230551940049</v>
      </c>
      <c r="K2437" s="16"/>
      <c r="L2437" s="15"/>
      <c r="M2437" s="16">
        <f t="shared" si="2244"/>
        <v>4.6759650645362001</v>
      </c>
      <c r="N2437" s="16">
        <f t="shared" ref="N2437:N2438" si="2294">AVERAGE(H2437:H2484)</f>
        <v>22.080354963872011</v>
      </c>
      <c r="O2437" s="16">
        <f t="shared" ref="O2437:O2438" si="2295">AVERAGE(E2437:E2484)</f>
        <v>3.937150831844455</v>
      </c>
    </row>
    <row r="2438" spans="1:15" ht="15.75" x14ac:dyDescent="0.25">
      <c r="A2438" s="14">
        <v>41673.75</v>
      </c>
      <c r="B2438" s="15">
        <v>4.0999999999999996</v>
      </c>
      <c r="C2438" s="12">
        <f t="shared" si="2289"/>
        <v>116.09907106</v>
      </c>
      <c r="D2438" s="64">
        <f t="shared" si="2290"/>
        <v>0.12820756313374232</v>
      </c>
      <c r="E2438" s="13">
        <f t="shared" si="2291"/>
        <v>6.1539630304196322</v>
      </c>
      <c r="F2438">
        <v>17.09</v>
      </c>
      <c r="G2438">
        <v>17.09</v>
      </c>
      <c r="H2438" s="16">
        <f t="shared" si="2273"/>
        <v>32.555516312277845</v>
      </c>
      <c r="I2438" s="16">
        <f t="shared" si="2274"/>
        <v>3779.6652017341348</v>
      </c>
      <c r="J2438" s="48">
        <f t="shared" si="2243"/>
        <v>6.8033973631214426</v>
      </c>
      <c r="K2438" s="16"/>
      <c r="L2438" s="15"/>
      <c r="M2438" s="16">
        <f t="shared" si="2244"/>
        <v>4.1738634129579406</v>
      </c>
      <c r="N2438" s="16">
        <f t="shared" si="2294"/>
        <v>21.627000616952088</v>
      </c>
      <c r="O2438" s="16">
        <f t="shared" si="2295"/>
        <v>3.6898762072638029</v>
      </c>
    </row>
    <row r="2439" spans="1:15" ht="15.75" x14ac:dyDescent="0.25">
      <c r="A2439" s="14">
        <v>41673.770833333336</v>
      </c>
      <c r="B2439" s="15">
        <v>3.9</v>
      </c>
      <c r="C2439" s="12">
        <f t="shared" si="2289"/>
        <v>110.43570174</v>
      </c>
      <c r="D2439" s="64">
        <f t="shared" si="2290"/>
        <v>0.12195353566380368</v>
      </c>
      <c r="E2439" s="13">
        <f t="shared" si="2291"/>
        <v>5.8537697118625767</v>
      </c>
      <c r="F2439">
        <v>16.41</v>
      </c>
      <c r="G2439">
        <v>16.41</v>
      </c>
      <c r="H2439" s="16">
        <f t="shared" si="2273"/>
        <v>31.463893457547556</v>
      </c>
      <c r="I2439" s="16">
        <f t="shared" si="2274"/>
        <v>3474.7371534568592</v>
      </c>
      <c r="J2439" s="48">
        <f t="shared" si="2243"/>
        <v>6.2545268762223465</v>
      </c>
      <c r="K2439" s="16"/>
      <c r="L2439" s="15"/>
      <c r="M2439" s="16">
        <f t="shared" si="2244"/>
        <v>3.8371330528971455</v>
      </c>
      <c r="N2439" s="16"/>
      <c r="O2439" s="16"/>
    </row>
    <row r="2440" spans="1:15" ht="15.75" x14ac:dyDescent="0.25">
      <c r="A2440" s="14">
        <v>41673.791666666664</v>
      </c>
      <c r="B2440" s="15">
        <v>3.5</v>
      </c>
      <c r="C2440" s="12">
        <f t="shared" si="2289"/>
        <v>99.108963100000011</v>
      </c>
      <c r="D2440" s="64">
        <f t="shared" si="2290"/>
        <v>0.1094454807239264</v>
      </c>
      <c r="E2440" s="13">
        <f t="shared" si="2291"/>
        <v>5.2533830747484664</v>
      </c>
      <c r="F2440">
        <v>16.61</v>
      </c>
      <c r="G2440">
        <v>16.61</v>
      </c>
      <c r="H2440" s="16">
        <f t="shared" si="2273"/>
        <v>31.785697501663222</v>
      </c>
      <c r="I2440" s="16">
        <f t="shared" si="2274"/>
        <v>3150.2475208001028</v>
      </c>
      <c r="J2440" s="48">
        <f t="shared" si="2243"/>
        <v>5.6704455374401848</v>
      </c>
      <c r="K2440" s="16"/>
      <c r="L2440" s="15"/>
      <c r="M2440" s="16">
        <f t="shared" si="2244"/>
        <v>3.4788009432148375</v>
      </c>
      <c r="N2440" s="16">
        <f t="shared" ref="N2440" si="2296">AVERAGE(H2440:H2487)</f>
        <v>20.63817163905107</v>
      </c>
      <c r="O2440" s="16">
        <f t="shared" ref="O2440" si="2297">AVERAGE(E2440:E2487)</f>
        <v>3.227078174488343</v>
      </c>
    </row>
    <row r="2441" spans="1:15" ht="15.75" x14ac:dyDescent="0.25">
      <c r="A2441" s="14">
        <v>41673.8125</v>
      </c>
      <c r="B2441" s="15">
        <v>3.1</v>
      </c>
      <c r="C2441" s="12">
        <f t="shared" si="2289"/>
        <v>87.782224460000009</v>
      </c>
      <c r="D2441" s="64">
        <f t="shared" si="2290"/>
        <v>9.6937425784049097E-2</v>
      </c>
      <c r="E2441" s="13">
        <f t="shared" si="2291"/>
        <v>4.6529964376343562</v>
      </c>
      <c r="F2441">
        <v>15.44</v>
      </c>
      <c r="G2441">
        <v>15.44</v>
      </c>
      <c r="H2441" s="16">
        <f t="shared" si="2273"/>
        <v>29.894065610396524</v>
      </c>
      <c r="I2441" s="16">
        <f t="shared" si="2274"/>
        <v>2624.167577433795</v>
      </c>
      <c r="J2441" s="48">
        <f t="shared" si="2243"/>
        <v>4.7235016393808307</v>
      </c>
      <c r="K2441" s="16"/>
      <c r="L2441" s="15"/>
      <c r="M2441" s="16">
        <f t="shared" si="2244"/>
        <v>2.8978537664913073</v>
      </c>
      <c r="N2441" s="16"/>
      <c r="O2441" s="16"/>
    </row>
    <row r="2442" spans="1:15" ht="15.75" x14ac:dyDescent="0.25">
      <c r="A2442" s="14">
        <v>41673.833333333336</v>
      </c>
      <c r="B2442" s="15">
        <v>2.7</v>
      </c>
      <c r="C2442" s="12">
        <f t="shared" si="2289"/>
        <v>76.455485820000007</v>
      </c>
      <c r="D2442" s="64">
        <f t="shared" si="2290"/>
        <v>8.4429370844171792E-2</v>
      </c>
      <c r="E2442" s="13">
        <f t="shared" si="2291"/>
        <v>4.0526098005202451</v>
      </c>
      <c r="F2442">
        <v>14.16</v>
      </c>
      <c r="G2442">
        <v>14.16</v>
      </c>
      <c r="H2442" s="16">
        <f t="shared" si="2273"/>
        <v>27.798053570929095</v>
      </c>
      <c r="I2442" s="16">
        <f t="shared" si="2274"/>
        <v>2125.3136906157702</v>
      </c>
      <c r="J2442" s="48">
        <f t="shared" si="2243"/>
        <v>3.8255646431083861</v>
      </c>
      <c r="K2442" s="16"/>
      <c r="L2442" s="15"/>
      <c r="M2442" s="16">
        <f t="shared" si="2244"/>
        <v>2.3469721736861264</v>
      </c>
      <c r="N2442" s="16">
        <f t="shared" ref="N2442" si="2298">AVERAGE(H2442:H2489)</f>
        <v>19.564307437263828</v>
      </c>
      <c r="O2442" s="16">
        <f t="shared" ref="O2442" si="2299">AVERAGE(E2442:E2489)</f>
        <v>2.7955502790625766</v>
      </c>
    </row>
    <row r="2443" spans="1:15" ht="15.75" x14ac:dyDescent="0.25">
      <c r="A2443" s="14">
        <v>41673.854166666664</v>
      </c>
      <c r="B2443" s="15">
        <v>2.2999999999999998</v>
      </c>
      <c r="C2443" s="12">
        <f t="shared" si="2289"/>
        <v>65.128747180000005</v>
      </c>
      <c r="D2443" s="64">
        <f t="shared" si="2290"/>
        <v>7.1921315904294486E-2</v>
      </c>
      <c r="E2443" s="13">
        <f t="shared" si="2291"/>
        <v>3.4522231634061358</v>
      </c>
      <c r="F2443">
        <v>13.64</v>
      </c>
      <c r="G2443">
        <v>13.64</v>
      </c>
      <c r="H2443" s="16">
        <f t="shared" si="2273"/>
        <v>26.937998586303273</v>
      </c>
      <c r="I2443" s="16">
        <f t="shared" si="2274"/>
        <v>1754.4380994625435</v>
      </c>
      <c r="J2443" s="48">
        <f t="shared" si="2243"/>
        <v>3.1579885790325783</v>
      </c>
      <c r="K2443" s="16"/>
      <c r="L2443" s="15"/>
      <c r="M2443" s="16">
        <f t="shared" si="2244"/>
        <v>1.9374163061549561</v>
      </c>
      <c r="N2443" s="16"/>
      <c r="O2443" s="16"/>
    </row>
    <row r="2444" spans="1:15" ht="15.75" x14ac:dyDescent="0.25">
      <c r="A2444" s="14">
        <v>41673.875</v>
      </c>
      <c r="B2444" s="15">
        <v>2</v>
      </c>
      <c r="C2444" s="12">
        <f t="shared" si="2289"/>
        <v>56.633693200000003</v>
      </c>
      <c r="D2444" s="64">
        <f t="shared" si="2290"/>
        <v>6.25402746993865E-2</v>
      </c>
      <c r="E2444" s="13">
        <f t="shared" si="2291"/>
        <v>3.001933185570552</v>
      </c>
      <c r="F2444">
        <v>12.61</v>
      </c>
      <c r="G2444">
        <v>12.61</v>
      </c>
      <c r="H2444" s="16">
        <f t="shared" si="2273"/>
        <v>25.218655409145754</v>
      </c>
      <c r="I2444" s="16">
        <f t="shared" si="2274"/>
        <v>1428.2255933580811</v>
      </c>
      <c r="J2444" s="48">
        <f t="shared" si="2243"/>
        <v>2.5708060680445461</v>
      </c>
      <c r="K2444" s="16"/>
      <c r="L2444" s="15"/>
      <c r="M2444" s="16">
        <f t="shared" si="2244"/>
        <v>1.577181636837145</v>
      </c>
      <c r="N2444" s="16">
        <f t="shared" ref="N2444:N2445" si="2300">AVERAGE(H2444:H2491)</f>
        <v>18.646222891222372</v>
      </c>
      <c r="O2444" s="16">
        <f t="shared" ref="O2444:O2445" si="2301">AVERAGE(E2444:E2491)</f>
        <v>2.4765948780957054</v>
      </c>
    </row>
    <row r="2445" spans="1:15" ht="15.75" x14ac:dyDescent="0.25">
      <c r="A2445" s="14">
        <v>41673.895833333336</v>
      </c>
      <c r="B2445" s="15">
        <v>1.7</v>
      </c>
      <c r="C2445" s="12">
        <f t="shared" si="2289"/>
        <v>48.138639220000002</v>
      </c>
      <c r="D2445" s="64">
        <f t="shared" si="2290"/>
        <v>5.3159233494478528E-2</v>
      </c>
      <c r="E2445" s="13">
        <f t="shared" si="2291"/>
        <v>2.5516432077349696</v>
      </c>
      <c r="F2445">
        <v>12.05</v>
      </c>
      <c r="G2445">
        <v>12.05</v>
      </c>
      <c r="H2445" s="16">
        <f t="shared" si="2273"/>
        <v>24.274504524087398</v>
      </c>
      <c r="I2445" s="16">
        <f t="shared" si="2274"/>
        <v>1168.541615529301</v>
      </c>
      <c r="J2445" s="48">
        <f t="shared" si="2243"/>
        <v>2.1033749079527415</v>
      </c>
      <c r="K2445" s="16"/>
      <c r="L2445" s="15"/>
      <c r="M2445" s="16">
        <f t="shared" si="2244"/>
        <v>1.2904140539587372</v>
      </c>
      <c r="N2445" s="16">
        <f t="shared" si="2300"/>
        <v>18.235445858852156</v>
      </c>
      <c r="O2445" s="16">
        <f t="shared" si="2301"/>
        <v>2.3715272166007368</v>
      </c>
    </row>
    <row r="2446" spans="1:15" ht="15.75" x14ac:dyDescent="0.25">
      <c r="A2446" s="14">
        <v>41673.916666666664</v>
      </c>
      <c r="B2446" s="15">
        <v>1.7</v>
      </c>
      <c r="C2446" s="12">
        <f t="shared" si="2289"/>
        <v>48.138639220000002</v>
      </c>
      <c r="D2446" s="64">
        <f t="shared" si="2290"/>
        <v>5.3159233494478528E-2</v>
      </c>
      <c r="E2446" s="13">
        <f t="shared" si="2291"/>
        <v>2.5516432077349696</v>
      </c>
      <c r="F2446">
        <v>11.51</v>
      </c>
      <c r="G2446">
        <v>11.51</v>
      </c>
      <c r="H2446" s="16">
        <f t="shared" si="2273"/>
        <v>23.357401526844988</v>
      </c>
      <c r="I2446" s="16">
        <f t="shared" si="2274"/>
        <v>1124.3935252174681</v>
      </c>
      <c r="J2446" s="48">
        <f t="shared" si="2243"/>
        <v>2.0239083453914426</v>
      </c>
      <c r="K2446" s="16"/>
      <c r="L2446" s="15"/>
      <c r="M2446" s="16">
        <f t="shared" si="2244"/>
        <v>1.2416615615898421</v>
      </c>
      <c r="N2446" s="16"/>
      <c r="O2446" s="16"/>
    </row>
    <row r="2447" spans="1:15" ht="15.75" x14ac:dyDescent="0.25">
      <c r="A2447" s="14">
        <v>41673.9375</v>
      </c>
      <c r="B2447" s="15">
        <v>1.7</v>
      </c>
      <c r="C2447" s="12">
        <f t="shared" si="2289"/>
        <v>48.138639220000002</v>
      </c>
      <c r="D2447" s="64">
        <f t="shared" si="2290"/>
        <v>5.3159233494478528E-2</v>
      </c>
      <c r="E2447" s="13">
        <f t="shared" si="2291"/>
        <v>2.5516432077349696</v>
      </c>
      <c r="F2447">
        <v>10.77</v>
      </c>
      <c r="G2447">
        <v>10.77</v>
      </c>
      <c r="H2447" s="16">
        <f t="shared" si="2273"/>
        <v>22.08932502423994</v>
      </c>
      <c r="I2447" s="16">
        <f t="shared" si="2274"/>
        <v>1063.3500479552042</v>
      </c>
      <c r="J2447" s="48">
        <f t="shared" si="2243"/>
        <v>1.9140300863193676</v>
      </c>
      <c r="K2447" s="16"/>
      <c r="L2447" s="15"/>
      <c r="M2447" s="16">
        <f t="shared" si="2244"/>
        <v>1.1742515866989987</v>
      </c>
      <c r="N2447" s="16">
        <f t="shared" ref="N2447" si="2302">AVERAGE(H2447:H2494)</f>
        <v>17.438230549335866</v>
      </c>
      <c r="O2447" s="16">
        <f t="shared" ref="O2447" si="2303">AVERAGE(E2447:E2494)</f>
        <v>2.2514498891779144</v>
      </c>
    </row>
    <row r="2448" spans="1:15" ht="15.75" x14ac:dyDescent="0.25">
      <c r="A2448" s="14">
        <v>41673.958333333336</v>
      </c>
      <c r="B2448" s="15">
        <v>1.5</v>
      </c>
      <c r="C2448" s="12">
        <f t="shared" si="2289"/>
        <v>42.475269900000001</v>
      </c>
      <c r="D2448" s="64">
        <f t="shared" si="2290"/>
        <v>4.6905206024539875E-2</v>
      </c>
      <c r="E2448" s="13">
        <f t="shared" si="2291"/>
        <v>2.251449889177914</v>
      </c>
      <c r="F2448">
        <v>10.210000000000001</v>
      </c>
      <c r="G2448">
        <v>10.210000000000001</v>
      </c>
      <c r="H2448" s="16">
        <f t="shared" si="2273"/>
        <v>21.120435939427871</v>
      </c>
      <c r="I2448" s="16">
        <f t="shared" si="2274"/>
        <v>897.09621693285885</v>
      </c>
      <c r="J2448" s="48">
        <f t="shared" si="2243"/>
        <v>1.6147731904791458</v>
      </c>
      <c r="K2448" s="16"/>
      <c r="L2448" s="15"/>
      <c r="M2448" s="16">
        <f t="shared" si="2244"/>
        <v>0.99065839906696063</v>
      </c>
      <c r="N2448" s="16"/>
      <c r="O2448" s="16"/>
    </row>
    <row r="2449" spans="1:15" ht="15.75" x14ac:dyDescent="0.25">
      <c r="A2449" s="14">
        <v>41673.979166666664</v>
      </c>
      <c r="B2449" s="15">
        <v>1.3</v>
      </c>
      <c r="C2449" s="12">
        <f t="shared" si="2289"/>
        <v>36.811900580000007</v>
      </c>
      <c r="D2449" s="64">
        <f t="shared" si="2290"/>
        <v>4.0651178554601236E-2</v>
      </c>
      <c r="E2449" s="13">
        <f t="shared" si="2291"/>
        <v>1.9512565706208596</v>
      </c>
      <c r="F2449">
        <v>9.75</v>
      </c>
      <c r="G2449">
        <v>9.75</v>
      </c>
      <c r="H2449" s="16">
        <f t="shared" si="2273"/>
        <v>20.318195366777701</v>
      </c>
      <c r="I2449" s="16">
        <f t="shared" si="2274"/>
        <v>747.95138780683749</v>
      </c>
      <c r="J2449" s="48">
        <f t="shared" si="2243"/>
        <v>1.3463124980523073</v>
      </c>
      <c r="K2449" s="16"/>
      <c r="L2449" s="15"/>
      <c r="M2449" s="16">
        <f t="shared" si="2244"/>
        <v>0.82595858776215181</v>
      </c>
      <c r="N2449" s="16">
        <f t="shared" ref="N2449" si="2304">AVERAGE(H2449:H2496)</f>
        <v>16.743788893919533</v>
      </c>
      <c r="O2449" s="16">
        <f t="shared" ref="O2449" si="2305">AVERAGE(E2449:E2496)</f>
        <v>1.9512565706208596</v>
      </c>
    </row>
    <row r="2450" spans="1:15" ht="15.75" x14ac:dyDescent="0.25">
      <c r="A2450" s="14">
        <v>41674</v>
      </c>
      <c r="B2450" s="15"/>
      <c r="C2450" s="12"/>
      <c r="D2450" s="64"/>
      <c r="E2450" s="13"/>
      <c r="F2450">
        <v>9.06</v>
      </c>
      <c r="G2450">
        <v>9.06</v>
      </c>
      <c r="H2450" s="16">
        <f t="shared" ref="H2450:H2460" si="2306" xml:space="preserve"> 3*(G2450^0.84)</f>
        <v>19.103323965417797</v>
      </c>
      <c r="I2450" s="16"/>
      <c r="J2450" s="48"/>
      <c r="K2450" s="16"/>
      <c r="L2450" s="15"/>
      <c r="M2450" s="16"/>
      <c r="N2450" s="16"/>
      <c r="O2450" s="16"/>
    </row>
    <row r="2451" spans="1:15" ht="15.75" x14ac:dyDescent="0.25">
      <c r="A2451" s="14">
        <v>41674.020833333336</v>
      </c>
      <c r="B2451" s="15"/>
      <c r="C2451" s="12"/>
      <c r="D2451" s="64"/>
      <c r="E2451" s="13"/>
      <c r="F2451">
        <v>9.01</v>
      </c>
      <c r="G2451">
        <v>9.01</v>
      </c>
      <c r="H2451" s="16">
        <f t="shared" si="2306"/>
        <v>19.014726327610138</v>
      </c>
      <c r="I2451" s="16"/>
      <c r="J2451" s="48"/>
      <c r="K2451" s="16"/>
      <c r="L2451" s="15"/>
      <c r="M2451" s="16"/>
      <c r="N2451" s="16">
        <f t="shared" ref="N2451:N2452" si="2307">AVERAGE(H2451:H2498)</f>
        <v>16.150394739483886</v>
      </c>
      <c r="O2451" s="16" t="e">
        <f t="shared" ref="O2451:O2452" si="2308">AVERAGE(E2451:E2498)</f>
        <v>#DIV/0!</v>
      </c>
    </row>
    <row r="2452" spans="1:15" ht="15.75" x14ac:dyDescent="0.25">
      <c r="A2452" s="14">
        <v>41674.041666666664</v>
      </c>
      <c r="B2452" s="15"/>
      <c r="C2452" s="12"/>
      <c r="D2452" s="64"/>
      <c r="E2452" s="13"/>
      <c r="F2452">
        <v>8.73</v>
      </c>
      <c r="G2452">
        <v>8.73</v>
      </c>
      <c r="H2452" s="16">
        <f t="shared" si="2306"/>
        <v>18.517110552147354</v>
      </c>
      <c r="I2452" s="16"/>
      <c r="J2452" s="48"/>
      <c r="K2452" s="16"/>
      <c r="L2452" s="15"/>
      <c r="M2452" s="16"/>
      <c r="N2452" s="16">
        <f t="shared" si="2307"/>
        <v>15.832135674136525</v>
      </c>
      <c r="O2452" s="16" t="e">
        <f t="shared" si="2308"/>
        <v>#DIV/0!</v>
      </c>
    </row>
    <row r="2453" spans="1:15" ht="15.75" x14ac:dyDescent="0.25">
      <c r="A2453" s="14">
        <v>41674.0625</v>
      </c>
      <c r="B2453" s="15"/>
      <c r="C2453" s="12"/>
      <c r="D2453" s="64"/>
      <c r="E2453" s="13"/>
      <c r="F2453">
        <v>8.18</v>
      </c>
      <c r="G2453">
        <v>8.18</v>
      </c>
      <c r="H2453" s="16">
        <f t="shared" si="2306"/>
        <v>17.532103660498052</v>
      </c>
      <c r="I2453" s="16"/>
      <c r="J2453" s="48"/>
      <c r="K2453" s="16"/>
      <c r="L2453" s="15"/>
      <c r="M2453" s="16"/>
      <c r="N2453" s="16"/>
      <c r="O2453" s="16"/>
    </row>
    <row r="2454" spans="1:15" ht="15.75" x14ac:dyDescent="0.25">
      <c r="A2454" s="14">
        <v>41674.083333333336</v>
      </c>
      <c r="B2454" s="15"/>
      <c r="C2454" s="12"/>
      <c r="D2454" s="64"/>
      <c r="E2454" s="13"/>
      <c r="F2454">
        <v>7.88</v>
      </c>
      <c r="G2454">
        <v>7.88</v>
      </c>
      <c r="H2454" s="16">
        <f t="shared" si="2306"/>
        <v>16.990387244483863</v>
      </c>
      <c r="I2454" s="16"/>
      <c r="J2454" s="48"/>
      <c r="K2454" s="16"/>
      <c r="L2454" s="15"/>
      <c r="M2454" s="16"/>
      <c r="N2454" s="16">
        <f t="shared" ref="N2454" si="2309">AVERAGE(H2454:H2501)</f>
        <v>15.205715264940469</v>
      </c>
      <c r="O2454" s="16" t="e">
        <f t="shared" ref="O2454" si="2310">AVERAGE(E2454:E2501)</f>
        <v>#DIV/0!</v>
      </c>
    </row>
    <row r="2455" spans="1:15" ht="15.75" x14ac:dyDescent="0.25">
      <c r="A2455" s="14">
        <v>41674.104166666664</v>
      </c>
      <c r="B2455" s="15"/>
      <c r="C2455" s="12"/>
      <c r="D2455" s="64"/>
      <c r="E2455" s="13"/>
      <c r="F2455">
        <v>7.46</v>
      </c>
      <c r="G2455">
        <v>7.46</v>
      </c>
      <c r="H2455" s="16">
        <f t="shared" si="2306"/>
        <v>16.226388497869017</v>
      </c>
      <c r="I2455" s="16"/>
      <c r="J2455" s="48"/>
      <c r="K2455" s="16"/>
      <c r="L2455" s="15"/>
      <c r="M2455" s="16"/>
      <c r="N2455" s="16"/>
      <c r="O2455" s="16"/>
    </row>
    <row r="2456" spans="1:15" ht="15.75" x14ac:dyDescent="0.25">
      <c r="A2456" s="14">
        <v>41674.125</v>
      </c>
      <c r="B2456" s="15"/>
      <c r="C2456" s="12"/>
      <c r="D2456" s="64"/>
      <c r="E2456" s="13"/>
      <c r="F2456">
        <v>7.17</v>
      </c>
      <c r="G2456">
        <v>7.17</v>
      </c>
      <c r="H2456" s="16">
        <f t="shared" si="2306"/>
        <v>15.694856363907691</v>
      </c>
      <c r="I2456" s="16"/>
      <c r="J2456" s="48"/>
      <c r="K2456" s="16"/>
      <c r="L2456" s="15"/>
      <c r="M2456" s="16"/>
      <c r="N2456" s="16">
        <f t="shared" ref="N2456" si="2311">AVERAGE(H2456:H2503)</f>
        <v>14.644646222446084</v>
      </c>
      <c r="O2456" s="16" t="e">
        <f t="shared" ref="O2456" si="2312">AVERAGE(E2456:E2503)</f>
        <v>#DIV/0!</v>
      </c>
    </row>
    <row r="2457" spans="1:15" ht="15.75" x14ac:dyDescent="0.25">
      <c r="A2457" s="14">
        <v>41674.145833333336</v>
      </c>
      <c r="B2457" s="15"/>
      <c r="C2457" s="12"/>
      <c r="D2457" s="64"/>
      <c r="E2457" s="13"/>
      <c r="F2457">
        <v>6.71</v>
      </c>
      <c r="G2457">
        <v>6.71</v>
      </c>
      <c r="H2457" s="16">
        <f t="shared" si="2306"/>
        <v>14.844588788486305</v>
      </c>
      <c r="I2457" s="16"/>
      <c r="J2457" s="48"/>
      <c r="K2457" s="16"/>
      <c r="L2457" s="15"/>
      <c r="M2457" s="16"/>
      <c r="N2457" s="16"/>
      <c r="O2457" s="16"/>
    </row>
    <row r="2458" spans="1:15" ht="15.75" x14ac:dyDescent="0.25">
      <c r="A2458" s="14">
        <v>41674.166666666664</v>
      </c>
      <c r="B2458" s="15"/>
      <c r="C2458" s="12"/>
      <c r="D2458" s="64"/>
      <c r="E2458" s="13"/>
      <c r="F2458">
        <v>6.64</v>
      </c>
      <c r="G2458">
        <v>6.64</v>
      </c>
      <c r="H2458" s="16">
        <f t="shared" si="2306"/>
        <v>14.714396054538206</v>
      </c>
      <c r="I2458" s="16"/>
      <c r="J2458" s="48"/>
      <c r="K2458" s="16"/>
      <c r="L2458" s="15"/>
      <c r="M2458" s="16"/>
      <c r="N2458" s="16">
        <f t="shared" ref="N2458:N2459" si="2313">AVERAGE(H2458:H2505)</f>
        <v>14.227928653278809</v>
      </c>
      <c r="O2458" s="16" t="e">
        <f t="shared" ref="O2458:O2459" si="2314">AVERAGE(E2458:E2505)</f>
        <v>#DIV/0!</v>
      </c>
    </row>
    <row r="2459" spans="1:15" ht="15.75" x14ac:dyDescent="0.25">
      <c r="A2459" s="14">
        <v>41674.1875</v>
      </c>
      <c r="B2459" s="15"/>
      <c r="C2459" s="12"/>
      <c r="D2459" s="64"/>
      <c r="E2459" s="13"/>
      <c r="F2459">
        <v>6.35</v>
      </c>
      <c r="G2459">
        <v>6.35</v>
      </c>
      <c r="H2459" s="16">
        <f t="shared" si="2306"/>
        <v>14.172653975009853</v>
      </c>
      <c r="I2459" s="16"/>
      <c r="J2459" s="48"/>
      <c r="K2459" s="16"/>
      <c r="L2459" s="15"/>
      <c r="M2459" s="16"/>
      <c r="N2459" s="16">
        <f t="shared" si="2313"/>
        <v>13.984694952649111</v>
      </c>
      <c r="O2459" s="16" t="e">
        <f t="shared" si="2314"/>
        <v>#DIV/0!</v>
      </c>
    </row>
    <row r="2460" spans="1:15" ht="15.75" x14ac:dyDescent="0.25">
      <c r="A2460" s="14">
        <v>41674.208333333336</v>
      </c>
      <c r="B2460" s="15"/>
      <c r="C2460" s="12"/>
      <c r="D2460" s="64"/>
      <c r="E2460" s="13"/>
      <c r="F2460">
        <v>6.15</v>
      </c>
      <c r="G2460">
        <v>6.15</v>
      </c>
      <c r="H2460" s="16">
        <f t="shared" si="2306"/>
        <v>13.796735930288367</v>
      </c>
      <c r="I2460" s="16"/>
      <c r="J2460" s="48"/>
      <c r="K2460" s="16"/>
      <c r="L2460" s="15"/>
      <c r="M2460" s="16"/>
      <c r="N2460" s="16"/>
      <c r="O2460" s="16"/>
    </row>
    <row r="2461" spans="1:15" x14ac:dyDescent="0.25">
      <c r="A2461" s="14">
        <v>41674.229166666664</v>
      </c>
      <c r="B2461" s="15"/>
      <c r="C2461" s="12"/>
      <c r="D2461" s="64"/>
      <c r="E2461" s="13"/>
      <c r="F2461" s="15"/>
      <c r="G2461" s="15"/>
      <c r="H2461" s="16"/>
      <c r="I2461" s="16"/>
      <c r="J2461" s="16"/>
      <c r="K2461" s="16"/>
      <c r="L2461" s="15"/>
      <c r="M2461" s="16"/>
      <c r="N2461" s="16" t="e">
        <f t="shared" ref="N2461" si="2315">AVERAGE(H2461:H2508)</f>
        <v>#DIV/0!</v>
      </c>
      <c r="O2461" s="16" t="e">
        <f t="shared" ref="O2461" si="2316">AVERAGE(E2461:E2508)</f>
        <v>#DIV/0!</v>
      </c>
    </row>
    <row r="2462" spans="1:15" x14ac:dyDescent="0.25">
      <c r="A2462" s="14">
        <v>41674.25</v>
      </c>
      <c r="B2462" s="15"/>
      <c r="C2462" s="12"/>
      <c r="D2462" s="64"/>
      <c r="E2462" s="13"/>
      <c r="F2462" s="15"/>
      <c r="G2462" s="15"/>
      <c r="H2462" s="16"/>
      <c r="I2462" s="16"/>
      <c r="J2462" s="16"/>
      <c r="K2462" s="16"/>
      <c r="L2462" s="15"/>
      <c r="M2462" s="16"/>
      <c r="N2462" s="16"/>
      <c r="O2462" s="16"/>
    </row>
    <row r="2463" spans="1:15" x14ac:dyDescent="0.25">
      <c r="A2463" s="14">
        <v>41674.270833333336</v>
      </c>
      <c r="B2463" s="15"/>
      <c r="C2463" s="12"/>
      <c r="D2463" s="64"/>
      <c r="E2463" s="13"/>
      <c r="F2463" s="15"/>
      <c r="G2463" s="15"/>
      <c r="H2463" s="16"/>
      <c r="I2463" s="16"/>
      <c r="J2463" s="16"/>
      <c r="K2463" s="16"/>
      <c r="L2463" s="15"/>
      <c r="M2463" s="16"/>
      <c r="N2463" s="16" t="e">
        <f t="shared" ref="N2463" si="2317">AVERAGE(H2463:H2510)</f>
        <v>#DIV/0!</v>
      </c>
      <c r="O2463" s="16" t="e">
        <f t="shared" ref="O2463" si="2318">AVERAGE(E2463:E2510)</f>
        <v>#DIV/0!</v>
      </c>
    </row>
    <row r="2464" spans="1:15" x14ac:dyDescent="0.25">
      <c r="A2464" s="14">
        <v>41674.291666666664</v>
      </c>
      <c r="B2464" s="15"/>
      <c r="C2464" s="12"/>
      <c r="D2464" s="64"/>
      <c r="E2464" s="13"/>
      <c r="F2464" s="15"/>
      <c r="G2464" s="15"/>
      <c r="H2464" s="16"/>
      <c r="I2464" s="16"/>
      <c r="J2464" s="16"/>
      <c r="K2464" s="16"/>
      <c r="L2464" s="15"/>
      <c r="M2464" s="16"/>
      <c r="N2464" s="16"/>
      <c r="O2464" s="16"/>
    </row>
    <row r="2465" spans="1:15" x14ac:dyDescent="0.25">
      <c r="A2465" s="14">
        <v>41674.3125</v>
      </c>
      <c r="B2465" s="15"/>
      <c r="C2465" s="12"/>
      <c r="D2465" s="64"/>
      <c r="E2465" s="13"/>
      <c r="F2465" s="15"/>
      <c r="G2465" s="15"/>
      <c r="H2465" s="16"/>
      <c r="I2465" s="16"/>
      <c r="J2465" s="16"/>
      <c r="K2465" s="16"/>
      <c r="L2465" s="15"/>
      <c r="M2465" s="16"/>
      <c r="N2465" s="16" t="e">
        <f t="shared" ref="N2465:N2466" si="2319">AVERAGE(H2465:H2512)</f>
        <v>#DIV/0!</v>
      </c>
      <c r="O2465" s="16" t="e">
        <f t="shared" ref="O2465:O2466" si="2320">AVERAGE(E2465:E2512)</f>
        <v>#DIV/0!</v>
      </c>
    </row>
    <row r="2466" spans="1:15" x14ac:dyDescent="0.25">
      <c r="A2466" s="14">
        <v>41674.333333333336</v>
      </c>
      <c r="B2466" s="15"/>
      <c r="C2466" s="12"/>
      <c r="D2466" s="64"/>
      <c r="E2466" s="13"/>
      <c r="F2466" s="15"/>
      <c r="G2466" s="15"/>
      <c r="H2466" s="16"/>
      <c r="I2466" s="16"/>
      <c r="J2466" s="16"/>
      <c r="K2466" s="16"/>
      <c r="L2466" s="15"/>
      <c r="M2466" s="16"/>
      <c r="N2466" s="16" t="e">
        <f t="shared" si="2319"/>
        <v>#DIV/0!</v>
      </c>
      <c r="O2466" s="16" t="e">
        <f t="shared" si="2320"/>
        <v>#DIV/0!</v>
      </c>
    </row>
    <row r="2467" spans="1:15" x14ac:dyDescent="0.25">
      <c r="A2467" s="14">
        <v>41674.354166666664</v>
      </c>
      <c r="B2467" s="15"/>
      <c r="C2467" s="12"/>
      <c r="D2467" s="64"/>
      <c r="E2467" s="13"/>
      <c r="F2467" s="15"/>
      <c r="G2467" s="15"/>
      <c r="H2467" s="16"/>
      <c r="I2467" s="16"/>
      <c r="J2467" s="16"/>
      <c r="K2467" s="16"/>
      <c r="L2467" s="15"/>
      <c r="M2467" s="16"/>
      <c r="N2467" s="16"/>
      <c r="O2467" s="16"/>
    </row>
    <row r="2468" spans="1:15" x14ac:dyDescent="0.25">
      <c r="A2468" s="14">
        <v>41674.375</v>
      </c>
      <c r="B2468" s="15"/>
      <c r="C2468" s="12"/>
      <c r="D2468" s="64"/>
      <c r="E2468" s="13"/>
      <c r="F2468" s="15"/>
      <c r="G2468" s="15"/>
      <c r="H2468" s="16"/>
      <c r="I2468" s="16"/>
      <c r="J2468" s="16"/>
      <c r="K2468" s="16"/>
      <c r="L2468" s="15"/>
      <c r="M2468" s="16"/>
      <c r="N2468" s="16" t="e">
        <f t="shared" ref="N2468" si="2321">AVERAGE(H2468:H2515)</f>
        <v>#DIV/0!</v>
      </c>
      <c r="O2468" s="16" t="e">
        <f t="shared" ref="O2468" si="2322">AVERAGE(E2468:E2515)</f>
        <v>#DIV/0!</v>
      </c>
    </row>
    <row r="2469" spans="1:15" x14ac:dyDescent="0.25">
      <c r="A2469" s="14">
        <v>41674.395833333336</v>
      </c>
      <c r="B2469" s="15"/>
      <c r="C2469" s="12"/>
      <c r="D2469" s="64"/>
      <c r="E2469" s="13"/>
      <c r="F2469" s="15"/>
      <c r="G2469" s="15"/>
      <c r="H2469" s="16"/>
      <c r="I2469" s="16"/>
      <c r="J2469" s="16"/>
      <c r="K2469" s="16"/>
      <c r="L2469" s="15"/>
      <c r="M2469" s="16"/>
      <c r="N2469" s="16"/>
      <c r="O2469" s="16"/>
    </row>
    <row r="2470" spans="1:15" x14ac:dyDescent="0.25">
      <c r="A2470" s="14">
        <v>41674.416666666664</v>
      </c>
      <c r="B2470" s="15"/>
      <c r="C2470" s="12"/>
      <c r="D2470" s="64"/>
      <c r="E2470" s="13"/>
      <c r="F2470" s="15"/>
      <c r="G2470" s="15"/>
      <c r="H2470" s="16"/>
      <c r="I2470" s="16"/>
      <c r="J2470" s="16"/>
      <c r="K2470" s="16"/>
      <c r="L2470" s="15"/>
      <c r="M2470" s="16"/>
      <c r="N2470" s="16" t="e">
        <f t="shared" ref="N2470" si="2323">AVERAGE(H2470:H2517)</f>
        <v>#DIV/0!</v>
      </c>
      <c r="O2470" s="16" t="e">
        <f t="shared" ref="O2470" si="2324">AVERAGE(E2470:E2517)</f>
        <v>#DIV/0!</v>
      </c>
    </row>
    <row r="2471" spans="1:15" x14ac:dyDescent="0.25">
      <c r="A2471" s="14">
        <v>41674.4375</v>
      </c>
      <c r="B2471" s="15"/>
      <c r="C2471" s="12"/>
      <c r="D2471" s="64"/>
      <c r="E2471" s="13"/>
      <c r="F2471" s="15"/>
      <c r="G2471" s="15"/>
      <c r="H2471" s="16"/>
      <c r="I2471" s="16"/>
      <c r="J2471" s="16"/>
      <c r="K2471" s="16"/>
      <c r="L2471" s="15"/>
      <c r="M2471" s="16"/>
      <c r="N2471" s="16"/>
      <c r="O2471" s="16"/>
    </row>
    <row r="2472" spans="1:15" x14ac:dyDescent="0.25">
      <c r="A2472" s="14">
        <v>41674.458333333336</v>
      </c>
      <c r="B2472" s="15"/>
      <c r="C2472" s="12"/>
      <c r="D2472" s="64"/>
      <c r="E2472" s="13"/>
      <c r="F2472" s="15"/>
      <c r="G2472" s="15"/>
      <c r="H2472" s="16"/>
      <c r="I2472" s="16"/>
      <c r="J2472" s="16"/>
      <c r="K2472" s="16"/>
      <c r="L2472" s="15"/>
      <c r="M2472" s="16"/>
      <c r="N2472" s="16" t="e">
        <f t="shared" ref="N2472:N2473" si="2325">AVERAGE(H2472:H2519)</f>
        <v>#DIV/0!</v>
      </c>
      <c r="O2472" s="16" t="e">
        <f t="shared" ref="O2472:O2473" si="2326">AVERAGE(E2472:E2519)</f>
        <v>#DIV/0!</v>
      </c>
    </row>
    <row r="2473" spans="1:15" x14ac:dyDescent="0.25">
      <c r="A2473" s="14">
        <v>41674.479166666664</v>
      </c>
      <c r="B2473" s="15"/>
      <c r="C2473" s="12"/>
      <c r="D2473" s="64"/>
      <c r="E2473" s="13"/>
      <c r="F2473" s="15"/>
      <c r="G2473" s="15"/>
      <c r="H2473" s="16"/>
      <c r="I2473" s="16"/>
      <c r="J2473" s="16"/>
      <c r="K2473" s="16"/>
      <c r="L2473" s="15"/>
      <c r="M2473" s="16"/>
      <c r="N2473" s="16" t="e">
        <f t="shared" si="2325"/>
        <v>#DIV/0!</v>
      </c>
      <c r="O2473" s="16" t="e">
        <f t="shared" si="2326"/>
        <v>#DIV/0!</v>
      </c>
    </row>
    <row r="2474" spans="1:15" x14ac:dyDescent="0.25">
      <c r="A2474" s="14">
        <v>41674.5</v>
      </c>
      <c r="B2474" s="15"/>
      <c r="C2474" s="12"/>
      <c r="D2474" s="64"/>
      <c r="E2474" s="13"/>
      <c r="F2474" s="15"/>
      <c r="G2474" s="15"/>
      <c r="H2474" s="16"/>
      <c r="I2474" s="16"/>
      <c r="J2474" s="16"/>
      <c r="K2474" s="16"/>
      <c r="L2474" s="15"/>
      <c r="M2474" s="16"/>
      <c r="N2474" s="16"/>
      <c r="O2474" s="16"/>
    </row>
    <row r="2475" spans="1:15" x14ac:dyDescent="0.25">
      <c r="A2475" s="14">
        <v>41674.520833333336</v>
      </c>
      <c r="B2475" s="15"/>
      <c r="C2475" s="12"/>
      <c r="D2475" s="64"/>
      <c r="E2475" s="13"/>
      <c r="F2475" s="15"/>
      <c r="G2475" s="15"/>
      <c r="H2475" s="16"/>
      <c r="I2475" s="16"/>
      <c r="J2475" s="16"/>
      <c r="K2475" s="16"/>
      <c r="L2475" s="15"/>
      <c r="M2475" s="16"/>
      <c r="N2475" s="16" t="e">
        <f t="shared" ref="N2475" si="2327">AVERAGE(H2475:H2522)</f>
        <v>#DIV/0!</v>
      </c>
      <c r="O2475" s="16" t="e">
        <f t="shared" ref="O2475" si="2328">AVERAGE(E2475:E2522)</f>
        <v>#DIV/0!</v>
      </c>
    </row>
    <row r="2476" spans="1:15" x14ac:dyDescent="0.25">
      <c r="A2476" s="14">
        <v>41674.541666666664</v>
      </c>
      <c r="B2476" s="15"/>
      <c r="C2476" s="12"/>
      <c r="D2476" s="64"/>
      <c r="E2476" s="13"/>
      <c r="F2476" s="15"/>
      <c r="G2476" s="15"/>
      <c r="H2476" s="16"/>
      <c r="I2476" s="16"/>
      <c r="J2476" s="16"/>
      <c r="K2476" s="16"/>
      <c r="L2476" s="15"/>
      <c r="M2476" s="16"/>
      <c r="N2476" s="16"/>
      <c r="O2476" s="16"/>
    </row>
    <row r="2477" spans="1:15" x14ac:dyDescent="0.25">
      <c r="A2477" s="14">
        <v>41674.5625</v>
      </c>
      <c r="B2477" s="15"/>
      <c r="C2477" s="12"/>
      <c r="D2477" s="64"/>
      <c r="E2477" s="13"/>
      <c r="F2477" s="15"/>
      <c r="G2477" s="15"/>
      <c r="H2477" s="16"/>
      <c r="I2477" s="16"/>
      <c r="J2477" s="16"/>
      <c r="K2477" s="16"/>
      <c r="L2477" s="15"/>
      <c r="M2477" s="16"/>
      <c r="N2477" s="16" t="e">
        <f t="shared" ref="N2477" si="2329">AVERAGE(H2477:H2524)</f>
        <v>#DIV/0!</v>
      </c>
      <c r="O2477" s="16" t="e">
        <f t="shared" ref="O2477" si="2330">AVERAGE(E2477:E2524)</f>
        <v>#DIV/0!</v>
      </c>
    </row>
    <row r="2478" spans="1:15" x14ac:dyDescent="0.25">
      <c r="A2478" s="14">
        <v>41674.583333333336</v>
      </c>
      <c r="B2478" s="15"/>
      <c r="C2478" s="12"/>
      <c r="D2478" s="64"/>
      <c r="E2478" s="13"/>
      <c r="F2478" s="15"/>
      <c r="G2478" s="15"/>
      <c r="H2478" s="16"/>
      <c r="I2478" s="16"/>
      <c r="J2478" s="16"/>
      <c r="K2478" s="16"/>
      <c r="L2478" s="15"/>
      <c r="M2478" s="16"/>
      <c r="N2478" s="16"/>
      <c r="O2478" s="16"/>
    </row>
    <row r="2479" spans="1:15" x14ac:dyDescent="0.25">
      <c r="A2479" s="14">
        <v>41674.604166666664</v>
      </c>
      <c r="B2479" s="15"/>
      <c r="C2479" s="12"/>
      <c r="D2479" s="64"/>
      <c r="E2479" s="13"/>
      <c r="F2479" s="15"/>
      <c r="G2479" s="15"/>
      <c r="H2479" s="16"/>
      <c r="I2479" s="16"/>
      <c r="J2479" s="16"/>
      <c r="K2479" s="16"/>
      <c r="L2479" s="15"/>
      <c r="M2479" s="16"/>
      <c r="N2479" s="16">
        <f t="shared" ref="N2479:N2480" si="2331">AVERAGE(H2479:H2526)</f>
        <v>38.892346145966869</v>
      </c>
      <c r="O2479" s="16" t="e">
        <f t="shared" ref="O2479:O2480" si="2332">AVERAGE(E2479:E2526)</f>
        <v>#DIV/0!</v>
      </c>
    </row>
    <row r="2480" spans="1:15" x14ac:dyDescent="0.25">
      <c r="A2480" s="14">
        <v>41674.625</v>
      </c>
      <c r="B2480" s="15"/>
      <c r="C2480" s="12"/>
      <c r="D2480" s="64"/>
      <c r="E2480" s="13"/>
      <c r="F2480" s="15"/>
      <c r="G2480" s="15"/>
      <c r="H2480" s="16"/>
      <c r="I2480" s="16"/>
      <c r="J2480" s="16"/>
      <c r="K2480" s="16"/>
      <c r="L2480" s="15"/>
      <c r="M2480" s="16"/>
      <c r="N2480" s="16">
        <f t="shared" si="2331"/>
        <v>38.061357175045927</v>
      </c>
      <c r="O2480" s="16" t="e">
        <f t="shared" si="2332"/>
        <v>#DIV/0!</v>
      </c>
    </row>
    <row r="2481" spans="1:15" x14ac:dyDescent="0.25">
      <c r="A2481" s="14">
        <v>41674.645833333336</v>
      </c>
      <c r="B2481" s="15"/>
      <c r="C2481" s="12"/>
      <c r="D2481" s="64"/>
      <c r="E2481" s="13"/>
      <c r="F2481" s="15"/>
      <c r="G2481" s="15"/>
      <c r="H2481" s="16"/>
      <c r="I2481" s="16"/>
      <c r="J2481" s="16"/>
      <c r="K2481" s="16"/>
      <c r="L2481" s="15"/>
      <c r="M2481" s="16"/>
      <c r="N2481" s="16"/>
      <c r="O2481" s="16"/>
    </row>
    <row r="2482" spans="1:15" x14ac:dyDescent="0.25">
      <c r="A2482" s="14">
        <v>41674.666666666664</v>
      </c>
      <c r="B2482" s="15"/>
      <c r="C2482" s="12"/>
      <c r="D2482" s="64"/>
      <c r="E2482" s="13"/>
      <c r="F2482" s="15"/>
      <c r="G2482" s="15"/>
      <c r="H2482" s="16"/>
      <c r="I2482" s="16"/>
      <c r="J2482" s="16"/>
      <c r="K2482" s="16"/>
      <c r="L2482" s="15"/>
      <c r="M2482" s="16"/>
      <c r="N2482" s="16">
        <f t="shared" ref="N2482" si="2333">AVERAGE(H2482:H2529)</f>
        <v>40.540915011328082</v>
      </c>
      <c r="O2482" s="16" t="e">
        <f t="shared" ref="O2482" si="2334">AVERAGE(E2482:E2529)</f>
        <v>#DIV/0!</v>
      </c>
    </row>
    <row r="2483" spans="1:15" x14ac:dyDescent="0.25">
      <c r="A2483" s="14">
        <v>41674.6875</v>
      </c>
      <c r="B2483" s="15"/>
      <c r="C2483" s="12"/>
      <c r="D2483" s="64"/>
      <c r="E2483" s="13"/>
      <c r="F2483" s="15"/>
      <c r="G2483" s="15"/>
      <c r="H2483" s="16"/>
      <c r="I2483" s="16"/>
      <c r="J2483" s="16"/>
      <c r="K2483" s="16"/>
      <c r="L2483" s="15"/>
      <c r="M2483" s="16"/>
      <c r="N2483" s="16"/>
      <c r="O2483" s="16"/>
    </row>
    <row r="2484" spans="1:15" x14ac:dyDescent="0.25">
      <c r="A2484" s="14">
        <v>41674.708333333336</v>
      </c>
      <c r="B2484" s="15"/>
      <c r="C2484" s="12"/>
      <c r="D2484" s="64"/>
      <c r="E2484" s="13"/>
      <c r="F2484" s="15"/>
      <c r="G2484" s="15"/>
      <c r="H2484" s="16"/>
      <c r="I2484" s="16"/>
      <c r="J2484" s="16"/>
      <c r="K2484" s="16"/>
      <c r="L2484" s="15"/>
      <c r="M2484" s="16"/>
      <c r="N2484" s="16">
        <f t="shared" ref="N2484" si="2335">AVERAGE(H2484:H2531)</f>
        <v>43.43865116524622</v>
      </c>
      <c r="O2484" s="16" t="e">
        <f t="shared" ref="O2484" si="2336">AVERAGE(E2484:E2531)</f>
        <v>#DIV/0!</v>
      </c>
    </row>
    <row r="2485" spans="1:15" x14ac:dyDescent="0.25">
      <c r="A2485" s="14">
        <v>41674.729166666664</v>
      </c>
      <c r="B2485" s="15"/>
      <c r="C2485" s="12"/>
      <c r="D2485" s="64"/>
      <c r="E2485" s="13"/>
      <c r="F2485" s="15"/>
      <c r="G2485" s="15"/>
      <c r="H2485" s="16"/>
      <c r="I2485" s="16"/>
      <c r="J2485" s="16"/>
      <c r="K2485" s="16"/>
      <c r="L2485" s="15"/>
      <c r="M2485" s="16"/>
      <c r="N2485" s="16"/>
      <c r="O2485" s="16"/>
    </row>
    <row r="2486" spans="1:15" x14ac:dyDescent="0.25">
      <c r="A2486" s="14">
        <v>41674.75</v>
      </c>
      <c r="B2486" s="15"/>
      <c r="C2486" s="12"/>
      <c r="D2486" s="64"/>
      <c r="E2486" s="13"/>
      <c r="F2486" s="15"/>
      <c r="G2486" s="15"/>
      <c r="H2486" s="16"/>
      <c r="I2486" s="16"/>
      <c r="J2486" s="16"/>
      <c r="K2486" s="16"/>
      <c r="L2486" s="15"/>
      <c r="M2486" s="16"/>
      <c r="N2486" s="16">
        <f t="shared" ref="N2486:N2487" si="2337">AVERAGE(H2486:H2533)</f>
        <v>44.687881242668681</v>
      </c>
      <c r="O2486" s="16" t="e">
        <f t="shared" ref="O2486:O2487" si="2338">AVERAGE(E2486:E2533)</f>
        <v>#DIV/0!</v>
      </c>
    </row>
    <row r="2487" spans="1:15" x14ac:dyDescent="0.25">
      <c r="A2487" s="14">
        <v>41674.770833333336</v>
      </c>
      <c r="B2487" s="15"/>
      <c r="C2487" s="12"/>
      <c r="D2487" s="64"/>
      <c r="E2487" s="13"/>
      <c r="F2487" s="15"/>
      <c r="G2487" s="15"/>
      <c r="H2487" s="16"/>
      <c r="I2487" s="16"/>
      <c r="J2487" s="16"/>
      <c r="K2487" s="16"/>
      <c r="L2487" s="15"/>
      <c r="M2487" s="16"/>
      <c r="N2487" s="16">
        <f t="shared" si="2337"/>
        <v>44.612813556905763</v>
      </c>
      <c r="O2487" s="16" t="e">
        <f t="shared" si="2338"/>
        <v>#DIV/0!</v>
      </c>
    </row>
    <row r="2488" spans="1:15" x14ac:dyDescent="0.25">
      <c r="A2488" s="14">
        <v>41674.791666666664</v>
      </c>
      <c r="B2488" s="15"/>
      <c r="C2488" s="12"/>
      <c r="D2488" s="64"/>
      <c r="E2488" s="13"/>
      <c r="F2488" s="15"/>
      <c r="G2488" s="15"/>
      <c r="H2488" s="16"/>
      <c r="I2488" s="16"/>
      <c r="J2488" s="16"/>
      <c r="K2488" s="16"/>
      <c r="L2488" s="15"/>
      <c r="M2488" s="16"/>
      <c r="N2488" s="16"/>
      <c r="O2488" s="16"/>
    </row>
    <row r="2489" spans="1:15" x14ac:dyDescent="0.25">
      <c r="A2489" s="14">
        <v>41674.8125</v>
      </c>
      <c r="B2489" s="15"/>
      <c r="C2489" s="12"/>
      <c r="D2489" s="64"/>
      <c r="E2489" s="13"/>
      <c r="F2489" s="15"/>
      <c r="G2489" s="15"/>
      <c r="H2489" s="16"/>
      <c r="I2489" s="16"/>
      <c r="J2489" s="16"/>
      <c r="K2489" s="16"/>
      <c r="L2489" s="15"/>
      <c r="M2489" s="16"/>
      <c r="N2489" s="16">
        <f t="shared" ref="N2489" si="2339">AVERAGE(H2489:H2536)</f>
        <v>43.625436705942747</v>
      </c>
      <c r="O2489" s="16" t="e">
        <f t="shared" ref="O2489" si="2340">AVERAGE(E2489:E2536)</f>
        <v>#DIV/0!</v>
      </c>
    </row>
    <row r="2490" spans="1:15" x14ac:dyDescent="0.25">
      <c r="A2490" s="14">
        <v>41674.833333333336</v>
      </c>
      <c r="B2490" s="15"/>
      <c r="C2490" s="12"/>
      <c r="D2490" s="64"/>
      <c r="E2490" s="13"/>
      <c r="F2490" s="15"/>
      <c r="G2490" s="15"/>
      <c r="H2490" s="16"/>
      <c r="I2490" s="16"/>
      <c r="J2490" s="16"/>
      <c r="K2490" s="16"/>
      <c r="L2490" s="15"/>
      <c r="M2490" s="16"/>
      <c r="N2490" s="16"/>
      <c r="O2490" s="16"/>
    </row>
    <row r="2491" spans="1:15" x14ac:dyDescent="0.25">
      <c r="A2491" s="14">
        <v>41674.854166666664</v>
      </c>
      <c r="B2491" s="15"/>
      <c r="C2491" s="12"/>
      <c r="D2491" s="64"/>
      <c r="E2491" s="13"/>
      <c r="F2491" s="15"/>
      <c r="G2491" s="15"/>
      <c r="H2491" s="16"/>
      <c r="I2491" s="16"/>
      <c r="J2491" s="16"/>
      <c r="K2491" s="16"/>
      <c r="L2491" s="15"/>
      <c r="M2491" s="16"/>
      <c r="N2491" s="16">
        <f t="shared" ref="N2491" si="2341">AVERAGE(H2491:H2538)</f>
        <v>42.448660938957687</v>
      </c>
      <c r="O2491" s="16" t="e">
        <f t="shared" ref="O2491" si="2342">AVERAGE(E2491:E2538)</f>
        <v>#DIV/0!</v>
      </c>
    </row>
    <row r="2492" spans="1:15" x14ac:dyDescent="0.25">
      <c r="A2492" s="14">
        <v>41674.875</v>
      </c>
      <c r="B2492" s="15"/>
      <c r="C2492" s="12"/>
      <c r="D2492" s="64"/>
      <c r="E2492" s="13"/>
      <c r="F2492" s="15"/>
      <c r="G2492" s="15"/>
      <c r="H2492" s="16"/>
      <c r="I2492" s="16"/>
      <c r="J2492" s="16"/>
      <c r="K2492" s="16"/>
      <c r="L2492" s="15"/>
      <c r="M2492" s="16"/>
      <c r="N2492" s="16"/>
      <c r="O2492" s="16"/>
    </row>
    <row r="2493" spans="1:15" x14ac:dyDescent="0.25">
      <c r="A2493" s="14">
        <v>41674.895833333336</v>
      </c>
      <c r="B2493" s="15"/>
      <c r="C2493" s="12"/>
      <c r="D2493" s="64"/>
      <c r="E2493" s="13"/>
      <c r="F2493" s="15"/>
      <c r="G2493" s="15"/>
      <c r="H2493" s="16"/>
      <c r="I2493" s="16"/>
      <c r="J2493" s="16"/>
      <c r="K2493" s="16"/>
      <c r="L2493" s="15"/>
      <c r="M2493" s="16"/>
      <c r="N2493" s="16">
        <f t="shared" ref="N2493:N2494" si="2343">AVERAGE(H2493:H2540)</f>
        <v>41.057695932781954</v>
      </c>
      <c r="O2493" s="16" t="e">
        <f t="shared" ref="O2493:O2494" si="2344">AVERAGE(E2493:E2540)</f>
        <v>#DIV/0!</v>
      </c>
    </row>
    <row r="2494" spans="1:15" x14ac:dyDescent="0.25">
      <c r="A2494" s="14">
        <v>41674.916666666664</v>
      </c>
      <c r="B2494" s="15"/>
      <c r="C2494" s="12"/>
      <c r="D2494" s="64"/>
      <c r="E2494" s="13"/>
      <c r="F2494" s="15"/>
      <c r="G2494" s="15"/>
      <c r="H2494" s="16"/>
      <c r="I2494" s="16"/>
      <c r="J2494" s="16"/>
      <c r="K2494" s="16"/>
      <c r="L2494" s="15"/>
      <c r="M2494" s="16"/>
      <c r="N2494" s="16">
        <f t="shared" si="2343"/>
        <v>40.401556903133731</v>
      </c>
      <c r="O2494" s="16" t="e">
        <f t="shared" si="2344"/>
        <v>#DIV/0!</v>
      </c>
    </row>
    <row r="2495" spans="1:15" x14ac:dyDescent="0.25">
      <c r="A2495" s="14">
        <v>41674.9375</v>
      </c>
      <c r="B2495" s="15"/>
      <c r="C2495" s="12"/>
      <c r="D2495" s="64"/>
      <c r="E2495" s="13"/>
      <c r="F2495" s="15"/>
      <c r="G2495" s="15"/>
      <c r="H2495" s="16"/>
      <c r="I2495" s="16"/>
      <c r="J2495" s="16"/>
      <c r="K2495" s="16"/>
      <c r="L2495" s="15"/>
      <c r="M2495" s="16"/>
      <c r="N2495" s="16"/>
      <c r="O2495" s="16"/>
    </row>
    <row r="2496" spans="1:15" x14ac:dyDescent="0.25">
      <c r="A2496" s="14">
        <v>41674.958333333336</v>
      </c>
      <c r="B2496" s="15"/>
      <c r="C2496" s="12"/>
      <c r="D2496" s="64"/>
      <c r="E2496" s="13"/>
      <c r="F2496" s="15"/>
      <c r="G2496" s="15"/>
      <c r="H2496" s="16"/>
      <c r="I2496" s="16"/>
      <c r="J2496" s="16"/>
      <c r="K2496" s="16"/>
      <c r="L2496" s="15"/>
      <c r="M2496" s="16"/>
      <c r="N2496" s="16">
        <f t="shared" ref="N2496" si="2345">AVERAGE(H2496:H2543)</f>
        <v>38.964312327763018</v>
      </c>
      <c r="O2496" s="16" t="e">
        <f t="shared" ref="O2496" si="2346">AVERAGE(E2496:E2543)</f>
        <v>#DIV/0!</v>
      </c>
    </row>
    <row r="2497" spans="1:15" x14ac:dyDescent="0.25">
      <c r="A2497" s="14">
        <v>41674.979166666664</v>
      </c>
      <c r="B2497" s="15"/>
      <c r="C2497" s="12"/>
      <c r="D2497" s="64"/>
      <c r="E2497" s="13"/>
      <c r="F2497" s="15"/>
      <c r="G2497" s="15"/>
      <c r="H2497" s="16"/>
      <c r="I2497" s="16"/>
      <c r="J2497" s="16"/>
      <c r="K2497" s="16"/>
      <c r="L2497" s="15"/>
      <c r="M2497" s="16"/>
      <c r="N2497" s="16"/>
      <c r="O2497" s="16"/>
    </row>
    <row r="2498" spans="1:15" x14ac:dyDescent="0.25">
      <c r="A2498" s="14">
        <v>41675</v>
      </c>
      <c r="B2498" s="15"/>
      <c r="C2498" s="12"/>
      <c r="D2498" s="64"/>
      <c r="E2498" s="13"/>
      <c r="F2498" s="15"/>
      <c r="G2498" s="15"/>
      <c r="H2498" s="16"/>
      <c r="I2498" s="16"/>
      <c r="J2498" s="16"/>
      <c r="K2498" s="16"/>
      <c r="L2498" s="15"/>
      <c r="M2498" s="16"/>
      <c r="N2498" s="16">
        <f t="shared" ref="N2498" si="2347">AVERAGE(H2498:H2545)</f>
        <v>37.611653752175521</v>
      </c>
      <c r="O2498" s="16" t="e">
        <f t="shared" ref="O2498" si="2348">AVERAGE(E2498:E2545)</f>
        <v>#DIV/0!</v>
      </c>
    </row>
    <row r="2499" spans="1:15" x14ac:dyDescent="0.25">
      <c r="A2499" s="14">
        <v>41675.020833333336</v>
      </c>
      <c r="B2499" s="15"/>
      <c r="C2499" s="12"/>
      <c r="D2499" s="64"/>
      <c r="E2499" s="13"/>
      <c r="F2499" s="15"/>
      <c r="G2499" s="15"/>
      <c r="H2499" s="16"/>
      <c r="I2499" s="16"/>
      <c r="J2499" s="16"/>
      <c r="K2499" s="16"/>
      <c r="L2499" s="15"/>
      <c r="M2499" s="16"/>
      <c r="N2499" s="16"/>
      <c r="O2499" s="16"/>
    </row>
    <row r="2500" spans="1:15" x14ac:dyDescent="0.25">
      <c r="A2500" s="14">
        <v>41675.041666666664</v>
      </c>
      <c r="B2500" s="15"/>
      <c r="C2500" s="12"/>
      <c r="D2500" s="64"/>
      <c r="E2500" s="13"/>
      <c r="F2500" s="15"/>
      <c r="G2500" s="15"/>
      <c r="H2500" s="16"/>
      <c r="I2500" s="16"/>
      <c r="J2500" s="16"/>
      <c r="K2500" s="16"/>
      <c r="L2500" s="15"/>
      <c r="M2500" s="16"/>
      <c r="N2500" s="16">
        <f t="shared" ref="N2500:N2501" si="2349">AVERAGE(H2500:H2547)</f>
        <v>36.262141371048941</v>
      </c>
      <c r="O2500" s="16" t="e">
        <f t="shared" ref="O2500:O2501" si="2350">AVERAGE(E2500:E2547)</f>
        <v>#DIV/0!</v>
      </c>
    </row>
    <row r="2501" spans="1:15" x14ac:dyDescent="0.25">
      <c r="A2501" s="14">
        <v>41675.0625</v>
      </c>
      <c r="B2501" s="15"/>
      <c r="C2501" s="12"/>
      <c r="D2501" s="64"/>
      <c r="E2501" s="13"/>
      <c r="F2501" s="15"/>
      <c r="G2501" s="15"/>
      <c r="H2501" s="16"/>
      <c r="I2501" s="16"/>
      <c r="J2501" s="16"/>
      <c r="K2501" s="16"/>
      <c r="L2501" s="15"/>
      <c r="M2501" s="16"/>
      <c r="N2501" s="16">
        <f t="shared" si="2349"/>
        <v>35.591703269214356</v>
      </c>
      <c r="O2501" s="16" t="e">
        <f t="shared" si="2350"/>
        <v>#DIV/0!</v>
      </c>
    </row>
    <row r="2502" spans="1:15" x14ac:dyDescent="0.25">
      <c r="A2502" s="14">
        <v>41675.083333333336</v>
      </c>
      <c r="B2502" s="15"/>
      <c r="C2502" s="12"/>
      <c r="D2502" s="64"/>
      <c r="E2502" s="13"/>
      <c r="F2502" s="15"/>
      <c r="G2502" s="15"/>
      <c r="H2502" s="16"/>
      <c r="I2502" s="16"/>
      <c r="J2502" s="16"/>
      <c r="K2502" s="16"/>
      <c r="L2502" s="15"/>
      <c r="M2502" s="16"/>
      <c r="N2502" s="16"/>
      <c r="O2502" s="16"/>
    </row>
    <row r="2503" spans="1:15" x14ac:dyDescent="0.25">
      <c r="A2503" s="14">
        <v>41675.104166666664</v>
      </c>
      <c r="B2503" s="15"/>
      <c r="C2503" s="12"/>
      <c r="D2503" s="64"/>
      <c r="E2503" s="13"/>
      <c r="F2503" s="15"/>
      <c r="G2503" s="15"/>
      <c r="H2503" s="16"/>
      <c r="I2503" s="16"/>
      <c r="J2503" s="16"/>
      <c r="K2503" s="16"/>
      <c r="L2503" s="15"/>
      <c r="M2503" s="16"/>
      <c r="N2503" s="16">
        <f t="shared" ref="N2503" si="2351">AVERAGE(H2503:H2550)</f>
        <v>34.302764856458268</v>
      </c>
      <c r="O2503" s="16" t="e">
        <f t="shared" ref="O2503" si="2352">AVERAGE(E2503:E2550)</f>
        <v>#DIV/0!</v>
      </c>
    </row>
    <row r="2504" spans="1:15" x14ac:dyDescent="0.25">
      <c r="A2504" s="14">
        <v>41675.125</v>
      </c>
      <c r="B2504" s="15"/>
      <c r="C2504" s="12"/>
      <c r="D2504" s="64"/>
      <c r="E2504" s="13"/>
      <c r="F2504" s="15"/>
      <c r="G2504" s="15"/>
      <c r="H2504" s="16"/>
      <c r="I2504" s="16"/>
      <c r="J2504" s="16"/>
      <c r="K2504" s="16"/>
      <c r="L2504" s="15"/>
      <c r="M2504" s="16"/>
      <c r="N2504" s="16"/>
      <c r="O2504" s="16"/>
    </row>
    <row r="2505" spans="1:15" x14ac:dyDescent="0.25">
      <c r="A2505" s="14">
        <v>41675.145833333336</v>
      </c>
      <c r="B2505" s="15"/>
      <c r="C2505" s="12"/>
      <c r="D2505" s="64"/>
      <c r="E2505" s="13"/>
      <c r="F2505" s="15"/>
      <c r="G2505" s="15"/>
      <c r="H2505" s="16"/>
      <c r="I2505" s="16"/>
      <c r="J2505" s="16"/>
      <c r="K2505" s="16"/>
      <c r="L2505" s="15"/>
      <c r="M2505" s="16"/>
      <c r="N2505" s="16">
        <f t="shared" ref="N2505" si="2353">AVERAGE(H2505:H2552)</f>
        <v>33.067764701770706</v>
      </c>
      <c r="O2505" s="16" t="e">
        <f t="shared" ref="O2505" si="2354">AVERAGE(E2505:E2552)</f>
        <v>#DIV/0!</v>
      </c>
    </row>
    <row r="2506" spans="1:15" x14ac:dyDescent="0.25">
      <c r="A2506" s="14">
        <v>41675.166666666664</v>
      </c>
      <c r="B2506" s="15"/>
      <c r="C2506" s="12"/>
      <c r="D2506" s="64"/>
      <c r="E2506" s="13"/>
      <c r="F2506" s="15"/>
      <c r="G2506" s="15"/>
      <c r="H2506" s="16"/>
      <c r="I2506" s="16"/>
      <c r="J2506" s="16"/>
      <c r="K2506" s="16"/>
      <c r="L2506" s="15"/>
      <c r="M2506" s="16"/>
      <c r="N2506" s="16"/>
      <c r="O2506" s="16"/>
    </row>
    <row r="2507" spans="1:15" x14ac:dyDescent="0.25">
      <c r="A2507" s="14">
        <v>41675.1875</v>
      </c>
      <c r="B2507" s="15"/>
      <c r="C2507" s="12"/>
      <c r="D2507" s="64"/>
      <c r="E2507" s="13"/>
      <c r="F2507" s="15"/>
      <c r="G2507" s="15"/>
      <c r="H2507" s="16"/>
      <c r="I2507" s="16"/>
      <c r="J2507" s="16"/>
      <c r="K2507" s="16"/>
      <c r="L2507" s="15"/>
      <c r="M2507" s="16"/>
      <c r="N2507" s="16">
        <f t="shared" ref="N2507:N2508" si="2355">AVERAGE(H2507:H2554)</f>
        <v>31.889253885608237</v>
      </c>
      <c r="O2507" s="16" t="e">
        <f t="shared" ref="O2507:O2508" si="2356">AVERAGE(E2507:E2554)</f>
        <v>#DIV/0!</v>
      </c>
    </row>
    <row r="2508" spans="1:15" x14ac:dyDescent="0.25">
      <c r="A2508" s="14">
        <v>41675.208333333336</v>
      </c>
      <c r="B2508" s="15"/>
      <c r="C2508" s="12"/>
      <c r="D2508" s="64"/>
      <c r="E2508" s="13"/>
      <c r="F2508" s="15"/>
      <c r="G2508" s="15"/>
      <c r="H2508" s="16"/>
      <c r="I2508" s="16"/>
      <c r="J2508" s="16"/>
      <c r="K2508" s="16"/>
      <c r="L2508" s="15"/>
      <c r="M2508" s="16"/>
      <c r="N2508" s="16">
        <f t="shared" si="2355"/>
        <v>31.343304665986828</v>
      </c>
      <c r="O2508" s="16" t="e">
        <f t="shared" si="2356"/>
        <v>#DIV/0!</v>
      </c>
    </row>
    <row r="2509" spans="1:15" x14ac:dyDescent="0.25">
      <c r="A2509" s="14">
        <v>41675.229166666664</v>
      </c>
      <c r="B2509" s="15"/>
      <c r="C2509" s="12"/>
      <c r="D2509" s="64"/>
      <c r="E2509" s="13"/>
      <c r="F2509" s="15"/>
      <c r="G2509" s="15"/>
      <c r="H2509" s="16"/>
      <c r="I2509" s="16"/>
      <c r="J2509" s="16"/>
      <c r="K2509" s="16"/>
      <c r="L2509" s="15"/>
      <c r="M2509" s="16"/>
      <c r="N2509" s="16"/>
      <c r="O2509" s="16"/>
    </row>
    <row r="2510" spans="1:15" x14ac:dyDescent="0.25">
      <c r="A2510" s="14">
        <v>41675.25</v>
      </c>
      <c r="B2510" s="15"/>
      <c r="C2510" s="12"/>
      <c r="D2510" s="64"/>
      <c r="E2510" s="13"/>
      <c r="F2510" s="15"/>
      <c r="G2510" s="15"/>
      <c r="H2510" s="16"/>
      <c r="I2510" s="16"/>
      <c r="J2510" s="16"/>
      <c r="K2510" s="16"/>
      <c r="L2510" s="15"/>
      <c r="M2510" s="16"/>
      <c r="N2510" s="16">
        <f t="shared" ref="N2510" si="2357">AVERAGE(H2510:H2557)</f>
        <v>30.286981822378731</v>
      </c>
      <c r="O2510" s="16" t="e">
        <f t="shared" ref="O2510" si="2358">AVERAGE(E2510:E2557)</f>
        <v>#DIV/0!</v>
      </c>
    </row>
    <row r="2511" spans="1:15" x14ac:dyDescent="0.25">
      <c r="A2511" s="14">
        <v>41675.270833333336</v>
      </c>
      <c r="B2511" s="15"/>
      <c r="C2511" s="12"/>
      <c r="D2511" s="64"/>
      <c r="E2511" s="13"/>
      <c r="F2511" s="15"/>
      <c r="G2511" s="15"/>
      <c r="H2511" s="16"/>
      <c r="I2511" s="16"/>
      <c r="J2511" s="16"/>
      <c r="K2511" s="16"/>
      <c r="L2511" s="15"/>
      <c r="M2511" s="16"/>
      <c r="N2511" s="16"/>
      <c r="O2511" s="16"/>
    </row>
    <row r="2512" spans="1:15" x14ac:dyDescent="0.25">
      <c r="A2512" s="14">
        <v>41675.291666666664</v>
      </c>
      <c r="B2512" s="15"/>
      <c r="C2512" s="12"/>
      <c r="D2512" s="64"/>
      <c r="E2512" s="13"/>
      <c r="F2512" s="15"/>
      <c r="G2512" s="15"/>
      <c r="H2512" s="16"/>
      <c r="I2512" s="16"/>
      <c r="J2512" s="16"/>
      <c r="K2512" s="16"/>
      <c r="L2512" s="15"/>
      <c r="M2512" s="16"/>
      <c r="N2512" s="16">
        <f t="shared" ref="N2512" si="2359">AVERAGE(H2512:H2559)</f>
        <v>29.354421093537674</v>
      </c>
      <c r="O2512" s="16" t="e">
        <f t="shared" ref="O2512" si="2360">AVERAGE(E2512:E2559)</f>
        <v>#DIV/0!</v>
      </c>
    </row>
    <row r="2513" spans="1:15" x14ac:dyDescent="0.25">
      <c r="A2513" s="14">
        <v>41675.3125</v>
      </c>
      <c r="B2513" s="15"/>
      <c r="C2513" s="12"/>
      <c r="D2513" s="64"/>
      <c r="E2513" s="13"/>
      <c r="F2513" s="15"/>
      <c r="G2513" s="15"/>
      <c r="H2513" s="16"/>
      <c r="I2513" s="16"/>
      <c r="J2513" s="16"/>
      <c r="K2513" s="16"/>
      <c r="L2513" s="15"/>
      <c r="M2513" s="16"/>
      <c r="N2513" s="16"/>
      <c r="O2513" s="16"/>
    </row>
    <row r="2514" spans="1:15" x14ac:dyDescent="0.25">
      <c r="A2514" s="14">
        <v>41675.333333333336</v>
      </c>
      <c r="B2514" s="15"/>
      <c r="C2514" s="12"/>
      <c r="D2514" s="64"/>
      <c r="E2514" s="13"/>
      <c r="F2514" s="15"/>
      <c r="G2514" s="15"/>
      <c r="H2514" s="16"/>
      <c r="I2514" s="16"/>
      <c r="J2514" s="16"/>
      <c r="K2514" s="16"/>
      <c r="L2514" s="15"/>
      <c r="M2514" s="16"/>
      <c r="N2514" s="16">
        <f t="shared" ref="N2514:N2515" si="2361">AVERAGE(H2514:H2561)</f>
        <v>28.892613505842359</v>
      </c>
      <c r="O2514" s="16" t="e">
        <f t="shared" ref="O2514:O2515" si="2362">AVERAGE(E2514:E2561)</f>
        <v>#DIV/0!</v>
      </c>
    </row>
    <row r="2515" spans="1:15" x14ac:dyDescent="0.25">
      <c r="A2515" s="14">
        <v>41675.354166666664</v>
      </c>
      <c r="B2515" s="15"/>
      <c r="C2515" s="12"/>
      <c r="D2515" s="64"/>
      <c r="E2515" s="13"/>
      <c r="F2515" s="15"/>
      <c r="G2515" s="15"/>
      <c r="H2515" s="16"/>
      <c r="I2515" s="16"/>
      <c r="J2515" s="16"/>
      <c r="K2515" s="16"/>
      <c r="L2515" s="15"/>
      <c r="M2515" s="16"/>
      <c r="N2515" s="16">
        <f t="shared" si="2361"/>
        <v>28.892613505842359</v>
      </c>
      <c r="O2515" s="16" t="e">
        <f t="shared" si="2362"/>
        <v>#DIV/0!</v>
      </c>
    </row>
    <row r="2516" spans="1:15" x14ac:dyDescent="0.25">
      <c r="A2516" s="14">
        <v>41675.375</v>
      </c>
      <c r="B2516" s="15"/>
      <c r="C2516" s="12"/>
      <c r="D2516" s="64"/>
      <c r="E2516" s="13"/>
      <c r="F2516" s="15"/>
      <c r="G2516" s="15"/>
      <c r="H2516" s="16"/>
      <c r="I2516" s="16"/>
      <c r="J2516" s="16"/>
      <c r="K2516" s="16"/>
      <c r="L2516" s="15"/>
      <c r="M2516" s="16"/>
      <c r="N2516" s="16"/>
      <c r="O2516" s="16"/>
    </row>
    <row r="2517" spans="1:15" x14ac:dyDescent="0.25">
      <c r="A2517" s="14">
        <v>41675.395833333336</v>
      </c>
      <c r="B2517" s="15"/>
      <c r="C2517" s="12"/>
      <c r="D2517" s="64"/>
      <c r="E2517" s="13"/>
      <c r="F2517" s="15"/>
      <c r="G2517" s="15"/>
      <c r="H2517" s="16"/>
      <c r="I2517" s="16"/>
      <c r="J2517" s="16"/>
      <c r="K2517" s="16"/>
      <c r="L2517" s="15"/>
      <c r="M2517" s="16"/>
      <c r="N2517" s="16">
        <f t="shared" ref="N2517" si="2363">AVERAGE(H2517:H2564)</f>
        <v>28.892613505842359</v>
      </c>
      <c r="O2517" s="16" t="e">
        <f t="shared" ref="O2517" si="2364">AVERAGE(E2517:E2564)</f>
        <v>#DIV/0!</v>
      </c>
    </row>
    <row r="2518" spans="1:15" x14ac:dyDescent="0.25">
      <c r="A2518" s="14">
        <v>41675.416666666664</v>
      </c>
      <c r="B2518" s="15"/>
      <c r="C2518" s="12"/>
      <c r="D2518" s="64"/>
      <c r="E2518" s="13"/>
      <c r="F2518" s="15"/>
      <c r="G2518" s="15"/>
      <c r="H2518" s="16"/>
      <c r="I2518" s="16"/>
      <c r="J2518" s="16"/>
      <c r="K2518" s="16"/>
      <c r="L2518" s="15"/>
      <c r="M2518" s="16"/>
      <c r="N2518" s="16"/>
      <c r="O2518" s="16"/>
    </row>
    <row r="2519" spans="1:15" x14ac:dyDescent="0.25">
      <c r="A2519" s="14">
        <v>41675.4375</v>
      </c>
      <c r="B2519" s="15"/>
      <c r="C2519" s="12"/>
      <c r="D2519" s="64"/>
      <c r="E2519" s="13"/>
      <c r="F2519" s="15"/>
      <c r="G2519" s="15"/>
      <c r="H2519" s="16"/>
      <c r="I2519" s="16"/>
      <c r="J2519" s="16"/>
      <c r="K2519" s="16"/>
      <c r="L2519" s="15"/>
      <c r="M2519" s="16"/>
      <c r="N2519" s="16">
        <f t="shared" ref="N2519" si="2365">AVERAGE(H2519:H2566)</f>
        <v>28.892613505842359</v>
      </c>
      <c r="O2519" s="16" t="e">
        <f t="shared" ref="O2519" si="2366">AVERAGE(E2519:E2566)</f>
        <v>#DIV/0!</v>
      </c>
    </row>
    <row r="2520" spans="1:15" x14ac:dyDescent="0.25">
      <c r="A2520" s="14">
        <v>41675.458333333336</v>
      </c>
      <c r="B2520" s="15"/>
      <c r="C2520" s="12"/>
      <c r="D2520" s="64"/>
      <c r="E2520" s="13"/>
      <c r="F2520" s="15"/>
      <c r="G2520" s="15"/>
      <c r="H2520" s="16"/>
      <c r="I2520" s="16"/>
      <c r="J2520" s="16"/>
      <c r="K2520" s="16"/>
      <c r="L2520" s="15"/>
      <c r="M2520" s="16"/>
      <c r="N2520" s="16"/>
      <c r="O2520" s="16"/>
    </row>
    <row r="2521" spans="1:15" x14ac:dyDescent="0.25">
      <c r="A2521" s="14">
        <v>41675.479166666664</v>
      </c>
      <c r="B2521" s="15"/>
      <c r="C2521" s="12"/>
      <c r="D2521" s="64"/>
      <c r="E2521" s="13"/>
      <c r="F2521" s="15"/>
      <c r="G2521" s="15"/>
      <c r="H2521" s="16"/>
      <c r="I2521" s="16"/>
      <c r="J2521" s="16"/>
      <c r="K2521" s="16"/>
      <c r="L2521" s="15"/>
      <c r="M2521" s="16"/>
      <c r="N2521" s="16">
        <f t="shared" ref="N2521:N2522" si="2367">AVERAGE(H2521:H2568)</f>
        <v>28.892613505842359</v>
      </c>
      <c r="O2521" s="16" t="e">
        <f t="shared" ref="O2521:O2522" si="2368">AVERAGE(E2521:E2568)</f>
        <v>#DIV/0!</v>
      </c>
    </row>
    <row r="2522" spans="1:15" x14ac:dyDescent="0.25">
      <c r="A2522" s="14">
        <v>41675.5</v>
      </c>
      <c r="B2522" s="15"/>
      <c r="C2522" s="12"/>
      <c r="D2522" s="64"/>
      <c r="E2522" s="13"/>
      <c r="F2522" s="15"/>
      <c r="G2522" s="15"/>
      <c r="H2522" s="16"/>
      <c r="I2522" s="16"/>
      <c r="J2522" s="16"/>
      <c r="K2522" s="16"/>
      <c r="L2522" s="15"/>
      <c r="M2522" s="16"/>
      <c r="N2522" s="16">
        <f t="shared" si="2367"/>
        <v>28.892613505842359</v>
      </c>
      <c r="O2522" s="16" t="e">
        <f t="shared" si="2368"/>
        <v>#DIV/0!</v>
      </c>
    </row>
    <row r="2523" spans="1:15" x14ac:dyDescent="0.25">
      <c r="A2523" s="14">
        <v>41675.520833333336</v>
      </c>
      <c r="B2523" s="15"/>
      <c r="C2523" s="12"/>
      <c r="D2523" s="64"/>
      <c r="E2523" s="13"/>
      <c r="F2523" s="15"/>
      <c r="G2523" s="15"/>
      <c r="H2523" s="16"/>
      <c r="I2523" s="16"/>
      <c r="J2523" s="16"/>
      <c r="K2523" s="16"/>
      <c r="L2523" s="15"/>
      <c r="M2523" s="16"/>
      <c r="N2523" s="16"/>
      <c r="O2523" s="16"/>
    </row>
    <row r="2524" spans="1:15" x14ac:dyDescent="0.25">
      <c r="A2524" s="14">
        <v>41675.541666666664</v>
      </c>
      <c r="B2524" s="15"/>
      <c r="C2524" s="12"/>
      <c r="D2524" s="64"/>
      <c r="E2524" s="13"/>
      <c r="F2524" s="15"/>
      <c r="G2524" s="15"/>
      <c r="H2524" s="16"/>
      <c r="I2524" s="16"/>
      <c r="J2524" s="16"/>
      <c r="K2524" s="16"/>
      <c r="L2524" s="15"/>
      <c r="M2524" s="16"/>
      <c r="N2524" s="16">
        <f t="shared" ref="N2524" si="2369">AVERAGE(H2524:H2571)</f>
        <v>28.892613505842359</v>
      </c>
      <c r="O2524" s="16" t="e">
        <f t="shared" ref="O2524" si="2370">AVERAGE(E2524:E2571)</f>
        <v>#DIV/0!</v>
      </c>
    </row>
    <row r="2525" spans="1:15" x14ac:dyDescent="0.25">
      <c r="A2525" s="14">
        <v>41675.5625</v>
      </c>
      <c r="B2525" s="15"/>
      <c r="C2525" s="12"/>
      <c r="D2525" s="64"/>
      <c r="E2525" s="13"/>
      <c r="F2525" s="15"/>
      <c r="G2525" s="15"/>
      <c r="H2525" s="16"/>
      <c r="I2525" s="16"/>
      <c r="J2525" s="16"/>
      <c r="K2525" s="16"/>
      <c r="L2525" s="15"/>
      <c r="M2525" s="16"/>
      <c r="N2525" s="16"/>
      <c r="O2525" s="16"/>
    </row>
    <row r="2526" spans="1:15" ht="15.75" x14ac:dyDescent="0.25">
      <c r="A2526" s="14">
        <v>41675.583333333336</v>
      </c>
      <c r="B2526" s="15"/>
      <c r="C2526" s="12"/>
      <c r="D2526" s="64"/>
      <c r="E2526" s="13"/>
      <c r="F2526">
        <v>21.12</v>
      </c>
      <c r="G2526">
        <v>21.12</v>
      </c>
      <c r="H2526" s="16">
        <f t="shared" ref="H2526:H2560" si="2371" xml:space="preserve"> 3*(G2526^0.84)</f>
        <v>38.892346145966869</v>
      </c>
      <c r="I2526" s="16"/>
      <c r="J2526" s="48"/>
      <c r="K2526" s="16"/>
      <c r="L2526" s="15"/>
      <c r="M2526" s="16"/>
      <c r="N2526" s="16">
        <f t="shared" ref="N2526" si="2372">AVERAGE(H2526:H2573)</f>
        <v>28.892613505842359</v>
      </c>
      <c r="O2526" s="16" t="e">
        <f t="shared" ref="O2526" si="2373">AVERAGE(E2526:E2573)</f>
        <v>#DIV/0!</v>
      </c>
    </row>
    <row r="2527" spans="1:15" ht="15.75" x14ac:dyDescent="0.25">
      <c r="A2527" s="14">
        <v>41675.604166666664</v>
      </c>
      <c r="B2527" s="15"/>
      <c r="C2527" s="12"/>
      <c r="D2527" s="64"/>
      <c r="E2527" s="13"/>
      <c r="F2527">
        <v>20.05</v>
      </c>
      <c r="G2527">
        <v>20.05</v>
      </c>
      <c r="H2527" s="16">
        <f t="shared" si="2371"/>
        <v>37.230368204124986</v>
      </c>
      <c r="I2527" s="16"/>
      <c r="J2527" s="48"/>
      <c r="K2527" s="16"/>
      <c r="L2527" s="15"/>
      <c r="M2527" s="16"/>
      <c r="N2527" s="16"/>
      <c r="O2527" s="16"/>
    </row>
    <row r="2528" spans="1:15" ht="15.75" x14ac:dyDescent="0.25">
      <c r="A2528" s="14">
        <v>41675.625</v>
      </c>
      <c r="B2528" s="15"/>
      <c r="C2528" s="12"/>
      <c r="D2528" s="64"/>
      <c r="E2528" s="13"/>
      <c r="F2528">
        <v>23.71</v>
      </c>
      <c r="G2528">
        <v>23.71</v>
      </c>
      <c r="H2528" s="16">
        <f t="shared" si="2371"/>
        <v>42.861144149582792</v>
      </c>
      <c r="I2528" s="16"/>
      <c r="J2528" s="48"/>
      <c r="K2528" s="16"/>
      <c r="L2528" s="15"/>
      <c r="M2528" s="16"/>
      <c r="N2528" s="16">
        <f t="shared" ref="N2528:N2529" si="2374">AVERAGE(H2528:H2575)</f>
        <v>28.336932071345181</v>
      </c>
      <c r="O2528" s="16" t="e">
        <f t="shared" ref="O2528:O2529" si="2375">AVERAGE(E2528:E2575)</f>
        <v>#DIV/0!</v>
      </c>
    </row>
    <row r="2529" spans="1:15" ht="15.75" x14ac:dyDescent="0.25">
      <c r="A2529" s="14">
        <v>41675.645833333336</v>
      </c>
      <c r="B2529" s="15"/>
      <c r="C2529" s="12"/>
      <c r="D2529" s="64"/>
      <c r="E2529" s="13"/>
      <c r="F2529">
        <v>23.92</v>
      </c>
      <c r="G2529">
        <v>23.92</v>
      </c>
      <c r="H2529" s="16">
        <f t="shared" si="2371"/>
        <v>43.179801545637666</v>
      </c>
      <c r="I2529" s="16"/>
      <c r="J2529" s="48"/>
      <c r="K2529" s="16"/>
      <c r="L2529" s="15"/>
      <c r="M2529" s="16"/>
      <c r="N2529" s="16">
        <f t="shared" si="2374"/>
        <v>27.883050443900249</v>
      </c>
      <c r="O2529" s="16" t="e">
        <f t="shared" si="2375"/>
        <v>#DIV/0!</v>
      </c>
    </row>
    <row r="2530" spans="1:15" ht="15.75" x14ac:dyDescent="0.25">
      <c r="A2530" s="14">
        <v>41675.666666666664</v>
      </c>
      <c r="B2530" s="15"/>
      <c r="C2530" s="12"/>
      <c r="D2530" s="64"/>
      <c r="E2530" s="13"/>
      <c r="F2530">
        <v>28.52</v>
      </c>
      <c r="G2530">
        <v>28.52</v>
      </c>
      <c r="H2530" s="16">
        <f t="shared" si="2371"/>
        <v>50.054929325162064</v>
      </c>
      <c r="I2530" s="16"/>
      <c r="J2530" s="48"/>
      <c r="K2530" s="16"/>
      <c r="L2530" s="15"/>
      <c r="M2530" s="16"/>
      <c r="N2530" s="16"/>
      <c r="O2530" s="16"/>
    </row>
    <row r="2531" spans="1:15" ht="15.75" x14ac:dyDescent="0.25">
      <c r="A2531" s="14">
        <v>41675.6875</v>
      </c>
      <c r="B2531" s="15"/>
      <c r="C2531" s="12"/>
      <c r="D2531" s="64"/>
      <c r="E2531" s="13"/>
      <c r="F2531">
        <v>27.41</v>
      </c>
      <c r="G2531">
        <v>27.41</v>
      </c>
      <c r="H2531" s="16">
        <f t="shared" si="2371"/>
        <v>48.413317621002911</v>
      </c>
      <c r="I2531" s="16"/>
      <c r="J2531" s="48"/>
      <c r="K2531" s="16"/>
      <c r="L2531" s="15"/>
      <c r="M2531" s="16"/>
      <c r="N2531" s="16">
        <f t="shared" ref="N2531" si="2376">AVERAGE(H2531:H2578)</f>
        <v>26.634096111133616</v>
      </c>
      <c r="O2531" s="16" t="e">
        <f t="shared" ref="O2531" si="2377">AVERAGE(E2531:E2578)</f>
        <v>#DIV/0!</v>
      </c>
    </row>
    <row r="2532" spans="1:15" ht="15.75" x14ac:dyDescent="0.25">
      <c r="A2532" s="14">
        <v>41675.708333333336</v>
      </c>
      <c r="B2532" s="15"/>
      <c r="C2532" s="12"/>
      <c r="D2532" s="64"/>
      <c r="E2532" s="13"/>
      <c r="F2532">
        <v>27.43</v>
      </c>
      <c r="G2532">
        <v>27.43</v>
      </c>
      <c r="H2532" s="16">
        <f t="shared" si="2371"/>
        <v>48.442989137683874</v>
      </c>
      <c r="I2532" s="16"/>
      <c r="J2532" s="48"/>
      <c r="K2532" s="16"/>
      <c r="L2532" s="15"/>
      <c r="M2532" s="16"/>
      <c r="N2532" s="16"/>
      <c r="O2532" s="16"/>
    </row>
    <row r="2533" spans="1:15" ht="15.75" x14ac:dyDescent="0.25">
      <c r="A2533" s="14">
        <v>41675.729166666664</v>
      </c>
      <c r="B2533" s="15"/>
      <c r="C2533" s="12"/>
      <c r="D2533" s="64"/>
      <c r="E2533" s="13"/>
      <c r="F2533">
        <v>27.42</v>
      </c>
      <c r="G2533">
        <v>27.42</v>
      </c>
      <c r="H2533" s="16">
        <f t="shared" si="2371"/>
        <v>48.428153812188278</v>
      </c>
      <c r="I2533" s="16"/>
      <c r="J2533" s="48"/>
      <c r="K2533" s="16"/>
      <c r="L2533" s="15"/>
      <c r="M2533" s="16"/>
      <c r="N2533" s="16">
        <f t="shared" ref="N2533" si="2378">AVERAGE(H2533:H2580)</f>
        <v>25.077377734832911</v>
      </c>
      <c r="O2533" s="16" t="e">
        <f t="shared" ref="O2533" si="2379">AVERAGE(E2533:E2580)</f>
        <v>#DIV/0!</v>
      </c>
    </row>
    <row r="2534" spans="1:15" ht="15.75" x14ac:dyDescent="0.25">
      <c r="A2534" s="14">
        <v>41675.75</v>
      </c>
      <c r="B2534" s="15"/>
      <c r="C2534" s="12"/>
      <c r="D2534" s="64"/>
      <c r="E2534" s="13"/>
      <c r="F2534">
        <v>24.47</v>
      </c>
      <c r="G2534">
        <v>24.47</v>
      </c>
      <c r="H2534" s="16">
        <f t="shared" si="2371"/>
        <v>44.012272070802382</v>
      </c>
      <c r="I2534" s="16"/>
      <c r="J2534" s="48"/>
      <c r="K2534" s="16"/>
      <c r="L2534" s="15"/>
      <c r="M2534" s="16"/>
      <c r="N2534" s="16"/>
      <c r="O2534" s="16"/>
    </row>
    <row r="2535" spans="1:15" ht="15.75" x14ac:dyDescent="0.25">
      <c r="A2535" s="14">
        <v>41675.770833333336</v>
      </c>
      <c r="B2535" s="15"/>
      <c r="C2535" s="12"/>
      <c r="D2535" s="64"/>
      <c r="E2535" s="13"/>
      <c r="F2535">
        <v>23.48</v>
      </c>
      <c r="G2535">
        <v>23.48</v>
      </c>
      <c r="H2535" s="16">
        <f t="shared" si="2371"/>
        <v>42.511619749586586</v>
      </c>
      <c r="I2535" s="16"/>
      <c r="J2535" s="48"/>
      <c r="K2535" s="16"/>
      <c r="L2535" s="15"/>
      <c r="M2535" s="16"/>
      <c r="N2535" s="16">
        <f t="shared" ref="N2535:N2536" si="2380">AVERAGE(H2535:H2582)</f>
        <v>23.451005795858876</v>
      </c>
      <c r="O2535" s="16" t="e">
        <f t="shared" ref="O2535:O2536" si="2381">AVERAGE(E2535:E2582)</f>
        <v>#DIV/0!</v>
      </c>
    </row>
    <row r="2536" spans="1:15" ht="15.75" x14ac:dyDescent="0.25">
      <c r="A2536" s="14">
        <v>41675.791666666664</v>
      </c>
      <c r="B2536" s="15"/>
      <c r="C2536" s="12"/>
      <c r="D2536" s="64"/>
      <c r="E2536" s="13"/>
      <c r="F2536">
        <v>19.170000000000002</v>
      </c>
      <c r="G2536">
        <v>19.170000000000002</v>
      </c>
      <c r="H2536" s="16">
        <f t="shared" si="2371"/>
        <v>35.852862003631785</v>
      </c>
      <c r="I2536" s="16"/>
      <c r="J2536" s="48"/>
      <c r="K2536" s="16"/>
      <c r="L2536" s="15"/>
      <c r="M2536" s="16"/>
      <c r="N2536" s="16">
        <f t="shared" si="2380"/>
        <v>22.688581237709769</v>
      </c>
      <c r="O2536" s="16" t="e">
        <f t="shared" si="2381"/>
        <v>#DIV/0!</v>
      </c>
    </row>
    <row r="2537" spans="1:15" ht="15.75" x14ac:dyDescent="0.25">
      <c r="A2537" s="14">
        <v>41675.8125</v>
      </c>
      <c r="B2537" s="15"/>
      <c r="C2537" s="12"/>
      <c r="D2537" s="64"/>
      <c r="E2537" s="13"/>
      <c r="F2537">
        <v>20.49</v>
      </c>
      <c r="G2537">
        <v>20.49</v>
      </c>
      <c r="H2537" s="16">
        <f t="shared" si="2371"/>
        <v>37.915474880989208</v>
      </c>
      <c r="I2537" s="16"/>
      <c r="J2537" s="48"/>
      <c r="K2537" s="16"/>
      <c r="L2537" s="15"/>
      <c r="M2537" s="16"/>
      <c r="N2537" s="16"/>
      <c r="O2537" s="16"/>
    </row>
    <row r="2538" spans="1:15" ht="15.75" x14ac:dyDescent="0.25">
      <c r="A2538" s="14">
        <v>41675.833333333336</v>
      </c>
      <c r="B2538" s="15"/>
      <c r="C2538" s="12"/>
      <c r="D2538" s="64"/>
      <c r="E2538" s="13"/>
      <c r="F2538">
        <v>18.02</v>
      </c>
      <c r="G2538">
        <v>18.02</v>
      </c>
      <c r="H2538" s="16">
        <f t="shared" si="2371"/>
        <v>34.037313560090503</v>
      </c>
      <c r="I2538" s="16"/>
      <c r="J2538" s="48"/>
      <c r="K2538" s="16"/>
      <c r="L2538" s="15"/>
      <c r="M2538" s="16"/>
      <c r="N2538" s="16">
        <f t="shared" ref="N2538" si="2382">AVERAGE(H2538:H2585)</f>
        <v>21.454182350353182</v>
      </c>
      <c r="O2538" s="16" t="e">
        <f t="shared" ref="O2538" si="2383">AVERAGE(E2538:E2585)</f>
        <v>#DIV/0!</v>
      </c>
    </row>
    <row r="2539" spans="1:15" ht="15.75" x14ac:dyDescent="0.25">
      <c r="A2539" s="14">
        <v>41675.854166666664</v>
      </c>
      <c r="B2539" s="15"/>
      <c r="C2539" s="12"/>
      <c r="D2539" s="64"/>
      <c r="E2539" s="13"/>
      <c r="F2539">
        <v>17.29</v>
      </c>
      <c r="G2539">
        <v>17.29</v>
      </c>
      <c r="H2539" s="16">
        <f t="shared" si="2371"/>
        <v>32.875248861869544</v>
      </c>
      <c r="I2539" s="16"/>
      <c r="J2539" s="48"/>
      <c r="K2539" s="16"/>
      <c r="L2539" s="15"/>
      <c r="M2539" s="16"/>
      <c r="N2539" s="16"/>
      <c r="O2539" s="16"/>
    </row>
    <row r="2540" spans="1:15" ht="15.75" x14ac:dyDescent="0.25">
      <c r="A2540" s="14">
        <v>41675.875</v>
      </c>
      <c r="B2540" s="15"/>
      <c r="C2540" s="12"/>
      <c r="D2540" s="64"/>
      <c r="E2540" s="13"/>
      <c r="F2540">
        <v>16.22</v>
      </c>
      <c r="G2540">
        <v>16.22</v>
      </c>
      <c r="H2540" s="16">
        <f t="shared" si="2371"/>
        <v>31.157597923409874</v>
      </c>
      <c r="I2540" s="16"/>
      <c r="J2540" s="48"/>
      <c r="K2540" s="16"/>
      <c r="L2540" s="15"/>
      <c r="M2540" s="16"/>
      <c r="N2540" s="16">
        <f t="shared" ref="N2540" si="2384">AVERAGE(H2540:H2587)</f>
        <v>20.311125316007764</v>
      </c>
      <c r="O2540" s="16" t="e">
        <f t="shared" ref="O2540" si="2385">AVERAGE(E2540:E2587)</f>
        <v>#DIV/0!</v>
      </c>
    </row>
    <row r="2541" spans="1:15" ht="15.75" x14ac:dyDescent="0.25">
      <c r="A2541" s="14">
        <v>41675.895833333336</v>
      </c>
      <c r="B2541" s="15"/>
      <c r="C2541" s="12"/>
      <c r="D2541" s="64"/>
      <c r="E2541" s="13"/>
      <c r="F2541">
        <v>15.85</v>
      </c>
      <c r="G2541">
        <v>15.85</v>
      </c>
      <c r="H2541" s="16">
        <f t="shared" si="2371"/>
        <v>30.559471458410421</v>
      </c>
      <c r="I2541" s="16"/>
      <c r="J2541" s="48"/>
      <c r="K2541" s="16"/>
      <c r="L2541" s="15"/>
      <c r="M2541" s="16"/>
      <c r="N2541" s="16"/>
      <c r="O2541" s="16"/>
    </row>
    <row r="2542" spans="1:15" ht="15.75" x14ac:dyDescent="0.25">
      <c r="A2542" s="14">
        <v>41675.916666666664</v>
      </c>
      <c r="B2542" s="15"/>
      <c r="C2542" s="12"/>
      <c r="D2542" s="64"/>
      <c r="E2542" s="13"/>
      <c r="F2542">
        <v>14.36</v>
      </c>
      <c r="G2542">
        <v>14.36</v>
      </c>
      <c r="H2542" s="16">
        <f t="shared" si="2371"/>
        <v>28.127490342308789</v>
      </c>
      <c r="I2542" s="16"/>
      <c r="J2542" s="48"/>
      <c r="K2542" s="16"/>
      <c r="L2542" s="15"/>
      <c r="M2542" s="16"/>
      <c r="N2542" s="16">
        <f t="shared" ref="N2542:N2543" si="2386">AVERAGE(H2542:H2589)</f>
        <v>19.200871697596988</v>
      </c>
      <c r="O2542" s="16" t="e">
        <f t="shared" ref="O2542:O2543" si="2387">AVERAGE(E2542:E2589)</f>
        <v>#DIV/0!</v>
      </c>
    </row>
    <row r="2543" spans="1:15" ht="15.75" x14ac:dyDescent="0.25">
      <c r="A2543" s="14">
        <v>41675.9375</v>
      </c>
      <c r="B2543" s="15"/>
      <c r="C2543" s="12"/>
      <c r="D2543" s="64"/>
      <c r="E2543" s="13"/>
      <c r="F2543">
        <v>13.56</v>
      </c>
      <c r="G2543">
        <v>13.56</v>
      </c>
      <c r="H2543" s="16">
        <f t="shared" si="2371"/>
        <v>26.805221107285885</v>
      </c>
      <c r="I2543" s="16"/>
      <c r="J2543" s="48"/>
      <c r="K2543" s="16"/>
      <c r="L2543" s="15"/>
      <c r="M2543" s="16"/>
      <c r="N2543" s="16">
        <f t="shared" si="2386"/>
        <v>18.704948439557441</v>
      </c>
      <c r="O2543" s="16" t="e">
        <f t="shared" si="2387"/>
        <v>#DIV/0!</v>
      </c>
    </row>
    <row r="2544" spans="1:15" ht="15.75" x14ac:dyDescent="0.25">
      <c r="A2544" s="14">
        <v>41675.958333333336</v>
      </c>
      <c r="B2544" s="15"/>
      <c r="C2544" s="12"/>
      <c r="D2544" s="64"/>
      <c r="E2544" s="13"/>
      <c r="F2544">
        <v>13.59</v>
      </c>
      <c r="G2544">
        <v>13.59</v>
      </c>
      <c r="H2544" s="16">
        <f t="shared" si="2371"/>
        <v>26.85502731068015</v>
      </c>
      <c r="I2544" s="16"/>
      <c r="J2544" s="48"/>
      <c r="K2544" s="16"/>
      <c r="L2544" s="15"/>
      <c r="M2544" s="16"/>
      <c r="N2544" s="16"/>
      <c r="O2544" s="16"/>
    </row>
    <row r="2545" spans="1:15" ht="15.75" x14ac:dyDescent="0.25">
      <c r="A2545" s="14">
        <v>41675.979166666664</v>
      </c>
      <c r="B2545" s="15"/>
      <c r="C2545" s="12"/>
      <c r="D2545" s="64"/>
      <c r="E2545" s="13"/>
      <c r="F2545">
        <v>11.9</v>
      </c>
      <c r="G2545">
        <v>11.9</v>
      </c>
      <c r="H2545" s="16">
        <f t="shared" si="2371"/>
        <v>24.020425833095903</v>
      </c>
      <c r="I2545" s="16"/>
      <c r="J2545" s="48"/>
      <c r="K2545" s="16"/>
      <c r="L2545" s="15"/>
      <c r="M2545" s="16"/>
      <c r="N2545" s="16">
        <f t="shared" ref="N2545" si="2388">AVERAGE(H2545:H2592)</f>
        <v>17.689301468379245</v>
      </c>
      <c r="O2545" s="16" t="e">
        <f t="shared" ref="O2545" si="2389">AVERAGE(E2545:E2592)</f>
        <v>#DIV/0!</v>
      </c>
    </row>
    <row r="2546" spans="1:15" ht="15.75" x14ac:dyDescent="0.25">
      <c r="A2546" s="14">
        <v>41676</v>
      </c>
      <c r="B2546" s="15"/>
      <c r="C2546" s="12"/>
      <c r="D2546" s="64"/>
      <c r="E2546" s="13"/>
      <c r="F2546">
        <v>11.43</v>
      </c>
      <c r="G2546">
        <v>11.43</v>
      </c>
      <c r="H2546" s="16">
        <f t="shared" si="2371"/>
        <v>23.220955609877855</v>
      </c>
      <c r="I2546" s="16"/>
      <c r="J2546" s="48"/>
      <c r="K2546" s="16"/>
      <c r="L2546" s="15"/>
      <c r="M2546" s="16"/>
      <c r="N2546" s="16"/>
      <c r="O2546" s="16"/>
    </row>
    <row r="2547" spans="1:15" ht="15.75" x14ac:dyDescent="0.25">
      <c r="A2547" s="14">
        <v>41676.020833333336</v>
      </c>
      <c r="B2547" s="15"/>
      <c r="C2547" s="12"/>
      <c r="D2547" s="64"/>
      <c r="E2547" s="13"/>
      <c r="F2547">
        <v>10.9</v>
      </c>
      <c r="G2547">
        <v>10.9</v>
      </c>
      <c r="H2547" s="16">
        <f t="shared" si="2371"/>
        <v>22.313079509688443</v>
      </c>
      <c r="I2547" s="16"/>
      <c r="J2547" s="48"/>
      <c r="K2547" s="16"/>
      <c r="L2547" s="15"/>
      <c r="M2547" s="16"/>
      <c r="N2547" s="16">
        <f t="shared" ref="N2547" si="2390">AVERAGE(H2547:H2594)</f>
        <v>16.841960146506732</v>
      </c>
      <c r="O2547" s="16">
        <f t="shared" ref="O2547" si="2391">AVERAGE(E2547:E2594)</f>
        <v>1.3058409357231902</v>
      </c>
    </row>
    <row r="2548" spans="1:15" ht="15.75" x14ac:dyDescent="0.25">
      <c r="A2548" s="14">
        <v>41676.041666666664</v>
      </c>
      <c r="B2548" s="15"/>
      <c r="C2548" s="12"/>
      <c r="D2548" s="64"/>
      <c r="E2548" s="13"/>
      <c r="F2548">
        <v>10.050000000000001</v>
      </c>
      <c r="G2548">
        <v>10.050000000000001</v>
      </c>
      <c r="H2548" s="16">
        <f t="shared" si="2371"/>
        <v>20.842065028853519</v>
      </c>
      <c r="I2548" s="16"/>
      <c r="J2548" s="48"/>
      <c r="K2548" s="16"/>
      <c r="L2548" s="15"/>
      <c r="M2548" s="16"/>
      <c r="N2548" s="16"/>
      <c r="O2548" s="16"/>
    </row>
    <row r="2549" spans="1:15" ht="15.75" x14ac:dyDescent="0.25">
      <c r="A2549" s="14">
        <v>41676.0625</v>
      </c>
      <c r="B2549" s="15"/>
      <c r="C2549" s="12"/>
      <c r="D2549" s="64"/>
      <c r="E2549" s="13"/>
      <c r="F2549">
        <v>9.75</v>
      </c>
      <c r="G2549">
        <v>9.75</v>
      </c>
      <c r="H2549" s="16">
        <f t="shared" si="2371"/>
        <v>20.318195366777701</v>
      </c>
      <c r="I2549" s="16"/>
      <c r="J2549" s="48"/>
      <c r="K2549" s="16"/>
      <c r="L2549" s="15"/>
      <c r="M2549" s="16"/>
      <c r="N2549" s="16">
        <f t="shared" ref="N2549:N2550" si="2392">AVERAGE(H2549:H2596)</f>
        <v>16.052691459379353</v>
      </c>
      <c r="O2549" s="16">
        <f t="shared" ref="O2549:O2550" si="2393">AVERAGE(E2549:E2596)</f>
        <v>1.2407990500358281</v>
      </c>
    </row>
    <row r="2550" spans="1:15" ht="15.75" x14ac:dyDescent="0.25">
      <c r="A2550" s="14">
        <v>41676.083333333336</v>
      </c>
      <c r="B2550" s="15"/>
      <c r="C2550" s="12"/>
      <c r="D2550" s="64"/>
      <c r="E2550" s="13"/>
      <c r="F2550">
        <v>8.8000000000000007</v>
      </c>
      <c r="G2550">
        <v>8.8000000000000007</v>
      </c>
      <c r="H2550" s="16">
        <f t="shared" si="2371"/>
        <v>18.641750852748721</v>
      </c>
      <c r="I2550" s="16"/>
      <c r="J2550" s="48"/>
      <c r="K2550" s="16"/>
      <c r="L2550" s="15"/>
      <c r="M2550" s="16"/>
      <c r="N2550" s="16">
        <f t="shared" si="2392"/>
        <v>15.664918376888597</v>
      </c>
      <c r="O2550" s="16">
        <f t="shared" si="2393"/>
        <v>1.2082781071921471</v>
      </c>
    </row>
    <row r="2551" spans="1:15" ht="15.75" x14ac:dyDescent="0.25">
      <c r="A2551" s="14">
        <v>41676.104166666664</v>
      </c>
      <c r="B2551" s="15"/>
      <c r="C2551" s="12"/>
      <c r="D2551" s="64"/>
      <c r="E2551" s="13"/>
      <c r="F2551">
        <v>8.4499999999999993</v>
      </c>
      <c r="G2551">
        <v>8.4499999999999993</v>
      </c>
      <c r="H2551" s="16">
        <f t="shared" si="2371"/>
        <v>18.016934108070188</v>
      </c>
      <c r="I2551" s="16"/>
      <c r="J2551" s="48"/>
      <c r="K2551" s="16"/>
      <c r="L2551" s="15"/>
      <c r="M2551" s="16"/>
      <c r="N2551" s="16"/>
      <c r="O2551" s="16"/>
    </row>
    <row r="2552" spans="1:15" ht="15.75" x14ac:dyDescent="0.25">
      <c r="A2552" s="14">
        <v>41676.125</v>
      </c>
      <c r="B2552" s="15"/>
      <c r="C2552" s="12"/>
      <c r="D2552" s="64"/>
      <c r="E2552" s="13"/>
      <c r="F2552">
        <v>8.02</v>
      </c>
      <c r="G2552">
        <v>8.02</v>
      </c>
      <c r="H2552" s="16">
        <f t="shared" si="2371"/>
        <v>17.243591428282286</v>
      </c>
      <c r="I2552" s="16"/>
      <c r="J2552" s="48"/>
      <c r="K2552" s="16"/>
      <c r="L2552" s="15"/>
      <c r="M2552" s="16"/>
      <c r="N2552" s="16">
        <f t="shared" ref="N2552" si="2394">AVERAGE(H2552:H2599)</f>
        <v>15.072824131661738</v>
      </c>
      <c r="O2552" s="16">
        <f t="shared" ref="O2552" si="2395">AVERAGE(E2552:E2599)</f>
        <v>1.1757571643484661</v>
      </c>
    </row>
    <row r="2553" spans="1:15" ht="15.75" x14ac:dyDescent="0.25">
      <c r="A2553" s="14">
        <v>41676.145833333336</v>
      </c>
      <c r="B2553" s="15"/>
      <c r="C2553" s="12"/>
      <c r="D2553" s="64"/>
      <c r="E2553" s="13"/>
      <c r="F2553">
        <v>7.35</v>
      </c>
      <c r="G2553">
        <v>7.35</v>
      </c>
      <c r="H2553" s="16">
        <f t="shared" si="2371"/>
        <v>16.025169048138487</v>
      </c>
      <c r="I2553" s="16"/>
      <c r="J2553" s="48"/>
      <c r="K2553" s="16"/>
      <c r="L2553" s="15"/>
      <c r="M2553" s="16"/>
      <c r="N2553" s="16"/>
      <c r="O2553" s="16"/>
    </row>
    <row r="2554" spans="1:15" ht="15.75" x14ac:dyDescent="0.25">
      <c r="A2554" s="14">
        <v>41676.166666666664</v>
      </c>
      <c r="B2554" s="15"/>
      <c r="C2554" s="12"/>
      <c r="D2554" s="64"/>
      <c r="E2554" s="13"/>
      <c r="F2554">
        <v>7.3</v>
      </c>
      <c r="G2554">
        <v>7.3</v>
      </c>
      <c r="H2554" s="16">
        <f t="shared" si="2371"/>
        <v>15.933546686691212</v>
      </c>
      <c r="I2554" s="16"/>
      <c r="J2554" s="48"/>
      <c r="K2554" s="16"/>
      <c r="L2554" s="15"/>
      <c r="M2554" s="16"/>
      <c r="N2554" s="16">
        <f t="shared" ref="N2554" si="2396">AVERAGE(H2554:H2601)</f>
        <v>14.626665244076415</v>
      </c>
      <c r="O2554" s="16">
        <f t="shared" ref="O2554" si="2397">AVERAGE(E2554:E2601)</f>
        <v>1.1426108187577912</v>
      </c>
    </row>
    <row r="2555" spans="1:15" ht="15.75" x14ac:dyDescent="0.25">
      <c r="A2555" s="14">
        <v>41676.1875</v>
      </c>
      <c r="B2555" s="15"/>
      <c r="C2555" s="12"/>
      <c r="D2555" s="64"/>
      <c r="E2555" s="13"/>
      <c r="F2555">
        <v>7.07</v>
      </c>
      <c r="G2555">
        <v>7.07</v>
      </c>
      <c r="H2555" s="16">
        <f t="shared" si="2371"/>
        <v>15.510777296966019</v>
      </c>
      <c r="I2555" s="16"/>
      <c r="J2555" s="48"/>
      <c r="K2555" s="16"/>
      <c r="L2555" s="15"/>
      <c r="M2555" s="16"/>
      <c r="N2555" s="16"/>
      <c r="O2555" s="16"/>
    </row>
    <row r="2556" spans="1:15" ht="15.75" x14ac:dyDescent="0.25">
      <c r="A2556" s="14">
        <v>41676.208333333336</v>
      </c>
      <c r="B2556" s="15"/>
      <c r="C2556" s="12"/>
      <c r="D2556" s="64"/>
      <c r="E2556" s="13"/>
      <c r="F2556">
        <v>6.78</v>
      </c>
      <c r="G2556">
        <v>6.78</v>
      </c>
      <c r="H2556" s="16">
        <f t="shared" si="2371"/>
        <v>14.974564388176255</v>
      </c>
      <c r="I2556" s="16"/>
      <c r="J2556" s="48"/>
      <c r="K2556" s="16"/>
      <c r="L2556" s="15"/>
      <c r="M2556" s="16"/>
      <c r="N2556" s="16">
        <f t="shared" ref="N2556:N2557" si="2398">AVERAGE(H2556:H2603)</f>
        <v>14.188466544975531</v>
      </c>
      <c r="O2556" s="16">
        <f t="shared" ref="O2556:O2557" si="2399">AVERAGE(E2556:E2603)</f>
        <v>1.1092143120683189</v>
      </c>
    </row>
    <row r="2557" spans="1:15" ht="15.75" x14ac:dyDescent="0.25">
      <c r="A2557" s="14">
        <v>41676.229166666664</v>
      </c>
      <c r="B2557" s="15"/>
      <c r="C2557" s="12"/>
      <c r="D2557" s="64"/>
      <c r="E2557" s="13"/>
      <c r="F2557">
        <v>6.21</v>
      </c>
      <c r="G2557">
        <v>6.21</v>
      </c>
      <c r="H2557" s="16">
        <f t="shared" si="2371"/>
        <v>13.90971394833824</v>
      </c>
      <c r="I2557" s="16"/>
      <c r="J2557" s="48"/>
      <c r="K2557" s="16"/>
      <c r="L2557" s="15"/>
      <c r="M2557" s="16"/>
      <c r="N2557" s="16">
        <f t="shared" si="2398"/>
        <v>13.991942084175353</v>
      </c>
      <c r="O2557" s="16">
        <f t="shared" si="2399"/>
        <v>1.0970701278176018</v>
      </c>
    </row>
    <row r="2558" spans="1:15" ht="15.75" x14ac:dyDescent="0.25">
      <c r="A2558" s="14">
        <v>41676.25</v>
      </c>
      <c r="B2558" s="15"/>
      <c r="C2558" s="12"/>
      <c r="D2558" s="64"/>
      <c r="E2558" s="13"/>
      <c r="F2558">
        <v>6.26</v>
      </c>
      <c r="G2558">
        <v>6.26</v>
      </c>
      <c r="H2558" s="16">
        <f t="shared" si="2371"/>
        <v>14.003728900165257</v>
      </c>
      <c r="I2558" s="16"/>
      <c r="J2558" s="48"/>
      <c r="K2558" s="16"/>
      <c r="L2558" s="15"/>
      <c r="M2558" s="16"/>
      <c r="N2558" s="16"/>
      <c r="O2558" s="16"/>
    </row>
    <row r="2559" spans="1:15" ht="15.75" x14ac:dyDescent="0.25">
      <c r="A2559" s="14">
        <v>41676.270833333336</v>
      </c>
      <c r="B2559" s="15"/>
      <c r="C2559" s="12"/>
      <c r="D2559" s="64"/>
      <c r="E2559" s="13"/>
      <c r="F2559">
        <v>6.72</v>
      </c>
      <c r="G2559">
        <v>6.72</v>
      </c>
      <c r="H2559" s="16">
        <f t="shared" si="2371"/>
        <v>14.863169963996221</v>
      </c>
      <c r="I2559" s="16"/>
      <c r="J2559" s="48"/>
      <c r="K2559" s="16"/>
      <c r="L2559" s="15"/>
      <c r="M2559" s="16"/>
      <c r="N2559" s="16">
        <f t="shared" ref="N2559" si="2400">AVERAGE(H2559:H2606)</f>
        <v>14.027162744098954</v>
      </c>
      <c r="O2559" s="16">
        <f t="shared" ref="O2559" si="2401">AVERAGE(E2559:E2606)</f>
        <v>1.078386767431883</v>
      </c>
    </row>
    <row r="2560" spans="1:15" ht="15.75" x14ac:dyDescent="0.25">
      <c r="A2560" s="14">
        <v>41676.291666666664</v>
      </c>
      <c r="B2560" s="15"/>
      <c r="C2560" s="12"/>
      <c r="D2560" s="64"/>
      <c r="E2560" s="13"/>
      <c r="F2560">
        <v>5.83</v>
      </c>
      <c r="G2560">
        <v>5.83</v>
      </c>
      <c r="H2560" s="16">
        <f t="shared" si="2371"/>
        <v>13.191155524201687</v>
      </c>
      <c r="I2560" s="16"/>
      <c r="J2560" s="48"/>
      <c r="K2560" s="16"/>
      <c r="L2560" s="15"/>
      <c r="M2560" s="16"/>
      <c r="N2560" s="16"/>
      <c r="O2560" s="16"/>
    </row>
    <row r="2561" spans="1:15" x14ac:dyDescent="0.25">
      <c r="A2561" s="14">
        <v>41676.3125</v>
      </c>
      <c r="B2561" s="15"/>
      <c r="C2561" s="12"/>
      <c r="D2561" s="64"/>
      <c r="E2561" s="13"/>
      <c r="F2561" s="15"/>
      <c r="G2561" s="15"/>
      <c r="H2561" s="16"/>
      <c r="I2561" s="16"/>
      <c r="J2561" s="16"/>
      <c r="K2561" s="16"/>
      <c r="L2561" s="15"/>
      <c r="M2561" s="16"/>
      <c r="N2561" s="16" t="e">
        <f t="shared" ref="N2561" si="2402">AVERAGE(H2561:H2608)</f>
        <v>#DIV/0!</v>
      </c>
      <c r="O2561" s="16">
        <f t="shared" ref="O2561" si="2403">AVERAGE(E2561:E2608)</f>
        <v>1.0566804813208344</v>
      </c>
    </row>
    <row r="2562" spans="1:15" x14ac:dyDescent="0.25">
      <c r="A2562" s="14">
        <v>41676.333333333336</v>
      </c>
      <c r="B2562" s="15"/>
      <c r="C2562" s="12"/>
      <c r="D2562" s="64"/>
      <c r="E2562" s="13"/>
      <c r="F2562" s="15"/>
      <c r="G2562" s="15"/>
      <c r="H2562" s="16"/>
      <c r="I2562" s="16"/>
      <c r="J2562" s="16"/>
      <c r="K2562" s="16"/>
      <c r="L2562" s="15"/>
      <c r="M2562" s="16"/>
      <c r="N2562" s="16"/>
      <c r="O2562" s="16"/>
    </row>
    <row r="2563" spans="1:15" x14ac:dyDescent="0.25">
      <c r="A2563" s="14">
        <v>41676.354166666664</v>
      </c>
      <c r="B2563" s="15"/>
      <c r="C2563" s="12"/>
      <c r="D2563" s="64"/>
      <c r="E2563" s="13"/>
      <c r="F2563" s="15"/>
      <c r="G2563" s="15"/>
      <c r="H2563" s="16"/>
      <c r="I2563" s="16"/>
      <c r="J2563" s="16"/>
      <c r="K2563" s="16"/>
      <c r="L2563" s="15"/>
      <c r="M2563" s="16"/>
      <c r="N2563" s="16" t="e">
        <f t="shared" ref="N2563:N2564" si="2404">AVERAGE(H2563:H2610)</f>
        <v>#DIV/0!</v>
      </c>
      <c r="O2563" s="16">
        <f t="shared" ref="O2563:O2564" si="2405">AVERAGE(E2563:E2610)</f>
        <v>1.0550912225755322</v>
      </c>
    </row>
    <row r="2564" spans="1:15" x14ac:dyDescent="0.25">
      <c r="A2564" s="14">
        <v>41676.375</v>
      </c>
      <c r="B2564" s="15"/>
      <c r="C2564" s="12"/>
      <c r="D2564" s="64"/>
      <c r="E2564" s="13"/>
      <c r="F2564" s="15"/>
      <c r="G2564" s="15"/>
      <c r="H2564" s="16"/>
      <c r="I2564" s="16"/>
      <c r="J2564" s="16"/>
      <c r="K2564" s="16"/>
      <c r="L2564" s="15"/>
      <c r="M2564" s="16"/>
      <c r="N2564" s="16" t="e">
        <f t="shared" si="2404"/>
        <v>#DIV/0!</v>
      </c>
      <c r="O2564" s="16">
        <f t="shared" si="2405"/>
        <v>1.0581814479136196</v>
      </c>
    </row>
    <row r="2565" spans="1:15" x14ac:dyDescent="0.25">
      <c r="A2565" s="14">
        <v>41676.395833333336</v>
      </c>
      <c r="B2565" s="15"/>
      <c r="C2565" s="12"/>
      <c r="D2565" s="64"/>
      <c r="E2565" s="13"/>
      <c r="F2565" s="15"/>
      <c r="G2565" s="15"/>
      <c r="H2565" s="16"/>
      <c r="I2565" s="16"/>
      <c r="J2565" s="16"/>
      <c r="K2565" s="16"/>
      <c r="L2565" s="15"/>
      <c r="M2565" s="16"/>
      <c r="N2565" s="16"/>
      <c r="O2565" s="16"/>
    </row>
    <row r="2566" spans="1:15" x14ac:dyDescent="0.25">
      <c r="A2566" s="14">
        <v>41676.416666666664</v>
      </c>
      <c r="B2566" s="15"/>
      <c r="C2566" s="12"/>
      <c r="D2566" s="64"/>
      <c r="E2566" s="13"/>
      <c r="F2566" s="15"/>
      <c r="G2566" s="15"/>
      <c r="H2566" s="16"/>
      <c r="I2566" s="16"/>
      <c r="J2566" s="16"/>
      <c r="K2566" s="16"/>
      <c r="L2566" s="15"/>
      <c r="M2566" s="16"/>
      <c r="N2566" s="16">
        <f t="shared" ref="N2566" si="2406">AVERAGE(H2566:H2613)</f>
        <v>6.2589098716924783</v>
      </c>
      <c r="O2566" s="16">
        <f t="shared" ref="O2566" si="2407">AVERAGE(E2566:E2613)</f>
        <v>1.0499261316533004</v>
      </c>
    </row>
    <row r="2567" spans="1:15" x14ac:dyDescent="0.25">
      <c r="A2567" s="14">
        <v>41676.4375</v>
      </c>
      <c r="B2567" s="15"/>
      <c r="C2567" s="12"/>
      <c r="D2567" s="64"/>
      <c r="E2567" s="13"/>
      <c r="F2567" s="15"/>
      <c r="G2567" s="15"/>
      <c r="H2567" s="16"/>
      <c r="I2567" s="16"/>
      <c r="J2567" s="16"/>
      <c r="K2567" s="16"/>
      <c r="L2567" s="15"/>
      <c r="M2567" s="16"/>
      <c r="N2567" s="16"/>
      <c r="O2567" s="16"/>
    </row>
    <row r="2568" spans="1:15" x14ac:dyDescent="0.25">
      <c r="A2568" s="14">
        <v>41676.458333333336</v>
      </c>
      <c r="B2568" s="15"/>
      <c r="C2568" s="12"/>
      <c r="D2568" s="64"/>
      <c r="E2568" s="13"/>
      <c r="F2568" s="15"/>
      <c r="G2568" s="15"/>
      <c r="H2568" s="16"/>
      <c r="I2568" s="16"/>
      <c r="J2568" s="16"/>
      <c r="K2568" s="16"/>
      <c r="L2568" s="15"/>
      <c r="M2568" s="16"/>
      <c r="N2568" s="16">
        <f t="shared" ref="N2568" si="2408">AVERAGE(H2568:H2615)</f>
        <v>6.2147372678046127</v>
      </c>
      <c r="O2568" s="16">
        <f t="shared" ref="O2568" si="2409">AVERAGE(E2568:E2615)</f>
        <v>1.0431717819857667</v>
      </c>
    </row>
    <row r="2569" spans="1:15" x14ac:dyDescent="0.25">
      <c r="A2569" s="14">
        <v>41676.479166666664</v>
      </c>
      <c r="B2569" s="15"/>
      <c r="C2569" s="12"/>
      <c r="D2569" s="64"/>
      <c r="E2569" s="13"/>
      <c r="F2569" s="15"/>
      <c r="G2569" s="15"/>
      <c r="H2569" s="16"/>
      <c r="I2569" s="16"/>
      <c r="J2569" s="16"/>
      <c r="K2569" s="16"/>
      <c r="L2569" s="15"/>
      <c r="M2569" s="16"/>
      <c r="N2569" s="16"/>
      <c r="O2569" s="16"/>
    </row>
    <row r="2570" spans="1:15" x14ac:dyDescent="0.25">
      <c r="A2570" s="14">
        <v>41676.5</v>
      </c>
      <c r="B2570" s="15"/>
      <c r="C2570" s="12"/>
      <c r="D2570" s="64"/>
      <c r="E2570" s="13"/>
      <c r="F2570" s="15"/>
      <c r="G2570" s="15"/>
      <c r="H2570" s="16"/>
      <c r="I2570" s="16"/>
      <c r="J2570" s="16"/>
      <c r="K2570" s="16"/>
      <c r="L2570" s="15"/>
      <c r="M2570" s="16"/>
      <c r="N2570" s="16">
        <f t="shared" ref="N2570:N2571" si="2410">AVERAGE(H2570:H2617)</f>
        <v>6.1883287240983584</v>
      </c>
      <c r="O2570" s="16">
        <f t="shared" ref="O2570:O2571" si="2411">AVERAGE(E2570:E2617)</f>
        <v>1.0375431572628218</v>
      </c>
    </row>
    <row r="2571" spans="1:15" x14ac:dyDescent="0.25">
      <c r="A2571" s="14">
        <v>41676.520833333336</v>
      </c>
      <c r="B2571" s="15"/>
      <c r="C2571" s="12"/>
      <c r="D2571" s="64"/>
      <c r="E2571" s="13"/>
      <c r="F2571" s="15"/>
      <c r="G2571" s="15"/>
      <c r="H2571" s="16"/>
      <c r="I2571" s="16"/>
      <c r="J2571" s="16"/>
      <c r="K2571" s="16"/>
      <c r="L2571" s="15"/>
      <c r="M2571" s="16"/>
      <c r="N2571" s="16">
        <f t="shared" si="2410"/>
        <v>7.3364446886315386</v>
      </c>
      <c r="O2571" s="16">
        <f t="shared" si="2411"/>
        <v>1.0404700421187529</v>
      </c>
    </row>
    <row r="2572" spans="1:15" x14ac:dyDescent="0.25">
      <c r="A2572" s="14">
        <v>41676.541666666664</v>
      </c>
      <c r="B2572" s="15"/>
      <c r="C2572" s="12"/>
      <c r="D2572" s="64"/>
      <c r="E2572" s="13"/>
      <c r="F2572" s="15"/>
      <c r="G2572" s="15"/>
      <c r="H2572" s="16"/>
      <c r="I2572" s="16"/>
      <c r="J2572" s="16"/>
      <c r="K2572" s="16"/>
      <c r="L2572" s="15"/>
      <c r="M2572" s="16"/>
      <c r="N2572" s="16"/>
      <c r="O2572" s="16"/>
    </row>
    <row r="2573" spans="1:15" x14ac:dyDescent="0.25">
      <c r="A2573" s="14">
        <v>41676.5625</v>
      </c>
      <c r="B2573" s="15"/>
      <c r="C2573" s="12"/>
      <c r="D2573" s="64"/>
      <c r="E2573" s="13"/>
      <c r="F2573" s="15"/>
      <c r="G2573" s="15"/>
      <c r="H2573" s="16"/>
      <c r="I2573" s="16"/>
      <c r="J2573" s="16"/>
      <c r="K2573" s="16"/>
      <c r="L2573" s="15"/>
      <c r="M2573" s="16"/>
      <c r="N2573" s="16">
        <f t="shared" ref="N2573" si="2412">AVERAGE(H2573:H2620)</f>
        <v>7.1242690545561187</v>
      </c>
      <c r="O2573" s="16">
        <f t="shared" ref="O2573" si="2413">AVERAGE(E2573:E2620)</f>
        <v>1.040670170997791</v>
      </c>
    </row>
    <row r="2574" spans="1:15" x14ac:dyDescent="0.25">
      <c r="A2574" s="14">
        <v>41676.583333333336</v>
      </c>
      <c r="B2574" s="15"/>
      <c r="C2574" s="12"/>
      <c r="D2574" s="64"/>
      <c r="E2574" s="13"/>
      <c r="F2574" s="15"/>
      <c r="G2574" s="15"/>
      <c r="H2574" s="16"/>
      <c r="I2574" s="16"/>
      <c r="J2574" s="16"/>
      <c r="K2574" s="16"/>
      <c r="L2574" s="15"/>
      <c r="M2574" s="16"/>
      <c r="N2574" s="16"/>
      <c r="O2574" s="16"/>
    </row>
    <row r="2575" spans="1:15" x14ac:dyDescent="0.25">
      <c r="A2575" s="14">
        <v>41676.604166666664</v>
      </c>
      <c r="B2575" s="15"/>
      <c r="C2575" s="12"/>
      <c r="D2575" s="64"/>
      <c r="E2575" s="13"/>
      <c r="F2575" s="15"/>
      <c r="G2575" s="15"/>
      <c r="H2575" s="16"/>
      <c r="I2575" s="16"/>
      <c r="J2575" s="16"/>
      <c r="K2575" s="16"/>
      <c r="L2575" s="15"/>
      <c r="M2575" s="16"/>
      <c r="N2575" s="16">
        <f t="shared" ref="N2575" si="2414">AVERAGE(H2575:H2622)</f>
        <v>6.9424156112449991</v>
      </c>
      <c r="O2575" s="16">
        <f t="shared" ref="O2575" si="2415">AVERAGE(E2575:E2622)</f>
        <v>1.0455008680780196</v>
      </c>
    </row>
    <row r="2576" spans="1:15" x14ac:dyDescent="0.25">
      <c r="A2576" s="14">
        <v>41676.625</v>
      </c>
      <c r="B2576" s="15"/>
      <c r="C2576" s="12"/>
      <c r="D2576" s="64"/>
      <c r="E2576" s="13"/>
      <c r="F2576" s="15"/>
      <c r="G2576" s="15"/>
      <c r="H2576" s="16"/>
      <c r="I2576" s="16"/>
      <c r="J2576" s="16"/>
      <c r="K2576" s="16"/>
      <c r="L2576" s="15"/>
      <c r="M2576" s="16"/>
      <c r="N2576" s="16"/>
      <c r="O2576" s="16"/>
    </row>
    <row r="2577" spans="1:15" x14ac:dyDescent="0.25">
      <c r="A2577" s="14">
        <v>41676.645833333336</v>
      </c>
      <c r="B2577" s="15"/>
      <c r="C2577" s="12"/>
      <c r="D2577" s="64"/>
      <c r="E2577" s="13"/>
      <c r="F2577" s="15"/>
      <c r="G2577" s="15"/>
      <c r="H2577" s="16"/>
      <c r="I2577" s="16"/>
      <c r="J2577" s="16"/>
      <c r="K2577" s="16"/>
      <c r="L2577" s="15"/>
      <c r="M2577" s="16"/>
      <c r="N2577" s="16">
        <f t="shared" ref="N2577:N2578" si="2416">AVERAGE(H2577:H2624)</f>
        <v>6.855812781761883</v>
      </c>
      <c r="O2577" s="16">
        <f t="shared" ref="O2577:O2578" si="2417">AVERAGE(E2577:E2624)</f>
        <v>1.0497082494059604</v>
      </c>
    </row>
    <row r="2578" spans="1:15" x14ac:dyDescent="0.25">
      <c r="A2578" s="14">
        <v>41676.666666666664</v>
      </c>
      <c r="B2578" s="15"/>
      <c r="C2578" s="12"/>
      <c r="D2578" s="64"/>
      <c r="E2578" s="13"/>
      <c r="F2578" s="15"/>
      <c r="G2578" s="15"/>
      <c r="H2578" s="16"/>
      <c r="I2578" s="16"/>
      <c r="J2578" s="16"/>
      <c r="K2578" s="16"/>
      <c r="L2578" s="15"/>
      <c r="M2578" s="16"/>
      <c r="N2578" s="16">
        <f t="shared" si="2416"/>
        <v>6.8216655935747275</v>
      </c>
      <c r="O2578" s="16">
        <f t="shared" si="2417"/>
        <v>1.0516147190701837</v>
      </c>
    </row>
    <row r="2579" spans="1:15" x14ac:dyDescent="0.25">
      <c r="A2579" s="14">
        <v>41676.6875</v>
      </c>
      <c r="B2579" s="15"/>
      <c r="C2579" s="12"/>
      <c r="D2579" s="64"/>
      <c r="E2579" s="13"/>
      <c r="F2579" s="15"/>
      <c r="G2579" s="15"/>
      <c r="H2579" s="16"/>
      <c r="I2579" s="16"/>
      <c r="J2579" s="16"/>
      <c r="K2579" s="16"/>
      <c r="L2579" s="15"/>
      <c r="M2579" s="16"/>
      <c r="N2579" s="16"/>
      <c r="O2579" s="16"/>
    </row>
    <row r="2580" spans="1:15" x14ac:dyDescent="0.25">
      <c r="A2580" s="14">
        <v>41676.708333333336</v>
      </c>
      <c r="B2580" s="15"/>
      <c r="C2580" s="12"/>
      <c r="D2580" s="64"/>
      <c r="E2580" s="13"/>
      <c r="F2580" s="15"/>
      <c r="G2580" s="15"/>
      <c r="H2580" s="16"/>
      <c r="I2580" s="16"/>
      <c r="J2580" s="16"/>
      <c r="K2580" s="16"/>
      <c r="L2580" s="15"/>
      <c r="M2580" s="16"/>
      <c r="N2580" s="16">
        <f t="shared" ref="N2580" si="2418">AVERAGE(H2580:H2627)</f>
        <v>6.7582954969894935</v>
      </c>
      <c r="O2580" s="16">
        <f t="shared" ref="O2580" si="2419">AVERAGE(E2580:E2627)</f>
        <v>1.055091222575532</v>
      </c>
    </row>
    <row r="2581" spans="1:15" x14ac:dyDescent="0.25">
      <c r="A2581" s="14">
        <v>41676.729166666664</v>
      </c>
      <c r="B2581" s="15"/>
      <c r="C2581" s="12"/>
      <c r="D2581" s="64"/>
      <c r="E2581" s="13"/>
      <c r="F2581" s="15"/>
      <c r="G2581" s="15"/>
      <c r="H2581" s="16"/>
      <c r="I2581" s="16"/>
      <c r="J2581" s="16"/>
      <c r="K2581" s="16"/>
      <c r="L2581" s="15"/>
      <c r="M2581" s="16"/>
      <c r="N2581" s="16"/>
      <c r="O2581" s="16"/>
    </row>
    <row r="2582" spans="1:15" x14ac:dyDescent="0.25">
      <c r="A2582" s="14">
        <v>41676.75</v>
      </c>
      <c r="B2582" s="15"/>
      <c r="C2582" s="12"/>
      <c r="D2582" s="64"/>
      <c r="E2582" s="13"/>
      <c r="F2582" s="15"/>
      <c r="G2582" s="15"/>
      <c r="H2582" s="16"/>
      <c r="I2582" s="16"/>
      <c r="J2582" s="16"/>
      <c r="K2582" s="16"/>
      <c r="L2582" s="15"/>
      <c r="M2582" s="16"/>
      <c r="N2582" s="16">
        <f t="shared" ref="N2582" si="2420">AVERAGE(H2582:H2629)</f>
        <v>6.723949413076987</v>
      </c>
      <c r="O2582" s="16">
        <f t="shared" ref="O2582" si="2421">AVERAGE(E2582:E2629)</f>
        <v>1.0581814479136193</v>
      </c>
    </row>
    <row r="2583" spans="1:15" x14ac:dyDescent="0.25">
      <c r="A2583" s="14">
        <v>41676.770833333336</v>
      </c>
      <c r="B2583" s="15"/>
      <c r="C2583" s="12"/>
      <c r="D2583" s="64"/>
      <c r="E2583" s="13"/>
      <c r="F2583" s="15"/>
      <c r="G2583" s="15"/>
      <c r="H2583" s="16"/>
      <c r="I2583" s="16"/>
      <c r="J2583" s="16"/>
      <c r="K2583" s="16"/>
      <c r="L2583" s="15"/>
      <c r="M2583" s="16"/>
      <c r="N2583" s="16"/>
      <c r="O2583" s="16"/>
    </row>
    <row r="2584" spans="1:15" x14ac:dyDescent="0.25">
      <c r="A2584" s="14">
        <v>41676.791666666664</v>
      </c>
      <c r="B2584" s="15"/>
      <c r="C2584" s="12"/>
      <c r="D2584" s="64"/>
      <c r="E2584" s="13"/>
      <c r="F2584" s="15"/>
      <c r="G2584" s="15"/>
      <c r="H2584" s="16"/>
      <c r="I2584" s="16"/>
      <c r="J2584" s="16"/>
      <c r="K2584" s="16"/>
      <c r="L2584" s="15"/>
      <c r="M2584" s="16"/>
      <c r="N2584" s="16">
        <f t="shared" ref="N2584:N2585" si="2422">AVERAGE(H2584:H2631)</f>
        <v>6.7059817597555025</v>
      </c>
      <c r="O2584" s="16">
        <f t="shared" ref="O2584:O2585" si="2423">AVERAGE(E2584:E2631)</f>
        <v>1.0573914654963639</v>
      </c>
    </row>
    <row r="2585" spans="1:15" x14ac:dyDescent="0.25">
      <c r="A2585" s="14">
        <v>41676.8125</v>
      </c>
      <c r="B2585" s="15"/>
      <c r="C2585" s="12"/>
      <c r="D2585" s="64"/>
      <c r="E2585" s="13"/>
      <c r="F2585" s="15"/>
      <c r="G2585" s="15"/>
      <c r="H2585" s="16"/>
      <c r="I2585" s="16"/>
      <c r="J2585" s="16"/>
      <c r="K2585" s="16"/>
      <c r="L2585" s="15"/>
      <c r="M2585" s="16"/>
      <c r="N2585" s="16">
        <f t="shared" si="2422"/>
        <v>6.7021456915421265</v>
      </c>
      <c r="O2585" s="16">
        <f t="shared" si="2423"/>
        <v>1.0552949736967245</v>
      </c>
    </row>
    <row r="2586" spans="1:15" x14ac:dyDescent="0.25">
      <c r="A2586" s="14">
        <v>41676.833333333336</v>
      </c>
      <c r="B2586" s="15"/>
      <c r="C2586" s="12"/>
      <c r="D2586" s="64"/>
      <c r="E2586" s="13"/>
      <c r="F2586" s="15"/>
      <c r="G2586" s="15"/>
      <c r="H2586" s="16"/>
      <c r="I2586" s="16"/>
      <c r="J2586" s="16"/>
      <c r="K2586" s="16"/>
      <c r="L2586" s="15"/>
      <c r="M2586" s="16"/>
      <c r="N2586" s="16"/>
      <c r="O2586" s="16"/>
    </row>
    <row r="2587" spans="1:15" x14ac:dyDescent="0.25">
      <c r="A2587" s="14">
        <v>41676.854166666664</v>
      </c>
      <c r="B2587" s="15"/>
      <c r="C2587" s="12"/>
      <c r="D2587" s="64"/>
      <c r="E2587" s="13"/>
      <c r="F2587" s="15"/>
      <c r="G2587" s="15"/>
      <c r="H2587" s="16"/>
      <c r="I2587" s="16"/>
      <c r="J2587" s="16"/>
      <c r="K2587" s="16"/>
      <c r="L2587" s="15"/>
      <c r="M2587" s="16"/>
      <c r="N2587" s="16">
        <f t="shared" ref="N2587" si="2424">AVERAGE(H2587:H2634)</f>
        <v>6.673770878428547</v>
      </c>
      <c r="O2587" s="16">
        <f t="shared" ref="O2587" si="2425">AVERAGE(E2587:E2634)</f>
        <v>1.0514087937754417</v>
      </c>
    </row>
    <row r="2588" spans="1:15" x14ac:dyDescent="0.25">
      <c r="A2588" s="14">
        <v>41676.875</v>
      </c>
      <c r="B2588" s="15"/>
      <c r="C2588" s="12"/>
      <c r="D2588" s="64"/>
      <c r="E2588" s="13"/>
      <c r="F2588" s="15"/>
      <c r="G2588" s="15"/>
      <c r="H2588" s="16"/>
      <c r="I2588" s="16"/>
      <c r="J2588" s="16"/>
      <c r="K2588" s="16"/>
      <c r="L2588" s="15"/>
      <c r="M2588" s="16"/>
      <c r="N2588" s="16"/>
      <c r="O2588" s="16"/>
    </row>
    <row r="2589" spans="1:15" x14ac:dyDescent="0.25">
      <c r="A2589" s="14">
        <v>41676.895833333336</v>
      </c>
      <c r="B2589" s="15"/>
      <c r="C2589" s="12"/>
      <c r="D2589" s="64"/>
      <c r="E2589" s="13"/>
      <c r="F2589" s="15"/>
      <c r="G2589" s="15"/>
      <c r="H2589" s="16"/>
      <c r="I2589" s="16"/>
      <c r="J2589" s="16"/>
      <c r="K2589" s="16"/>
      <c r="L2589" s="15"/>
      <c r="M2589" s="16"/>
      <c r="N2589" s="16">
        <f t="shared" ref="N2589" si="2426">AVERAGE(H2589:H2636)</f>
        <v>6.6546397545981568</v>
      </c>
      <c r="O2589" s="16">
        <f t="shared" ref="O2589" si="2427">AVERAGE(E2589:E2636)</f>
        <v>1.0510256769480149</v>
      </c>
    </row>
    <row r="2590" spans="1:15" x14ac:dyDescent="0.25">
      <c r="A2590" s="14">
        <v>41676.916666666664</v>
      </c>
      <c r="B2590" s="15"/>
      <c r="C2590" s="12"/>
      <c r="D2590" s="64"/>
      <c r="E2590" s="13"/>
      <c r="F2590" s="15"/>
      <c r="G2590" s="15"/>
      <c r="H2590" s="16"/>
      <c r="I2590" s="16"/>
      <c r="J2590" s="16"/>
      <c r="K2590" s="16"/>
      <c r="L2590" s="15"/>
      <c r="M2590" s="16"/>
      <c r="N2590" s="16"/>
      <c r="O2590" s="16"/>
    </row>
    <row r="2591" spans="1:15" x14ac:dyDescent="0.25">
      <c r="A2591" s="14">
        <v>41676.9375</v>
      </c>
      <c r="B2591" s="15"/>
      <c r="C2591" s="12"/>
      <c r="D2591" s="64"/>
      <c r="E2591" s="13"/>
      <c r="F2591" s="15"/>
      <c r="G2591" s="15"/>
      <c r="H2591" s="16"/>
      <c r="I2591" s="16"/>
      <c r="J2591" s="16"/>
      <c r="K2591" s="16"/>
      <c r="L2591" s="15"/>
      <c r="M2591" s="16"/>
      <c r="N2591" s="16">
        <f t="shared" ref="N2591:N2592" si="2428">AVERAGE(H2591:H2638)</f>
        <v>6.6368047382602224</v>
      </c>
      <c r="O2591" s="16">
        <f t="shared" ref="O2591:O2592" si="2429">AVERAGE(E2591:E2638)</f>
        <v>1.0476746817641223</v>
      </c>
    </row>
    <row r="2592" spans="1:15" x14ac:dyDescent="0.25">
      <c r="A2592" s="14">
        <v>41676.958333333336</v>
      </c>
      <c r="B2592" s="15"/>
      <c r="C2592" s="12"/>
      <c r="D2592" s="64"/>
      <c r="E2592" s="13"/>
      <c r="F2592" s="15"/>
      <c r="G2592" s="15"/>
      <c r="H2592" s="16"/>
      <c r="I2592" s="16"/>
      <c r="J2592" s="16"/>
      <c r="K2592" s="16"/>
      <c r="L2592" s="15"/>
      <c r="M2592" s="16"/>
      <c r="N2592" s="16">
        <f t="shared" si="2428"/>
        <v>6.6179307595912595</v>
      </c>
      <c r="O2592" s="16">
        <f t="shared" si="2429"/>
        <v>1.0461084557542593</v>
      </c>
    </row>
    <row r="2593" spans="1:15" x14ac:dyDescent="0.25">
      <c r="A2593" s="14">
        <v>41676.979166666664</v>
      </c>
      <c r="B2593" s="15"/>
      <c r="C2593" s="12"/>
      <c r="D2593" s="64"/>
      <c r="E2593" s="13"/>
      <c r="F2593" s="15"/>
      <c r="G2593" s="15"/>
      <c r="H2593" s="16"/>
      <c r="I2593" s="16"/>
      <c r="J2593" s="16"/>
      <c r="K2593" s="16"/>
      <c r="L2593" s="15"/>
      <c r="M2593" s="16"/>
      <c r="N2593" s="16"/>
      <c r="O2593" s="16"/>
    </row>
    <row r="2594" spans="1:15" x14ac:dyDescent="0.25">
      <c r="A2594" s="14">
        <v>41677</v>
      </c>
      <c r="B2594" s="15">
        <v>0.87</v>
      </c>
      <c r="C2594" s="12">
        <f t="shared" ref="C2594:C2657" si="2430">28.3168466*B2594</f>
        <v>24.635656542</v>
      </c>
      <c r="D2594" s="64">
        <f t="shared" ref="D2594:D2657" si="2431">C2594*1800*10^6/(1.63*10^12)</f>
        <v>2.7205019494233127E-2</v>
      </c>
      <c r="E2594" s="13">
        <f t="shared" ref="E2594:E2657" si="2432">C2594*86400*10^6/(1.63*10^12)</f>
        <v>1.3058409357231902</v>
      </c>
      <c r="F2594" s="15"/>
      <c r="G2594" s="15"/>
      <c r="H2594" s="16"/>
      <c r="I2594" s="16"/>
      <c r="J2594" s="16"/>
      <c r="K2594" s="16"/>
      <c r="L2594" s="15"/>
      <c r="M2594" s="16"/>
      <c r="N2594" s="16">
        <f t="shared" ref="N2594" si="2433">AVERAGE(H2594:H2641)</f>
        <v>6.584083095801164</v>
      </c>
      <c r="O2594" s="16">
        <f t="shared" ref="O2594" si="2434">AVERAGE(E2594:E2641)</f>
        <v>1.0431717819857662</v>
      </c>
    </row>
    <row r="2595" spans="1:15" x14ac:dyDescent="0.25">
      <c r="A2595" s="14">
        <v>41677.020833333336</v>
      </c>
      <c r="B2595" s="15">
        <v>0.74</v>
      </c>
      <c r="C2595" s="12">
        <f t="shared" si="2430"/>
        <v>20.954466484000001</v>
      </c>
      <c r="D2595" s="64">
        <f t="shared" si="2431"/>
        <v>2.3139901638773004E-2</v>
      </c>
      <c r="E2595" s="13">
        <f t="shared" si="2432"/>
        <v>1.1107152786611043</v>
      </c>
      <c r="F2595" s="15"/>
      <c r="G2595" s="15"/>
      <c r="H2595" s="16"/>
      <c r="I2595" s="16"/>
      <c r="J2595" s="16"/>
      <c r="K2595" s="16"/>
      <c r="L2595" s="15"/>
      <c r="M2595" s="16"/>
      <c r="N2595" s="16"/>
      <c r="O2595" s="16"/>
    </row>
    <row r="2596" spans="1:15" x14ac:dyDescent="0.25">
      <c r="A2596" s="14">
        <v>41677.041666666664</v>
      </c>
      <c r="B2596" s="15">
        <v>0.87</v>
      </c>
      <c r="C2596" s="12">
        <f t="shared" si="2430"/>
        <v>24.635656542</v>
      </c>
      <c r="D2596" s="64">
        <f t="shared" si="2431"/>
        <v>2.7205019494233127E-2</v>
      </c>
      <c r="E2596" s="13">
        <f t="shared" si="2432"/>
        <v>1.3058409357231902</v>
      </c>
      <c r="F2596" s="15"/>
      <c r="G2596" s="15"/>
      <c r="H2596" s="16"/>
      <c r="I2596" s="16"/>
      <c r="J2596" s="16"/>
      <c r="K2596" s="16"/>
      <c r="L2596" s="15"/>
      <c r="M2596" s="16"/>
      <c r="N2596" s="16">
        <f t="shared" ref="N2596" si="2435">AVERAGE(H2596:H2643)</f>
        <v>6.5310560841485019</v>
      </c>
      <c r="O2596" s="16">
        <f t="shared" ref="O2596" si="2436">AVERAGE(E2596:E2643)</f>
        <v>1.0334780394073613</v>
      </c>
    </row>
    <row r="2597" spans="1:15" x14ac:dyDescent="0.25">
      <c r="A2597" s="14">
        <v>41677.0625</v>
      </c>
      <c r="B2597" s="15">
        <v>0.74</v>
      </c>
      <c r="C2597" s="12">
        <f t="shared" si="2430"/>
        <v>20.954466484000001</v>
      </c>
      <c r="D2597" s="64">
        <f t="shared" si="2431"/>
        <v>2.3139901638773004E-2</v>
      </c>
      <c r="E2597" s="13">
        <f t="shared" si="2432"/>
        <v>1.1107152786611043</v>
      </c>
      <c r="F2597" s="15"/>
      <c r="G2597" s="15"/>
      <c r="H2597" s="16"/>
      <c r="I2597" s="16"/>
      <c r="J2597" s="16"/>
      <c r="K2597" s="16"/>
      <c r="L2597" s="15"/>
      <c r="M2597" s="16"/>
      <c r="N2597" s="16"/>
      <c r="O2597" s="16"/>
    </row>
    <row r="2598" spans="1:15" x14ac:dyDescent="0.25">
      <c r="A2598" s="14">
        <v>41677.083333333336</v>
      </c>
      <c r="B2598" s="15">
        <v>0.74</v>
      </c>
      <c r="C2598" s="12">
        <f t="shared" si="2430"/>
        <v>20.954466484000001</v>
      </c>
      <c r="D2598" s="64">
        <f t="shared" si="2431"/>
        <v>2.3139901638773004E-2</v>
      </c>
      <c r="E2598" s="13">
        <f t="shared" si="2432"/>
        <v>1.1107152786611043</v>
      </c>
      <c r="F2598" s="15"/>
      <c r="G2598" s="15"/>
      <c r="H2598" s="16"/>
      <c r="I2598" s="16"/>
      <c r="J2598" s="16"/>
      <c r="K2598" s="16"/>
      <c r="L2598" s="15"/>
      <c r="M2598" s="16"/>
      <c r="N2598" s="16">
        <f t="shared" ref="N2598:N2599" si="2437">AVERAGE(H2598:H2645)</f>
        <v>6.4824314995884862</v>
      </c>
      <c r="O2598" s="16">
        <f t="shared" ref="O2598:O2599" si="2438">AVERAGE(E2598:E2645)</f>
        <v>1.0212826858409809</v>
      </c>
    </row>
    <row r="2599" spans="1:15" x14ac:dyDescent="0.25">
      <c r="A2599" s="14">
        <v>41677.104166666664</v>
      </c>
      <c r="B2599" s="15">
        <v>0.74</v>
      </c>
      <c r="C2599" s="12">
        <f t="shared" si="2430"/>
        <v>20.954466484000001</v>
      </c>
      <c r="D2599" s="64">
        <f t="shared" si="2431"/>
        <v>2.3139901638773004E-2</v>
      </c>
      <c r="E2599" s="13">
        <f t="shared" si="2432"/>
        <v>1.1107152786611043</v>
      </c>
      <c r="F2599" s="15"/>
      <c r="G2599" s="15"/>
      <c r="H2599" s="16"/>
      <c r="I2599" s="16"/>
      <c r="J2599" s="16"/>
      <c r="K2599" s="16"/>
      <c r="L2599" s="15"/>
      <c r="M2599" s="16"/>
      <c r="N2599" s="16">
        <f t="shared" si="2437"/>
        <v>6.4687435800296225</v>
      </c>
      <c r="O2599" s="16">
        <f t="shared" si="2438"/>
        <v>1.0184683734795088</v>
      </c>
    </row>
    <row r="2600" spans="1:15" x14ac:dyDescent="0.25">
      <c r="A2600" s="14">
        <v>41677.125</v>
      </c>
      <c r="B2600" s="15">
        <v>0.74</v>
      </c>
      <c r="C2600" s="12">
        <f t="shared" si="2430"/>
        <v>20.954466484000001</v>
      </c>
      <c r="D2600" s="64">
        <f t="shared" si="2431"/>
        <v>2.3139901638773004E-2</v>
      </c>
      <c r="E2600" s="13">
        <f t="shared" si="2432"/>
        <v>1.1107152786611043</v>
      </c>
      <c r="F2600" s="15"/>
      <c r="G2600" s="15"/>
      <c r="H2600" s="16"/>
      <c r="I2600" s="16"/>
      <c r="J2600" s="16"/>
      <c r="K2600" s="16"/>
      <c r="L2600" s="15"/>
      <c r="M2600" s="16"/>
      <c r="N2600" s="16"/>
      <c r="O2600" s="16"/>
    </row>
    <row r="2601" spans="1:15" x14ac:dyDescent="0.25">
      <c r="A2601" s="14">
        <v>41677.145833333336</v>
      </c>
      <c r="B2601" s="15">
        <v>0.65</v>
      </c>
      <c r="C2601" s="12">
        <f t="shared" si="2430"/>
        <v>18.405950290000003</v>
      </c>
      <c r="D2601" s="64">
        <f t="shared" si="2431"/>
        <v>2.0325589277300618E-2</v>
      </c>
      <c r="E2601" s="13">
        <f t="shared" si="2432"/>
        <v>0.97562828531042978</v>
      </c>
      <c r="F2601" s="15"/>
      <c r="G2601" s="15"/>
      <c r="H2601" s="16"/>
      <c r="I2601" s="16"/>
      <c r="J2601" s="16"/>
      <c r="K2601" s="16"/>
      <c r="L2601" s="15"/>
      <c r="M2601" s="16"/>
      <c r="N2601" s="16">
        <f t="shared" ref="N2601" si="2439">AVERAGE(H2601:H2648)</f>
        <v>6.4127143194976641</v>
      </c>
      <c r="O2601" s="16">
        <f t="shared" ref="O2601" si="2440">AVERAGE(E2601:E2648)</f>
        <v>1.0078365267806131</v>
      </c>
    </row>
    <row r="2602" spans="1:15" x14ac:dyDescent="0.25">
      <c r="A2602" s="14">
        <v>41677.166666666664</v>
      </c>
      <c r="B2602" s="15">
        <v>0.65</v>
      </c>
      <c r="C2602" s="12">
        <f t="shared" si="2430"/>
        <v>18.405950290000003</v>
      </c>
      <c r="D2602" s="64">
        <f t="shared" si="2431"/>
        <v>2.0325589277300618E-2</v>
      </c>
      <c r="E2602" s="13">
        <f t="shared" si="2432"/>
        <v>0.97562828531042978</v>
      </c>
      <c r="F2602" s="15"/>
      <c r="G2602" s="15"/>
      <c r="H2602" s="16"/>
      <c r="I2602" s="16"/>
      <c r="J2602" s="16"/>
      <c r="K2602" s="16"/>
      <c r="L2602" s="15"/>
      <c r="M2602" s="16"/>
      <c r="N2602" s="16"/>
      <c r="O2602" s="16"/>
    </row>
    <row r="2603" spans="1:15" x14ac:dyDescent="0.25">
      <c r="A2603" s="14">
        <v>41677.1875</v>
      </c>
      <c r="B2603" s="15">
        <v>0.65</v>
      </c>
      <c r="C2603" s="12">
        <f t="shared" si="2430"/>
        <v>18.405950290000003</v>
      </c>
      <c r="D2603" s="64">
        <f t="shared" si="2431"/>
        <v>2.0325589277300618E-2</v>
      </c>
      <c r="E2603" s="13">
        <f t="shared" si="2432"/>
        <v>0.97562828531042978</v>
      </c>
      <c r="F2603" s="15"/>
      <c r="G2603" s="15"/>
      <c r="H2603" s="16"/>
      <c r="I2603" s="16"/>
      <c r="J2603" s="16"/>
      <c r="K2603" s="16"/>
      <c r="L2603" s="15"/>
      <c r="M2603" s="16"/>
      <c r="N2603" s="16">
        <f t="shared" ref="N2603" si="2441">AVERAGE(H2603:H2650)</f>
        <v>6.3500704974572999</v>
      </c>
      <c r="O2603" s="16">
        <f t="shared" ref="O2603" si="2442">AVERAGE(E2603:E2650)</f>
        <v>1.0028333048046623</v>
      </c>
    </row>
    <row r="2604" spans="1:15" x14ac:dyDescent="0.25">
      <c r="A2604" s="14">
        <v>41677.208333333336</v>
      </c>
      <c r="B2604" s="15">
        <v>0.65</v>
      </c>
      <c r="C2604" s="12">
        <f t="shared" si="2430"/>
        <v>18.405950290000003</v>
      </c>
      <c r="D2604" s="64">
        <f t="shared" si="2431"/>
        <v>2.0325589277300618E-2</v>
      </c>
      <c r="E2604" s="13">
        <f t="shared" si="2432"/>
        <v>0.97562828531042978</v>
      </c>
      <c r="F2604" s="15"/>
      <c r="G2604" s="15"/>
      <c r="H2604" s="16"/>
      <c r="I2604" s="16"/>
      <c r="J2604" s="16"/>
      <c r="K2604" s="16"/>
      <c r="L2604" s="15"/>
      <c r="M2604" s="16"/>
      <c r="N2604" s="16"/>
      <c r="O2604" s="16"/>
    </row>
    <row r="2605" spans="1:15" x14ac:dyDescent="0.25">
      <c r="A2605" s="14">
        <v>41677.229166666664</v>
      </c>
      <c r="B2605" s="15">
        <v>0.65</v>
      </c>
      <c r="C2605" s="12">
        <f t="shared" si="2430"/>
        <v>18.405950290000003</v>
      </c>
      <c r="D2605" s="64">
        <f t="shared" si="2431"/>
        <v>2.0325589277300618E-2</v>
      </c>
      <c r="E2605" s="13">
        <f t="shared" si="2432"/>
        <v>0.97562828531042978</v>
      </c>
      <c r="F2605" s="15"/>
      <c r="G2605" s="15"/>
      <c r="H2605" s="16"/>
      <c r="I2605" s="16"/>
      <c r="J2605" s="16"/>
      <c r="K2605" s="16"/>
      <c r="L2605" s="15"/>
      <c r="M2605" s="16"/>
      <c r="N2605" s="16">
        <f t="shared" ref="N2605:N2606" si="2443">AVERAGE(H2605:H2652)</f>
        <v>6.2834827647984941</v>
      </c>
      <c r="O2605" s="16">
        <f t="shared" ref="O2605:O2606" si="2444">AVERAGE(E2605:E2652)</f>
        <v>1.0003316938166869</v>
      </c>
    </row>
    <row r="2606" spans="1:15" x14ac:dyDescent="0.25">
      <c r="A2606" s="14">
        <v>41677.25</v>
      </c>
      <c r="B2606" s="15">
        <v>0.65</v>
      </c>
      <c r="C2606" s="12">
        <f t="shared" si="2430"/>
        <v>18.405950290000003</v>
      </c>
      <c r="D2606" s="64">
        <f t="shared" si="2431"/>
        <v>2.0325589277300618E-2</v>
      </c>
      <c r="E2606" s="13">
        <f t="shared" si="2432"/>
        <v>0.97562828531042978</v>
      </c>
      <c r="F2606" s="15"/>
      <c r="G2606" s="15"/>
      <c r="H2606" s="16"/>
      <c r="I2606" s="16"/>
      <c r="J2606" s="16"/>
      <c r="K2606" s="16"/>
      <c r="L2606" s="15"/>
      <c r="M2606" s="16"/>
      <c r="N2606" s="16">
        <f t="shared" si="2443"/>
        <v>6.2556827947745255</v>
      </c>
      <c r="O2606" s="16">
        <f t="shared" si="2444"/>
        <v>0.99783008282871144</v>
      </c>
    </row>
    <row r="2607" spans="1:15" x14ac:dyDescent="0.25">
      <c r="A2607" s="14">
        <v>41677.270833333336</v>
      </c>
      <c r="B2607" s="15">
        <v>0.65</v>
      </c>
      <c r="C2607" s="12">
        <f t="shared" si="2430"/>
        <v>18.405950290000003</v>
      </c>
      <c r="D2607" s="64">
        <f t="shared" si="2431"/>
        <v>2.0325589277300618E-2</v>
      </c>
      <c r="E2607" s="13">
        <f t="shared" si="2432"/>
        <v>0.97562828531042978</v>
      </c>
      <c r="F2607" s="15"/>
      <c r="G2607" s="15"/>
      <c r="H2607" s="16"/>
      <c r="I2607" s="16"/>
      <c r="J2607" s="16"/>
      <c r="K2607" s="16"/>
      <c r="L2607" s="15"/>
      <c r="M2607" s="16"/>
      <c r="N2607" s="16"/>
      <c r="O2607" s="16"/>
    </row>
    <row r="2608" spans="1:15" x14ac:dyDescent="0.25">
      <c r="A2608" s="14">
        <v>41677.291666666664</v>
      </c>
      <c r="B2608" s="15">
        <v>0.56999999999999995</v>
      </c>
      <c r="C2608" s="12">
        <f t="shared" si="2430"/>
        <v>16.140602561999998</v>
      </c>
      <c r="D2608" s="64">
        <f t="shared" si="2431"/>
        <v>1.7823978289325151E-2</v>
      </c>
      <c r="E2608" s="13">
        <f t="shared" si="2432"/>
        <v>0.85555095788760727</v>
      </c>
      <c r="F2608" s="15"/>
      <c r="G2608" s="15"/>
      <c r="H2608" s="16"/>
      <c r="I2608" s="16"/>
      <c r="J2608" s="16"/>
      <c r="K2608" s="16"/>
      <c r="L2608" s="15"/>
      <c r="M2608" s="16"/>
      <c r="N2608" s="16">
        <f t="shared" ref="N2608" si="2445">AVERAGE(H2608:H2655)</f>
        <v>6.1959980302790454</v>
      </c>
      <c r="O2608" s="16">
        <f t="shared" ref="O2608" si="2446">AVERAGE(E2608:E2655)</f>
        <v>0.99282686085276051</v>
      </c>
    </row>
    <row r="2609" spans="1:15" x14ac:dyDescent="0.25">
      <c r="A2609" s="14">
        <v>41677.3125</v>
      </c>
      <c r="B2609" s="15">
        <v>0.65</v>
      </c>
      <c r="C2609" s="12">
        <f t="shared" si="2430"/>
        <v>18.405950290000003</v>
      </c>
      <c r="D2609" s="64">
        <f t="shared" si="2431"/>
        <v>2.0325589277300618E-2</v>
      </c>
      <c r="E2609" s="13">
        <f t="shared" si="2432"/>
        <v>0.97562828531042978</v>
      </c>
      <c r="F2609" s="15"/>
      <c r="G2609" s="15"/>
      <c r="H2609" s="16"/>
      <c r="I2609" s="16"/>
      <c r="J2609" s="16"/>
      <c r="K2609" s="16"/>
      <c r="L2609" s="15"/>
      <c r="M2609" s="16"/>
      <c r="N2609" s="16"/>
      <c r="O2609" s="16"/>
    </row>
    <row r="2610" spans="1:15" x14ac:dyDescent="0.25">
      <c r="A2610" s="14">
        <v>41677.333333333336</v>
      </c>
      <c r="B2610" s="15">
        <v>0.74</v>
      </c>
      <c r="C2610" s="12">
        <f t="shared" si="2430"/>
        <v>20.954466484000001</v>
      </c>
      <c r="D2610" s="64">
        <f t="shared" si="2431"/>
        <v>2.3139901638773004E-2</v>
      </c>
      <c r="E2610" s="13">
        <f t="shared" si="2432"/>
        <v>1.1107152786611043</v>
      </c>
      <c r="F2610" s="15"/>
      <c r="G2610" s="15"/>
      <c r="H2610" s="16"/>
      <c r="I2610" s="16"/>
      <c r="J2610" s="16"/>
      <c r="K2610" s="16"/>
      <c r="L2610" s="15"/>
      <c r="M2610" s="16"/>
      <c r="N2610" s="16">
        <f t="shared" ref="N2610" si="2447">AVERAGE(H2610:H2657)</f>
        <v>6.1370369637783382</v>
      </c>
      <c r="O2610" s="16">
        <f t="shared" ref="O2610" si="2448">AVERAGE(E2610:E2657)</f>
        <v>0.9903252498647851</v>
      </c>
    </row>
    <row r="2611" spans="1:15" x14ac:dyDescent="0.25">
      <c r="A2611" s="14">
        <v>41677.354166666664</v>
      </c>
      <c r="B2611" s="15">
        <v>0.74</v>
      </c>
      <c r="C2611" s="12">
        <f t="shared" si="2430"/>
        <v>20.954466484000001</v>
      </c>
      <c r="D2611" s="64">
        <f t="shared" si="2431"/>
        <v>2.3139901638773004E-2</v>
      </c>
      <c r="E2611" s="13">
        <f t="shared" si="2432"/>
        <v>1.1107152786611043</v>
      </c>
      <c r="F2611" s="15"/>
      <c r="G2611" s="15"/>
      <c r="H2611" s="16"/>
      <c r="I2611" s="16"/>
      <c r="J2611" s="16"/>
      <c r="K2611" s="16"/>
      <c r="L2611" s="15"/>
      <c r="M2611" s="16"/>
      <c r="N2611" s="16"/>
      <c r="O2611" s="16"/>
    </row>
    <row r="2612" spans="1:15" x14ac:dyDescent="0.25">
      <c r="A2612" s="14">
        <v>41677.375</v>
      </c>
      <c r="B2612" s="15">
        <v>0.65</v>
      </c>
      <c r="C2612" s="12">
        <f t="shared" si="2430"/>
        <v>18.405950290000003</v>
      </c>
      <c r="D2612" s="64">
        <f t="shared" si="2431"/>
        <v>2.0325589277300618E-2</v>
      </c>
      <c r="E2612" s="13">
        <f t="shared" si="2432"/>
        <v>0.97562828531042978</v>
      </c>
      <c r="F2612" s="15"/>
      <c r="G2612" s="15"/>
      <c r="H2612" s="16"/>
      <c r="I2612" s="16"/>
      <c r="J2612" s="16"/>
      <c r="K2612" s="16"/>
      <c r="L2612" s="15"/>
      <c r="M2612" s="16"/>
      <c r="N2612" s="16">
        <f t="shared" ref="N2612:N2613" si="2449">AVERAGE(H2612:H2659)</f>
        <v>6.1213585215887649</v>
      </c>
      <c r="O2612" s="16">
        <f t="shared" ref="O2612:O2613" si="2450">AVERAGE(E2612:E2659)</f>
        <v>0.97969340316588938</v>
      </c>
    </row>
    <row r="2613" spans="1:15" ht="15.75" x14ac:dyDescent="0.25">
      <c r="A2613" s="14">
        <v>41677.395833333336</v>
      </c>
      <c r="B2613" s="15">
        <v>0.65</v>
      </c>
      <c r="C2613" s="12">
        <f t="shared" si="2430"/>
        <v>18.405950290000003</v>
      </c>
      <c r="D2613" s="64">
        <f t="shared" si="2431"/>
        <v>2.0325589277300618E-2</v>
      </c>
      <c r="E2613" s="13">
        <f t="shared" si="2432"/>
        <v>0.97562828531042978</v>
      </c>
      <c r="F2613">
        <v>2.4</v>
      </c>
      <c r="G2613">
        <v>2.4</v>
      </c>
      <c r="H2613" s="16">
        <f t="shared" ref="H2613:H2644" si="2451" xml:space="preserve"> 3*(G2613^0.84)</f>
        <v>6.2589098716924783</v>
      </c>
      <c r="I2613" s="16">
        <f t="shared" ref="I2613:I2644" si="2452">C2613*H2613</f>
        <v>115.20118396796205</v>
      </c>
      <c r="J2613" s="48">
        <f t="shared" ref="J2613:J2676" si="2453">I2613*1800*10^-6</f>
        <v>0.20736213114233168</v>
      </c>
      <c r="K2613" s="16"/>
      <c r="L2613" s="15"/>
      <c r="M2613" s="16">
        <f t="shared" ref="M2613:M2676" si="2454">J2613/1.63</f>
        <v>0.12721603137566362</v>
      </c>
      <c r="N2613" s="16">
        <f t="shared" si="2449"/>
        <v>6.1395741537442801</v>
      </c>
      <c r="O2613" s="16">
        <f t="shared" si="2450"/>
        <v>0.97969340316588938</v>
      </c>
    </row>
    <row r="2614" spans="1:15" ht="15.75" x14ac:dyDescent="0.25">
      <c r="A2614" s="14">
        <v>41677.416666666664</v>
      </c>
      <c r="B2614" s="15">
        <v>0.65</v>
      </c>
      <c r="C2614" s="12">
        <f t="shared" si="2430"/>
        <v>18.405950290000003</v>
      </c>
      <c r="D2614" s="64">
        <f t="shared" si="2431"/>
        <v>2.0325589277300618E-2</v>
      </c>
      <c r="E2614" s="13">
        <f t="shared" si="2432"/>
        <v>0.97562828531042978</v>
      </c>
      <c r="F2614">
        <v>2.4500000000000002</v>
      </c>
      <c r="G2614">
        <v>2.4500000000000002</v>
      </c>
      <c r="H2614" s="16">
        <f t="shared" si="2451"/>
        <v>6.3682596971342234</v>
      </c>
      <c r="I2614" s="16">
        <f t="shared" si="2452"/>
        <v>117.21387141926299</v>
      </c>
      <c r="J2614" s="48">
        <f t="shared" si="2453"/>
        <v>0.21098496855467336</v>
      </c>
      <c r="K2614" s="16"/>
      <c r="L2614" s="15"/>
      <c r="M2614" s="16">
        <f t="shared" si="2454"/>
        <v>0.12943863101513703</v>
      </c>
      <c r="N2614" s="16"/>
      <c r="O2614" s="16"/>
    </row>
    <row r="2615" spans="1:15" ht="15.75" x14ac:dyDescent="0.25">
      <c r="A2615" s="14">
        <v>41677.4375</v>
      </c>
      <c r="B2615" s="15">
        <v>0.65</v>
      </c>
      <c r="C2615" s="12">
        <f t="shared" si="2430"/>
        <v>18.405950290000003</v>
      </c>
      <c r="D2615" s="64">
        <f t="shared" si="2431"/>
        <v>2.0325589277300618E-2</v>
      </c>
      <c r="E2615" s="13">
        <f t="shared" si="2432"/>
        <v>0.97562828531042978</v>
      </c>
      <c r="F2615">
        <v>2.29</v>
      </c>
      <c r="G2615">
        <v>2.29</v>
      </c>
      <c r="H2615" s="16">
        <f t="shared" si="2451"/>
        <v>6.0170422345871364</v>
      </c>
      <c r="I2615" s="16">
        <f t="shared" si="2452"/>
        <v>110.74938026264137</v>
      </c>
      <c r="J2615" s="48">
        <f t="shared" si="2453"/>
        <v>0.19934888447275445</v>
      </c>
      <c r="K2615" s="16"/>
      <c r="L2615" s="15"/>
      <c r="M2615" s="16">
        <f t="shared" si="2454"/>
        <v>0.12229992912438924</v>
      </c>
      <c r="N2615" s="16">
        <f t="shared" ref="N2615" si="2455">AVERAGE(H2615:H2662)</f>
        <v>6.111476139786844</v>
      </c>
      <c r="O2615" s="16">
        <f t="shared" ref="O2615" si="2456">AVERAGE(E2615:E2662)</f>
        <v>0.97469018118993844</v>
      </c>
    </row>
    <row r="2616" spans="1:15" ht="15.75" x14ac:dyDescent="0.25">
      <c r="A2616" s="14">
        <v>41677.458333333336</v>
      </c>
      <c r="B2616" s="15">
        <v>0.65</v>
      </c>
      <c r="C2616" s="12">
        <f t="shared" si="2430"/>
        <v>18.405950290000003</v>
      </c>
      <c r="D2616" s="64">
        <f t="shared" si="2431"/>
        <v>2.0325589277300618E-2</v>
      </c>
      <c r="E2616" s="13">
        <f t="shared" si="2432"/>
        <v>0.97562828531042978</v>
      </c>
      <c r="F2616">
        <v>2.27</v>
      </c>
      <c r="G2616">
        <v>2.27</v>
      </c>
      <c r="H2616" s="16">
        <f t="shared" si="2451"/>
        <v>5.9728687947739543</v>
      </c>
      <c r="I2616" s="16">
        <f t="shared" si="2452"/>
        <v>109.93632612530163</v>
      </c>
      <c r="J2616" s="48">
        <f t="shared" si="2453"/>
        <v>0.19788538702554292</v>
      </c>
      <c r="K2616" s="16"/>
      <c r="L2616" s="15"/>
      <c r="M2616" s="16">
        <f t="shared" si="2454"/>
        <v>0.12140207792978094</v>
      </c>
      <c r="N2616" s="16"/>
      <c r="O2616" s="16"/>
    </row>
    <row r="2617" spans="1:15" ht="15.75" x14ac:dyDescent="0.25">
      <c r="A2617" s="14">
        <v>41677.479166666664</v>
      </c>
      <c r="B2617" s="15">
        <v>0.65</v>
      </c>
      <c r="C2617" s="12">
        <f t="shared" si="2430"/>
        <v>18.405950290000003</v>
      </c>
      <c r="D2617" s="64">
        <f t="shared" si="2431"/>
        <v>2.0325589277300618E-2</v>
      </c>
      <c r="E2617" s="13">
        <f t="shared" si="2432"/>
        <v>0.97562828531042978</v>
      </c>
      <c r="F2617">
        <v>2.4300000000000002</v>
      </c>
      <c r="G2617">
        <v>2.4300000000000002</v>
      </c>
      <c r="H2617" s="16">
        <f t="shared" si="2451"/>
        <v>6.3245630223039981</v>
      </c>
      <c r="I2617" s="16">
        <f t="shared" si="2452"/>
        <v>116.40959259449957</v>
      </c>
      <c r="J2617" s="48">
        <f t="shared" si="2453"/>
        <v>0.20953726667009923</v>
      </c>
      <c r="K2617" s="16"/>
      <c r="L2617" s="15"/>
      <c r="M2617" s="16">
        <f t="shared" si="2454"/>
        <v>0.12855047034975414</v>
      </c>
      <c r="N2617" s="16">
        <f t="shared" ref="N2617" si="2457">AVERAGE(H2617:H2664)</f>
        <v>6.0975805747135823</v>
      </c>
      <c r="O2617" s="16">
        <f t="shared" ref="O2617" si="2458">AVERAGE(E2617:E2664)</f>
        <v>0.96968695921398762</v>
      </c>
    </row>
    <row r="2618" spans="1:15" ht="15.75" x14ac:dyDescent="0.25">
      <c r="A2618" s="14">
        <v>41677.5</v>
      </c>
      <c r="B2618" s="15">
        <v>0.74</v>
      </c>
      <c r="C2618" s="12">
        <f t="shared" si="2430"/>
        <v>20.954466484000001</v>
      </c>
      <c r="D2618" s="64">
        <f t="shared" si="2431"/>
        <v>2.3139901638773004E-2</v>
      </c>
      <c r="E2618" s="13">
        <f t="shared" si="2432"/>
        <v>1.1107152786611043</v>
      </c>
      <c r="F2618">
        <v>5.77</v>
      </c>
      <c r="G2618">
        <v>5.77</v>
      </c>
      <c r="H2618" s="16">
        <f t="shared" si="2451"/>
        <v>13.077024511297441</v>
      </c>
      <c r="I2618" s="16">
        <f t="shared" si="2452"/>
        <v>274.02207183242871</v>
      </c>
      <c r="J2618" s="48">
        <f t="shared" si="2453"/>
        <v>0.49323972929837162</v>
      </c>
      <c r="K2618" s="16"/>
      <c r="L2618" s="15"/>
      <c r="M2618" s="16">
        <f t="shared" si="2454"/>
        <v>0.30260106091924643</v>
      </c>
      <c r="N2618" s="16"/>
      <c r="O2618" s="16"/>
    </row>
    <row r="2619" spans="1:15" ht="15.75" x14ac:dyDescent="0.25">
      <c r="A2619" s="14">
        <v>41677.520833333336</v>
      </c>
      <c r="B2619" s="15">
        <v>0.65</v>
      </c>
      <c r="C2619" s="12">
        <f t="shared" si="2430"/>
        <v>18.405950290000003</v>
      </c>
      <c r="D2619" s="64">
        <f t="shared" si="2431"/>
        <v>2.0325589277300618E-2</v>
      </c>
      <c r="E2619" s="13">
        <f t="shared" si="2432"/>
        <v>0.97562828531042978</v>
      </c>
      <c r="F2619">
        <v>2.58</v>
      </c>
      <c r="G2619">
        <v>2.58</v>
      </c>
      <c r="H2619" s="16">
        <f t="shared" si="2451"/>
        <v>6.6509212823557196</v>
      </c>
      <c r="I2619" s="16">
        <f t="shared" si="2452"/>
        <v>122.41652650574245</v>
      </c>
      <c r="J2619" s="48">
        <f t="shared" si="2453"/>
        <v>0.22034974771033639</v>
      </c>
      <c r="K2619" s="16"/>
      <c r="L2619" s="15"/>
      <c r="M2619" s="16">
        <f t="shared" si="2454"/>
        <v>0.13518389430081987</v>
      </c>
      <c r="N2619" s="16">
        <f t="shared" ref="N2619:N2620" si="2459">AVERAGE(H2619:H2666)</f>
        <v>5.9020009214925118</v>
      </c>
      <c r="O2619" s="16">
        <f t="shared" ref="O2619:O2620" si="2460">AVERAGE(E2619:E2666)</f>
        <v>0.96437103586453976</v>
      </c>
    </row>
    <row r="2620" spans="1:15" ht="15.75" x14ac:dyDescent="0.25">
      <c r="A2620" s="14">
        <v>41677.541666666664</v>
      </c>
      <c r="B2620" s="15">
        <v>0.74</v>
      </c>
      <c r="C2620" s="12">
        <f t="shared" si="2430"/>
        <v>20.954466484000001</v>
      </c>
      <c r="D2620" s="64">
        <f t="shared" si="2431"/>
        <v>2.3139901638773004E-2</v>
      </c>
      <c r="E2620" s="13">
        <f t="shared" si="2432"/>
        <v>1.1107152786611043</v>
      </c>
      <c r="F2620">
        <v>2.4300000000000002</v>
      </c>
      <c r="G2620">
        <v>2.4300000000000002</v>
      </c>
      <c r="H2620" s="16">
        <f t="shared" si="2451"/>
        <v>6.3245630223039981</v>
      </c>
      <c r="I2620" s="16">
        <f t="shared" si="2452"/>
        <v>132.52784387681487</v>
      </c>
      <c r="J2620" s="48">
        <f t="shared" si="2453"/>
        <v>0.23855011897826678</v>
      </c>
      <c r="K2620" s="16"/>
      <c r="L2620" s="15"/>
      <c r="M2620" s="16">
        <f t="shared" si="2454"/>
        <v>0.14634976624433546</v>
      </c>
      <c r="N2620" s="16">
        <f t="shared" si="2459"/>
        <v>5.8663198398696119</v>
      </c>
      <c r="O2620" s="16">
        <f t="shared" si="2460"/>
        <v>0.96437103586453976</v>
      </c>
    </row>
    <row r="2621" spans="1:15" ht="15.75" x14ac:dyDescent="0.25">
      <c r="A2621" s="14">
        <v>41677.5625</v>
      </c>
      <c r="B2621" s="15">
        <v>0.74</v>
      </c>
      <c r="C2621" s="12">
        <f t="shared" si="2430"/>
        <v>20.954466484000001</v>
      </c>
      <c r="D2621" s="64">
        <f t="shared" si="2431"/>
        <v>2.3139901638773004E-2</v>
      </c>
      <c r="E2621" s="13">
        <f t="shared" si="2432"/>
        <v>1.1107152786611043</v>
      </c>
      <c r="F2621">
        <v>2.35</v>
      </c>
      <c r="G2621">
        <v>2.35</v>
      </c>
      <c r="H2621" s="16">
        <f t="shared" si="2451"/>
        <v>6.1491949100811265</v>
      </c>
      <c r="I2621" s="16">
        <f t="shared" si="2452"/>
        <v>128.85309864687838</v>
      </c>
      <c r="J2621" s="48">
        <f t="shared" si="2453"/>
        <v>0.23193557756438107</v>
      </c>
      <c r="K2621" s="16"/>
      <c r="L2621" s="15"/>
      <c r="M2621" s="16">
        <f t="shared" si="2454"/>
        <v>0.14229176537692093</v>
      </c>
      <c r="N2621" s="16"/>
      <c r="O2621" s="16"/>
    </row>
    <row r="2622" spans="1:15" ht="15.75" x14ac:dyDescent="0.25">
      <c r="A2622" s="14">
        <v>41677.583333333336</v>
      </c>
      <c r="B2622" s="15">
        <v>0.74</v>
      </c>
      <c r="C2622" s="12">
        <f t="shared" si="2430"/>
        <v>20.954466484000001</v>
      </c>
      <c r="D2622" s="64">
        <f t="shared" si="2431"/>
        <v>2.3139901638773004E-2</v>
      </c>
      <c r="E2622" s="13">
        <f t="shared" si="2432"/>
        <v>1.1107152786611043</v>
      </c>
      <c r="F2622">
        <v>2.41</v>
      </c>
      <c r="G2622">
        <v>2.41</v>
      </c>
      <c r="H2622" s="16">
        <f t="shared" si="2451"/>
        <v>6.2808087659199181</v>
      </c>
      <c r="I2622" s="16">
        <f t="shared" si="2452"/>
        <v>131.61099677788232</v>
      </c>
      <c r="J2622" s="48">
        <f t="shared" si="2453"/>
        <v>0.23689979420018817</v>
      </c>
      <c r="K2622" s="16"/>
      <c r="L2622" s="15"/>
      <c r="M2622" s="16">
        <f t="shared" si="2454"/>
        <v>0.14533729705533016</v>
      </c>
      <c r="N2622" s="16">
        <f t="shared" ref="N2622" si="2461">AVERAGE(H2622:H2669)</f>
        <v>5.8102910906040535</v>
      </c>
      <c r="O2622" s="16">
        <f t="shared" ref="O2622" si="2462">AVERAGE(E2622:E2669)</f>
        <v>0.95624080015361956</v>
      </c>
    </row>
    <row r="2623" spans="1:15" ht="15.75" x14ac:dyDescent="0.25">
      <c r="A2623" s="14">
        <v>41677.604166666664</v>
      </c>
      <c r="B2623" s="15">
        <v>0.74</v>
      </c>
      <c r="C2623" s="12">
        <f t="shared" si="2430"/>
        <v>20.954466484000001</v>
      </c>
      <c r="D2623" s="64">
        <f t="shared" si="2431"/>
        <v>2.3139901638773004E-2</v>
      </c>
      <c r="E2623" s="13">
        <f t="shared" si="2432"/>
        <v>1.1107152786611043</v>
      </c>
      <c r="F2623">
        <v>2.4700000000000002</v>
      </c>
      <c r="G2623">
        <v>2.4700000000000002</v>
      </c>
      <c r="H2623" s="16">
        <f t="shared" si="2451"/>
        <v>6.4118993353288625</v>
      </c>
      <c r="I2623" s="16">
        <f t="shared" si="2452"/>
        <v>134.35792972093054</v>
      </c>
      <c r="J2623" s="48">
        <f t="shared" si="2453"/>
        <v>0.24184427349767496</v>
      </c>
      <c r="K2623" s="16"/>
      <c r="L2623" s="15"/>
      <c r="M2623" s="16">
        <f t="shared" si="2454"/>
        <v>0.14837071993722392</v>
      </c>
      <c r="N2623" s="16"/>
      <c r="O2623" s="16"/>
    </row>
    <row r="2624" spans="1:15" ht="15.75" x14ac:dyDescent="0.25">
      <c r="A2624" s="14">
        <v>41677.625</v>
      </c>
      <c r="B2624" s="15">
        <v>0.74</v>
      </c>
      <c r="C2624" s="12">
        <f t="shared" si="2430"/>
        <v>20.954466484000001</v>
      </c>
      <c r="D2624" s="64">
        <f t="shared" si="2431"/>
        <v>2.3139901638773004E-2</v>
      </c>
      <c r="E2624" s="13">
        <f t="shared" si="2432"/>
        <v>1.1107152786611043</v>
      </c>
      <c r="F2624">
        <v>2.48</v>
      </c>
      <c r="G2624">
        <v>2.48</v>
      </c>
      <c r="H2624" s="16">
        <f t="shared" si="2451"/>
        <v>6.4336979333637299</v>
      </c>
      <c r="I2624" s="16">
        <f t="shared" si="2452"/>
        <v>134.81470771285035</v>
      </c>
      <c r="J2624" s="48">
        <f t="shared" si="2453"/>
        <v>0.24266647388313062</v>
      </c>
      <c r="K2624" s="16"/>
      <c r="L2624" s="15"/>
      <c r="M2624" s="16">
        <f t="shared" si="2454"/>
        <v>0.1488751373516139</v>
      </c>
      <c r="N2624" s="16">
        <f t="shared" ref="N2624" si="2463">AVERAGE(H2624:H2671)</f>
        <v>5.7482717396642817</v>
      </c>
      <c r="O2624" s="16">
        <f t="shared" ref="O2624" si="2464">AVERAGE(E2624:E2671)</f>
        <v>0.95061217543067489</v>
      </c>
    </row>
    <row r="2625" spans="1:15" ht="15.75" x14ac:dyDescent="0.25">
      <c r="A2625" s="14">
        <v>41677.645833333336</v>
      </c>
      <c r="B2625" s="15">
        <v>0.74</v>
      </c>
      <c r="C2625" s="12">
        <f t="shared" si="2430"/>
        <v>20.954466484000001</v>
      </c>
      <c r="D2625" s="64">
        <f t="shared" si="2431"/>
        <v>2.3139901638773004E-2</v>
      </c>
      <c r="E2625" s="13">
        <f t="shared" si="2432"/>
        <v>1.1107152786611043</v>
      </c>
      <c r="F2625">
        <v>2.4700000000000002</v>
      </c>
      <c r="G2625">
        <v>2.4700000000000002</v>
      </c>
      <c r="H2625" s="16">
        <f t="shared" si="2451"/>
        <v>6.4118993353288625</v>
      </c>
      <c r="I2625" s="16">
        <f t="shared" si="2452"/>
        <v>134.35792972093054</v>
      </c>
      <c r="J2625" s="48">
        <f t="shared" si="2453"/>
        <v>0.24184427349767496</v>
      </c>
      <c r="K2625" s="16"/>
      <c r="L2625" s="15"/>
      <c r="M2625" s="16">
        <f t="shared" si="2454"/>
        <v>0.14837071993722392</v>
      </c>
      <c r="N2625" s="16"/>
      <c r="O2625" s="16"/>
    </row>
    <row r="2626" spans="1:15" ht="15.75" x14ac:dyDescent="0.25">
      <c r="A2626" s="14">
        <v>41677.666666666664</v>
      </c>
      <c r="B2626" s="15">
        <v>0.74</v>
      </c>
      <c r="C2626" s="12">
        <f t="shared" si="2430"/>
        <v>20.954466484000001</v>
      </c>
      <c r="D2626" s="64">
        <f t="shared" si="2431"/>
        <v>2.3139901638773004E-2</v>
      </c>
      <c r="E2626" s="13">
        <f t="shared" si="2432"/>
        <v>1.1107152786611043</v>
      </c>
      <c r="F2626">
        <v>2.42</v>
      </c>
      <c r="G2626">
        <v>2.42</v>
      </c>
      <c r="H2626" s="16">
        <f t="shared" si="2451"/>
        <v>6.3026931262424162</v>
      </c>
      <c r="I2626" s="16">
        <f t="shared" si="2452"/>
        <v>132.06957187278391</v>
      </c>
      <c r="J2626" s="48">
        <f t="shared" si="2453"/>
        <v>0.23772522937101104</v>
      </c>
      <c r="K2626" s="16"/>
      <c r="L2626" s="15"/>
      <c r="M2626" s="16">
        <f t="shared" si="2454"/>
        <v>0.14584369900062027</v>
      </c>
      <c r="N2626" s="16">
        <f t="shared" ref="N2626:N2627" si="2465">AVERAGE(H2626:H2673)</f>
        <v>5.689751623411567</v>
      </c>
      <c r="O2626" s="16">
        <f t="shared" ref="O2626:O2627" si="2466">AVERAGE(E2626:E2673)</f>
        <v>0.9449835507077301</v>
      </c>
    </row>
    <row r="2627" spans="1:15" ht="15.75" x14ac:dyDescent="0.25">
      <c r="A2627" s="14">
        <v>41677.6875</v>
      </c>
      <c r="B2627" s="15">
        <v>0.74</v>
      </c>
      <c r="C2627" s="12">
        <f t="shared" si="2430"/>
        <v>20.954466484000001</v>
      </c>
      <c r="D2627" s="64">
        <f t="shared" si="2431"/>
        <v>2.3139901638773004E-2</v>
      </c>
      <c r="E2627" s="13">
        <f t="shared" si="2432"/>
        <v>1.1107152786611043</v>
      </c>
      <c r="F2627">
        <v>2.46</v>
      </c>
      <c r="G2627">
        <v>2.46</v>
      </c>
      <c r="H2627" s="16">
        <f t="shared" si="2451"/>
        <v>6.3900866121285276</v>
      </c>
      <c r="I2627" s="16">
        <f t="shared" si="2452"/>
        <v>133.90085574370434</v>
      </c>
      <c r="J2627" s="48">
        <f t="shared" si="2453"/>
        <v>0.24102154033866779</v>
      </c>
      <c r="K2627" s="16"/>
      <c r="L2627" s="15"/>
      <c r="M2627" s="16">
        <f t="shared" si="2454"/>
        <v>0.14786597566789436</v>
      </c>
      <c r="N2627" s="16">
        <f t="shared" si="2465"/>
        <v>5.6618025375768504</v>
      </c>
      <c r="O2627" s="16">
        <f t="shared" si="2466"/>
        <v>0.94216923834625776</v>
      </c>
    </row>
    <row r="2628" spans="1:15" ht="15.75" x14ac:dyDescent="0.25">
      <c r="A2628" s="14">
        <v>41677.708333333336</v>
      </c>
      <c r="B2628" s="15">
        <v>0.74</v>
      </c>
      <c r="C2628" s="12">
        <f t="shared" si="2430"/>
        <v>20.954466484000001</v>
      </c>
      <c r="D2628" s="64">
        <f t="shared" si="2431"/>
        <v>2.3139901638773004E-2</v>
      </c>
      <c r="E2628" s="13">
        <f t="shared" si="2432"/>
        <v>1.1107152786611043</v>
      </c>
      <c r="F2628">
        <v>2.5099999999999998</v>
      </c>
      <c r="G2628">
        <v>2.5099999999999998</v>
      </c>
      <c r="H2628" s="16">
        <f t="shared" si="2451"/>
        <v>6.4990096341026407</v>
      </c>
      <c r="I2628" s="16">
        <f t="shared" si="2452"/>
        <v>136.18327955699689</v>
      </c>
      <c r="J2628" s="48">
        <f t="shared" si="2453"/>
        <v>0.2451299032025944</v>
      </c>
      <c r="K2628" s="16"/>
      <c r="L2628" s="15"/>
      <c r="M2628" s="16">
        <f t="shared" si="2454"/>
        <v>0.15038644368257326</v>
      </c>
      <c r="N2628" s="16"/>
      <c r="O2628" s="16"/>
    </row>
    <row r="2629" spans="1:15" ht="15.75" x14ac:dyDescent="0.25">
      <c r="A2629" s="14">
        <v>41677.729166666664</v>
      </c>
      <c r="B2629" s="15">
        <v>0.74</v>
      </c>
      <c r="C2629" s="12">
        <f t="shared" si="2430"/>
        <v>20.954466484000001</v>
      </c>
      <c r="D2629" s="64">
        <f t="shared" si="2431"/>
        <v>2.3139901638773004E-2</v>
      </c>
      <c r="E2629" s="13">
        <f t="shared" si="2432"/>
        <v>1.1107152786611043</v>
      </c>
      <c r="F2629">
        <v>2.48</v>
      </c>
      <c r="G2629">
        <v>2.48</v>
      </c>
      <c r="H2629" s="16">
        <f t="shared" si="2451"/>
        <v>6.4336979333637299</v>
      </c>
      <c r="I2629" s="16">
        <f t="shared" si="2452"/>
        <v>134.81470771285035</v>
      </c>
      <c r="J2629" s="48">
        <f t="shared" si="2453"/>
        <v>0.24266647388313062</v>
      </c>
      <c r="K2629" s="16"/>
      <c r="L2629" s="15"/>
      <c r="M2629" s="16">
        <f t="shared" si="2454"/>
        <v>0.1488751373516139</v>
      </c>
      <c r="N2629" s="16">
        <f t="shared" ref="N2629" si="2467">AVERAGE(H2629:H2676)</f>
        <v>5.6033277658537637</v>
      </c>
      <c r="O2629" s="16">
        <f t="shared" ref="O2629" si="2468">AVERAGE(E2629:E2676)</f>
        <v>0.93654061362331298</v>
      </c>
    </row>
    <row r="2630" spans="1:15" ht="15.75" x14ac:dyDescent="0.25">
      <c r="A2630" s="14">
        <v>41677.75</v>
      </c>
      <c r="B2630" s="15">
        <v>0.74</v>
      </c>
      <c r="C2630" s="12">
        <f t="shared" si="2430"/>
        <v>20.954466484000001</v>
      </c>
      <c r="D2630" s="64">
        <f t="shared" si="2431"/>
        <v>2.3139901638773004E-2</v>
      </c>
      <c r="E2630" s="13">
        <f t="shared" si="2432"/>
        <v>1.1107152786611043</v>
      </c>
      <c r="F2630">
        <v>2.5</v>
      </c>
      <c r="G2630">
        <v>2.5</v>
      </c>
      <c r="H2630" s="16">
        <f t="shared" si="2451"/>
        <v>6.4772530175577838</v>
      </c>
      <c r="I2630" s="16">
        <f t="shared" si="2452"/>
        <v>135.72738126480246</v>
      </c>
      <c r="J2630" s="48">
        <f t="shared" si="2453"/>
        <v>0.24430928627664442</v>
      </c>
      <c r="K2630" s="16"/>
      <c r="L2630" s="15"/>
      <c r="M2630" s="16">
        <f t="shared" si="2454"/>
        <v>0.14988299771573277</v>
      </c>
      <c r="N2630" s="16"/>
      <c r="O2630" s="16"/>
    </row>
    <row r="2631" spans="1:15" ht="15.75" x14ac:dyDescent="0.25">
      <c r="A2631" s="14">
        <v>41677.770833333336</v>
      </c>
      <c r="B2631" s="15">
        <v>0.65</v>
      </c>
      <c r="C2631" s="12">
        <f t="shared" si="2430"/>
        <v>18.405950290000003</v>
      </c>
      <c r="D2631" s="64">
        <f t="shared" si="2431"/>
        <v>2.0325589277300618E-2</v>
      </c>
      <c r="E2631" s="13">
        <f t="shared" si="2432"/>
        <v>0.97562828531042978</v>
      </c>
      <c r="F2631">
        <v>2.57</v>
      </c>
      <c r="G2631">
        <v>2.57</v>
      </c>
      <c r="H2631" s="16">
        <f t="shared" si="2451"/>
        <v>6.6292603954879965</v>
      </c>
      <c r="I2631" s="16">
        <f t="shared" si="2452"/>
        <v>122.01783729881782</v>
      </c>
      <c r="J2631" s="48">
        <f t="shared" si="2453"/>
        <v>0.21963210713787207</v>
      </c>
      <c r="K2631" s="16"/>
      <c r="L2631" s="15"/>
      <c r="M2631" s="16">
        <f t="shared" si="2454"/>
        <v>0.13474362401096446</v>
      </c>
      <c r="N2631" s="16">
        <f t="shared" ref="N2631" si="2469">AVERAGE(H2631:H2678)</f>
        <v>5.537714005537997</v>
      </c>
      <c r="O2631" s="16">
        <f t="shared" ref="O2631" si="2470">AVERAGE(E2631:E2678)</f>
        <v>0.92590876692441737</v>
      </c>
    </row>
    <row r="2632" spans="1:15" ht="15.75" x14ac:dyDescent="0.25">
      <c r="A2632" s="14">
        <v>41677.791666666664</v>
      </c>
      <c r="B2632" s="15">
        <v>0.65</v>
      </c>
      <c r="C2632" s="12">
        <f t="shared" si="2430"/>
        <v>18.405950290000003</v>
      </c>
      <c r="D2632" s="64">
        <f t="shared" si="2431"/>
        <v>2.0325589277300618E-2</v>
      </c>
      <c r="E2632" s="13">
        <f t="shared" si="2432"/>
        <v>0.97562828531042978</v>
      </c>
      <c r="F2632">
        <v>2.57</v>
      </c>
      <c r="G2632">
        <v>2.57</v>
      </c>
      <c r="H2632" s="16">
        <f t="shared" si="2451"/>
        <v>6.6292603954879965</v>
      </c>
      <c r="I2632" s="16">
        <f t="shared" si="2452"/>
        <v>122.01783729881782</v>
      </c>
      <c r="J2632" s="48">
        <f t="shared" si="2453"/>
        <v>0.21963210713787207</v>
      </c>
      <c r="K2632" s="16"/>
      <c r="L2632" s="15"/>
      <c r="M2632" s="16">
        <f t="shared" si="2454"/>
        <v>0.13474362401096446</v>
      </c>
      <c r="N2632" s="16"/>
      <c r="O2632" s="16"/>
    </row>
    <row r="2633" spans="1:15" ht="15.75" x14ac:dyDescent="0.25">
      <c r="A2633" s="14">
        <v>41677.8125</v>
      </c>
      <c r="B2633" s="15">
        <v>0.65</v>
      </c>
      <c r="C2633" s="12">
        <f t="shared" si="2430"/>
        <v>18.405950290000003</v>
      </c>
      <c r="D2633" s="64">
        <f t="shared" si="2431"/>
        <v>2.0325589277300618E-2</v>
      </c>
      <c r="E2633" s="13">
        <f t="shared" si="2432"/>
        <v>0.97562828531042978</v>
      </c>
      <c r="F2633">
        <v>2.4900000000000002</v>
      </c>
      <c r="G2633">
        <v>2.4900000000000002</v>
      </c>
      <c r="H2633" s="16">
        <f t="shared" si="2451"/>
        <v>6.4554824722815027</v>
      </c>
      <c r="I2633" s="16">
        <f t="shared" si="2452"/>
        <v>118.81928948277967</v>
      </c>
      <c r="J2633" s="48">
        <f t="shared" si="2453"/>
        <v>0.21387472106900338</v>
      </c>
      <c r="K2633" s="16"/>
      <c r="L2633" s="15"/>
      <c r="M2633" s="16">
        <f t="shared" si="2454"/>
        <v>0.13121148531840698</v>
      </c>
      <c r="N2633" s="16">
        <f t="shared" ref="N2633:N2634" si="2471">AVERAGE(H2633:H2680)</f>
        <v>5.4653411611181184</v>
      </c>
      <c r="O2633" s="16">
        <f t="shared" ref="O2633:O2634" si="2472">AVERAGE(E2633:E2680)</f>
        <v>0.92590876692441715</v>
      </c>
    </row>
    <row r="2634" spans="1:15" ht="15.75" x14ac:dyDescent="0.25">
      <c r="A2634" s="14">
        <v>41677.833333333336</v>
      </c>
      <c r="B2634" s="15">
        <v>0.65</v>
      </c>
      <c r="C2634" s="12">
        <f t="shared" si="2430"/>
        <v>18.405950290000003</v>
      </c>
      <c r="D2634" s="64">
        <f t="shared" si="2431"/>
        <v>2.0325589277300618E-2</v>
      </c>
      <c r="E2634" s="13">
        <f t="shared" si="2432"/>
        <v>0.97562828531042978</v>
      </c>
      <c r="F2634">
        <v>2.4300000000000002</v>
      </c>
      <c r="G2634">
        <v>2.4300000000000002</v>
      </c>
      <c r="H2634" s="16">
        <f t="shared" si="2451"/>
        <v>6.3245630223039981</v>
      </c>
      <c r="I2634" s="16">
        <f t="shared" si="2452"/>
        <v>116.40959259449957</v>
      </c>
      <c r="J2634" s="48">
        <f t="shared" si="2453"/>
        <v>0.20953726667009923</v>
      </c>
      <c r="K2634" s="16"/>
      <c r="L2634" s="15"/>
      <c r="M2634" s="16">
        <f t="shared" si="2454"/>
        <v>0.12855047034975414</v>
      </c>
      <c r="N2634" s="16">
        <f t="shared" si="2471"/>
        <v>5.4332540567752501</v>
      </c>
      <c r="O2634" s="16">
        <f t="shared" si="2472"/>
        <v>0.92340715593644163</v>
      </c>
    </row>
    <row r="2635" spans="1:15" ht="15.75" x14ac:dyDescent="0.25">
      <c r="A2635" s="14">
        <v>41677.854166666664</v>
      </c>
      <c r="B2635" s="15">
        <v>0.65</v>
      </c>
      <c r="C2635" s="12">
        <f t="shared" si="2430"/>
        <v>18.405950290000003</v>
      </c>
      <c r="D2635" s="64">
        <f t="shared" si="2431"/>
        <v>2.0325589277300618E-2</v>
      </c>
      <c r="E2635" s="13">
        <f t="shared" si="2432"/>
        <v>0.97562828531042978</v>
      </c>
      <c r="F2635">
        <v>2.41</v>
      </c>
      <c r="G2635">
        <v>2.41</v>
      </c>
      <c r="H2635" s="16">
        <f t="shared" si="2451"/>
        <v>6.2808087659199181</v>
      </c>
      <c r="I2635" s="16">
        <f t="shared" si="2452"/>
        <v>115.60425392651828</v>
      </c>
      <c r="J2635" s="48">
        <f t="shared" si="2453"/>
        <v>0.20808765706773291</v>
      </c>
      <c r="K2635" s="16"/>
      <c r="L2635" s="15"/>
      <c r="M2635" s="16">
        <f t="shared" si="2454"/>
        <v>0.12766113930535763</v>
      </c>
      <c r="N2635" s="16"/>
      <c r="O2635" s="16"/>
    </row>
    <row r="2636" spans="1:15" ht="15.75" x14ac:dyDescent="0.25">
      <c r="A2636" s="14">
        <v>41677.875</v>
      </c>
      <c r="B2636" s="15">
        <v>0.74</v>
      </c>
      <c r="C2636" s="12">
        <f t="shared" si="2430"/>
        <v>20.954466484000001</v>
      </c>
      <c r="D2636" s="64">
        <f t="shared" si="2431"/>
        <v>2.3139901638773004E-2</v>
      </c>
      <c r="E2636" s="13">
        <f t="shared" si="2432"/>
        <v>1.1107152786611043</v>
      </c>
      <c r="F2636">
        <v>2.56</v>
      </c>
      <c r="G2636">
        <v>2.56</v>
      </c>
      <c r="H2636" s="16">
        <f t="shared" si="2451"/>
        <v>6.6075860190078064</v>
      </c>
      <c r="I2636" s="16">
        <f t="shared" si="2452"/>
        <v>138.45843977544607</v>
      </c>
      <c r="J2636" s="48">
        <f t="shared" si="2453"/>
        <v>0.24922519159580292</v>
      </c>
      <c r="K2636" s="16"/>
      <c r="L2636" s="15"/>
      <c r="M2636" s="16">
        <f t="shared" si="2454"/>
        <v>0.15289889054957234</v>
      </c>
      <c r="N2636" s="16">
        <f t="shared" ref="N2636" si="2473">AVERAGE(H2636:H2683)</f>
        <v>5.3744897658872119</v>
      </c>
      <c r="O2636" s="16">
        <f t="shared" ref="O2636" si="2474">AVERAGE(E2636:E2683)</f>
        <v>0.9184039339604908</v>
      </c>
    </row>
    <row r="2637" spans="1:15" ht="15.75" x14ac:dyDescent="0.25">
      <c r="A2637" s="14">
        <v>41677.895833333336</v>
      </c>
      <c r="B2637" s="15">
        <v>0.65</v>
      </c>
      <c r="C2637" s="12">
        <f t="shared" si="2430"/>
        <v>18.405950290000003</v>
      </c>
      <c r="D2637" s="64">
        <f t="shared" si="2431"/>
        <v>2.0325589277300618E-2</v>
      </c>
      <c r="E2637" s="13">
        <f t="shared" si="2432"/>
        <v>0.97562828531042978</v>
      </c>
      <c r="F2637">
        <v>2.46</v>
      </c>
      <c r="G2637">
        <v>2.46</v>
      </c>
      <c r="H2637" s="16">
        <f t="shared" si="2451"/>
        <v>6.3900866121285276</v>
      </c>
      <c r="I2637" s="16">
        <f t="shared" si="2452"/>
        <v>117.61561653163221</v>
      </c>
      <c r="J2637" s="48">
        <f t="shared" si="2453"/>
        <v>0.21170810975693796</v>
      </c>
      <c r="K2637" s="16"/>
      <c r="L2637" s="15"/>
      <c r="M2637" s="16">
        <f t="shared" si="2454"/>
        <v>0.12988227592450183</v>
      </c>
      <c r="N2637" s="16"/>
      <c r="O2637" s="16"/>
    </row>
    <row r="2638" spans="1:15" ht="15.75" x14ac:dyDescent="0.25">
      <c r="A2638" s="14">
        <v>41677.916666666664</v>
      </c>
      <c r="B2638" s="15">
        <v>0.65</v>
      </c>
      <c r="C2638" s="12">
        <f t="shared" si="2430"/>
        <v>18.405950290000003</v>
      </c>
      <c r="D2638" s="64">
        <f t="shared" si="2431"/>
        <v>2.0325589277300618E-2</v>
      </c>
      <c r="E2638" s="13">
        <f t="shared" si="2432"/>
        <v>0.97562828531042978</v>
      </c>
      <c r="F2638">
        <v>2.4900000000000002</v>
      </c>
      <c r="G2638">
        <v>2.4900000000000002</v>
      </c>
      <c r="H2638" s="16">
        <f t="shared" si="2451"/>
        <v>6.4554824722815027</v>
      </c>
      <c r="I2638" s="16">
        <f t="shared" si="2452"/>
        <v>118.81928948277967</v>
      </c>
      <c r="J2638" s="48">
        <f t="shared" si="2453"/>
        <v>0.21387472106900338</v>
      </c>
      <c r="K2638" s="16"/>
      <c r="L2638" s="15"/>
      <c r="M2638" s="16">
        <f t="shared" si="2454"/>
        <v>0.13121148531840698</v>
      </c>
      <c r="N2638" s="16">
        <f t="shared" ref="N2638" si="2475">AVERAGE(H2638:H2685)</f>
        <v>5.3104151867927358</v>
      </c>
      <c r="O2638" s="16">
        <f t="shared" ref="O2638" si="2476">AVERAGE(E2638:E2685)</f>
        <v>0.91058639962306742</v>
      </c>
    </row>
    <row r="2639" spans="1:15" ht="15.75" x14ac:dyDescent="0.25">
      <c r="A2639" s="14">
        <v>41677.9375</v>
      </c>
      <c r="B2639" s="15">
        <v>0.65</v>
      </c>
      <c r="C2639" s="12">
        <f t="shared" si="2430"/>
        <v>18.405950290000003</v>
      </c>
      <c r="D2639" s="64">
        <f t="shared" si="2431"/>
        <v>2.0325589277300618E-2</v>
      </c>
      <c r="E2639" s="13">
        <f t="shared" si="2432"/>
        <v>0.97562828531042978</v>
      </c>
      <c r="F2639">
        <v>2.34</v>
      </c>
      <c r="G2639">
        <v>2.34</v>
      </c>
      <c r="H2639" s="16">
        <f t="shared" si="2451"/>
        <v>6.1272073141982411</v>
      </c>
      <c r="I2639" s="16">
        <f t="shared" si="2452"/>
        <v>112.77707324165726</v>
      </c>
      <c r="J2639" s="48">
        <f t="shared" si="2453"/>
        <v>0.20299873183498307</v>
      </c>
      <c r="K2639" s="16"/>
      <c r="L2639" s="15"/>
      <c r="M2639" s="16">
        <f t="shared" si="2454"/>
        <v>0.1245390992852657</v>
      </c>
      <c r="N2639" s="16"/>
      <c r="O2639" s="16"/>
    </row>
    <row r="2640" spans="1:15" ht="15.75" x14ac:dyDescent="0.25">
      <c r="A2640" s="14">
        <v>41677.958333333336</v>
      </c>
      <c r="B2640" s="15">
        <v>0.65</v>
      </c>
      <c r="C2640" s="12">
        <f t="shared" si="2430"/>
        <v>18.405950290000003</v>
      </c>
      <c r="D2640" s="64">
        <f t="shared" si="2431"/>
        <v>2.0325589277300618E-2</v>
      </c>
      <c r="E2640" s="13">
        <f t="shared" si="2432"/>
        <v>0.97562828531042978</v>
      </c>
      <c r="F2640">
        <v>2.37</v>
      </c>
      <c r="G2640">
        <v>2.37</v>
      </c>
      <c r="H2640" s="16">
        <f t="shared" si="2451"/>
        <v>6.1931252796852245</v>
      </c>
      <c r="I2640" s="16">
        <f t="shared" si="2452"/>
        <v>113.99035603762862</v>
      </c>
      <c r="J2640" s="48">
        <f t="shared" si="2453"/>
        <v>0.2051826408677315</v>
      </c>
      <c r="K2640" s="16"/>
      <c r="L2640" s="15"/>
      <c r="M2640" s="16">
        <f t="shared" si="2454"/>
        <v>0.1258789207777494</v>
      </c>
      <c r="N2640" s="16">
        <f t="shared" ref="N2640:N2641" si="2477">AVERAGE(H2640:H2687)</f>
        <v>5.2741739812418436</v>
      </c>
      <c r="O2640" s="16">
        <f t="shared" ref="O2640:O2641" si="2478">AVERAGE(E2640:E2687)</f>
        <v>0.9055831776471166</v>
      </c>
    </row>
    <row r="2641" spans="1:15" ht="15.75" x14ac:dyDescent="0.25">
      <c r="A2641" s="14">
        <v>41677.979166666664</v>
      </c>
      <c r="B2641" s="15">
        <v>0.65</v>
      </c>
      <c r="C2641" s="12">
        <f t="shared" si="2430"/>
        <v>18.405950290000003</v>
      </c>
      <c r="D2641" s="64">
        <f t="shared" si="2431"/>
        <v>2.0325589277300618E-2</v>
      </c>
      <c r="E2641" s="13">
        <f t="shared" si="2432"/>
        <v>0.97562828531042978</v>
      </c>
      <c r="F2641">
        <v>2.31</v>
      </c>
      <c r="G2641">
        <v>2.31</v>
      </c>
      <c r="H2641" s="16">
        <f t="shared" si="2451"/>
        <v>6.0611539895845183</v>
      </c>
      <c r="I2641" s="16">
        <f t="shared" si="2452"/>
        <v>111.56129903232784</v>
      </c>
      <c r="J2641" s="48">
        <f t="shared" si="2453"/>
        <v>0.20081033825819011</v>
      </c>
      <c r="K2641" s="16"/>
      <c r="L2641" s="15"/>
      <c r="M2641" s="16">
        <f t="shared" si="2454"/>
        <v>0.12319652653876695</v>
      </c>
      <c r="N2641" s="16">
        <f t="shared" si="2477"/>
        <v>5.2489843820411011</v>
      </c>
      <c r="O2641" s="16">
        <f t="shared" si="2478"/>
        <v>0.90558317764711649</v>
      </c>
    </row>
    <row r="2642" spans="1:15" ht="15.75" x14ac:dyDescent="0.25">
      <c r="A2642" s="14">
        <v>41678</v>
      </c>
      <c r="B2642" s="15">
        <v>0.65</v>
      </c>
      <c r="C2642" s="12">
        <f t="shared" si="2430"/>
        <v>18.405950290000003</v>
      </c>
      <c r="D2642" s="64">
        <f t="shared" si="2431"/>
        <v>2.0325589277300618E-2</v>
      </c>
      <c r="E2642" s="13">
        <f t="shared" si="2432"/>
        <v>0.97562828531042978</v>
      </c>
      <c r="F2642">
        <v>2.19</v>
      </c>
      <c r="G2642">
        <v>2.19</v>
      </c>
      <c r="H2642" s="16">
        <f t="shared" si="2451"/>
        <v>5.7955453855339956</v>
      </c>
      <c r="I2642" s="16">
        <f t="shared" si="2452"/>
        <v>106.67252026957763</v>
      </c>
      <c r="J2642" s="48">
        <f t="shared" si="2453"/>
        <v>0.19201053648523975</v>
      </c>
      <c r="K2642" s="16">
        <f>SUM(J2642:J2689)</f>
        <v>7.6910043500030403</v>
      </c>
      <c r="L2642" s="16">
        <f>K2642/1.63</f>
        <v>4.7184075766889819</v>
      </c>
      <c r="M2642" s="16">
        <f t="shared" si="2454"/>
        <v>0.11779787514431887</v>
      </c>
      <c r="N2642" s="16"/>
      <c r="O2642" s="16"/>
    </row>
    <row r="2643" spans="1:15" ht="15.75" x14ac:dyDescent="0.25">
      <c r="A2643" s="14">
        <v>41678.020833333336</v>
      </c>
      <c r="B2643" s="15">
        <v>0.65</v>
      </c>
      <c r="C2643" s="12">
        <f t="shared" si="2430"/>
        <v>18.405950290000003</v>
      </c>
      <c r="D2643" s="64">
        <f t="shared" si="2431"/>
        <v>2.0325589277300618E-2</v>
      </c>
      <c r="E2643" s="13">
        <f t="shared" si="2432"/>
        <v>0.97562828531042978</v>
      </c>
      <c r="F2643">
        <v>2.16</v>
      </c>
      <c r="G2643">
        <v>2.16</v>
      </c>
      <c r="H2643" s="16">
        <f t="shared" si="2451"/>
        <v>5.7287834448358153</v>
      </c>
      <c r="I2643" s="16">
        <f t="shared" si="2452"/>
        <v>105.44370330782299</v>
      </c>
      <c r="J2643" s="48">
        <f t="shared" si="2453"/>
        <v>0.18979866595408137</v>
      </c>
      <c r="K2643" s="16"/>
      <c r="L2643" s="15"/>
      <c r="M2643" s="16">
        <f t="shared" si="2454"/>
        <v>0.11644089935833214</v>
      </c>
      <c r="N2643" s="16">
        <f t="shared" ref="N2643" si="2479">AVERAGE(H2643:H2690)</f>
        <v>5.203902932324687</v>
      </c>
      <c r="O2643" s="16">
        <f t="shared" ref="O2643" si="2480">AVERAGE(E2643:E2690)</f>
        <v>0.9015380194537943</v>
      </c>
    </row>
    <row r="2644" spans="1:15" ht="15.75" x14ac:dyDescent="0.25">
      <c r="A2644" s="14">
        <v>41678.041666666664</v>
      </c>
      <c r="B2644" s="15">
        <v>0.65</v>
      </c>
      <c r="C2644" s="12">
        <f t="shared" si="2430"/>
        <v>18.405950290000003</v>
      </c>
      <c r="D2644" s="64">
        <f t="shared" si="2431"/>
        <v>2.0325589277300618E-2</v>
      </c>
      <c r="E2644" s="13">
        <f t="shared" si="2432"/>
        <v>0.97562828531042978</v>
      </c>
      <c r="F2644">
        <v>2.1800000000000002</v>
      </c>
      <c r="G2644">
        <v>2.1800000000000002</v>
      </c>
      <c r="H2644" s="16">
        <f t="shared" si="2451"/>
        <v>5.7733077616498951</v>
      </c>
      <c r="I2644" s="16">
        <f t="shared" si="2452"/>
        <v>106.26321566979915</v>
      </c>
      <c r="J2644" s="48">
        <f t="shared" si="2453"/>
        <v>0.19127378820563845</v>
      </c>
      <c r="K2644" s="16"/>
      <c r="L2644" s="15"/>
      <c r="M2644" s="16">
        <f t="shared" si="2454"/>
        <v>0.11734588233474752</v>
      </c>
      <c r="N2644" s="16"/>
      <c r="O2644" s="16"/>
    </row>
    <row r="2645" spans="1:15" ht="15.75" x14ac:dyDescent="0.25">
      <c r="A2645" s="14">
        <v>41678.0625</v>
      </c>
      <c r="B2645" s="15">
        <v>0.56999999999999995</v>
      </c>
      <c r="C2645" s="12">
        <f t="shared" si="2430"/>
        <v>16.140602561999998</v>
      </c>
      <c r="D2645" s="64">
        <f t="shared" si="2431"/>
        <v>1.7823978289325151E-2</v>
      </c>
      <c r="E2645" s="13">
        <f t="shared" si="2432"/>
        <v>0.85555095788760727</v>
      </c>
      <c r="F2645">
        <v>2.14</v>
      </c>
      <c r="G2645">
        <v>2.14</v>
      </c>
      <c r="H2645" s="16">
        <f t="shared" ref="H2645:H2676" si="2481" xml:space="preserve"> 3*(G2645^0.84)</f>
        <v>5.6841931161665791</v>
      </c>
      <c r="I2645" s="16">
        <f t="shared" ref="I2645:I2676" si="2482">C2645*H2645</f>
        <v>91.746301973701037</v>
      </c>
      <c r="J2645" s="48">
        <f t="shared" si="2453"/>
        <v>0.16514334355266186</v>
      </c>
      <c r="K2645" s="16"/>
      <c r="L2645" s="15"/>
      <c r="M2645" s="16">
        <f t="shared" si="2454"/>
        <v>0.10131493469488458</v>
      </c>
      <c r="N2645" s="16">
        <f t="shared" ref="N2645" si="2483">AVERAGE(H2645:H2692)</f>
        <v>5.1652434153009246</v>
      </c>
      <c r="O2645" s="16">
        <f t="shared" ref="O2645" si="2484">AVERAGE(E2645:E2692)</f>
        <v>0.8982451187490551</v>
      </c>
    </row>
    <row r="2646" spans="1:15" ht="15.75" x14ac:dyDescent="0.25">
      <c r="A2646" s="14">
        <v>41678.083333333336</v>
      </c>
      <c r="B2646" s="15">
        <v>0.65</v>
      </c>
      <c r="C2646" s="12">
        <f t="shared" si="2430"/>
        <v>18.405950290000003</v>
      </c>
      <c r="D2646" s="64">
        <f t="shared" si="2431"/>
        <v>2.0325589277300618E-2</v>
      </c>
      <c r="E2646" s="13">
        <f t="shared" si="2432"/>
        <v>0.97562828531042978</v>
      </c>
      <c r="F2646">
        <v>2.29</v>
      </c>
      <c r="G2646">
        <v>2.29</v>
      </c>
      <c r="H2646" s="16">
        <f t="shared" si="2481"/>
        <v>6.0170422345871364</v>
      </c>
      <c r="I2646" s="16">
        <f t="shared" si="2482"/>
        <v>110.74938026264137</v>
      </c>
      <c r="J2646" s="48">
        <f t="shared" si="2453"/>
        <v>0.19934888447275445</v>
      </c>
      <c r="K2646" s="16"/>
      <c r="L2646" s="15"/>
      <c r="M2646" s="16">
        <f t="shared" si="2454"/>
        <v>0.12229992912438924</v>
      </c>
      <c r="N2646" s="16"/>
      <c r="O2646" s="16"/>
    </row>
    <row r="2647" spans="1:15" ht="15.75" x14ac:dyDescent="0.25">
      <c r="A2647" s="14">
        <v>41678.104166666664</v>
      </c>
      <c r="B2647" s="15">
        <v>0.56999999999999995</v>
      </c>
      <c r="C2647" s="12">
        <f t="shared" si="2430"/>
        <v>16.140602561999998</v>
      </c>
      <c r="D2647" s="64">
        <f t="shared" si="2431"/>
        <v>1.7823978289325151E-2</v>
      </c>
      <c r="E2647" s="13">
        <f t="shared" si="2432"/>
        <v>0.85555095788760727</v>
      </c>
      <c r="F2647">
        <v>2.0299999999999998</v>
      </c>
      <c r="G2647">
        <v>2.0299999999999998</v>
      </c>
      <c r="H2647" s="16">
        <f t="shared" si="2481"/>
        <v>5.4377335914174374</v>
      </c>
      <c r="I2647" s="16">
        <f t="shared" si="2482"/>
        <v>87.768296737105743</v>
      </c>
      <c r="J2647" s="48">
        <f t="shared" si="2453"/>
        <v>0.15798293412679035</v>
      </c>
      <c r="K2647" s="16"/>
      <c r="L2647" s="15"/>
      <c r="M2647" s="16">
        <f t="shared" si="2454"/>
        <v>9.6922045476558499E-2</v>
      </c>
      <c r="N2647" s="16">
        <f t="shared" ref="N2647:N2648" si="2485">AVERAGE(H2647:H2694)</f>
        <v>5.1224420386602976</v>
      </c>
      <c r="O2647" s="16">
        <f t="shared" ref="O2647:O2648" si="2486">AVERAGE(E2647:E2694)</f>
        <v>0.89743839768626588</v>
      </c>
    </row>
    <row r="2648" spans="1:15" ht="15.75" x14ac:dyDescent="0.25">
      <c r="A2648" s="14">
        <v>41678.125</v>
      </c>
      <c r="B2648" s="15">
        <v>0.56999999999999995</v>
      </c>
      <c r="C2648" s="12">
        <f t="shared" si="2430"/>
        <v>16.140602561999998</v>
      </c>
      <c r="D2648" s="64">
        <f t="shared" si="2431"/>
        <v>1.7823978289325151E-2</v>
      </c>
      <c r="E2648" s="13">
        <f t="shared" si="2432"/>
        <v>0.85555095788760727</v>
      </c>
      <c r="F2648">
        <v>2.0499999999999998</v>
      </c>
      <c r="G2648">
        <v>2.0499999999999998</v>
      </c>
      <c r="H2648" s="16">
        <f t="shared" si="2481"/>
        <v>5.4827001894913021</v>
      </c>
      <c r="I2648" s="16">
        <f t="shared" si="2482"/>
        <v>88.494084725181182</v>
      </c>
      <c r="J2648" s="48">
        <f t="shared" si="2453"/>
        <v>0.15928935250532611</v>
      </c>
      <c r="K2648" s="16"/>
      <c r="L2648" s="15"/>
      <c r="M2648" s="16">
        <f t="shared" si="2454"/>
        <v>9.7723529144371851E-2</v>
      </c>
      <c r="N2648" s="16">
        <f t="shared" si="2485"/>
        <v>5.1106014297093987</v>
      </c>
      <c r="O2648" s="16">
        <f t="shared" si="2486"/>
        <v>0.89843571768147201</v>
      </c>
    </row>
    <row r="2649" spans="1:15" ht="15.75" x14ac:dyDescent="0.25">
      <c r="A2649" s="14">
        <v>41678.145833333336</v>
      </c>
      <c r="B2649" s="15">
        <v>0.56999999999999995</v>
      </c>
      <c r="C2649" s="12">
        <f t="shared" si="2430"/>
        <v>16.140602561999998</v>
      </c>
      <c r="D2649" s="64">
        <f t="shared" si="2431"/>
        <v>1.7823978289325151E-2</v>
      </c>
      <c r="E2649" s="13">
        <f t="shared" si="2432"/>
        <v>0.85555095788760727</v>
      </c>
      <c r="F2649">
        <v>2.02</v>
      </c>
      <c r="G2649">
        <v>2.02</v>
      </c>
      <c r="H2649" s="16">
        <f t="shared" si="2481"/>
        <v>5.4152237405209567</v>
      </c>
      <c r="I2649" s="16">
        <f t="shared" si="2482"/>
        <v>87.40497418005576</v>
      </c>
      <c r="J2649" s="48">
        <f t="shared" si="2453"/>
        <v>0.15732895352410037</v>
      </c>
      <c r="K2649" s="16"/>
      <c r="L2649" s="15"/>
      <c r="M2649" s="16">
        <f t="shared" si="2454"/>
        <v>9.6520830382883671E-2</v>
      </c>
      <c r="N2649" s="16"/>
      <c r="O2649" s="16"/>
    </row>
    <row r="2650" spans="1:15" ht="15.75" x14ac:dyDescent="0.25">
      <c r="A2650" s="14">
        <v>41678.166666666664</v>
      </c>
      <c r="B2650" s="15">
        <v>0.56999999999999995</v>
      </c>
      <c r="C2650" s="12">
        <f t="shared" si="2430"/>
        <v>16.140602561999998</v>
      </c>
      <c r="D2650" s="64">
        <f t="shared" si="2431"/>
        <v>1.7823978289325151E-2</v>
      </c>
      <c r="E2650" s="13">
        <f t="shared" si="2432"/>
        <v>0.85555095788760727</v>
      </c>
      <c r="F2650">
        <v>1.85</v>
      </c>
      <c r="G2650">
        <v>1.85</v>
      </c>
      <c r="H2650" s="16">
        <f t="shared" si="2481"/>
        <v>5.0297396609405096</v>
      </c>
      <c r="I2650" s="16">
        <f t="shared" si="2482"/>
        <v>81.183028857569397</v>
      </c>
      <c r="J2650" s="48">
        <f t="shared" si="2453"/>
        <v>0.14612945194362489</v>
      </c>
      <c r="K2650" s="16"/>
      <c r="L2650" s="15"/>
      <c r="M2650" s="16">
        <f t="shared" si="2454"/>
        <v>8.9649970517561295E-2</v>
      </c>
      <c r="N2650" s="16">
        <f t="shared" ref="N2650" si="2487">AVERAGE(H2650:H2697)</f>
        <v>5.0936094145742068</v>
      </c>
      <c r="O2650" s="16">
        <f t="shared" ref="O2650" si="2488">AVERAGE(E2650:E2697)</f>
        <v>0.90057995567116544</v>
      </c>
    </row>
    <row r="2651" spans="1:15" ht="15.75" x14ac:dyDescent="0.25">
      <c r="A2651" s="14">
        <v>41678.1875</v>
      </c>
      <c r="B2651" s="15">
        <v>0.56999999999999995</v>
      </c>
      <c r="C2651" s="12">
        <f t="shared" si="2430"/>
        <v>16.140602561999998</v>
      </c>
      <c r="D2651" s="64">
        <f t="shared" si="2431"/>
        <v>1.7823978289325151E-2</v>
      </c>
      <c r="E2651" s="13">
        <f t="shared" si="2432"/>
        <v>0.85555095788760727</v>
      </c>
      <c r="F2651">
        <v>1.85</v>
      </c>
      <c r="G2651">
        <v>1.85</v>
      </c>
      <c r="H2651" s="16">
        <f t="shared" si="2481"/>
        <v>5.0297396609405096</v>
      </c>
      <c r="I2651" s="16">
        <f t="shared" si="2482"/>
        <v>81.183028857569397</v>
      </c>
      <c r="J2651" s="48">
        <f t="shared" si="2453"/>
        <v>0.14612945194362489</v>
      </c>
      <c r="K2651" s="16"/>
      <c r="L2651" s="15"/>
      <c r="M2651" s="16">
        <f t="shared" si="2454"/>
        <v>8.9649970517561295E-2</v>
      </c>
      <c r="N2651" s="16"/>
      <c r="O2651" s="16"/>
    </row>
    <row r="2652" spans="1:15" ht="15.75" x14ac:dyDescent="0.25">
      <c r="A2652" s="14">
        <v>41678.208333333336</v>
      </c>
      <c r="B2652" s="15">
        <v>0.65</v>
      </c>
      <c r="C2652" s="12">
        <f t="shared" si="2430"/>
        <v>18.405950290000003</v>
      </c>
      <c r="D2652" s="64">
        <f t="shared" si="2431"/>
        <v>2.0325589277300618E-2</v>
      </c>
      <c r="E2652" s="13">
        <f t="shared" si="2432"/>
        <v>0.97562828531042978</v>
      </c>
      <c r="F2652">
        <v>1.84</v>
      </c>
      <c r="G2652">
        <v>1.84</v>
      </c>
      <c r="H2652" s="16">
        <f t="shared" si="2481"/>
        <v>5.0068920276218289</v>
      </c>
      <c r="I2652" s="16">
        <f t="shared" si="2482"/>
        <v>92.156605767804706</v>
      </c>
      <c r="J2652" s="48">
        <f t="shared" si="2453"/>
        <v>0.16588189038204845</v>
      </c>
      <c r="K2652" s="16"/>
      <c r="L2652" s="15"/>
      <c r="M2652" s="16">
        <f t="shared" si="2454"/>
        <v>0.10176803090923218</v>
      </c>
      <c r="N2652" s="16">
        <f t="shared" ref="N2652" si="2489">AVERAGE(H2652:H2699)</f>
        <v>5.0963863603843675</v>
      </c>
      <c r="O2652" s="16">
        <f t="shared" ref="O2652" si="2490">AVERAGE(E2652:E2699)</f>
        <v>0.90294990292293154</v>
      </c>
    </row>
    <row r="2653" spans="1:15" ht="15.75" x14ac:dyDescent="0.25">
      <c r="A2653" s="14">
        <v>41678.229166666664</v>
      </c>
      <c r="B2653" s="15">
        <v>0.56999999999999995</v>
      </c>
      <c r="C2653" s="12">
        <f t="shared" si="2430"/>
        <v>16.140602561999998</v>
      </c>
      <c r="D2653" s="64">
        <f t="shared" si="2431"/>
        <v>1.7823978289325151E-2</v>
      </c>
      <c r="E2653" s="13">
        <f t="shared" si="2432"/>
        <v>0.85555095788760727</v>
      </c>
      <c r="F2653">
        <v>1.9</v>
      </c>
      <c r="G2653">
        <v>1.9</v>
      </c>
      <c r="H2653" s="16">
        <f t="shared" si="2481"/>
        <v>5.1436839938157926</v>
      </c>
      <c r="I2653" s="16">
        <f t="shared" si="2482"/>
        <v>83.022159048701567</v>
      </c>
      <c r="J2653" s="48">
        <f t="shared" si="2453"/>
        <v>0.1494398862876628</v>
      </c>
      <c r="K2653" s="16"/>
      <c r="L2653" s="15"/>
      <c r="M2653" s="16">
        <f t="shared" si="2454"/>
        <v>9.1680911832921971E-2</v>
      </c>
      <c r="N2653" s="16"/>
      <c r="O2653" s="16"/>
    </row>
    <row r="2654" spans="1:15" ht="15.75" x14ac:dyDescent="0.25">
      <c r="A2654" s="14">
        <v>41678.25</v>
      </c>
      <c r="B2654" s="15">
        <v>0.56999999999999995</v>
      </c>
      <c r="C2654" s="12">
        <f t="shared" si="2430"/>
        <v>16.140602561999998</v>
      </c>
      <c r="D2654" s="64">
        <f t="shared" si="2431"/>
        <v>1.7823978289325151E-2</v>
      </c>
      <c r="E2654" s="13">
        <f t="shared" si="2432"/>
        <v>0.85555095788760727</v>
      </c>
      <c r="F2654">
        <v>1.79</v>
      </c>
      <c r="G2654">
        <v>1.79</v>
      </c>
      <c r="H2654" s="16">
        <f t="shared" si="2481"/>
        <v>4.8923531736609274</v>
      </c>
      <c r="I2654" s="16">
        <f t="shared" si="2482"/>
        <v>78.965528169000379</v>
      </c>
      <c r="J2654" s="48">
        <f t="shared" si="2453"/>
        <v>0.14213795070420068</v>
      </c>
      <c r="K2654" s="16"/>
      <c r="L2654" s="15"/>
      <c r="M2654" s="16">
        <f t="shared" si="2454"/>
        <v>8.7201196751043375E-2</v>
      </c>
      <c r="N2654" s="16">
        <f t="shared" ref="N2654:N2655" si="2491">AVERAGE(H2654:H2701)</f>
        <v>5.0814212267561469</v>
      </c>
      <c r="O2654" s="16">
        <f t="shared" ref="O2654:O2655" si="2492">AVERAGE(E2654:E2701)</f>
        <v>0.90224769632981583</v>
      </c>
    </row>
    <row r="2655" spans="1:15" ht="15.75" x14ac:dyDescent="0.25">
      <c r="A2655" s="14">
        <v>41678.270833333336</v>
      </c>
      <c r="B2655" s="15">
        <v>0.56999999999999995</v>
      </c>
      <c r="C2655" s="12">
        <f t="shared" si="2430"/>
        <v>16.140602561999998</v>
      </c>
      <c r="D2655" s="64">
        <f t="shared" si="2431"/>
        <v>1.7823978289325151E-2</v>
      </c>
      <c r="E2655" s="13">
        <f t="shared" si="2432"/>
        <v>0.85555095788760727</v>
      </c>
      <c r="F2655">
        <v>1.86</v>
      </c>
      <c r="G2655">
        <v>1.86</v>
      </c>
      <c r="H2655" s="16">
        <f t="shared" si="2481"/>
        <v>5.0525675425825032</v>
      </c>
      <c r="I2655" s="16">
        <f t="shared" si="2482"/>
        <v>81.551484622485191</v>
      </c>
      <c r="J2655" s="48">
        <f t="shared" si="2453"/>
        <v>0.14679267232047336</v>
      </c>
      <c r="K2655" s="16"/>
      <c r="L2655" s="15"/>
      <c r="M2655" s="16">
        <f t="shared" si="2454"/>
        <v>9.0056854184339494E-2</v>
      </c>
      <c r="N2655" s="16">
        <f t="shared" si="2491"/>
        <v>5.0774139104077411</v>
      </c>
      <c r="O2655" s="16">
        <f t="shared" si="2492"/>
        <v>0.90358188885673629</v>
      </c>
    </row>
    <row r="2656" spans="1:15" ht="15.75" x14ac:dyDescent="0.25">
      <c r="A2656" s="14">
        <v>41678.291666666664</v>
      </c>
      <c r="B2656" s="15">
        <v>0.56999999999999995</v>
      </c>
      <c r="C2656" s="12">
        <f t="shared" si="2430"/>
        <v>16.140602561999998</v>
      </c>
      <c r="D2656" s="64">
        <f t="shared" si="2431"/>
        <v>1.7823978289325151E-2</v>
      </c>
      <c r="E2656" s="13">
        <f t="shared" si="2432"/>
        <v>0.85555095788760727</v>
      </c>
      <c r="F2656">
        <v>1.79</v>
      </c>
      <c r="G2656">
        <v>1.79</v>
      </c>
      <c r="H2656" s="16">
        <f t="shared" si="2481"/>
        <v>4.8923531736609274</v>
      </c>
      <c r="I2656" s="16">
        <f t="shared" si="2482"/>
        <v>78.965528169000379</v>
      </c>
      <c r="J2656" s="48">
        <f t="shared" si="2453"/>
        <v>0.14213795070420068</v>
      </c>
      <c r="K2656" s="16"/>
      <c r="L2656" s="15"/>
      <c r="M2656" s="16">
        <f t="shared" si="2454"/>
        <v>8.7201196751043375E-2</v>
      </c>
      <c r="N2656" s="16"/>
      <c r="O2656" s="16"/>
    </row>
    <row r="2657" spans="1:15" ht="15.75" x14ac:dyDescent="0.25">
      <c r="A2657" s="14">
        <v>41678.3125</v>
      </c>
      <c r="B2657" s="15">
        <v>0.56999999999999995</v>
      </c>
      <c r="C2657" s="12">
        <f t="shared" si="2430"/>
        <v>16.140602561999998</v>
      </c>
      <c r="D2657" s="64">
        <f t="shared" si="2431"/>
        <v>1.7823978289325151E-2</v>
      </c>
      <c r="E2657" s="13">
        <f t="shared" si="2432"/>
        <v>0.85555095788760727</v>
      </c>
      <c r="F2657">
        <v>1.77</v>
      </c>
      <c r="G2657">
        <v>1.77</v>
      </c>
      <c r="H2657" s="16">
        <f t="shared" si="2481"/>
        <v>4.8463948943653303</v>
      </c>
      <c r="I2657" s="16">
        <f t="shared" si="2482"/>
        <v>78.22373384845676</v>
      </c>
      <c r="J2657" s="48">
        <f t="shared" si="2453"/>
        <v>0.14080272092722215</v>
      </c>
      <c r="K2657" s="16"/>
      <c r="L2657" s="15"/>
      <c r="M2657" s="16">
        <f t="shared" si="2454"/>
        <v>8.6382037378663901E-2</v>
      </c>
      <c r="N2657" s="16">
        <f t="shared" ref="N2657" si="2493">AVERAGE(H2657:H2704)</f>
        <v>5.0654133578771408</v>
      </c>
      <c r="O2657" s="16">
        <f t="shared" ref="O2657" si="2494">AVERAGE(E2657:E2704)</f>
        <v>0.90649285437001681</v>
      </c>
    </row>
    <row r="2658" spans="1:15" ht="15.75" x14ac:dyDescent="0.25">
      <c r="A2658" s="14">
        <v>41678.333333391201</v>
      </c>
      <c r="B2658" s="37">
        <v>0.56999999999999995</v>
      </c>
      <c r="C2658" s="12">
        <f t="shared" ref="C2658:C2689" si="2495">28.3168466*B2658</f>
        <v>16.140602561999998</v>
      </c>
      <c r="D2658" s="64">
        <f t="shared" ref="D2658:D2689" si="2496">C2658*1800*10^6/(1.63*10^12)</f>
        <v>1.7823978289325151E-2</v>
      </c>
      <c r="E2658" s="13">
        <f t="shared" ref="E2658:E2689" si="2497">C2658*86400*10^6/(1.63*10^12)</f>
        <v>0.85555095788760727</v>
      </c>
      <c r="F2658">
        <v>1.94</v>
      </c>
      <c r="G2658">
        <v>1.94</v>
      </c>
      <c r="H2658" s="16">
        <f t="shared" si="2481"/>
        <v>5.2344940184043587</v>
      </c>
      <c r="I2658" s="16">
        <f t="shared" si="2482"/>
        <v>84.487887564231059</v>
      </c>
      <c r="J2658" s="48">
        <f t="shared" si="2453"/>
        <v>0.15207819761561589</v>
      </c>
      <c r="K2658" s="16"/>
      <c r="L2658" s="15"/>
      <c r="M2658" s="16">
        <f t="shared" si="2454"/>
        <v>9.3299507739641657E-2</v>
      </c>
      <c r="N2658" s="16"/>
      <c r="O2658" s="16"/>
    </row>
    <row r="2659" spans="1:15" ht="15.75" x14ac:dyDescent="0.25">
      <c r="A2659" s="14">
        <v>41678.35416678241</v>
      </c>
      <c r="B2659" s="37">
        <v>0.56999999999999995</v>
      </c>
      <c r="C2659" s="12">
        <f t="shared" si="2495"/>
        <v>16.140602561999998</v>
      </c>
      <c r="D2659" s="64">
        <f t="shared" si="2496"/>
        <v>1.7823978289325151E-2</v>
      </c>
      <c r="E2659" s="13">
        <f t="shared" si="2497"/>
        <v>0.85555095788760727</v>
      </c>
      <c r="F2659">
        <v>2.42</v>
      </c>
      <c r="G2659">
        <v>2.42</v>
      </c>
      <c r="H2659" s="16">
        <f t="shared" si="2481"/>
        <v>6.3026931262424162</v>
      </c>
      <c r="I2659" s="16">
        <f t="shared" si="2482"/>
        <v>101.72926482092812</v>
      </c>
      <c r="J2659" s="48">
        <f t="shared" si="2453"/>
        <v>0.18311267667767062</v>
      </c>
      <c r="K2659" s="16"/>
      <c r="L2659" s="15"/>
      <c r="M2659" s="16">
        <f t="shared" si="2454"/>
        <v>0.11233906544642369</v>
      </c>
      <c r="N2659" s="16">
        <f t="shared" ref="N2659" si="2498">AVERAGE(H2659:H2706)</f>
        <v>5.057947212399192</v>
      </c>
      <c r="O2659" s="16">
        <f t="shared" ref="O2659" si="2499">AVERAGE(E2659:E2706)</f>
        <v>0.90977942833662406</v>
      </c>
    </row>
    <row r="2660" spans="1:15" ht="15.75" x14ac:dyDescent="0.25">
      <c r="A2660" s="14">
        <v>41678.375</v>
      </c>
      <c r="B2660" s="15">
        <v>0.65</v>
      </c>
      <c r="C2660" s="12">
        <f t="shared" si="2495"/>
        <v>18.405950290000003</v>
      </c>
      <c r="D2660" s="64">
        <f t="shared" si="2496"/>
        <v>2.0325589277300618E-2</v>
      </c>
      <c r="E2660" s="13">
        <f t="shared" si="2497"/>
        <v>0.97562828531042978</v>
      </c>
      <c r="F2660">
        <v>2.74</v>
      </c>
      <c r="G2660">
        <v>2.74</v>
      </c>
      <c r="H2660" s="16">
        <f t="shared" si="2481"/>
        <v>6.995708865053448</v>
      </c>
      <c r="I2660" s="16">
        <f t="shared" si="2482"/>
        <v>128.76266961348611</v>
      </c>
      <c r="J2660" s="48">
        <f t="shared" si="2453"/>
        <v>0.23177280530427499</v>
      </c>
      <c r="K2660" s="16"/>
      <c r="L2660" s="15"/>
      <c r="M2660" s="16">
        <f t="shared" si="2454"/>
        <v>0.14219190509464724</v>
      </c>
      <c r="N2660" s="16"/>
      <c r="O2660" s="16"/>
    </row>
    <row r="2661" spans="1:15" ht="15.75" x14ac:dyDescent="0.25">
      <c r="A2661" s="14">
        <v>41678.395833333336</v>
      </c>
      <c r="B2661" s="15">
        <v>0.56999999999999995</v>
      </c>
      <c r="C2661" s="12">
        <f t="shared" si="2495"/>
        <v>16.140602561999998</v>
      </c>
      <c r="D2661" s="64">
        <f t="shared" si="2496"/>
        <v>1.7823978289325151E-2</v>
      </c>
      <c r="E2661" s="13">
        <f t="shared" si="2497"/>
        <v>0.85555095788760727</v>
      </c>
      <c r="F2661">
        <v>2.1800000000000002</v>
      </c>
      <c r="G2661">
        <v>2.1800000000000002</v>
      </c>
      <c r="H2661" s="16">
        <f t="shared" si="2481"/>
        <v>5.7733077616498951</v>
      </c>
      <c r="I2661" s="16">
        <f t="shared" si="2482"/>
        <v>93.184666048900766</v>
      </c>
      <c r="J2661" s="48">
        <f t="shared" si="2453"/>
        <v>0.16773239888802138</v>
      </c>
      <c r="K2661" s="16"/>
      <c r="L2661" s="15"/>
      <c r="M2661" s="16">
        <f t="shared" si="2454"/>
        <v>0.10290331220124012</v>
      </c>
      <c r="N2661" s="16">
        <f t="shared" ref="N2661:N2662" si="2500">AVERAGE(H2661:H2708)</f>
        <v>4.9685078789865882</v>
      </c>
      <c r="O2661" s="16">
        <f t="shared" ref="O2661:O2662" si="2501">AVERAGE(E2661:E2708)</f>
        <v>0.90937872535301056</v>
      </c>
    </row>
    <row r="2662" spans="1:15" ht="15.75" x14ac:dyDescent="0.25">
      <c r="A2662" s="14">
        <v>41678.416666666664</v>
      </c>
      <c r="B2662" s="15">
        <v>0.56999999999999995</v>
      </c>
      <c r="C2662" s="12">
        <f t="shared" si="2495"/>
        <v>16.140602561999998</v>
      </c>
      <c r="D2662" s="64">
        <f t="shared" si="2496"/>
        <v>1.7823978289325151E-2</v>
      </c>
      <c r="E2662" s="13">
        <f t="shared" si="2497"/>
        <v>0.85555095788760727</v>
      </c>
      <c r="F2662">
        <v>2.06</v>
      </c>
      <c r="G2662">
        <v>2.06</v>
      </c>
      <c r="H2662" s="16">
        <f t="shared" si="2481"/>
        <v>5.5051571372198369</v>
      </c>
      <c r="I2662" s="16">
        <f t="shared" si="2482"/>
        <v>88.856553393223081</v>
      </c>
      <c r="J2662" s="48">
        <f t="shared" si="2453"/>
        <v>0.15994179610780154</v>
      </c>
      <c r="K2662" s="16"/>
      <c r="L2662" s="15"/>
      <c r="M2662" s="16">
        <f t="shared" si="2454"/>
        <v>9.8123801293129781E-2</v>
      </c>
      <c r="N2662" s="16">
        <f t="shared" si="2500"/>
        <v>4.9413119388433326</v>
      </c>
      <c r="O2662" s="16">
        <f t="shared" si="2501"/>
        <v>0.91130114561963216</v>
      </c>
    </row>
    <row r="2663" spans="1:15" ht="15.75" x14ac:dyDescent="0.25">
      <c r="A2663" s="14">
        <v>41678.4375</v>
      </c>
      <c r="B2663" s="15">
        <v>0.56999999999999995</v>
      </c>
      <c r="C2663" s="12">
        <f t="shared" si="2495"/>
        <v>16.140602561999998</v>
      </c>
      <c r="D2663" s="64">
        <f t="shared" si="2496"/>
        <v>1.7823978289325151E-2</v>
      </c>
      <c r="E2663" s="13">
        <f t="shared" si="2497"/>
        <v>0.85555095788760727</v>
      </c>
      <c r="F2663">
        <v>2.2000000000000002</v>
      </c>
      <c r="G2663">
        <v>2.2000000000000002</v>
      </c>
      <c r="H2663" s="16">
        <f t="shared" si="2481"/>
        <v>5.8177667686247254</v>
      </c>
      <c r="I2663" s="16">
        <f t="shared" si="2482"/>
        <v>93.902261210782697</v>
      </c>
      <c r="J2663" s="48">
        <f t="shared" si="2453"/>
        <v>0.16902407017940885</v>
      </c>
      <c r="K2663" s="16"/>
      <c r="L2663" s="15"/>
      <c r="M2663" s="16">
        <f t="shared" si="2454"/>
        <v>0.10369574857632445</v>
      </c>
      <c r="N2663" s="16"/>
      <c r="O2663" s="16"/>
    </row>
    <row r="2664" spans="1:15" ht="15.75" x14ac:dyDescent="0.25">
      <c r="A2664" s="14">
        <v>41678.458333333336</v>
      </c>
      <c r="B2664" s="15">
        <v>0.56999999999999995</v>
      </c>
      <c r="C2664" s="12">
        <f t="shared" si="2495"/>
        <v>16.140602561999998</v>
      </c>
      <c r="D2664" s="64">
        <f t="shared" si="2496"/>
        <v>1.7823978289325151E-2</v>
      </c>
      <c r="E2664" s="13">
        <f t="shared" si="2497"/>
        <v>0.85555095788760727</v>
      </c>
      <c r="F2664">
        <v>2.06</v>
      </c>
      <c r="G2664">
        <v>2.06</v>
      </c>
      <c r="H2664" s="16">
        <f t="shared" si="2481"/>
        <v>5.5051571372198369</v>
      </c>
      <c r="I2664" s="16">
        <f t="shared" si="2482"/>
        <v>88.856553393223081</v>
      </c>
      <c r="J2664" s="48">
        <f t="shared" si="2453"/>
        <v>0.15994179610780154</v>
      </c>
      <c r="K2664" s="16"/>
      <c r="L2664" s="15"/>
      <c r="M2664" s="16">
        <f t="shared" si="2454"/>
        <v>9.8123801293129781E-2</v>
      </c>
      <c r="N2664" s="16">
        <f t="shared" ref="N2664" si="2502">AVERAGE(H2664:H2711)</f>
        <v>4.8938074683014801</v>
      </c>
      <c r="O2664" s="16">
        <f t="shared" ref="O2664" si="2503">AVERAGE(E2664:E2711)</f>
        <v>0.9155896215990188</v>
      </c>
    </row>
    <row r="2665" spans="1:15" ht="15.75" x14ac:dyDescent="0.25">
      <c r="A2665" s="14">
        <v>41678.479166666664</v>
      </c>
      <c r="B2665" s="15">
        <v>0.56999999999999995</v>
      </c>
      <c r="C2665" s="12">
        <f t="shared" si="2495"/>
        <v>16.140602561999998</v>
      </c>
      <c r="D2665" s="64">
        <f t="shared" si="2496"/>
        <v>1.7823978289325151E-2</v>
      </c>
      <c r="E2665" s="13">
        <f t="shared" si="2497"/>
        <v>0.85555095788760727</v>
      </c>
      <c r="F2665">
        <v>1.83</v>
      </c>
      <c r="G2665">
        <v>1.83</v>
      </c>
      <c r="H2665" s="16">
        <f t="shared" si="2481"/>
        <v>4.9840245180496421</v>
      </c>
      <c r="I2665" s="16">
        <f t="shared" si="2482"/>
        <v>80.445158905102858</v>
      </c>
      <c r="J2665" s="48">
        <f t="shared" si="2453"/>
        <v>0.14480128602918513</v>
      </c>
      <c r="K2665" s="16"/>
      <c r="L2665" s="15"/>
      <c r="M2665" s="16">
        <f t="shared" si="2454"/>
        <v>8.8835144803181068E-2</v>
      </c>
      <c r="N2665" s="16"/>
      <c r="O2665" s="16"/>
    </row>
    <row r="2666" spans="1:15" ht="15.75" x14ac:dyDescent="0.25">
      <c r="A2666" s="14">
        <v>41678.5</v>
      </c>
      <c r="B2666" s="15">
        <v>0.65</v>
      </c>
      <c r="C2666" s="12">
        <f t="shared" si="2495"/>
        <v>18.405950290000003</v>
      </c>
      <c r="D2666" s="64">
        <f t="shared" si="2496"/>
        <v>2.0325589277300618E-2</v>
      </c>
      <c r="E2666" s="13">
        <f t="shared" si="2497"/>
        <v>0.97562828531042978</v>
      </c>
      <c r="F2666">
        <v>1.85</v>
      </c>
      <c r="G2666">
        <v>1.85</v>
      </c>
      <c r="H2666" s="16">
        <f t="shared" si="2481"/>
        <v>5.0297396609405096</v>
      </c>
      <c r="I2666" s="16">
        <f t="shared" si="2482"/>
        <v>92.577138170912491</v>
      </c>
      <c r="J2666" s="48">
        <f t="shared" si="2453"/>
        <v>0.16663884870764248</v>
      </c>
      <c r="K2666" s="16"/>
      <c r="L2666" s="15"/>
      <c r="M2666" s="16">
        <f t="shared" si="2454"/>
        <v>0.10223242252002607</v>
      </c>
      <c r="N2666" s="16">
        <f t="shared" ref="N2666" si="2504">AVERAGE(H2666:H2713)</f>
        <v>4.8714603084938961</v>
      </c>
      <c r="O2666" s="16">
        <f t="shared" ref="O2666" si="2505">AVERAGE(E2666:E2713)</f>
        <v>0.92059284357496951</v>
      </c>
    </row>
    <row r="2667" spans="1:15" ht="15.75" x14ac:dyDescent="0.25">
      <c r="A2667" s="14">
        <v>41678.520833333336</v>
      </c>
      <c r="B2667" s="15">
        <v>0.65</v>
      </c>
      <c r="C2667" s="12">
        <f t="shared" si="2495"/>
        <v>18.405950290000003</v>
      </c>
      <c r="D2667" s="64">
        <f t="shared" si="2496"/>
        <v>2.0325589277300618E-2</v>
      </c>
      <c r="E2667" s="13">
        <f t="shared" si="2497"/>
        <v>0.97562828531042978</v>
      </c>
      <c r="F2667">
        <v>1.81</v>
      </c>
      <c r="G2667">
        <v>1.81</v>
      </c>
      <c r="H2667" s="16">
        <f t="shared" si="2481"/>
        <v>4.9382293644565252</v>
      </c>
      <c r="I2667" s="16">
        <f t="shared" si="2482"/>
        <v>90.89280420280511</v>
      </c>
      <c r="J2667" s="48">
        <f t="shared" si="2453"/>
        <v>0.16360704756504918</v>
      </c>
      <c r="K2667" s="16"/>
      <c r="L2667" s="15"/>
      <c r="M2667" s="16">
        <f t="shared" si="2454"/>
        <v>0.10037242181904858</v>
      </c>
      <c r="N2667" s="16"/>
      <c r="O2667" s="16"/>
    </row>
    <row r="2668" spans="1:15" ht="15.75" x14ac:dyDescent="0.25">
      <c r="A2668" s="14">
        <v>41678.541666666664</v>
      </c>
      <c r="B2668" s="15">
        <v>0.56999999999999995</v>
      </c>
      <c r="C2668" s="12">
        <f t="shared" si="2495"/>
        <v>16.140602561999998</v>
      </c>
      <c r="D2668" s="64">
        <f t="shared" si="2496"/>
        <v>1.7823978289325151E-2</v>
      </c>
      <c r="E2668" s="13">
        <f t="shared" si="2497"/>
        <v>0.85555095788760727</v>
      </c>
      <c r="F2668">
        <v>1.83</v>
      </c>
      <c r="G2668">
        <v>1.83</v>
      </c>
      <c r="H2668" s="16">
        <f t="shared" si="2481"/>
        <v>4.9840245180496421</v>
      </c>
      <c r="I2668" s="16">
        <f t="shared" si="2482"/>
        <v>80.445158905102858</v>
      </c>
      <c r="J2668" s="48">
        <f t="shared" si="2453"/>
        <v>0.14480128602918513</v>
      </c>
      <c r="K2668" s="16"/>
      <c r="L2668" s="15"/>
      <c r="M2668" s="16">
        <f t="shared" si="2454"/>
        <v>8.8835144803181068E-2</v>
      </c>
      <c r="N2668" s="16">
        <f t="shared" ref="N2668:N2669" si="2506">AVERAGE(H2668:H2715)</f>
        <v>4.8488504165620796</v>
      </c>
      <c r="O2668" s="16">
        <f t="shared" ref="O2668:O2669" si="2507">AVERAGE(E2668:E2715)</f>
        <v>0.91558962159901836</v>
      </c>
    </row>
    <row r="2669" spans="1:15" ht="15.75" x14ac:dyDescent="0.25">
      <c r="A2669" s="14">
        <v>41678.5625</v>
      </c>
      <c r="B2669" s="15">
        <v>0.65</v>
      </c>
      <c r="C2669" s="12">
        <f t="shared" si="2495"/>
        <v>18.405950290000003</v>
      </c>
      <c r="D2669" s="64">
        <f t="shared" si="2496"/>
        <v>2.0325589277300618E-2</v>
      </c>
      <c r="E2669" s="13">
        <f t="shared" si="2497"/>
        <v>0.97562828531042978</v>
      </c>
      <c r="F2669">
        <v>1.75</v>
      </c>
      <c r="G2669">
        <v>1.75</v>
      </c>
      <c r="H2669" s="16">
        <f t="shared" si="2481"/>
        <v>4.8003534495886431</v>
      </c>
      <c r="I2669" s="16">
        <f t="shared" si="2482"/>
        <v>88.355066967558599</v>
      </c>
      <c r="J2669" s="48">
        <f t="shared" si="2453"/>
        <v>0.15903912054160549</v>
      </c>
      <c r="K2669" s="16"/>
      <c r="L2669" s="15"/>
      <c r="M2669" s="16">
        <f t="shared" si="2454"/>
        <v>9.7570012602211958E-2</v>
      </c>
      <c r="N2669" s="16">
        <f t="shared" si="2506"/>
        <v>4.8383059264682613</v>
      </c>
      <c r="O2669" s="16">
        <f t="shared" si="2507"/>
        <v>0.91844860558527608</v>
      </c>
    </row>
    <row r="2670" spans="1:15" ht="15.75" x14ac:dyDescent="0.25">
      <c r="A2670" s="14">
        <v>41678.583333333336</v>
      </c>
      <c r="B2670" s="15">
        <v>0.65</v>
      </c>
      <c r="C2670" s="12">
        <f t="shared" si="2495"/>
        <v>18.405950290000003</v>
      </c>
      <c r="D2670" s="64">
        <f t="shared" si="2496"/>
        <v>2.0325589277300618E-2</v>
      </c>
      <c r="E2670" s="13">
        <f t="shared" si="2497"/>
        <v>0.97562828531042978</v>
      </c>
      <c r="F2670">
        <v>1.78</v>
      </c>
      <c r="G2670">
        <v>1.78</v>
      </c>
      <c r="H2670" s="16">
        <f t="shared" si="2481"/>
        <v>4.8693843617743191</v>
      </c>
      <c r="I2670" s="16">
        <f t="shared" si="2482"/>
        <v>89.625646505721505</v>
      </c>
      <c r="J2670" s="48">
        <f t="shared" si="2453"/>
        <v>0.1613261637102987</v>
      </c>
      <c r="K2670" s="16"/>
      <c r="L2670" s="15"/>
      <c r="M2670" s="16">
        <f t="shared" si="2454"/>
        <v>9.8973106570735409E-2</v>
      </c>
      <c r="N2670" s="16"/>
      <c r="O2670" s="16"/>
    </row>
    <row r="2671" spans="1:15" ht="15.75" x14ac:dyDescent="0.25">
      <c r="A2671" s="14">
        <v>41678.604166666664</v>
      </c>
      <c r="B2671" s="15">
        <v>0.65</v>
      </c>
      <c r="C2671" s="12">
        <f t="shared" si="2495"/>
        <v>18.405950290000003</v>
      </c>
      <c r="D2671" s="64">
        <f t="shared" si="2496"/>
        <v>2.0325589277300618E-2</v>
      </c>
      <c r="E2671" s="13">
        <f t="shared" si="2497"/>
        <v>0.97562828531042978</v>
      </c>
      <c r="F2671">
        <v>1.77</v>
      </c>
      <c r="G2671">
        <v>1.77</v>
      </c>
      <c r="H2671" s="16">
        <f t="shared" si="2481"/>
        <v>4.8463948943653303</v>
      </c>
      <c r="I2671" s="16">
        <f t="shared" si="2482"/>
        <v>89.202503511398092</v>
      </c>
      <c r="J2671" s="48">
        <f t="shared" si="2453"/>
        <v>0.16056450632051658</v>
      </c>
      <c r="K2671" s="16"/>
      <c r="L2671" s="15"/>
      <c r="M2671" s="16">
        <f t="shared" si="2454"/>
        <v>9.8505832098476437E-2</v>
      </c>
      <c r="N2671" s="16">
        <f t="shared" ref="N2671" si="2508">AVERAGE(H2671:H2718)</f>
        <v>4.8307757598188648</v>
      </c>
      <c r="O2671" s="16">
        <f t="shared" ref="O2671" si="2509">AVERAGE(E2671:E2718)</f>
        <v>0.91242969192999668</v>
      </c>
    </row>
    <row r="2672" spans="1:15" ht="15.75" x14ac:dyDescent="0.25">
      <c r="A2672" s="14">
        <v>41678.625</v>
      </c>
      <c r="B2672" s="15">
        <v>0.65</v>
      </c>
      <c r="C2672" s="12">
        <f t="shared" si="2495"/>
        <v>18.405950290000003</v>
      </c>
      <c r="D2672" s="64">
        <f t="shared" si="2496"/>
        <v>2.0325589277300618E-2</v>
      </c>
      <c r="E2672" s="13">
        <f t="shared" si="2497"/>
        <v>0.97562828531042978</v>
      </c>
      <c r="F2672">
        <v>1.85</v>
      </c>
      <c r="G2672">
        <v>1.85</v>
      </c>
      <c r="H2672" s="16">
        <f t="shared" si="2481"/>
        <v>5.0297396609405096</v>
      </c>
      <c r="I2672" s="16">
        <f t="shared" si="2482"/>
        <v>92.577138170912491</v>
      </c>
      <c r="J2672" s="48">
        <f t="shared" si="2453"/>
        <v>0.16663884870764248</v>
      </c>
      <c r="K2672" s="16"/>
      <c r="L2672" s="15"/>
      <c r="M2672" s="16">
        <f t="shared" si="2454"/>
        <v>0.10223242252002607</v>
      </c>
      <c r="N2672" s="16"/>
      <c r="O2672" s="16"/>
    </row>
    <row r="2673" spans="1:15" ht="15.75" x14ac:dyDescent="0.25">
      <c r="A2673" s="14">
        <v>41678.645833333336</v>
      </c>
      <c r="B2673" s="15">
        <v>0.65</v>
      </c>
      <c r="C2673" s="12">
        <f t="shared" si="2495"/>
        <v>18.405950290000003</v>
      </c>
      <c r="D2673" s="64">
        <f t="shared" si="2496"/>
        <v>2.0325589277300618E-2</v>
      </c>
      <c r="E2673" s="13">
        <f t="shared" si="2497"/>
        <v>0.97562828531042978</v>
      </c>
      <c r="F2673">
        <v>1.84</v>
      </c>
      <c r="G2673">
        <v>1.84</v>
      </c>
      <c r="H2673" s="16">
        <f t="shared" si="2481"/>
        <v>5.0068920276218289</v>
      </c>
      <c r="I2673" s="16">
        <f t="shared" si="2482"/>
        <v>92.156605767804706</v>
      </c>
      <c r="J2673" s="48">
        <f t="shared" si="2453"/>
        <v>0.16588189038204845</v>
      </c>
      <c r="K2673" s="16"/>
      <c r="L2673" s="15"/>
      <c r="M2673" s="16">
        <f t="shared" si="2454"/>
        <v>0.10176803090923218</v>
      </c>
      <c r="N2673" s="16">
        <f t="shared" ref="N2673" si="2510">AVERAGE(H2673:H2720)</f>
        <v>4.8132050672060958</v>
      </c>
      <c r="O2673" s="16">
        <f t="shared" ref="O2673" si="2511">AVERAGE(E2673:E2720)</f>
        <v>0.90499456329700456</v>
      </c>
    </row>
    <row r="2674" spans="1:15" ht="15.75" x14ac:dyDescent="0.25">
      <c r="A2674" s="14">
        <v>41678.666666666664</v>
      </c>
      <c r="B2674" s="15">
        <v>0.65</v>
      </c>
      <c r="C2674" s="12">
        <f t="shared" si="2495"/>
        <v>18.405950290000003</v>
      </c>
      <c r="D2674" s="64">
        <f t="shared" si="2496"/>
        <v>2.0325589277300618E-2</v>
      </c>
      <c r="E2674" s="13">
        <f t="shared" si="2497"/>
        <v>0.97562828531042978</v>
      </c>
      <c r="F2674">
        <v>1.82</v>
      </c>
      <c r="G2674">
        <v>1.82</v>
      </c>
      <c r="H2674" s="16">
        <f t="shared" si="2481"/>
        <v>4.9611370061760525</v>
      </c>
      <c r="I2674" s="16">
        <f t="shared" si="2482"/>
        <v>91.314441117555859</v>
      </c>
      <c r="J2674" s="48">
        <f t="shared" si="2453"/>
        <v>0.16436599401160054</v>
      </c>
      <c r="K2674" s="16"/>
      <c r="L2674" s="15"/>
      <c r="M2674" s="16">
        <f t="shared" si="2454"/>
        <v>0.10083803313595126</v>
      </c>
      <c r="N2674" s="16"/>
      <c r="O2674" s="16"/>
    </row>
    <row r="2675" spans="1:15" ht="15.75" x14ac:dyDescent="0.25">
      <c r="A2675" s="14">
        <v>41678.6875</v>
      </c>
      <c r="B2675" s="15">
        <v>0.65</v>
      </c>
      <c r="C2675" s="12">
        <f t="shared" si="2495"/>
        <v>18.405950290000003</v>
      </c>
      <c r="D2675" s="64">
        <f t="shared" si="2496"/>
        <v>2.0325589277300618E-2</v>
      </c>
      <c r="E2675" s="13">
        <f t="shared" si="2497"/>
        <v>0.97562828531042978</v>
      </c>
      <c r="F2675">
        <v>1.86</v>
      </c>
      <c r="G2675">
        <v>1.86</v>
      </c>
      <c r="H2675" s="16">
        <f t="shared" si="2481"/>
        <v>5.0525675425825032</v>
      </c>
      <c r="I2675" s="16">
        <f t="shared" si="2482"/>
        <v>92.997307025641035</v>
      </c>
      <c r="J2675" s="48">
        <f t="shared" si="2453"/>
        <v>0.16739515264615387</v>
      </c>
      <c r="K2675" s="16"/>
      <c r="L2675" s="15"/>
      <c r="M2675" s="16">
        <f t="shared" si="2454"/>
        <v>0.10269641266635207</v>
      </c>
      <c r="N2675" s="16">
        <f t="shared" ref="N2675:N2676" si="2512">AVERAGE(H2675:H2722)</f>
        <v>4.7936366685391523</v>
      </c>
      <c r="O2675" s="16">
        <f t="shared" ref="O2675:O2676" si="2513">AVERAGE(E2675:E2722)</f>
        <v>0.89557673369521462</v>
      </c>
    </row>
    <row r="2676" spans="1:15" ht="15.75" x14ac:dyDescent="0.25">
      <c r="A2676" s="14">
        <v>41678.708333333336</v>
      </c>
      <c r="B2676" s="15">
        <v>0.65</v>
      </c>
      <c r="C2676" s="12">
        <f t="shared" si="2495"/>
        <v>18.405950290000003</v>
      </c>
      <c r="D2676" s="64">
        <f t="shared" si="2496"/>
        <v>2.0325589277300618E-2</v>
      </c>
      <c r="E2676" s="13">
        <f t="shared" si="2497"/>
        <v>0.97562828531042978</v>
      </c>
      <c r="F2676">
        <v>1.85</v>
      </c>
      <c r="G2676">
        <v>1.85</v>
      </c>
      <c r="H2676" s="16">
        <f t="shared" si="2481"/>
        <v>5.0297396609405096</v>
      </c>
      <c r="I2676" s="16">
        <f t="shared" si="2482"/>
        <v>92.577138170912491</v>
      </c>
      <c r="J2676" s="48">
        <f t="shared" si="2453"/>
        <v>0.16663884870764248</v>
      </c>
      <c r="K2676" s="16"/>
      <c r="L2676" s="15"/>
      <c r="M2676" s="16">
        <f t="shared" si="2454"/>
        <v>0.10223242252002607</v>
      </c>
      <c r="N2676" s="16">
        <f t="shared" si="2512"/>
        <v>4.7841315811755418</v>
      </c>
      <c r="O2676" s="16">
        <f t="shared" si="2513"/>
        <v>0.88985876572269917</v>
      </c>
    </row>
    <row r="2677" spans="1:15" ht="15.75" x14ac:dyDescent="0.25">
      <c r="A2677" s="14">
        <v>41678.729166666664</v>
      </c>
      <c r="B2677" s="15">
        <v>0.56999999999999995</v>
      </c>
      <c r="C2677" s="12">
        <f t="shared" si="2495"/>
        <v>16.140602561999998</v>
      </c>
      <c r="D2677" s="64">
        <f t="shared" si="2496"/>
        <v>1.7823978289325151E-2</v>
      </c>
      <c r="E2677" s="13">
        <f t="shared" si="2497"/>
        <v>0.85555095788760727</v>
      </c>
      <c r="F2677">
        <v>1.82</v>
      </c>
      <c r="G2677">
        <v>1.82</v>
      </c>
      <c r="H2677" s="16">
        <f t="shared" ref="H2677:H2697" si="2514" xml:space="preserve"> 3*(G2677^0.84)</f>
        <v>4.9611370061760525</v>
      </c>
      <c r="I2677" s="16">
        <f t="shared" ref="I2677:I2689" si="2515">C2677*H2677</f>
        <v>80.07574067231819</v>
      </c>
      <c r="J2677" s="48">
        <f t="shared" ref="J2677:J2689" si="2516">I2677*1800*10^-6</f>
        <v>0.14413633321017275</v>
      </c>
      <c r="K2677" s="16"/>
      <c r="L2677" s="15"/>
      <c r="M2677" s="16">
        <f t="shared" ref="M2677:M2689" si="2517">J2677/1.63</f>
        <v>8.8427198288449541E-2</v>
      </c>
      <c r="N2677" s="16"/>
      <c r="O2677" s="16"/>
    </row>
    <row r="2678" spans="1:15" ht="15.75" x14ac:dyDescent="0.25">
      <c r="A2678" s="14">
        <v>41678.75</v>
      </c>
      <c r="B2678" s="15">
        <v>0.56999999999999995</v>
      </c>
      <c r="C2678" s="12">
        <f t="shared" si="2495"/>
        <v>16.140602561999998</v>
      </c>
      <c r="D2678" s="64">
        <f t="shared" si="2496"/>
        <v>1.7823978289325151E-2</v>
      </c>
      <c r="E2678" s="13">
        <f t="shared" si="2497"/>
        <v>0.85555095788760727</v>
      </c>
      <c r="F2678">
        <v>1.75</v>
      </c>
      <c r="G2678">
        <v>1.75</v>
      </c>
      <c r="H2678" s="16">
        <f t="shared" si="2514"/>
        <v>4.8003534495886431</v>
      </c>
      <c r="I2678" s="16">
        <f t="shared" si="2515"/>
        <v>77.480597186935981</v>
      </c>
      <c r="J2678" s="48">
        <f t="shared" si="2516"/>
        <v>0.13946507493648477</v>
      </c>
      <c r="K2678" s="16"/>
      <c r="L2678" s="15"/>
      <c r="M2678" s="16">
        <f t="shared" si="2517"/>
        <v>8.5561395666555087E-2</v>
      </c>
      <c r="N2678" s="16">
        <f t="shared" ref="N2678" si="2518">AVERAGE(H2678:H2725)</f>
        <v>4.7675975479054964</v>
      </c>
      <c r="O2678" s="16">
        <f t="shared" ref="O2678" si="2519">AVERAGE(E2678:E2725)</f>
        <v>0.88557028974331287</v>
      </c>
    </row>
    <row r="2679" spans="1:15" ht="15.75" x14ac:dyDescent="0.25">
      <c r="A2679" s="14">
        <v>41678.770833333336</v>
      </c>
      <c r="B2679" s="15">
        <v>0.65</v>
      </c>
      <c r="C2679" s="12">
        <f t="shared" si="2495"/>
        <v>18.405950290000003</v>
      </c>
      <c r="D2679" s="64">
        <f t="shared" si="2496"/>
        <v>2.0325589277300618E-2</v>
      </c>
      <c r="E2679" s="13">
        <f t="shared" si="2497"/>
        <v>0.97562828531042978</v>
      </c>
      <c r="F2679">
        <v>1.77</v>
      </c>
      <c r="G2679">
        <v>1.77</v>
      </c>
      <c r="H2679" s="16">
        <f t="shared" si="2514"/>
        <v>4.8463948943653303</v>
      </c>
      <c r="I2679" s="16">
        <f t="shared" si="2515"/>
        <v>89.202503511398092</v>
      </c>
      <c r="J2679" s="48">
        <f t="shared" si="2516"/>
        <v>0.16056450632051658</v>
      </c>
      <c r="K2679" s="16"/>
      <c r="L2679" s="15"/>
      <c r="M2679" s="16">
        <f t="shared" si="2517"/>
        <v>9.8505832098476437E-2</v>
      </c>
      <c r="N2679" s="16"/>
      <c r="O2679" s="16"/>
    </row>
    <row r="2680" spans="1:15" ht="15.75" x14ac:dyDescent="0.25">
      <c r="A2680" s="14">
        <v>41678.791666666664</v>
      </c>
      <c r="B2680" s="15">
        <v>0.65</v>
      </c>
      <c r="C2680" s="12">
        <f t="shared" si="2495"/>
        <v>18.405950290000003</v>
      </c>
      <c r="D2680" s="64">
        <f t="shared" si="2496"/>
        <v>2.0325589277300618E-2</v>
      </c>
      <c r="E2680" s="13">
        <f t="shared" si="2497"/>
        <v>0.97562828531042978</v>
      </c>
      <c r="F2680">
        <v>1.81</v>
      </c>
      <c r="G2680">
        <v>1.81</v>
      </c>
      <c r="H2680" s="16">
        <f t="shared" si="2514"/>
        <v>4.9382293644565252</v>
      </c>
      <c r="I2680" s="16">
        <f t="shared" si="2515"/>
        <v>90.89280420280511</v>
      </c>
      <c r="J2680" s="48">
        <f t="shared" si="2516"/>
        <v>0.16360704756504918</v>
      </c>
      <c r="K2680" s="16"/>
      <c r="L2680" s="15"/>
      <c r="M2680" s="16">
        <f t="shared" si="2517"/>
        <v>0.10037242181904858</v>
      </c>
      <c r="N2680" s="16">
        <f t="shared" ref="N2680" si="2520">AVERAGE(H2680:H2727)</f>
        <v>4.7600651105888314</v>
      </c>
      <c r="O2680" s="16">
        <f t="shared" ref="O2680" si="2521">AVERAGE(E2680:E2727)</f>
        <v>0.87956642337217184</v>
      </c>
    </row>
    <row r="2681" spans="1:15" ht="15.75" x14ac:dyDescent="0.25">
      <c r="A2681" s="14">
        <v>41678.8125</v>
      </c>
      <c r="B2681" s="15">
        <v>0.56999999999999995</v>
      </c>
      <c r="C2681" s="12">
        <f t="shared" si="2495"/>
        <v>16.140602561999998</v>
      </c>
      <c r="D2681" s="64">
        <f t="shared" si="2496"/>
        <v>1.7823978289325151E-2</v>
      </c>
      <c r="E2681" s="13">
        <f t="shared" si="2497"/>
        <v>0.85555095788760727</v>
      </c>
      <c r="F2681">
        <v>1.8</v>
      </c>
      <c r="G2681">
        <v>1.8</v>
      </c>
      <c r="H2681" s="16">
        <f t="shared" si="2514"/>
        <v>4.9153014638237584</v>
      </c>
      <c r="I2681" s="16">
        <f t="shared" si="2515"/>
        <v>79.335927399996095</v>
      </c>
      <c r="J2681" s="48">
        <f t="shared" si="2516"/>
        <v>0.14280466931999297</v>
      </c>
      <c r="K2681" s="16"/>
      <c r="L2681" s="15"/>
      <c r="M2681" s="16">
        <f t="shared" si="2517"/>
        <v>8.7610226576682812E-2</v>
      </c>
      <c r="N2681" s="16"/>
      <c r="O2681" s="16"/>
    </row>
    <row r="2682" spans="1:15" ht="15.75" x14ac:dyDescent="0.25">
      <c r="A2682" s="14">
        <v>41678.833333333336</v>
      </c>
      <c r="B2682" s="15">
        <v>0.56999999999999995</v>
      </c>
      <c r="C2682" s="12">
        <f t="shared" si="2495"/>
        <v>16.140602561999998</v>
      </c>
      <c r="D2682" s="64">
        <f t="shared" si="2496"/>
        <v>1.7823978289325151E-2</v>
      </c>
      <c r="E2682" s="13">
        <f t="shared" si="2497"/>
        <v>0.85555095788760727</v>
      </c>
      <c r="F2682">
        <v>1.8</v>
      </c>
      <c r="G2682">
        <v>1.8</v>
      </c>
      <c r="H2682" s="16">
        <f t="shared" si="2514"/>
        <v>4.9153014638237584</v>
      </c>
      <c r="I2682" s="16">
        <f t="shared" si="2515"/>
        <v>79.335927399996095</v>
      </c>
      <c r="J2682" s="48">
        <f t="shared" si="2516"/>
        <v>0.14280466931999297</v>
      </c>
      <c r="K2682" s="16"/>
      <c r="L2682" s="15"/>
      <c r="M2682" s="16">
        <f t="shared" si="2517"/>
        <v>8.7610226576682812E-2</v>
      </c>
      <c r="N2682" s="16">
        <f t="shared" ref="N2682:N2683" si="2522">AVERAGE(H2682:H2729)</f>
        <v>4.7475291306717375</v>
      </c>
      <c r="O2682" s="16">
        <f t="shared" ref="O2682:O2683" si="2523">AVERAGE(E2682:E2729)</f>
        <v>0.87056062381546018</v>
      </c>
    </row>
    <row r="2683" spans="1:15" ht="15.75" x14ac:dyDescent="0.25">
      <c r="A2683" s="14">
        <v>41678.854166666664</v>
      </c>
      <c r="B2683" s="15">
        <v>0.56999999999999995</v>
      </c>
      <c r="C2683" s="12">
        <f t="shared" si="2495"/>
        <v>16.140602561999998</v>
      </c>
      <c r="D2683" s="64">
        <f t="shared" si="2496"/>
        <v>1.7823978289325151E-2</v>
      </c>
      <c r="E2683" s="13">
        <f t="shared" si="2497"/>
        <v>0.85555095788760727</v>
      </c>
      <c r="F2683">
        <v>1.78</v>
      </c>
      <c r="G2683">
        <v>1.78</v>
      </c>
      <c r="H2683" s="16">
        <f t="shared" si="2514"/>
        <v>4.8693843617743191</v>
      </c>
      <c r="I2683" s="16">
        <f t="shared" si="2515"/>
        <v>78.594797705017299</v>
      </c>
      <c r="J2683" s="48">
        <f t="shared" si="2516"/>
        <v>0.14147063586903114</v>
      </c>
      <c r="K2683" s="16"/>
      <c r="L2683" s="15"/>
      <c r="M2683" s="16">
        <f t="shared" si="2517"/>
        <v>8.6791801146644879E-2</v>
      </c>
      <c r="N2683" s="16">
        <f t="shared" si="2522"/>
        <v>4.7430229384502258</v>
      </c>
      <c r="O2683" s="16">
        <f t="shared" si="2523"/>
        <v>0.87270486180515339</v>
      </c>
    </row>
    <row r="2684" spans="1:15" ht="15.75" x14ac:dyDescent="0.25">
      <c r="A2684" s="14">
        <v>41678.875</v>
      </c>
      <c r="B2684" s="15">
        <v>0.56999999999999995</v>
      </c>
      <c r="C2684" s="12">
        <f t="shared" si="2495"/>
        <v>16.140602561999998</v>
      </c>
      <c r="D2684" s="64">
        <f t="shared" si="2496"/>
        <v>1.7823978289325151E-2</v>
      </c>
      <c r="E2684" s="13">
        <f t="shared" si="2497"/>
        <v>0.85555095788760727</v>
      </c>
      <c r="F2684">
        <v>1.85</v>
      </c>
      <c r="G2684">
        <v>1.85</v>
      </c>
      <c r="H2684" s="16">
        <f t="shared" si="2514"/>
        <v>5.0297396609405096</v>
      </c>
      <c r="I2684" s="16">
        <f t="shared" si="2515"/>
        <v>81.183028857569397</v>
      </c>
      <c r="J2684" s="48">
        <f t="shared" si="2516"/>
        <v>0.14612945194362489</v>
      </c>
      <c r="K2684" s="16"/>
      <c r="L2684" s="15"/>
      <c r="M2684" s="16">
        <f t="shared" si="2517"/>
        <v>8.9649970517561295E-2</v>
      </c>
      <c r="N2684" s="16"/>
      <c r="O2684" s="16"/>
    </row>
    <row r="2685" spans="1:15" ht="15.75" x14ac:dyDescent="0.25">
      <c r="A2685" s="14">
        <v>41678.895833333336</v>
      </c>
      <c r="B2685" s="15">
        <v>0.56999999999999995</v>
      </c>
      <c r="C2685" s="12">
        <f t="shared" si="2495"/>
        <v>16.140602561999998</v>
      </c>
      <c r="D2685" s="64">
        <f t="shared" si="2496"/>
        <v>1.7823978289325151E-2</v>
      </c>
      <c r="E2685" s="13">
        <f t="shared" si="2497"/>
        <v>0.85555095788760727</v>
      </c>
      <c r="F2685">
        <v>1.79</v>
      </c>
      <c r="G2685">
        <v>1.79</v>
      </c>
      <c r="H2685" s="16">
        <f t="shared" si="2514"/>
        <v>4.8923531736609274</v>
      </c>
      <c r="I2685" s="16">
        <f t="shared" si="2515"/>
        <v>78.965528169000379</v>
      </c>
      <c r="J2685" s="48">
        <f t="shared" si="2516"/>
        <v>0.14213795070420068</v>
      </c>
      <c r="K2685" s="16"/>
      <c r="L2685" s="15"/>
      <c r="M2685" s="16">
        <f t="shared" si="2517"/>
        <v>8.7201196751043375E-2</v>
      </c>
      <c r="N2685" s="16">
        <f t="shared" ref="N2685" si="2524">AVERAGE(H2685:H2732)</f>
        <v>4.7395329121747993</v>
      </c>
      <c r="O2685" s="16">
        <f t="shared" ref="O2685" si="2525">AVERAGE(E2685:E2732)</f>
        <v>0.87956642337217184</v>
      </c>
    </row>
    <row r="2686" spans="1:15" ht="15.75" x14ac:dyDescent="0.25">
      <c r="A2686" s="14">
        <v>41678.916666666664</v>
      </c>
      <c r="B2686" s="15">
        <v>0.56999999999999995</v>
      </c>
      <c r="C2686" s="12">
        <f t="shared" si="2495"/>
        <v>16.140602561999998</v>
      </c>
      <c r="D2686" s="64">
        <f t="shared" si="2496"/>
        <v>1.7823978289325151E-2</v>
      </c>
      <c r="E2686" s="13">
        <f t="shared" si="2497"/>
        <v>0.85555095788760727</v>
      </c>
      <c r="F2686">
        <v>1.79</v>
      </c>
      <c r="G2686">
        <v>1.79</v>
      </c>
      <c r="H2686" s="16">
        <f t="shared" si="2514"/>
        <v>4.8923531736609274</v>
      </c>
      <c r="I2686" s="16">
        <f t="shared" si="2515"/>
        <v>78.965528169000379</v>
      </c>
      <c r="J2686" s="48">
        <f t="shared" si="2516"/>
        <v>0.14213795070420068</v>
      </c>
      <c r="K2686" s="16"/>
      <c r="L2686" s="15"/>
      <c r="M2686" s="16">
        <f t="shared" si="2517"/>
        <v>8.7201196751043375E-2</v>
      </c>
      <c r="N2686" s="16"/>
      <c r="O2686" s="16"/>
    </row>
    <row r="2687" spans="1:15" ht="15.75" x14ac:dyDescent="0.25">
      <c r="A2687" s="14">
        <v>41678.9375</v>
      </c>
      <c r="B2687" s="15">
        <v>0.56999999999999995</v>
      </c>
      <c r="C2687" s="12">
        <f t="shared" si="2495"/>
        <v>16.140602561999998</v>
      </c>
      <c r="D2687" s="64">
        <f t="shared" si="2496"/>
        <v>1.7823978289325151E-2</v>
      </c>
      <c r="E2687" s="13">
        <f t="shared" si="2497"/>
        <v>0.85555095788760727</v>
      </c>
      <c r="F2687">
        <v>2.2599999999999998</v>
      </c>
      <c r="G2687">
        <v>2.2599999999999998</v>
      </c>
      <c r="H2687" s="16">
        <f t="shared" si="2514"/>
        <v>5.9507587463760103</v>
      </c>
      <c r="I2687" s="16">
        <f t="shared" si="2515"/>
        <v>96.048831867600526</v>
      </c>
      <c r="J2687" s="48">
        <f t="shared" si="2516"/>
        <v>0.17288789736168095</v>
      </c>
      <c r="K2687" s="16"/>
      <c r="L2687" s="15"/>
      <c r="M2687" s="16">
        <f t="shared" si="2517"/>
        <v>0.10606619470041777</v>
      </c>
      <c r="N2687" s="16">
        <f t="shared" ref="N2687" si="2526">AVERAGE(H2687:H2734)</f>
        <v>4.7440105407004607</v>
      </c>
      <c r="O2687" s="16">
        <f t="shared" ref="O2687" si="2527">AVERAGE(E2687:E2734)</f>
        <v>0.89557673369521462</v>
      </c>
    </row>
    <row r="2688" spans="1:15" ht="15.75" x14ac:dyDescent="0.25">
      <c r="A2688" s="14">
        <v>41678.958333333336</v>
      </c>
      <c r="B2688" s="15">
        <v>0.65</v>
      </c>
      <c r="C2688" s="12">
        <f t="shared" si="2495"/>
        <v>18.405950290000003</v>
      </c>
      <c r="D2688" s="64">
        <f t="shared" si="2496"/>
        <v>2.0325589277300618E-2</v>
      </c>
      <c r="E2688" s="13">
        <f t="shared" si="2497"/>
        <v>0.97562828531042978</v>
      </c>
      <c r="F2688">
        <v>1.83</v>
      </c>
      <c r="G2688">
        <v>1.83</v>
      </c>
      <c r="H2688" s="16">
        <f t="shared" si="2514"/>
        <v>4.9840245180496421</v>
      </c>
      <c r="I2688" s="16">
        <f t="shared" si="2515"/>
        <v>91.735707523362933</v>
      </c>
      <c r="J2688" s="48">
        <f t="shared" si="2516"/>
        <v>0.16512427354205325</v>
      </c>
      <c r="K2688" s="16"/>
      <c r="L2688" s="15"/>
      <c r="M2688" s="16">
        <f t="shared" si="2517"/>
        <v>0.10130323530187317</v>
      </c>
      <c r="N2688" s="16"/>
      <c r="O2688" s="16"/>
    </row>
    <row r="2689" spans="1:15" ht="15.75" x14ac:dyDescent="0.25">
      <c r="A2689" s="14">
        <v>41678.979166666664</v>
      </c>
      <c r="B2689" s="15">
        <v>0.56999999999999995</v>
      </c>
      <c r="C2689" s="12">
        <f t="shared" si="2495"/>
        <v>16.140602561999998</v>
      </c>
      <c r="D2689" s="64">
        <f t="shared" si="2496"/>
        <v>1.7823978289325151E-2</v>
      </c>
      <c r="E2689" s="13">
        <f t="shared" si="2497"/>
        <v>0.85555095788760727</v>
      </c>
      <c r="F2689">
        <v>1.77</v>
      </c>
      <c r="G2689">
        <v>1.77</v>
      </c>
      <c r="H2689" s="16">
        <f t="shared" si="2514"/>
        <v>4.8463948943653303</v>
      </c>
      <c r="I2689" s="16">
        <f t="shared" si="2515"/>
        <v>78.22373384845676</v>
      </c>
      <c r="J2689" s="48">
        <f t="shared" si="2516"/>
        <v>0.14080272092722215</v>
      </c>
      <c r="K2689" s="16"/>
      <c r="L2689" s="15"/>
      <c r="M2689" s="16">
        <f t="shared" si="2517"/>
        <v>8.6382037378663901E-2</v>
      </c>
      <c r="N2689" s="16">
        <f t="shared" ref="N2689:N2690" si="2528">AVERAGE(H2689:H2736)</f>
        <v>4.7353447663040784</v>
      </c>
      <c r="O2689" s="16">
        <f t="shared" ref="O2689:O2690" si="2529">AVERAGE(E2689:E2736)</f>
        <v>0.85555095788760727</v>
      </c>
    </row>
    <row r="2690" spans="1:15" ht="15.75" x14ac:dyDescent="0.25">
      <c r="A2690" s="14">
        <v>41679</v>
      </c>
      <c r="B2690" s="15"/>
      <c r="C2690" s="12"/>
      <c r="D2690" s="64"/>
      <c r="E2690" s="13"/>
      <c r="F2690">
        <v>1.77</v>
      </c>
      <c r="G2690">
        <v>1.77</v>
      </c>
      <c r="H2690" s="16">
        <f t="shared" si="2514"/>
        <v>4.8463948943653303</v>
      </c>
      <c r="I2690" s="16"/>
      <c r="J2690" s="48"/>
      <c r="K2690" s="16"/>
      <c r="L2690" s="15"/>
      <c r="M2690" s="16"/>
      <c r="N2690" s="16">
        <f t="shared" si="2528"/>
        <v>4.747710610785723</v>
      </c>
      <c r="O2690" s="16" t="e">
        <f t="shared" si="2529"/>
        <v>#DIV/0!</v>
      </c>
    </row>
    <row r="2691" spans="1:15" ht="15.75" x14ac:dyDescent="0.25">
      <c r="A2691" s="14">
        <v>41679.020833333336</v>
      </c>
      <c r="B2691" s="15"/>
      <c r="C2691" s="12"/>
      <c r="D2691" s="64"/>
      <c r="E2691" s="13"/>
      <c r="F2691">
        <v>1.72</v>
      </c>
      <c r="G2691">
        <v>1.72</v>
      </c>
      <c r="H2691" s="16">
        <f t="shared" si="2514"/>
        <v>4.7311329255213259</v>
      </c>
      <c r="I2691" s="16"/>
      <c r="J2691" s="48"/>
      <c r="K2691" s="16"/>
      <c r="L2691" s="15"/>
      <c r="M2691" s="16"/>
      <c r="N2691" s="16"/>
      <c r="O2691" s="16"/>
    </row>
    <row r="2692" spans="1:15" ht="15.75" x14ac:dyDescent="0.25">
      <c r="A2692" s="14">
        <v>41679.041666666664</v>
      </c>
      <c r="B2692" s="15"/>
      <c r="C2692" s="12"/>
      <c r="D2692" s="64"/>
      <c r="E2692" s="13"/>
      <c r="F2692">
        <v>1.8</v>
      </c>
      <c r="G2692">
        <v>1.8</v>
      </c>
      <c r="H2692" s="16">
        <f t="shared" si="2514"/>
        <v>4.9153014638237584</v>
      </c>
      <c r="I2692" s="16"/>
      <c r="J2692" s="48"/>
      <c r="K2692" s="16"/>
      <c r="L2692" s="15"/>
      <c r="M2692" s="16"/>
      <c r="N2692" s="16">
        <f t="shared" ref="N2692" si="2530">AVERAGE(H2692:H2739)</f>
        <v>4.7754257382297416</v>
      </c>
      <c r="O2692" s="16" t="e">
        <f t="shared" ref="O2692" si="2531">AVERAGE(E2692:E2739)</f>
        <v>#DIV/0!</v>
      </c>
    </row>
    <row r="2693" spans="1:15" ht="15.75" x14ac:dyDescent="0.25">
      <c r="A2693" s="14">
        <v>41679.0625</v>
      </c>
      <c r="B2693" s="15"/>
      <c r="C2693" s="12"/>
      <c r="D2693" s="64"/>
      <c r="E2693" s="13"/>
      <c r="F2693">
        <v>1.76</v>
      </c>
      <c r="G2693">
        <v>1.76</v>
      </c>
      <c r="H2693" s="16">
        <f t="shared" si="2514"/>
        <v>4.8233846360017942</v>
      </c>
      <c r="I2693" s="16"/>
      <c r="J2693" s="48"/>
      <c r="K2693" s="16"/>
      <c r="L2693" s="15"/>
      <c r="M2693" s="16"/>
      <c r="N2693" s="16"/>
      <c r="O2693" s="16"/>
    </row>
    <row r="2694" spans="1:15" ht="15.75" x14ac:dyDescent="0.25">
      <c r="A2694" s="14">
        <v>41679.083333333336</v>
      </c>
      <c r="B2694" s="15"/>
      <c r="C2694" s="12"/>
      <c r="D2694" s="64"/>
      <c r="E2694" s="13"/>
      <c r="F2694">
        <v>1.76</v>
      </c>
      <c r="G2694">
        <v>1.76</v>
      </c>
      <c r="H2694" s="16">
        <f t="shared" si="2514"/>
        <v>4.8233846360017942</v>
      </c>
      <c r="I2694" s="16"/>
      <c r="J2694" s="48"/>
      <c r="K2694" s="16"/>
      <c r="L2694" s="15"/>
      <c r="M2694" s="16"/>
      <c r="N2694" s="16">
        <f t="shared" ref="N2694" si="2532">AVERAGE(H2694:H2741)</f>
        <v>4.8035568885175239</v>
      </c>
      <c r="O2694" s="16" t="e">
        <f t="shared" ref="O2694" si="2533">AVERAGE(E2694:E2741)</f>
        <v>#DIV/0!</v>
      </c>
    </row>
    <row r="2695" spans="1:15" ht="15.75" x14ac:dyDescent="0.25">
      <c r="A2695" s="14">
        <v>41679.104166666664</v>
      </c>
      <c r="B2695" s="15"/>
      <c r="C2695" s="12"/>
      <c r="D2695" s="64"/>
      <c r="E2695" s="13"/>
      <c r="F2695">
        <v>1.78</v>
      </c>
      <c r="G2695">
        <v>1.78</v>
      </c>
      <c r="H2695" s="16">
        <f t="shared" si="2514"/>
        <v>4.8693843617743191</v>
      </c>
      <c r="I2695" s="16"/>
      <c r="J2695" s="48"/>
      <c r="K2695" s="16"/>
      <c r="L2695" s="15"/>
      <c r="M2695" s="16"/>
      <c r="N2695" s="16"/>
      <c r="O2695" s="16"/>
    </row>
    <row r="2696" spans="1:15" ht="15.75" x14ac:dyDescent="0.25">
      <c r="A2696" s="14">
        <v>41679.125</v>
      </c>
      <c r="B2696" s="15"/>
      <c r="C2696" s="12"/>
      <c r="D2696" s="64"/>
      <c r="E2696" s="13"/>
      <c r="F2696">
        <v>1.86</v>
      </c>
      <c r="G2696">
        <v>1.86</v>
      </c>
      <c r="H2696" s="16">
        <f t="shared" si="2514"/>
        <v>5.0525675425825032</v>
      </c>
      <c r="I2696" s="16"/>
      <c r="J2696" s="48"/>
      <c r="K2696" s="16"/>
      <c r="L2696" s="15"/>
      <c r="M2696" s="16"/>
      <c r="N2696" s="16">
        <f t="shared" ref="N2696:N2697" si="2534">AVERAGE(H2696:H2743)</f>
        <v>4.8248494670402557</v>
      </c>
      <c r="O2696" s="16" t="e">
        <f t="shared" ref="O2696:O2697" si="2535">AVERAGE(E2696:E2743)</f>
        <v>#DIV/0!</v>
      </c>
    </row>
    <row r="2697" spans="1:15" ht="15.75" x14ac:dyDescent="0.25">
      <c r="A2697" s="14">
        <v>41679.145833333336</v>
      </c>
      <c r="B2697" s="15"/>
      <c r="C2697" s="12"/>
      <c r="D2697" s="64"/>
      <c r="E2697" s="13"/>
      <c r="F2697">
        <v>1.85</v>
      </c>
      <c r="G2697">
        <v>1.85</v>
      </c>
      <c r="H2697" s="16">
        <f t="shared" si="2514"/>
        <v>5.0297396609405096</v>
      </c>
      <c r="I2697" s="16"/>
      <c r="J2697" s="48"/>
      <c r="K2697" s="16"/>
      <c r="L2697" s="15"/>
      <c r="M2697" s="16"/>
      <c r="N2697" s="16">
        <f t="shared" si="2534"/>
        <v>4.8233594012895402</v>
      </c>
      <c r="O2697" s="16" t="e">
        <f t="shared" si="2535"/>
        <v>#DIV/0!</v>
      </c>
    </row>
    <row r="2698" spans="1:15" x14ac:dyDescent="0.25">
      <c r="A2698" s="14">
        <v>41679.166666666664</v>
      </c>
      <c r="B2698" s="15"/>
      <c r="C2698" s="12"/>
      <c r="D2698" s="64"/>
      <c r="E2698" s="13"/>
      <c r="F2698" s="15"/>
      <c r="G2698" s="15"/>
      <c r="H2698" s="16"/>
      <c r="I2698" s="16"/>
      <c r="J2698" s="16"/>
      <c r="K2698" s="16"/>
      <c r="L2698" s="15"/>
      <c r="M2698" s="16"/>
      <c r="N2698" s="16"/>
      <c r="O2698" s="16"/>
    </row>
    <row r="2699" spans="1:15" x14ac:dyDescent="0.25">
      <c r="A2699" s="14">
        <v>41679.1875</v>
      </c>
      <c r="B2699" s="15"/>
      <c r="C2699" s="12"/>
      <c r="D2699" s="64"/>
      <c r="E2699" s="13"/>
      <c r="F2699" s="15"/>
      <c r="G2699" s="15"/>
      <c r="H2699" s="16"/>
      <c r="I2699" s="16"/>
      <c r="J2699" s="16"/>
      <c r="K2699" s="16"/>
      <c r="L2699" s="15"/>
      <c r="M2699" s="16"/>
      <c r="N2699" s="16">
        <f t="shared" ref="N2699" si="2536">AVERAGE(H2699:H2746)</f>
        <v>4.8277487896192879</v>
      </c>
      <c r="O2699" s="16" t="e">
        <f t="shared" ref="O2699" si="2537">AVERAGE(E2699:E2746)</f>
        <v>#DIV/0!</v>
      </c>
    </row>
    <row r="2700" spans="1:15" ht="15.75" x14ac:dyDescent="0.25">
      <c r="A2700" s="14">
        <v>41679.208333333336</v>
      </c>
      <c r="B2700" s="15"/>
      <c r="C2700" s="12"/>
      <c r="D2700" s="64"/>
      <c r="E2700" s="13"/>
      <c r="F2700">
        <v>1.74</v>
      </c>
      <c r="G2700">
        <v>1.74</v>
      </c>
      <c r="H2700" s="16">
        <f t="shared" ref="H2700:H2763" si="2538" xml:space="preserve"> 3*(G2700^0.84)</f>
        <v>4.7773011963378629</v>
      </c>
      <c r="I2700" s="16"/>
      <c r="J2700" s="48"/>
      <c r="K2700" s="16"/>
      <c r="L2700" s="15"/>
      <c r="M2700" s="16"/>
      <c r="N2700" s="16"/>
      <c r="O2700" s="16"/>
    </row>
    <row r="2701" spans="1:15" ht="15.75" x14ac:dyDescent="0.25">
      <c r="A2701" s="14">
        <v>41679.229166666664</v>
      </c>
      <c r="B2701" s="15"/>
      <c r="C2701" s="12"/>
      <c r="D2701" s="64"/>
      <c r="E2701" s="13"/>
      <c r="F2701">
        <v>1.7</v>
      </c>
      <c r="G2701">
        <v>1.7</v>
      </c>
      <c r="H2701" s="16">
        <f t="shared" si="2538"/>
        <v>4.6848786782015921</v>
      </c>
      <c r="I2701" s="16"/>
      <c r="J2701" s="48"/>
      <c r="K2701" s="16"/>
      <c r="L2701" s="15"/>
      <c r="M2701" s="16"/>
      <c r="N2701" s="16">
        <f t="shared" ref="N2701" si="2539">AVERAGE(H2701:H2748)</f>
        <v>4.8362624263443168</v>
      </c>
      <c r="O2701" s="16" t="e">
        <f t="shared" ref="O2701" si="2540">AVERAGE(E2701:E2748)</f>
        <v>#DIV/0!</v>
      </c>
    </row>
    <row r="2702" spans="1:15" ht="15.75" x14ac:dyDescent="0.25">
      <c r="A2702" s="14">
        <v>41679.25</v>
      </c>
      <c r="B2702" s="15"/>
      <c r="C2702" s="12"/>
      <c r="D2702" s="64"/>
      <c r="E2702" s="13"/>
      <c r="F2702">
        <v>1.71</v>
      </c>
      <c r="G2702">
        <v>1.71</v>
      </c>
      <c r="H2702" s="16">
        <f t="shared" si="2538"/>
        <v>4.7080166216342496</v>
      </c>
      <c r="I2702" s="16"/>
      <c r="J2702" s="48"/>
      <c r="K2702" s="16"/>
      <c r="L2702" s="15"/>
      <c r="M2702" s="16"/>
      <c r="N2702" s="16"/>
      <c r="O2702" s="16"/>
    </row>
    <row r="2703" spans="1:15" ht="15.75" x14ac:dyDescent="0.25">
      <c r="A2703" s="14">
        <v>41679.270833333336</v>
      </c>
      <c r="B2703" s="15"/>
      <c r="C2703" s="12"/>
      <c r="D2703" s="64"/>
      <c r="E2703" s="13"/>
      <c r="F2703">
        <v>1.7</v>
      </c>
      <c r="G2703">
        <v>1.7</v>
      </c>
      <c r="H2703" s="16">
        <f t="shared" si="2538"/>
        <v>4.6848786782015921</v>
      </c>
      <c r="I2703" s="16"/>
      <c r="J2703" s="48"/>
      <c r="K2703" s="16"/>
      <c r="L2703" s="15"/>
      <c r="M2703" s="16"/>
      <c r="N2703" s="16">
        <f t="shared" ref="N2703:N2704" si="2541">AVERAGE(H2703:H2750)</f>
        <v>4.84919595236354</v>
      </c>
      <c r="O2703" s="16" t="e">
        <f t="shared" ref="O2703:O2704" si="2542">AVERAGE(E2703:E2750)</f>
        <v>#DIV/0!</v>
      </c>
    </row>
    <row r="2704" spans="1:15" ht="15.75" x14ac:dyDescent="0.25">
      <c r="A2704" s="14">
        <v>41679.291666666664</v>
      </c>
      <c r="B2704" s="15"/>
      <c r="C2704" s="12"/>
      <c r="D2704" s="64"/>
      <c r="E2704" s="13"/>
      <c r="F2704">
        <v>1.71</v>
      </c>
      <c r="G2704">
        <v>1.71</v>
      </c>
      <c r="H2704" s="16">
        <f t="shared" si="2538"/>
        <v>4.7080166216342496</v>
      </c>
      <c r="I2704" s="16"/>
      <c r="J2704" s="48"/>
      <c r="K2704" s="16"/>
      <c r="L2704" s="15"/>
      <c r="M2704" s="16"/>
      <c r="N2704" s="16">
        <f t="shared" si="2541"/>
        <v>4.8539964270640024</v>
      </c>
      <c r="O2704" s="16" t="e">
        <f t="shared" si="2542"/>
        <v>#DIV/0!</v>
      </c>
    </row>
    <row r="2705" spans="1:15" ht="15.75" x14ac:dyDescent="0.25">
      <c r="A2705" s="14">
        <v>41679.3125</v>
      </c>
      <c r="B2705" s="15"/>
      <c r="C2705" s="12"/>
      <c r="D2705" s="64"/>
      <c r="E2705" s="13"/>
      <c r="F2705">
        <v>1.86</v>
      </c>
      <c r="G2705">
        <v>1.86</v>
      </c>
      <c r="H2705" s="16">
        <f t="shared" si="2538"/>
        <v>5.0525675425825032</v>
      </c>
      <c r="I2705" s="16"/>
      <c r="J2705" s="48"/>
      <c r="K2705" s="16"/>
      <c r="L2705" s="15"/>
      <c r="M2705" s="16"/>
      <c r="N2705" s="16"/>
      <c r="O2705" s="16"/>
    </row>
    <row r="2706" spans="1:15" ht="15.75" x14ac:dyDescent="0.25">
      <c r="A2706" s="14">
        <v>41679.333333333336</v>
      </c>
      <c r="B2706" s="15"/>
      <c r="C2706" s="12"/>
      <c r="D2706" s="64"/>
      <c r="E2706" s="13"/>
      <c r="F2706">
        <v>1.7</v>
      </c>
      <c r="G2706">
        <v>1.7</v>
      </c>
      <c r="H2706" s="16">
        <f t="shared" si="2538"/>
        <v>4.6848786782015921</v>
      </c>
      <c r="I2706" s="16"/>
      <c r="J2706" s="48"/>
      <c r="K2706" s="16"/>
      <c r="L2706" s="15"/>
      <c r="M2706" s="16"/>
      <c r="N2706" s="16">
        <f t="shared" ref="N2706" si="2543">AVERAGE(H2706:H2753)</f>
        <v>4.8573611910303498</v>
      </c>
      <c r="O2706" s="16" t="e">
        <f t="shared" ref="O2706" si="2544">AVERAGE(E2706:E2753)</f>
        <v>#DIV/0!</v>
      </c>
    </row>
    <row r="2707" spans="1:15" ht="15.75" x14ac:dyDescent="0.25">
      <c r="A2707" s="14">
        <v>41679.354166666664</v>
      </c>
      <c r="B2707" s="15"/>
      <c r="C2707" s="12"/>
      <c r="D2707" s="64"/>
      <c r="E2707" s="13"/>
      <c r="F2707">
        <v>1.67</v>
      </c>
      <c r="G2707">
        <v>1.67</v>
      </c>
      <c r="H2707" s="16">
        <f t="shared" si="2538"/>
        <v>4.6153335238564352</v>
      </c>
      <c r="I2707" s="16"/>
      <c r="J2707" s="48"/>
      <c r="K2707" s="16"/>
      <c r="L2707" s="15"/>
      <c r="M2707" s="16"/>
      <c r="N2707" s="16"/>
      <c r="O2707" s="16"/>
    </row>
    <row r="2708" spans="1:15" ht="15.75" x14ac:dyDescent="0.25">
      <c r="A2708" s="14">
        <v>41679.375</v>
      </c>
      <c r="B2708" s="15"/>
      <c r="C2708" s="12"/>
      <c r="D2708" s="64"/>
      <c r="E2708" s="13"/>
      <c r="F2708">
        <v>1.65</v>
      </c>
      <c r="G2708">
        <v>1.65</v>
      </c>
      <c r="H2708" s="16">
        <f t="shared" si="2538"/>
        <v>4.5688591304596677</v>
      </c>
      <c r="I2708" s="16"/>
      <c r="J2708" s="48"/>
      <c r="K2708" s="16"/>
      <c r="L2708" s="15"/>
      <c r="M2708" s="16"/>
      <c r="N2708" s="16">
        <f t="shared" ref="N2708" si="2545">AVERAGE(H2708:H2755)</f>
        <v>4.8779265376047247</v>
      </c>
      <c r="O2708" s="16" t="e">
        <f t="shared" ref="O2708" si="2546">AVERAGE(E2708:E2755)</f>
        <v>#DIV/0!</v>
      </c>
    </row>
    <row r="2709" spans="1:15" ht="15.75" x14ac:dyDescent="0.25">
      <c r="A2709" s="14">
        <v>41679.395833333336</v>
      </c>
      <c r="B2709" s="15"/>
      <c r="C2709" s="12"/>
      <c r="D2709" s="64"/>
      <c r="E2709" s="13"/>
      <c r="F2709">
        <v>1.63</v>
      </c>
      <c r="G2709">
        <v>1.63</v>
      </c>
      <c r="H2709" s="16">
        <f t="shared" si="2538"/>
        <v>4.5222945150601639</v>
      </c>
      <c r="I2709" s="16"/>
      <c r="J2709" s="48"/>
      <c r="K2709" s="16"/>
      <c r="L2709" s="15"/>
      <c r="M2709" s="16"/>
      <c r="N2709" s="16"/>
      <c r="O2709" s="16"/>
    </row>
    <row r="2710" spans="1:15" ht="15.75" x14ac:dyDescent="0.25">
      <c r="A2710" s="14">
        <v>41679.416666666664</v>
      </c>
      <c r="B2710" s="15"/>
      <c r="C2710" s="12"/>
      <c r="D2710" s="64"/>
      <c r="E2710" s="13"/>
      <c r="F2710">
        <v>1.65</v>
      </c>
      <c r="G2710">
        <v>1.65</v>
      </c>
      <c r="H2710" s="16">
        <f t="shared" si="2538"/>
        <v>4.5688591304596677</v>
      </c>
      <c r="I2710" s="16"/>
      <c r="J2710" s="48"/>
      <c r="K2710" s="16"/>
      <c r="L2710" s="15"/>
      <c r="M2710" s="16"/>
      <c r="N2710" s="16">
        <f t="shared" ref="N2710:N2711" si="2547">AVERAGE(H2710:H2757)</f>
        <v>4.9023737094790389</v>
      </c>
      <c r="O2710" s="16" t="e">
        <f t="shared" ref="O2710:O2711" si="2548">AVERAGE(E2710:E2757)</f>
        <v>#DIV/0!</v>
      </c>
    </row>
    <row r="2711" spans="1:15" ht="15.75" x14ac:dyDescent="0.25">
      <c r="A2711" s="14">
        <v>41679.4375</v>
      </c>
      <c r="B2711" s="15"/>
      <c r="C2711" s="12"/>
      <c r="D2711" s="64"/>
      <c r="E2711" s="13"/>
      <c r="F2711">
        <v>1.65</v>
      </c>
      <c r="G2711">
        <v>1.65</v>
      </c>
      <c r="H2711" s="16">
        <f t="shared" si="2538"/>
        <v>4.5688591304596677</v>
      </c>
      <c r="I2711" s="16"/>
      <c r="J2711" s="48"/>
      <c r="K2711" s="16"/>
      <c r="L2711" s="15"/>
      <c r="M2711" s="16"/>
      <c r="N2711" s="16">
        <f t="shared" si="2547"/>
        <v>4.9119753871973897</v>
      </c>
      <c r="O2711" s="16" t="e">
        <f t="shared" si="2548"/>
        <v>#DIV/0!</v>
      </c>
    </row>
    <row r="2712" spans="1:15" ht="15.75" x14ac:dyDescent="0.25">
      <c r="A2712" s="14">
        <v>41679.458333333336</v>
      </c>
      <c r="B2712" s="15"/>
      <c r="C2712" s="12"/>
      <c r="D2712" s="64"/>
      <c r="E2712" s="13"/>
      <c r="F2712">
        <v>1.79</v>
      </c>
      <c r="G2712">
        <v>1.79</v>
      </c>
      <c r="H2712" s="16">
        <f t="shared" si="2538"/>
        <v>4.8923531736609274</v>
      </c>
      <c r="I2712" s="16"/>
      <c r="J2712" s="48"/>
      <c r="K2712" s="16"/>
      <c r="L2712" s="15"/>
      <c r="M2712" s="16"/>
      <c r="N2712" s="16"/>
      <c r="O2712" s="16"/>
    </row>
    <row r="2713" spans="1:15" ht="15.75" x14ac:dyDescent="0.25">
      <c r="A2713" s="14">
        <v>41679.479166666664</v>
      </c>
      <c r="B2713" s="15"/>
      <c r="C2713" s="12"/>
      <c r="D2713" s="64"/>
      <c r="E2713" s="13"/>
      <c r="F2713">
        <v>1.65</v>
      </c>
      <c r="G2713">
        <v>1.65</v>
      </c>
      <c r="H2713" s="16">
        <f t="shared" si="2538"/>
        <v>4.5688591304596677</v>
      </c>
      <c r="I2713" s="16"/>
      <c r="J2713" s="48"/>
      <c r="K2713" s="16"/>
      <c r="L2713" s="15"/>
      <c r="M2713" s="16"/>
      <c r="N2713" s="16">
        <f t="shared" ref="N2713" si="2549">AVERAGE(H2713:H2760)</f>
        <v>4.9244355797805799</v>
      </c>
      <c r="O2713" s="16" t="e">
        <f t="shared" ref="O2713" si="2550">AVERAGE(E2713:E2760)</f>
        <v>#DIV/0!</v>
      </c>
    </row>
    <row r="2714" spans="1:15" ht="15.75" x14ac:dyDescent="0.25">
      <c r="A2714" s="14">
        <v>41679.5</v>
      </c>
      <c r="B2714" s="15"/>
      <c r="C2714" s="12"/>
      <c r="D2714" s="64"/>
      <c r="E2714" s="13"/>
      <c r="F2714">
        <v>1.6</v>
      </c>
      <c r="G2714">
        <v>1.6</v>
      </c>
      <c r="H2714" s="16">
        <f t="shared" si="2538"/>
        <v>4.4522756043425051</v>
      </c>
      <c r="I2714" s="16"/>
      <c r="J2714" s="48"/>
      <c r="K2714" s="16"/>
      <c r="L2714" s="15"/>
      <c r="M2714" s="16"/>
      <c r="N2714" s="16"/>
      <c r="O2714" s="16"/>
    </row>
    <row r="2715" spans="1:15" ht="15.75" x14ac:dyDescent="0.25">
      <c r="A2715" s="14">
        <v>41679.520833333336</v>
      </c>
      <c r="B2715" s="15"/>
      <c r="C2715" s="12"/>
      <c r="D2715" s="64"/>
      <c r="E2715" s="13"/>
      <c r="F2715">
        <v>1.61</v>
      </c>
      <c r="G2715">
        <v>1.61</v>
      </c>
      <c r="H2715" s="16">
        <f t="shared" si="2538"/>
        <v>4.4756383921910166</v>
      </c>
      <c r="I2715" s="16"/>
      <c r="J2715" s="48"/>
      <c r="K2715" s="16"/>
      <c r="L2715" s="15"/>
      <c r="M2715" s="16"/>
      <c r="N2715" s="16">
        <f t="shared" ref="N2715" si="2551">AVERAGE(H2715:H2762)</f>
        <v>4.9470185114850969</v>
      </c>
      <c r="O2715" s="16" t="e">
        <f t="shared" ref="O2715" si="2552">AVERAGE(E2715:E2762)</f>
        <v>#DIV/0!</v>
      </c>
    </row>
    <row r="2716" spans="1:15" ht="15.75" x14ac:dyDescent="0.25">
      <c r="A2716" s="14">
        <v>41679.541666666664</v>
      </c>
      <c r="B2716" s="15"/>
      <c r="C2716" s="12"/>
      <c r="D2716" s="64"/>
      <c r="E2716" s="13"/>
      <c r="F2716">
        <v>1.62</v>
      </c>
      <c r="G2716">
        <v>1.62</v>
      </c>
      <c r="H2716" s="16">
        <f t="shared" si="2538"/>
        <v>4.4989779737340054</v>
      </c>
      <c r="I2716" s="16"/>
      <c r="J2716" s="48"/>
      <c r="K2716" s="16"/>
      <c r="L2716" s="15"/>
      <c r="M2716" s="16"/>
      <c r="N2716" s="16"/>
      <c r="O2716" s="16"/>
    </row>
    <row r="2717" spans="1:15" ht="15.75" x14ac:dyDescent="0.25">
      <c r="A2717" s="14">
        <v>41679.5625</v>
      </c>
      <c r="B2717" s="15"/>
      <c r="C2717" s="12"/>
      <c r="D2717" s="64"/>
      <c r="E2717" s="13"/>
      <c r="F2717">
        <v>1.67</v>
      </c>
      <c r="G2717">
        <v>1.67</v>
      </c>
      <c r="H2717" s="16">
        <f t="shared" si="2538"/>
        <v>4.6153335238564352</v>
      </c>
      <c r="I2717" s="16"/>
      <c r="J2717" s="48"/>
      <c r="K2717" s="16"/>
      <c r="L2717" s="15"/>
      <c r="M2717" s="16"/>
      <c r="N2717" s="16">
        <f t="shared" ref="N2717:N2718" si="2553">AVERAGE(H2717:H2764)</f>
        <v>4.9705673042725094</v>
      </c>
      <c r="O2717" s="16" t="e">
        <f t="shared" ref="O2717:O2718" si="2554">AVERAGE(E2717:E2764)</f>
        <v>#DIV/0!</v>
      </c>
    </row>
    <row r="2718" spans="1:15" ht="15.75" x14ac:dyDescent="0.25">
      <c r="A2718" s="14">
        <v>41679.583333333336</v>
      </c>
      <c r="B2718" s="15"/>
      <c r="C2718" s="12"/>
      <c r="D2718" s="64"/>
      <c r="E2718" s="13"/>
      <c r="F2718">
        <v>1.71</v>
      </c>
      <c r="G2718">
        <v>1.71</v>
      </c>
      <c r="H2718" s="16">
        <f t="shared" si="2538"/>
        <v>4.7080166216342496</v>
      </c>
      <c r="I2718" s="16"/>
      <c r="J2718" s="48"/>
      <c r="K2718" s="16"/>
      <c r="L2718" s="15"/>
      <c r="M2718" s="16"/>
      <c r="N2718" s="16">
        <f t="shared" si="2553"/>
        <v>4.9811006454769817</v>
      </c>
      <c r="O2718" s="16" t="e">
        <f t="shared" si="2554"/>
        <v>#DIV/0!</v>
      </c>
    </row>
    <row r="2719" spans="1:15" ht="15.75" x14ac:dyDescent="0.25">
      <c r="A2719" s="14">
        <v>41679.604166666664</v>
      </c>
      <c r="B2719" s="15"/>
      <c r="C2719" s="12"/>
      <c r="D2719" s="64"/>
      <c r="E2719" s="13"/>
      <c r="F2719">
        <v>1.64</v>
      </c>
      <c r="G2719">
        <v>1.64</v>
      </c>
      <c r="H2719" s="16">
        <f t="shared" si="2538"/>
        <v>4.5455881800582913</v>
      </c>
      <c r="I2719" s="16"/>
      <c r="J2719" s="48"/>
      <c r="K2719" s="16"/>
      <c r="L2719" s="15"/>
      <c r="M2719" s="16"/>
      <c r="N2719" s="16"/>
      <c r="O2719" s="16"/>
    </row>
    <row r="2720" spans="1:15" ht="15.75" x14ac:dyDescent="0.25">
      <c r="A2720" s="14">
        <v>41679.625</v>
      </c>
      <c r="B2720" s="15"/>
      <c r="C2720" s="12"/>
      <c r="D2720" s="64"/>
      <c r="E2720" s="13"/>
      <c r="F2720">
        <v>1.63</v>
      </c>
      <c r="G2720">
        <v>1.63</v>
      </c>
      <c r="H2720" s="16">
        <f t="shared" si="2538"/>
        <v>4.5222945150601639</v>
      </c>
      <c r="I2720" s="16"/>
      <c r="J2720" s="48"/>
      <c r="K2720" s="16"/>
      <c r="L2720" s="15"/>
      <c r="M2720" s="16"/>
      <c r="N2720" s="16">
        <f t="shared" ref="N2720" si="2555">AVERAGE(H2720:H2767)</f>
        <v>5.0087749258482477</v>
      </c>
      <c r="O2720" s="16" t="e">
        <f t="shared" ref="O2720" si="2556">AVERAGE(E2720:E2767)</f>
        <v>#DIV/0!</v>
      </c>
    </row>
    <row r="2721" spans="1:15" ht="15.75" x14ac:dyDescent="0.25">
      <c r="A2721" s="14">
        <v>41679.645833333336</v>
      </c>
      <c r="B2721" s="15"/>
      <c r="C2721" s="12"/>
      <c r="D2721" s="64"/>
      <c r="E2721" s="13"/>
      <c r="F2721">
        <v>1.64</v>
      </c>
      <c r="G2721">
        <v>1.64</v>
      </c>
      <c r="H2721" s="16">
        <f t="shared" si="2538"/>
        <v>4.5455881800582913</v>
      </c>
      <c r="I2721" s="16"/>
      <c r="J2721" s="48"/>
      <c r="K2721" s="16"/>
      <c r="L2721" s="15"/>
      <c r="M2721" s="16"/>
      <c r="N2721" s="16"/>
      <c r="O2721" s="16"/>
    </row>
    <row r="2722" spans="1:15" ht="15.75" x14ac:dyDescent="0.25">
      <c r="A2722" s="14">
        <v>41679.666666666664</v>
      </c>
      <c r="B2722" s="15"/>
      <c r="C2722" s="12"/>
      <c r="D2722" s="64"/>
      <c r="E2722" s="13"/>
      <c r="F2722">
        <v>1.63</v>
      </c>
      <c r="G2722">
        <v>1.63</v>
      </c>
      <c r="H2722" s="16">
        <f t="shared" si="2538"/>
        <v>4.5222945150601639</v>
      </c>
      <c r="I2722" s="16"/>
      <c r="J2722" s="48"/>
      <c r="K2722" s="16"/>
      <c r="L2722" s="15"/>
      <c r="M2722" s="16"/>
      <c r="N2722" s="16">
        <f t="shared" ref="N2722" si="2557">AVERAGE(H2722:H2769)</f>
        <v>5.0431393533998836</v>
      </c>
      <c r="O2722" s="16" t="e">
        <f t="shared" ref="O2722" si="2558">AVERAGE(E2722:E2769)</f>
        <v>#DIV/0!</v>
      </c>
    </row>
    <row r="2723" spans="1:15" ht="15.75" x14ac:dyDescent="0.25">
      <c r="A2723" s="14">
        <v>41679.6875</v>
      </c>
      <c r="B2723" s="15"/>
      <c r="C2723" s="12"/>
      <c r="D2723" s="64"/>
      <c r="E2723" s="13"/>
      <c r="F2723">
        <v>1.67</v>
      </c>
      <c r="G2723">
        <v>1.67</v>
      </c>
      <c r="H2723" s="16">
        <f t="shared" si="2538"/>
        <v>4.6153335238564352</v>
      </c>
      <c r="I2723" s="16"/>
      <c r="J2723" s="48"/>
      <c r="K2723" s="16"/>
      <c r="L2723" s="15"/>
      <c r="M2723" s="16"/>
      <c r="N2723" s="16"/>
      <c r="O2723" s="16"/>
    </row>
    <row r="2724" spans="1:15" ht="15.75" x14ac:dyDescent="0.25">
      <c r="A2724" s="14">
        <v>41679.708333333336</v>
      </c>
      <c r="B2724" s="15"/>
      <c r="C2724" s="12"/>
      <c r="D2724" s="64"/>
      <c r="E2724" s="13"/>
      <c r="F2724">
        <v>1.63</v>
      </c>
      <c r="G2724">
        <v>1.63</v>
      </c>
      <c r="H2724" s="16">
        <f t="shared" si="2538"/>
        <v>4.5222945150601639</v>
      </c>
      <c r="I2724" s="16"/>
      <c r="J2724" s="48"/>
      <c r="K2724" s="16"/>
      <c r="L2724" s="15"/>
      <c r="M2724" s="16"/>
      <c r="N2724" s="16">
        <f t="shared" ref="N2724:N2725" si="2559">AVERAGE(H2724:H2771)</f>
        <v>5.0713472328850768</v>
      </c>
      <c r="O2724" s="16" t="e">
        <f t="shared" ref="O2724:O2725" si="2560">AVERAGE(E2724:E2771)</f>
        <v>#DIV/0!</v>
      </c>
    </row>
    <row r="2725" spans="1:15" ht="15.75" x14ac:dyDescent="0.25">
      <c r="A2725" s="14">
        <v>41679.729166666664</v>
      </c>
      <c r="B2725" s="15"/>
      <c r="C2725" s="12"/>
      <c r="D2725" s="64"/>
      <c r="E2725" s="13"/>
      <c r="F2725">
        <v>1.71</v>
      </c>
      <c r="G2725">
        <v>1.71</v>
      </c>
      <c r="H2725" s="16">
        <f t="shared" si="2538"/>
        <v>4.7080166216342496</v>
      </c>
      <c r="I2725" s="16"/>
      <c r="J2725" s="48"/>
      <c r="K2725" s="16"/>
      <c r="L2725" s="15"/>
      <c r="M2725" s="16"/>
      <c r="N2725" s="16">
        <f t="shared" si="2559"/>
        <v>5.089480598256694</v>
      </c>
      <c r="O2725" s="16" t="e">
        <f t="shared" si="2560"/>
        <v>#DIV/0!</v>
      </c>
    </row>
    <row r="2726" spans="1:15" ht="15.75" x14ac:dyDescent="0.25">
      <c r="A2726" s="14">
        <v>41679.75</v>
      </c>
      <c r="B2726" s="15"/>
      <c r="C2726" s="12"/>
      <c r="D2726" s="64"/>
      <c r="E2726" s="13"/>
      <c r="F2726">
        <v>1.68</v>
      </c>
      <c r="G2726">
        <v>1.68</v>
      </c>
      <c r="H2726" s="16">
        <f t="shared" si="2538"/>
        <v>4.6385372798933391</v>
      </c>
      <c r="I2726" s="16"/>
      <c r="J2726" s="48"/>
      <c r="K2726" s="16"/>
      <c r="L2726" s="15"/>
      <c r="M2726" s="16"/>
      <c r="N2726" s="16"/>
      <c r="O2726" s="16"/>
    </row>
    <row r="2727" spans="1:15" ht="15.75" x14ac:dyDescent="0.25">
      <c r="A2727" s="14">
        <v>41679.770833333336</v>
      </c>
      <c r="B2727" s="15"/>
      <c r="C2727" s="12"/>
      <c r="D2727" s="64"/>
      <c r="E2727" s="13"/>
      <c r="F2727">
        <v>1.69</v>
      </c>
      <c r="G2727">
        <v>1.69</v>
      </c>
      <c r="H2727" s="16">
        <f t="shared" si="2538"/>
        <v>4.6617189474940712</v>
      </c>
      <c r="I2727" s="16"/>
      <c r="J2727" s="48"/>
      <c r="K2727" s="16"/>
      <c r="L2727" s="15"/>
      <c r="M2727" s="16"/>
      <c r="N2727" s="16">
        <f t="shared" ref="N2727" si="2561">AVERAGE(H2727:H2774)</f>
        <v>5.1156908178909557</v>
      </c>
      <c r="O2727" s="16" t="e">
        <f t="shared" ref="O2727" si="2562">AVERAGE(E2727:E2774)</f>
        <v>#DIV/0!</v>
      </c>
    </row>
    <row r="2728" spans="1:15" ht="15.75" x14ac:dyDescent="0.25">
      <c r="A2728" s="14">
        <v>41679.791666666664</v>
      </c>
      <c r="B2728" s="15"/>
      <c r="C2728" s="12"/>
      <c r="D2728" s="64"/>
      <c r="E2728" s="13"/>
      <c r="F2728">
        <v>1.65</v>
      </c>
      <c r="G2728">
        <v>1.65</v>
      </c>
      <c r="H2728" s="16">
        <f t="shared" si="2538"/>
        <v>4.5688591304596677</v>
      </c>
      <c r="I2728" s="16"/>
      <c r="J2728" s="48"/>
      <c r="K2728" s="16"/>
      <c r="L2728" s="15"/>
      <c r="M2728" s="16"/>
      <c r="N2728" s="16"/>
      <c r="O2728" s="16"/>
    </row>
    <row r="2729" spans="1:15" ht="15.75" x14ac:dyDescent="0.25">
      <c r="A2729" s="14">
        <v>41679.8125</v>
      </c>
      <c r="B2729" s="15"/>
      <c r="C2729" s="12"/>
      <c r="D2729" s="64"/>
      <c r="E2729" s="13"/>
      <c r="F2729">
        <v>1.71</v>
      </c>
      <c r="G2729">
        <v>1.71</v>
      </c>
      <c r="H2729" s="16">
        <f t="shared" si="2538"/>
        <v>4.7080166216342496</v>
      </c>
      <c r="I2729" s="16"/>
      <c r="J2729" s="48"/>
      <c r="K2729" s="16"/>
      <c r="L2729" s="15"/>
      <c r="M2729" s="16"/>
      <c r="N2729" s="16">
        <f t="shared" ref="N2729" si="2563">AVERAGE(H2729:H2776)</f>
        <v>5.1414906359350532</v>
      </c>
      <c r="O2729" s="16" t="e">
        <f t="shared" ref="O2729" si="2564">AVERAGE(E2729:E2776)</f>
        <v>#DIV/0!</v>
      </c>
    </row>
    <row r="2730" spans="1:15" ht="15.75" x14ac:dyDescent="0.25">
      <c r="A2730" s="14">
        <v>41679.833333333336</v>
      </c>
      <c r="B2730" s="15"/>
      <c r="C2730" s="12"/>
      <c r="D2730" s="64"/>
      <c r="E2730" s="13"/>
      <c r="F2730">
        <v>1.71</v>
      </c>
      <c r="G2730">
        <v>1.71</v>
      </c>
      <c r="H2730" s="16">
        <f t="shared" si="2538"/>
        <v>4.7080166216342496</v>
      </c>
      <c r="I2730" s="16"/>
      <c r="J2730" s="48"/>
      <c r="K2730" s="16"/>
      <c r="L2730" s="15"/>
      <c r="M2730" s="16"/>
      <c r="N2730" s="16"/>
      <c r="O2730" s="16"/>
    </row>
    <row r="2731" spans="1:15" ht="15.75" x14ac:dyDescent="0.25">
      <c r="A2731" s="14">
        <v>41679.854166666664</v>
      </c>
      <c r="B2731" s="15"/>
      <c r="C2731" s="12"/>
      <c r="D2731" s="64"/>
      <c r="E2731" s="13"/>
      <c r="F2731">
        <v>1.75</v>
      </c>
      <c r="G2731">
        <v>1.75</v>
      </c>
      <c r="H2731" s="16">
        <f t="shared" si="2538"/>
        <v>4.8003534495886431</v>
      </c>
      <c r="I2731" s="16"/>
      <c r="J2731" s="48"/>
      <c r="K2731" s="16"/>
      <c r="L2731" s="15"/>
      <c r="M2731" s="16"/>
      <c r="N2731" s="16">
        <f t="shared" ref="N2731:N2732" si="2565">AVERAGE(H2731:H2778)</f>
        <v>5.156795642588035</v>
      </c>
      <c r="O2731" s="16" t="e">
        <f t="shared" ref="O2731:O2732" si="2566">AVERAGE(E2731:E2778)</f>
        <v>#DIV/0!</v>
      </c>
    </row>
    <row r="2732" spans="1:15" ht="15.75" x14ac:dyDescent="0.25">
      <c r="A2732" s="14">
        <v>41679.875</v>
      </c>
      <c r="B2732" s="15"/>
      <c r="C2732" s="12"/>
      <c r="D2732" s="64"/>
      <c r="E2732" s="13"/>
      <c r="F2732">
        <v>1.81</v>
      </c>
      <c r="G2732">
        <v>1.81</v>
      </c>
      <c r="H2732" s="16">
        <f t="shared" si="2538"/>
        <v>4.9382293644565252</v>
      </c>
      <c r="I2732" s="16"/>
      <c r="J2732" s="48"/>
      <c r="K2732" s="16"/>
      <c r="L2732" s="15"/>
      <c r="M2732" s="16"/>
      <c r="N2732" s="16">
        <f t="shared" si="2565"/>
        <v>5.1582337865919028</v>
      </c>
      <c r="O2732" s="16" t="e">
        <f t="shared" si="2566"/>
        <v>#DIV/0!</v>
      </c>
    </row>
    <row r="2733" spans="1:15" ht="15.75" x14ac:dyDescent="0.25">
      <c r="A2733" s="14">
        <v>41679.895833333336</v>
      </c>
      <c r="B2733" s="15"/>
      <c r="C2733" s="12"/>
      <c r="D2733" s="64"/>
      <c r="E2733" s="13"/>
      <c r="F2733">
        <v>1.87</v>
      </c>
      <c r="G2733">
        <v>1.87</v>
      </c>
      <c r="H2733" s="16">
        <f t="shared" si="2538"/>
        <v>5.0753757956785313</v>
      </c>
      <c r="I2733" s="16"/>
      <c r="J2733" s="48"/>
      <c r="K2733" s="16"/>
      <c r="L2733" s="15"/>
      <c r="M2733" s="16"/>
      <c r="N2733" s="16"/>
      <c r="O2733" s="16"/>
    </row>
    <row r="2734" spans="1:15" ht="15.75" x14ac:dyDescent="0.25">
      <c r="A2734" s="14">
        <v>41679.916666666664</v>
      </c>
      <c r="B2734" s="15"/>
      <c r="C2734" s="12"/>
      <c r="D2734" s="64"/>
      <c r="E2734" s="13"/>
      <c r="F2734">
        <v>1.8</v>
      </c>
      <c r="G2734">
        <v>1.8</v>
      </c>
      <c r="H2734" s="16">
        <f t="shared" si="2538"/>
        <v>4.9153014638237584</v>
      </c>
      <c r="I2734" s="16"/>
      <c r="J2734" s="48"/>
      <c r="K2734" s="16"/>
      <c r="L2734" s="15"/>
      <c r="M2734" s="16"/>
      <c r="N2734" s="16">
        <f t="shared" ref="N2734" si="2567">AVERAGE(H2734:H2781)</f>
        <v>5.1486694616208215</v>
      </c>
      <c r="O2734" s="16" t="e">
        <f t="shared" ref="O2734" si="2568">AVERAGE(E2734:E2781)</f>
        <v>#DIV/0!</v>
      </c>
    </row>
    <row r="2735" spans="1:15" ht="15.75" x14ac:dyDescent="0.25">
      <c r="A2735" s="14">
        <v>41679.9375</v>
      </c>
      <c r="B2735" s="15"/>
      <c r="C2735" s="12"/>
      <c r="D2735" s="64"/>
      <c r="E2735" s="13"/>
      <c r="F2735">
        <v>1.89</v>
      </c>
      <c r="G2735">
        <v>1.89</v>
      </c>
      <c r="H2735" s="16">
        <f t="shared" si="2538"/>
        <v>5.1209339016711199</v>
      </c>
      <c r="I2735" s="16"/>
      <c r="J2735" s="48"/>
      <c r="K2735" s="16"/>
      <c r="L2735" s="15"/>
      <c r="M2735" s="16"/>
      <c r="N2735" s="16"/>
      <c r="O2735" s="16"/>
    </row>
    <row r="2736" spans="1:15" ht="15.75" x14ac:dyDescent="0.25">
      <c r="A2736" s="14">
        <v>41679.958333333336</v>
      </c>
      <c r="B2736" s="15"/>
      <c r="C2736" s="12"/>
      <c r="D2736" s="64"/>
      <c r="E2736" s="13"/>
      <c r="F2736">
        <v>2.02</v>
      </c>
      <c r="G2736">
        <v>2.02</v>
      </c>
      <c r="H2736" s="16">
        <f t="shared" si="2538"/>
        <v>5.4152237405209567</v>
      </c>
      <c r="I2736" s="16"/>
      <c r="J2736" s="48"/>
      <c r="K2736" s="16"/>
      <c r="L2736" s="15"/>
      <c r="M2736" s="16"/>
      <c r="N2736" s="16">
        <f t="shared" ref="N2736" si="2569">AVERAGE(H2736:H2783)</f>
        <v>5.1309148386428918</v>
      </c>
      <c r="O2736" s="16" t="e">
        <f t="shared" ref="O2736" si="2570">AVERAGE(E2736:E2783)</f>
        <v>#DIV/0!</v>
      </c>
    </row>
    <row r="2737" spans="1:15" ht="15.75" x14ac:dyDescent="0.25">
      <c r="A2737" s="14">
        <v>41679.979166666664</v>
      </c>
      <c r="B2737" s="15"/>
      <c r="C2737" s="12"/>
      <c r="D2737" s="64"/>
      <c r="E2737" s="13"/>
      <c r="F2737">
        <v>2.02</v>
      </c>
      <c r="G2737">
        <v>2.02</v>
      </c>
      <c r="H2737" s="16">
        <f t="shared" si="2538"/>
        <v>5.4152237405209567</v>
      </c>
      <c r="I2737" s="16"/>
      <c r="J2737" s="48"/>
      <c r="K2737" s="16"/>
      <c r="L2737" s="15"/>
      <c r="M2737" s="16"/>
      <c r="N2737" s="16"/>
      <c r="O2737" s="16"/>
    </row>
    <row r="2738" spans="1:15" ht="15.75" x14ac:dyDescent="0.25">
      <c r="A2738" s="14">
        <v>41680</v>
      </c>
      <c r="B2738" s="15"/>
      <c r="C2738" s="12"/>
      <c r="D2738" s="64"/>
      <c r="E2738" s="13"/>
      <c r="F2738">
        <v>1.97</v>
      </c>
      <c r="G2738">
        <v>1.97</v>
      </c>
      <c r="H2738" s="16">
        <f t="shared" si="2538"/>
        <v>5.3024048587393713</v>
      </c>
      <c r="I2738" s="16"/>
      <c r="J2738" s="48"/>
      <c r="K2738" s="16"/>
      <c r="L2738" s="15"/>
      <c r="M2738" s="16"/>
      <c r="N2738" s="16">
        <f t="shared" ref="N2738:N2739" si="2571">AVERAGE(H2738:H2785)</f>
        <v>5.1048097032755306</v>
      </c>
      <c r="O2738" s="16" t="e">
        <f t="shared" ref="O2738:O2739" si="2572">AVERAGE(E2738:E2785)</f>
        <v>#DIV/0!</v>
      </c>
    </row>
    <row r="2739" spans="1:15" ht="15.75" x14ac:dyDescent="0.25">
      <c r="A2739" s="14">
        <v>41680.020833333336</v>
      </c>
      <c r="B2739" s="15"/>
      <c r="C2739" s="12"/>
      <c r="D2739" s="64"/>
      <c r="E2739" s="13"/>
      <c r="F2739">
        <v>2.08</v>
      </c>
      <c r="G2739">
        <v>2.08</v>
      </c>
      <c r="H2739" s="16">
        <f t="shared" si="2538"/>
        <v>5.5500188235721879</v>
      </c>
      <c r="I2739" s="16"/>
      <c r="J2739" s="48"/>
      <c r="K2739" s="16"/>
      <c r="L2739" s="15"/>
      <c r="M2739" s="16"/>
      <c r="N2739" s="16">
        <f t="shared" si="2571"/>
        <v>5.101029058336608</v>
      </c>
      <c r="O2739" s="16" t="e">
        <f t="shared" si="2572"/>
        <v>#DIV/0!</v>
      </c>
    </row>
    <row r="2740" spans="1:15" ht="15.75" x14ac:dyDescent="0.25">
      <c r="A2740" s="14">
        <v>41680.041666666664</v>
      </c>
      <c r="B2740" s="15"/>
      <c r="C2740" s="12"/>
      <c r="D2740" s="64"/>
      <c r="E2740" s="13"/>
      <c r="F2740">
        <v>2.0499999999999998</v>
      </c>
      <c r="G2740">
        <v>2.0499999999999998</v>
      </c>
      <c r="H2740" s="16">
        <f t="shared" si="2538"/>
        <v>5.4827001894913021</v>
      </c>
      <c r="I2740" s="16"/>
      <c r="J2740" s="48"/>
      <c r="K2740" s="16"/>
      <c r="L2740" s="15"/>
      <c r="M2740" s="16"/>
      <c r="N2740" s="16"/>
      <c r="O2740" s="16"/>
    </row>
    <row r="2741" spans="1:15" ht="15.75" x14ac:dyDescent="0.25">
      <c r="A2741" s="14">
        <v>41680.0625</v>
      </c>
      <c r="B2741" s="15"/>
      <c r="C2741" s="12"/>
      <c r="D2741" s="64"/>
      <c r="E2741" s="13"/>
      <c r="F2741">
        <v>2.08</v>
      </c>
      <c r="G2741">
        <v>2.08</v>
      </c>
      <c r="H2741" s="16">
        <f t="shared" si="2538"/>
        <v>5.5500188235721879</v>
      </c>
      <c r="I2741" s="16"/>
      <c r="J2741" s="48"/>
      <c r="K2741" s="16"/>
      <c r="L2741" s="15"/>
      <c r="M2741" s="16"/>
      <c r="N2741" s="16">
        <f t="shared" ref="N2741" si="2573">AVERAGE(H2741:H2788)</f>
        <v>5.0740700393108185</v>
      </c>
      <c r="O2741" s="16" t="e">
        <f t="shared" ref="O2741" si="2574">AVERAGE(E2741:E2788)</f>
        <v>#DIV/0!</v>
      </c>
    </row>
    <row r="2742" spans="1:15" ht="15.75" x14ac:dyDescent="0.25">
      <c r="A2742" s="14">
        <v>41680.083333333336</v>
      </c>
      <c r="B2742" s="15"/>
      <c r="C2742" s="12"/>
      <c r="D2742" s="64"/>
      <c r="E2742" s="13"/>
      <c r="F2742">
        <v>2.0299999999999998</v>
      </c>
      <c r="G2742">
        <v>2.0299999999999998</v>
      </c>
      <c r="H2742" s="16">
        <f t="shared" si="2538"/>
        <v>5.4377335914174374</v>
      </c>
      <c r="I2742" s="16"/>
      <c r="J2742" s="48"/>
      <c r="K2742" s="16"/>
      <c r="L2742" s="15"/>
      <c r="M2742" s="16"/>
      <c r="N2742" s="16"/>
      <c r="O2742" s="16"/>
    </row>
    <row r="2743" spans="1:15" ht="15.75" x14ac:dyDescent="0.25">
      <c r="A2743" s="14">
        <v>41680.104166666664</v>
      </c>
      <c r="B2743" s="15"/>
      <c r="C2743" s="12"/>
      <c r="D2743" s="64"/>
      <c r="E2743" s="13"/>
      <c r="F2743">
        <v>1.94</v>
      </c>
      <c r="G2743">
        <v>1.94</v>
      </c>
      <c r="H2743" s="16">
        <f t="shared" si="2538"/>
        <v>5.2344940184043587</v>
      </c>
      <c r="I2743" s="16"/>
      <c r="J2743" s="48"/>
      <c r="K2743" s="16"/>
      <c r="L2743" s="15"/>
      <c r="M2743" s="16"/>
      <c r="N2743" s="16">
        <f t="shared" ref="N2743" si="2575">AVERAGE(H2743:H2790)</f>
        <v>5.0330988376402468</v>
      </c>
      <c r="O2743" s="16" t="e">
        <f t="shared" ref="O2743" si="2576">AVERAGE(E2743:E2790)</f>
        <v>#DIV/0!</v>
      </c>
    </row>
    <row r="2744" spans="1:15" ht="15.75" x14ac:dyDescent="0.25">
      <c r="A2744" s="14">
        <v>41680.125</v>
      </c>
      <c r="B2744" s="15"/>
      <c r="C2744" s="12"/>
      <c r="D2744" s="64"/>
      <c r="E2744" s="13"/>
      <c r="F2744">
        <v>1.83</v>
      </c>
      <c r="G2744">
        <v>1.83</v>
      </c>
      <c r="H2744" s="16">
        <f t="shared" si="2538"/>
        <v>4.9840245180496421</v>
      </c>
      <c r="I2744" s="16"/>
      <c r="J2744" s="48"/>
      <c r="K2744" s="16"/>
      <c r="L2744" s="15"/>
      <c r="M2744" s="16"/>
      <c r="N2744" s="16"/>
      <c r="O2744" s="16"/>
    </row>
    <row r="2745" spans="1:15" ht="15.75" x14ac:dyDescent="0.25">
      <c r="A2745" s="14">
        <v>41680.145833333336</v>
      </c>
      <c r="B2745" s="15"/>
      <c r="C2745" s="12"/>
      <c r="D2745" s="64"/>
      <c r="E2745" s="13"/>
      <c r="F2745">
        <v>1.87</v>
      </c>
      <c r="G2745">
        <v>1.87</v>
      </c>
      <c r="H2745" s="16">
        <f t="shared" si="2538"/>
        <v>5.0753757956785313</v>
      </c>
      <c r="I2745" s="16"/>
      <c r="J2745" s="48"/>
      <c r="K2745" s="16"/>
      <c r="L2745" s="15"/>
      <c r="M2745" s="16"/>
      <c r="N2745" s="16">
        <f t="shared" ref="N2745:N2746" si="2577">AVERAGE(H2745:H2792)</f>
        <v>5.0032835181763895</v>
      </c>
      <c r="O2745" s="16" t="e">
        <f t="shared" ref="O2745:O2746" si="2578">AVERAGE(E2745:E2792)</f>
        <v>#DIV/0!</v>
      </c>
    </row>
    <row r="2746" spans="1:15" ht="15.75" x14ac:dyDescent="0.25">
      <c r="A2746" s="14">
        <v>41680.166666666664</v>
      </c>
      <c r="B2746" s="15"/>
      <c r="C2746" s="12"/>
      <c r="D2746" s="64"/>
      <c r="E2746" s="13"/>
      <c r="F2746">
        <v>1.83</v>
      </c>
      <c r="G2746">
        <v>1.83</v>
      </c>
      <c r="H2746" s="16">
        <f t="shared" si="2538"/>
        <v>4.9840245180496421</v>
      </c>
      <c r="I2746" s="16"/>
      <c r="J2746" s="48"/>
      <c r="K2746" s="16"/>
      <c r="L2746" s="15"/>
      <c r="M2746" s="16"/>
      <c r="N2746" s="16">
        <f t="shared" si="2577"/>
        <v>4.9883504596967692</v>
      </c>
      <c r="O2746" s="16" t="e">
        <f t="shared" si="2578"/>
        <v>#DIV/0!</v>
      </c>
    </row>
    <row r="2747" spans="1:15" ht="15.75" x14ac:dyDescent="0.25">
      <c r="A2747" s="14">
        <v>41680.1875</v>
      </c>
      <c r="B2747" s="15"/>
      <c r="C2747" s="12"/>
      <c r="D2747" s="64"/>
      <c r="E2747" s="13"/>
      <c r="F2747">
        <v>1.82</v>
      </c>
      <c r="G2747">
        <v>1.82</v>
      </c>
      <c r="H2747" s="16">
        <f t="shared" si="2538"/>
        <v>4.9611370061760525</v>
      </c>
      <c r="I2747" s="16"/>
      <c r="J2747" s="48"/>
      <c r="K2747" s="16"/>
      <c r="L2747" s="15"/>
      <c r="M2747" s="16"/>
      <c r="N2747" s="16"/>
      <c r="O2747" s="16"/>
    </row>
    <row r="2748" spans="1:15" ht="15.75" x14ac:dyDescent="0.25">
      <c r="A2748" s="14">
        <v>41680.208333333336</v>
      </c>
      <c r="B2748" s="15"/>
      <c r="C2748" s="12"/>
      <c r="D2748" s="64"/>
      <c r="E2748" s="13"/>
      <c r="F2748">
        <v>1.86</v>
      </c>
      <c r="G2748">
        <v>1.86</v>
      </c>
      <c r="H2748" s="16">
        <f t="shared" si="2538"/>
        <v>5.0525675425825032</v>
      </c>
      <c r="I2748" s="16"/>
      <c r="J2748" s="48"/>
      <c r="K2748" s="16"/>
      <c r="L2748" s="15"/>
      <c r="M2748" s="16"/>
      <c r="N2748" s="16">
        <f t="shared" ref="N2748" si="2579">AVERAGE(H2748:H2795)</f>
        <v>4.9617870568370099</v>
      </c>
      <c r="O2748" s="16" t="e">
        <f t="shared" ref="O2748" si="2580">AVERAGE(E2748:E2795)</f>
        <v>#DIV/0!</v>
      </c>
    </row>
    <row r="2749" spans="1:15" ht="15.75" x14ac:dyDescent="0.25">
      <c r="A2749" s="14">
        <v>41680.229166666664</v>
      </c>
      <c r="B2749" s="15"/>
      <c r="C2749" s="12"/>
      <c r="D2749" s="64"/>
      <c r="E2749" s="13"/>
      <c r="F2749">
        <v>1.86</v>
      </c>
      <c r="G2749">
        <v>1.86</v>
      </c>
      <c r="H2749" s="16">
        <f t="shared" si="2538"/>
        <v>5.0525675425825032</v>
      </c>
      <c r="I2749" s="16"/>
      <c r="J2749" s="48"/>
      <c r="K2749" s="16"/>
      <c r="L2749" s="15"/>
      <c r="M2749" s="16"/>
      <c r="N2749" s="16"/>
      <c r="O2749" s="16"/>
    </row>
    <row r="2750" spans="1:15" ht="15.75" x14ac:dyDescent="0.25">
      <c r="A2750" s="14">
        <v>41680.25</v>
      </c>
      <c r="B2750" s="15"/>
      <c r="C2750" s="12"/>
      <c r="D2750" s="64"/>
      <c r="E2750" s="13"/>
      <c r="F2750">
        <v>1.82</v>
      </c>
      <c r="G2750">
        <v>1.82</v>
      </c>
      <c r="H2750" s="16">
        <f t="shared" si="2538"/>
        <v>4.9611370061760525</v>
      </c>
      <c r="I2750" s="16"/>
      <c r="J2750" s="48"/>
      <c r="K2750" s="16"/>
      <c r="L2750" s="15"/>
      <c r="M2750" s="16"/>
      <c r="N2750" s="16">
        <f t="shared" ref="N2750" si="2581">AVERAGE(H2750:H2797)</f>
        <v>4.9289495578028806</v>
      </c>
      <c r="O2750" s="16" t="e">
        <f t="shared" ref="O2750" si="2582">AVERAGE(E2750:E2797)</f>
        <v>#DIV/0!</v>
      </c>
    </row>
    <row r="2751" spans="1:15" ht="15.75" x14ac:dyDescent="0.25">
      <c r="A2751" s="14">
        <v>41680.270833333336</v>
      </c>
      <c r="B2751" s="15"/>
      <c r="C2751" s="12"/>
      <c r="D2751" s="64"/>
      <c r="E2751" s="13"/>
      <c r="F2751">
        <v>1.8</v>
      </c>
      <c r="G2751">
        <v>1.8</v>
      </c>
      <c r="H2751" s="16">
        <f t="shared" si="2538"/>
        <v>4.9153014638237584</v>
      </c>
      <c r="I2751" s="16"/>
      <c r="J2751" s="48"/>
      <c r="K2751" s="16"/>
      <c r="L2751" s="15"/>
      <c r="M2751" s="16"/>
      <c r="N2751" s="16"/>
      <c r="O2751" s="16"/>
    </row>
    <row r="2752" spans="1:15" ht="15.75" x14ac:dyDescent="0.25">
      <c r="A2752" s="14">
        <v>41680.291666666664</v>
      </c>
      <c r="B2752" s="15"/>
      <c r="C2752" s="12"/>
      <c r="D2752" s="64"/>
      <c r="E2752" s="13"/>
      <c r="F2752">
        <v>1.85</v>
      </c>
      <c r="G2752">
        <v>1.85</v>
      </c>
      <c r="H2752" s="16">
        <f t="shared" si="2538"/>
        <v>5.0297396609405096</v>
      </c>
      <c r="I2752" s="16"/>
      <c r="J2752" s="48"/>
      <c r="K2752" s="16"/>
      <c r="L2752" s="15"/>
      <c r="M2752" s="16"/>
      <c r="N2752" s="16">
        <f t="shared" ref="N2752:N2753" si="2583">AVERAGE(H2752:H2799)</f>
        <v>4.8979259523638561</v>
      </c>
      <c r="O2752" s="16" t="e">
        <f t="shared" ref="O2752:O2753" si="2584">AVERAGE(E2752:E2799)</f>
        <v>#DIV/0!</v>
      </c>
    </row>
    <row r="2753" spans="1:15" ht="15.75" x14ac:dyDescent="0.25">
      <c r="A2753" s="14">
        <v>41680.3125</v>
      </c>
      <c r="B2753" s="15"/>
      <c r="C2753" s="12"/>
      <c r="D2753" s="64"/>
      <c r="E2753" s="13"/>
      <c r="F2753">
        <v>1.79</v>
      </c>
      <c r="G2753">
        <v>1.79</v>
      </c>
      <c r="H2753" s="16">
        <f t="shared" si="2538"/>
        <v>4.8923531736609274</v>
      </c>
      <c r="I2753" s="16"/>
      <c r="J2753" s="48"/>
      <c r="K2753" s="16"/>
      <c r="L2753" s="15"/>
      <c r="M2753" s="16"/>
      <c r="N2753" s="16">
        <f t="shared" si="2583"/>
        <v>4.8805085319672115</v>
      </c>
      <c r="O2753" s="16" t="e">
        <f t="shared" si="2584"/>
        <v>#DIV/0!</v>
      </c>
    </row>
    <row r="2754" spans="1:15" ht="15.75" x14ac:dyDescent="0.25">
      <c r="A2754" s="14">
        <v>41680.333333333336</v>
      </c>
      <c r="B2754" s="15"/>
      <c r="C2754" s="12"/>
      <c r="D2754" s="64"/>
      <c r="E2754" s="13"/>
      <c r="F2754">
        <v>1.89</v>
      </c>
      <c r="G2754">
        <v>1.89</v>
      </c>
      <c r="H2754" s="16">
        <f t="shared" si="2538"/>
        <v>5.1209339016711199</v>
      </c>
      <c r="I2754" s="16"/>
      <c r="J2754" s="48"/>
      <c r="K2754" s="16"/>
      <c r="L2754" s="15"/>
      <c r="M2754" s="16"/>
      <c r="N2754" s="16"/>
      <c r="O2754" s="16"/>
    </row>
    <row r="2755" spans="1:15" ht="15.75" x14ac:dyDescent="0.25">
      <c r="A2755" s="14">
        <v>41680.354166666664</v>
      </c>
      <c r="B2755" s="15"/>
      <c r="C2755" s="12"/>
      <c r="D2755" s="64"/>
      <c r="E2755" s="13"/>
      <c r="F2755">
        <v>1.91</v>
      </c>
      <c r="G2755">
        <v>1.91</v>
      </c>
      <c r="H2755" s="16">
        <f t="shared" si="2538"/>
        <v>5.1664149359569382</v>
      </c>
      <c r="I2755" s="16"/>
      <c r="J2755" s="48"/>
      <c r="K2755" s="16"/>
      <c r="L2755" s="15"/>
      <c r="M2755" s="16"/>
      <c r="N2755" s="16">
        <f t="shared" ref="N2755" si="2585">AVERAGE(H2755:H2802)</f>
        <v>4.8466339139170982</v>
      </c>
      <c r="O2755" s="16" t="e">
        <f t="shared" ref="O2755" si="2586">AVERAGE(E2755:E2802)</f>
        <v>#DIV/0!</v>
      </c>
    </row>
    <row r="2756" spans="1:15" ht="15.75" x14ac:dyDescent="0.25">
      <c r="A2756" s="14">
        <v>41680.375</v>
      </c>
      <c r="B2756" s="15"/>
      <c r="C2756" s="12"/>
      <c r="D2756" s="64"/>
      <c r="E2756" s="13"/>
      <c r="F2756">
        <v>1.9</v>
      </c>
      <c r="G2756">
        <v>1.9</v>
      </c>
      <c r="H2756" s="16">
        <f t="shared" si="2538"/>
        <v>5.1436839938157926</v>
      </c>
      <c r="I2756" s="16"/>
      <c r="J2756" s="48"/>
      <c r="K2756" s="16"/>
      <c r="L2756" s="15"/>
      <c r="M2756" s="16"/>
      <c r="N2756" s="16"/>
      <c r="O2756" s="16"/>
    </row>
    <row r="2757" spans="1:15" ht="15.75" x14ac:dyDescent="0.25">
      <c r="A2757" s="14">
        <v>41680.395833333336</v>
      </c>
      <c r="B2757" s="15"/>
      <c r="C2757" s="12"/>
      <c r="D2757" s="64"/>
      <c r="E2757" s="13"/>
      <c r="F2757">
        <v>1.89</v>
      </c>
      <c r="G2757">
        <v>1.89</v>
      </c>
      <c r="H2757" s="16">
        <f t="shared" si="2538"/>
        <v>5.1209339016711199</v>
      </c>
      <c r="I2757" s="16"/>
      <c r="J2757" s="48"/>
      <c r="K2757" s="16"/>
      <c r="L2757" s="15"/>
      <c r="M2757" s="16"/>
      <c r="N2757" s="16">
        <f t="shared" ref="N2757" si="2587">AVERAGE(H2757:H2804)</f>
        <v>4.8036177392195425</v>
      </c>
      <c r="O2757" s="16" t="e">
        <f t="shared" ref="O2757" si="2588">AVERAGE(E2757:E2804)</f>
        <v>#DIV/0!</v>
      </c>
    </row>
    <row r="2758" spans="1:15" ht="15.75" x14ac:dyDescent="0.25">
      <c r="A2758" s="14">
        <v>41680.416666666664</v>
      </c>
      <c r="B2758" s="15"/>
      <c r="C2758" s="12"/>
      <c r="D2758" s="64"/>
      <c r="E2758" s="13"/>
      <c r="F2758">
        <v>1.85</v>
      </c>
      <c r="G2758">
        <v>1.85</v>
      </c>
      <c r="H2758" s="16">
        <f t="shared" si="2538"/>
        <v>5.0297396609405096</v>
      </c>
      <c r="I2758" s="16"/>
      <c r="J2758" s="48"/>
      <c r="K2758" s="16"/>
      <c r="L2758" s="15"/>
      <c r="M2758" s="16"/>
      <c r="N2758" s="16"/>
      <c r="O2758" s="16"/>
    </row>
    <row r="2759" spans="1:15" ht="15.75" x14ac:dyDescent="0.25">
      <c r="A2759" s="14">
        <v>41680.4375</v>
      </c>
      <c r="B2759" s="15"/>
      <c r="C2759" s="12"/>
      <c r="D2759" s="64"/>
      <c r="E2759" s="13"/>
      <c r="F2759">
        <v>1.82</v>
      </c>
      <c r="G2759">
        <v>1.82</v>
      </c>
      <c r="H2759" s="16">
        <f t="shared" si="2538"/>
        <v>4.9611370061760525</v>
      </c>
      <c r="I2759" s="16"/>
      <c r="J2759" s="48"/>
      <c r="K2759" s="16"/>
      <c r="L2759" s="15"/>
      <c r="M2759" s="16"/>
      <c r="N2759" s="16">
        <f t="shared" ref="N2759:N2760" si="2589">AVERAGE(H2759:H2806)</f>
        <v>4.7688380870985032</v>
      </c>
      <c r="O2759" s="16" t="e">
        <f t="shared" ref="O2759:O2760" si="2590">AVERAGE(E2759:E2806)</f>
        <v>#DIV/0!</v>
      </c>
    </row>
    <row r="2760" spans="1:15" ht="15.75" x14ac:dyDescent="0.25">
      <c r="A2760" s="14">
        <v>41680.458333333336</v>
      </c>
      <c r="B2760" s="15"/>
      <c r="C2760" s="12"/>
      <c r="D2760" s="64"/>
      <c r="E2760" s="13"/>
      <c r="F2760">
        <v>1.88</v>
      </c>
      <c r="G2760">
        <v>1.88</v>
      </c>
      <c r="H2760" s="16">
        <f t="shared" si="2538"/>
        <v>5.0981645419376473</v>
      </c>
      <c r="I2760" s="16"/>
      <c r="J2760" s="48"/>
      <c r="K2760" s="16"/>
      <c r="L2760" s="15"/>
      <c r="M2760" s="16"/>
      <c r="N2760" s="16">
        <f t="shared" si="2589"/>
        <v>4.7528498886761179</v>
      </c>
      <c r="O2760" s="16" t="e">
        <f t="shared" si="2590"/>
        <v>#DIV/0!</v>
      </c>
    </row>
    <row r="2761" spans="1:15" ht="15.75" x14ac:dyDescent="0.25">
      <c r="A2761" s="14">
        <v>41680.479166666664</v>
      </c>
      <c r="B2761" s="15"/>
      <c r="C2761" s="12"/>
      <c r="D2761" s="64"/>
      <c r="E2761" s="13"/>
      <c r="F2761">
        <v>1.87</v>
      </c>
      <c r="G2761">
        <v>1.87</v>
      </c>
      <c r="H2761" s="16">
        <f t="shared" si="2538"/>
        <v>5.0753757956785313</v>
      </c>
      <c r="I2761" s="16"/>
      <c r="J2761" s="48"/>
      <c r="K2761" s="16"/>
      <c r="L2761" s="15"/>
      <c r="M2761" s="16"/>
      <c r="N2761" s="16"/>
      <c r="O2761" s="16"/>
    </row>
    <row r="2762" spans="1:15" ht="15.75" x14ac:dyDescent="0.25">
      <c r="A2762" s="14">
        <v>41680.5</v>
      </c>
      <c r="B2762" s="15"/>
      <c r="C2762" s="12"/>
      <c r="D2762" s="64"/>
      <c r="E2762" s="13"/>
      <c r="F2762">
        <v>1.85</v>
      </c>
      <c r="G2762">
        <v>1.85</v>
      </c>
      <c r="H2762" s="16">
        <f t="shared" si="2538"/>
        <v>5.0297396609405096</v>
      </c>
      <c r="I2762" s="16"/>
      <c r="J2762" s="48"/>
      <c r="K2762" s="16"/>
      <c r="L2762" s="15"/>
      <c r="M2762" s="16"/>
      <c r="N2762" s="16">
        <f t="shared" ref="N2762" si="2591">AVERAGE(H2762:H2809)</f>
        <v>4.7151459625103573</v>
      </c>
      <c r="O2762" s="16" t="e">
        <f t="shared" ref="O2762" si="2592">AVERAGE(E2762:E2809)</f>
        <v>#DIV/0!</v>
      </c>
    </row>
    <row r="2763" spans="1:15" ht="15.75" x14ac:dyDescent="0.25">
      <c r="A2763" s="14">
        <v>41680.520833333336</v>
      </c>
      <c r="B2763" s="15"/>
      <c r="C2763" s="12"/>
      <c r="D2763" s="64"/>
      <c r="E2763" s="13"/>
      <c r="F2763">
        <v>1.89</v>
      </c>
      <c r="G2763">
        <v>1.89</v>
      </c>
      <c r="H2763" s="16">
        <f t="shared" si="2538"/>
        <v>5.1209339016711199</v>
      </c>
      <c r="I2763" s="16"/>
      <c r="J2763" s="48"/>
      <c r="K2763" s="16"/>
      <c r="L2763" s="15"/>
      <c r="M2763" s="16"/>
      <c r="N2763" s="16"/>
      <c r="O2763" s="16"/>
    </row>
    <row r="2764" spans="1:15" ht="15.75" x14ac:dyDescent="0.25">
      <c r="A2764" s="14">
        <v>41680.541666666664</v>
      </c>
      <c r="B2764" s="15"/>
      <c r="C2764" s="12"/>
      <c r="D2764" s="64"/>
      <c r="E2764" s="13"/>
      <c r="F2764">
        <v>1.83</v>
      </c>
      <c r="G2764">
        <v>1.83</v>
      </c>
      <c r="H2764" s="16">
        <f t="shared" ref="H2764:H2827" si="2593" xml:space="preserve"> 3*(G2764^0.84)</f>
        <v>4.9840245180496421</v>
      </c>
      <c r="I2764" s="16"/>
      <c r="J2764" s="48"/>
      <c r="K2764" s="16"/>
      <c r="L2764" s="15"/>
      <c r="M2764" s="16"/>
      <c r="N2764" s="16">
        <f t="shared" ref="N2764" si="2594">AVERAGE(H2764:H2811)</f>
        <v>4.6803788124242969</v>
      </c>
      <c r="O2764" s="16" t="e">
        <f t="shared" ref="O2764" si="2595">AVERAGE(E2764:E2811)</f>
        <v>#DIV/0!</v>
      </c>
    </row>
    <row r="2765" spans="1:15" ht="15.75" x14ac:dyDescent="0.25">
      <c r="A2765" s="14">
        <v>41680.5625</v>
      </c>
      <c r="B2765" s="15"/>
      <c r="C2765" s="12"/>
      <c r="D2765" s="64"/>
      <c r="E2765" s="13"/>
      <c r="F2765">
        <v>1.89</v>
      </c>
      <c r="G2765">
        <v>1.89</v>
      </c>
      <c r="H2765" s="16">
        <f t="shared" si="2593"/>
        <v>5.1209339016711199</v>
      </c>
      <c r="I2765" s="16"/>
      <c r="J2765" s="48"/>
      <c r="K2765" s="16"/>
      <c r="L2765" s="15"/>
      <c r="M2765" s="16"/>
      <c r="N2765" s="16"/>
      <c r="O2765" s="16"/>
    </row>
    <row r="2766" spans="1:15" ht="15.75" x14ac:dyDescent="0.25">
      <c r="A2766" s="14">
        <v>41680.583333333336</v>
      </c>
      <c r="B2766" s="15"/>
      <c r="C2766" s="12"/>
      <c r="D2766" s="64"/>
      <c r="E2766" s="13"/>
      <c r="F2766">
        <v>1.93</v>
      </c>
      <c r="G2766">
        <v>1.93</v>
      </c>
      <c r="H2766" s="16">
        <f t="shared" si="2593"/>
        <v>5.2118198339455022</v>
      </c>
      <c r="I2766" s="16"/>
      <c r="J2766" s="48"/>
      <c r="K2766" s="16"/>
      <c r="L2766" s="15"/>
      <c r="M2766" s="16"/>
      <c r="N2766" s="16">
        <f t="shared" ref="N2766:N2767" si="2596">AVERAGE(H2766:H2813)</f>
        <v>4.6495089268253009</v>
      </c>
      <c r="O2766" s="16" t="e">
        <f t="shared" ref="O2766:O2767" si="2597">AVERAGE(E2766:E2813)</f>
        <v>#DIV/0!</v>
      </c>
    </row>
    <row r="2767" spans="1:15" ht="15.75" x14ac:dyDescent="0.25">
      <c r="A2767" s="14">
        <v>41680.604166666664</v>
      </c>
      <c r="B2767" s="15"/>
      <c r="C2767" s="12"/>
      <c r="D2767" s="64"/>
      <c r="E2767" s="13"/>
      <c r="F2767">
        <v>2</v>
      </c>
      <c r="G2767">
        <v>2</v>
      </c>
      <c r="H2767" s="16">
        <f t="shared" si="2593"/>
        <v>5.3701504255678341</v>
      </c>
      <c r="I2767" s="16"/>
      <c r="J2767" s="48"/>
      <c r="K2767" s="16"/>
      <c r="L2767" s="15"/>
      <c r="M2767" s="16"/>
      <c r="N2767" s="16">
        <f t="shared" si="2596"/>
        <v>4.6351438160151899</v>
      </c>
      <c r="O2767" s="16" t="e">
        <f t="shared" si="2597"/>
        <v>#DIV/0!</v>
      </c>
    </row>
    <row r="2768" spans="1:15" ht="15.75" x14ac:dyDescent="0.25">
      <c r="A2768" s="14">
        <v>41680.625</v>
      </c>
      <c r="B2768" s="15"/>
      <c r="C2768" s="12"/>
      <c r="D2768" s="64"/>
      <c r="E2768" s="13"/>
      <c r="F2768">
        <v>1.95</v>
      </c>
      <c r="G2768">
        <v>1.95</v>
      </c>
      <c r="H2768" s="16">
        <f t="shared" si="2593"/>
        <v>5.2571495101249024</v>
      </c>
      <c r="I2768" s="16"/>
      <c r="J2768" s="48"/>
      <c r="K2768" s="16"/>
      <c r="L2768" s="15"/>
      <c r="M2768" s="16"/>
      <c r="N2768" s="16"/>
      <c r="O2768" s="16"/>
    </row>
    <row r="2769" spans="1:15" ht="15.75" x14ac:dyDescent="0.25">
      <c r="A2769" s="14">
        <v>41680.645833333336</v>
      </c>
      <c r="B2769" s="15"/>
      <c r="C2769" s="12"/>
      <c r="D2769" s="64"/>
      <c r="E2769" s="13"/>
      <c r="F2769">
        <v>2.04</v>
      </c>
      <c r="G2769">
        <v>2.04</v>
      </c>
      <c r="H2769" s="16">
        <f t="shared" si="2593"/>
        <v>5.4602257074720688</v>
      </c>
      <c r="I2769" s="16"/>
      <c r="J2769" s="48"/>
      <c r="K2769" s="16"/>
      <c r="L2769" s="15"/>
      <c r="M2769" s="16"/>
      <c r="N2769" s="16">
        <f t="shared" ref="N2769" si="2598">AVERAGE(H2769:H2816)</f>
        <v>4.6026550070256258</v>
      </c>
      <c r="O2769" s="16" t="e">
        <f t="shared" ref="O2769" si="2599">AVERAGE(E2769:E2816)</f>
        <v>#DIV/0!</v>
      </c>
    </row>
    <row r="2770" spans="1:15" ht="15.75" x14ac:dyDescent="0.25">
      <c r="A2770" s="14">
        <v>41680.666666666664</v>
      </c>
      <c r="B2770" s="15"/>
      <c r="C2770" s="12"/>
      <c r="D2770" s="64"/>
      <c r="E2770" s="13"/>
      <c r="F2770">
        <v>1.93</v>
      </c>
      <c r="G2770">
        <v>1.93</v>
      </c>
      <c r="H2770" s="16">
        <f t="shared" si="2593"/>
        <v>5.2118198339455022</v>
      </c>
      <c r="I2770" s="16"/>
      <c r="J2770" s="48"/>
      <c r="K2770" s="16"/>
      <c r="L2770" s="15"/>
      <c r="M2770" s="16"/>
      <c r="N2770" s="16"/>
      <c r="O2770" s="16"/>
    </row>
    <row r="2771" spans="1:15" ht="15.75" x14ac:dyDescent="0.25">
      <c r="A2771" s="14">
        <v>41680.6875</v>
      </c>
      <c r="B2771" s="15"/>
      <c r="C2771" s="12"/>
      <c r="D2771" s="64"/>
      <c r="E2771" s="13"/>
      <c r="F2771">
        <v>1.96</v>
      </c>
      <c r="G2771">
        <v>1.96</v>
      </c>
      <c r="H2771" s="16">
        <f t="shared" si="2593"/>
        <v>5.2797864202603302</v>
      </c>
      <c r="I2771" s="16"/>
      <c r="J2771" s="48"/>
      <c r="K2771" s="16"/>
      <c r="L2771" s="15"/>
      <c r="M2771" s="16"/>
      <c r="N2771" s="16">
        <f t="shared" ref="N2771" si="2600">AVERAGE(H2771:H2818)</f>
        <v>4.5677776604804921</v>
      </c>
      <c r="O2771" s="16" t="e">
        <f t="shared" ref="O2771" si="2601">AVERAGE(E2771:E2818)</f>
        <v>#DIV/0!</v>
      </c>
    </row>
    <row r="2772" spans="1:15" ht="15.75" x14ac:dyDescent="0.25">
      <c r="A2772" s="14">
        <v>41680.708333333336</v>
      </c>
      <c r="B2772" s="15"/>
      <c r="C2772" s="12"/>
      <c r="D2772" s="64"/>
      <c r="E2772" s="13"/>
      <c r="F2772">
        <v>2.0099999999999998</v>
      </c>
      <c r="G2772">
        <v>2.0099999999999998</v>
      </c>
      <c r="H2772" s="16">
        <f t="shared" si="2593"/>
        <v>5.3926960528978061</v>
      </c>
      <c r="I2772" s="16"/>
      <c r="J2772" s="48"/>
      <c r="K2772" s="16"/>
      <c r="L2772" s="15"/>
      <c r="M2772" s="16"/>
      <c r="N2772" s="16"/>
      <c r="O2772" s="16"/>
    </row>
    <row r="2773" spans="1:15" ht="15.75" x14ac:dyDescent="0.25">
      <c r="A2773" s="14">
        <v>41680.729166666664</v>
      </c>
      <c r="B2773" s="15"/>
      <c r="C2773" s="12"/>
      <c r="D2773" s="64"/>
      <c r="E2773" s="13"/>
      <c r="F2773">
        <v>2</v>
      </c>
      <c r="G2773">
        <v>2</v>
      </c>
      <c r="H2773" s="16">
        <f t="shared" si="2593"/>
        <v>5.3701504255678341</v>
      </c>
      <c r="I2773" s="16"/>
      <c r="J2773" s="48"/>
      <c r="K2773" s="16"/>
      <c r="L2773" s="15"/>
      <c r="M2773" s="16"/>
      <c r="N2773" s="16">
        <f t="shared" ref="N2773:N2774" si="2602">AVERAGE(H2773:H2820)</f>
        <v>4.5377231532882139</v>
      </c>
      <c r="O2773" s="16" t="e">
        <f t="shared" ref="O2773:O2774" si="2603">AVERAGE(E2773:E2820)</f>
        <v>#DIV/0!</v>
      </c>
    </row>
    <row r="2774" spans="1:15" ht="15.75" x14ac:dyDescent="0.25">
      <c r="A2774" s="14">
        <v>41680.75</v>
      </c>
      <c r="B2774" s="15"/>
      <c r="C2774" s="12"/>
      <c r="D2774" s="64"/>
      <c r="E2774" s="13"/>
      <c r="F2774">
        <v>1.94</v>
      </c>
      <c r="G2774">
        <v>1.94</v>
      </c>
      <c r="H2774" s="16">
        <f t="shared" si="2593"/>
        <v>5.2344940184043587</v>
      </c>
      <c r="I2774" s="16"/>
      <c r="J2774" s="48"/>
      <c r="K2774" s="16"/>
      <c r="L2774" s="15"/>
      <c r="M2774" s="16"/>
      <c r="N2774" s="16">
        <f t="shared" si="2602"/>
        <v>4.552578080447204</v>
      </c>
      <c r="O2774" s="16" t="e">
        <f t="shared" si="2603"/>
        <v>#DIV/0!</v>
      </c>
    </row>
    <row r="2775" spans="1:15" ht="15.75" x14ac:dyDescent="0.25">
      <c r="A2775" s="14">
        <v>41680.770833333336</v>
      </c>
      <c r="B2775" s="15"/>
      <c r="C2775" s="12"/>
      <c r="D2775" s="64"/>
      <c r="E2775" s="13"/>
      <c r="F2775">
        <v>1.93</v>
      </c>
      <c r="G2775">
        <v>1.93</v>
      </c>
      <c r="H2775" s="16">
        <f t="shared" si="2593"/>
        <v>5.2118198339455022</v>
      </c>
      <c r="I2775" s="16"/>
      <c r="J2775" s="48"/>
      <c r="K2775" s="16"/>
      <c r="L2775" s="15"/>
      <c r="M2775" s="16"/>
      <c r="N2775" s="16"/>
      <c r="O2775" s="16"/>
    </row>
    <row r="2776" spans="1:15" ht="15.75" x14ac:dyDescent="0.25">
      <c r="A2776" s="14">
        <v>41680.791666666664</v>
      </c>
      <c r="B2776" s="15"/>
      <c r="C2776" s="12"/>
      <c r="D2776" s="64"/>
      <c r="E2776" s="13"/>
      <c r="F2776">
        <v>1.95</v>
      </c>
      <c r="G2776">
        <v>1.95</v>
      </c>
      <c r="H2776" s="16">
        <f t="shared" si="2593"/>
        <v>5.2571495101249024</v>
      </c>
      <c r="I2776" s="16"/>
      <c r="J2776" s="48"/>
      <c r="K2776" s="16"/>
      <c r="L2776" s="15"/>
      <c r="M2776" s="16"/>
      <c r="N2776" s="16">
        <f t="shared" ref="N2776" si="2604">AVERAGE(H2776:H2823)</f>
        <v>4.5982508076075597</v>
      </c>
      <c r="O2776" s="16" t="e">
        <f t="shared" ref="O2776" si="2605">AVERAGE(E2776:E2823)</f>
        <v>#DIV/0!</v>
      </c>
    </row>
    <row r="2777" spans="1:15" ht="15.75" x14ac:dyDescent="0.25">
      <c r="A2777" s="14">
        <v>41680.8125</v>
      </c>
      <c r="B2777" s="15"/>
      <c r="C2777" s="12"/>
      <c r="D2777" s="64"/>
      <c r="E2777" s="13"/>
      <c r="F2777">
        <v>1.89</v>
      </c>
      <c r="G2777">
        <v>1.89</v>
      </c>
      <c r="H2777" s="16">
        <f t="shared" si="2593"/>
        <v>5.1209339016711199</v>
      </c>
      <c r="I2777" s="16"/>
      <c r="J2777" s="48"/>
      <c r="K2777" s="16"/>
      <c r="L2777" s="15"/>
      <c r="M2777" s="16"/>
      <c r="N2777" s="16"/>
      <c r="O2777" s="16"/>
    </row>
    <row r="2778" spans="1:15" ht="15.75" x14ac:dyDescent="0.25">
      <c r="A2778" s="14">
        <v>41680.833333333336</v>
      </c>
      <c r="B2778" s="15"/>
      <c r="C2778" s="12"/>
      <c r="D2778" s="64"/>
      <c r="E2778" s="13"/>
      <c r="F2778">
        <v>1.85</v>
      </c>
      <c r="G2778">
        <v>1.85</v>
      </c>
      <c r="H2778" s="16">
        <f t="shared" si="2593"/>
        <v>5.0297396609405096</v>
      </c>
      <c r="I2778" s="16"/>
      <c r="J2778" s="48"/>
      <c r="K2778" s="16"/>
      <c r="L2778" s="15"/>
      <c r="M2778" s="16"/>
      <c r="N2778" s="16">
        <f t="shared" ref="N2778" si="2606">AVERAGE(H2778:H2825)</f>
        <v>4.5853862399496581</v>
      </c>
      <c r="O2778" s="16" t="e">
        <f t="shared" ref="O2778" si="2607">AVERAGE(E2778:E2825)</f>
        <v>#DIV/0!</v>
      </c>
    </row>
    <row r="2779" spans="1:15" ht="15.75" x14ac:dyDescent="0.25">
      <c r="A2779" s="14">
        <v>41680.854166666664</v>
      </c>
      <c r="B2779" s="15"/>
      <c r="C2779" s="12"/>
      <c r="D2779" s="64"/>
      <c r="E2779" s="13"/>
      <c r="F2779">
        <v>1.78</v>
      </c>
      <c r="G2779">
        <v>1.78</v>
      </c>
      <c r="H2779" s="16">
        <f t="shared" si="2593"/>
        <v>4.8693843617743191</v>
      </c>
      <c r="I2779" s="16"/>
      <c r="J2779" s="48"/>
      <c r="K2779" s="16"/>
      <c r="L2779" s="15"/>
      <c r="M2779" s="16"/>
      <c r="N2779" s="16"/>
      <c r="O2779" s="16"/>
    </row>
    <row r="2780" spans="1:15" ht="15.75" x14ac:dyDescent="0.25">
      <c r="A2780" s="14">
        <v>41680.875</v>
      </c>
      <c r="B2780" s="15"/>
      <c r="C2780" s="12"/>
      <c r="D2780" s="64"/>
      <c r="E2780" s="13"/>
      <c r="F2780">
        <v>1.76</v>
      </c>
      <c r="G2780">
        <v>1.76</v>
      </c>
      <c r="H2780" s="16">
        <f t="shared" si="2593"/>
        <v>4.8233846360017942</v>
      </c>
      <c r="I2780" s="16"/>
      <c r="J2780" s="48"/>
      <c r="K2780" s="16"/>
      <c r="L2780" s="15"/>
      <c r="M2780" s="16"/>
      <c r="N2780" s="16">
        <f t="shared" ref="N2780:N2781" si="2608">AVERAGE(H2780:H2827)</f>
        <v>4.5641787612722426</v>
      </c>
      <c r="O2780" s="16" t="e">
        <f t="shared" ref="O2780:O2781" si="2609">AVERAGE(E2780:E2827)</f>
        <v>#DIV/0!</v>
      </c>
    </row>
    <row r="2781" spans="1:15" ht="15.75" x14ac:dyDescent="0.25">
      <c r="A2781" s="14">
        <v>41680.895833333336</v>
      </c>
      <c r="B2781" s="15"/>
      <c r="C2781" s="12"/>
      <c r="D2781" s="64"/>
      <c r="E2781" s="13"/>
      <c r="F2781">
        <v>1.72</v>
      </c>
      <c r="G2781">
        <v>1.72</v>
      </c>
      <c r="H2781" s="16">
        <f t="shared" si="2593"/>
        <v>4.7311329255213259</v>
      </c>
      <c r="I2781" s="16"/>
      <c r="J2781" s="48"/>
      <c r="K2781" s="16"/>
      <c r="L2781" s="15"/>
      <c r="M2781" s="16"/>
      <c r="N2781" s="16">
        <f t="shared" si="2608"/>
        <v>4.5510604038951543</v>
      </c>
      <c r="O2781" s="16" t="e">
        <f t="shared" si="2609"/>
        <v>#DIV/0!</v>
      </c>
    </row>
    <row r="2782" spans="1:15" ht="15.75" x14ac:dyDescent="0.25">
      <c r="A2782" s="14">
        <v>41680.916666666664</v>
      </c>
      <c r="B2782" s="15"/>
      <c r="C2782" s="12"/>
      <c r="D2782" s="64"/>
      <c r="E2782" s="13"/>
      <c r="F2782">
        <v>1.69</v>
      </c>
      <c r="G2782">
        <v>1.69</v>
      </c>
      <c r="H2782" s="16">
        <f t="shared" si="2593"/>
        <v>4.6617189474940712</v>
      </c>
      <c r="I2782" s="16"/>
      <c r="J2782" s="48"/>
      <c r="K2782" s="16"/>
      <c r="L2782" s="15"/>
      <c r="M2782" s="16"/>
      <c r="N2782" s="16"/>
      <c r="O2782" s="16"/>
    </row>
    <row r="2783" spans="1:15" ht="15.75" x14ac:dyDescent="0.25">
      <c r="A2783" s="14">
        <v>41680.9375</v>
      </c>
      <c r="B2783" s="15"/>
      <c r="C2783" s="12"/>
      <c r="D2783" s="64"/>
      <c r="E2783" s="13"/>
      <c r="F2783">
        <v>1.63</v>
      </c>
      <c r="G2783">
        <v>1.63</v>
      </c>
      <c r="H2783" s="16">
        <f t="shared" si="2593"/>
        <v>4.5222945150601639</v>
      </c>
      <c r="I2783" s="16"/>
      <c r="J2783" s="48"/>
      <c r="K2783" s="16"/>
      <c r="L2783" s="15"/>
      <c r="M2783" s="16"/>
      <c r="N2783" s="16">
        <f t="shared" ref="N2783" si="2610">AVERAGE(H2783:H2830)</f>
        <v>4.5296197587605942</v>
      </c>
      <c r="O2783" s="16" t="e">
        <f t="shared" ref="O2783" si="2611">AVERAGE(E2783:E2830)</f>
        <v>#DIV/0!</v>
      </c>
    </row>
    <row r="2784" spans="1:15" ht="15.75" x14ac:dyDescent="0.25">
      <c r="A2784" s="14">
        <v>41680.958333333336</v>
      </c>
      <c r="B2784" s="15"/>
      <c r="C2784" s="12"/>
      <c r="D2784" s="64"/>
      <c r="E2784" s="13"/>
      <c r="F2784">
        <v>1.71</v>
      </c>
      <c r="G2784">
        <v>1.71</v>
      </c>
      <c r="H2784" s="16">
        <f t="shared" si="2593"/>
        <v>4.7080166216342496</v>
      </c>
      <c r="I2784" s="16"/>
      <c r="J2784" s="48"/>
      <c r="K2784" s="16"/>
      <c r="L2784" s="15"/>
      <c r="M2784" s="16"/>
      <c r="N2784" s="16"/>
      <c r="O2784" s="16"/>
    </row>
    <row r="2785" spans="1:15" ht="15.75" x14ac:dyDescent="0.25">
      <c r="A2785" s="14">
        <v>41680.979166666664</v>
      </c>
      <c r="B2785" s="15"/>
      <c r="C2785" s="12"/>
      <c r="D2785" s="64"/>
      <c r="E2785" s="13"/>
      <c r="F2785">
        <v>1.78</v>
      </c>
      <c r="G2785">
        <v>1.78</v>
      </c>
      <c r="H2785" s="16">
        <f t="shared" si="2593"/>
        <v>4.8693843617743191</v>
      </c>
      <c r="I2785" s="16"/>
      <c r="J2785" s="48"/>
      <c r="K2785" s="16"/>
      <c r="L2785" s="15"/>
      <c r="M2785" s="16"/>
      <c r="N2785" s="16">
        <f t="shared" ref="N2785" si="2612">AVERAGE(H2785:H2832)</f>
        <v>4.5115632548827405</v>
      </c>
      <c r="O2785" s="16" t="e">
        <f t="shared" ref="O2785" si="2613">AVERAGE(E2785:E2832)</f>
        <v>#DIV/0!</v>
      </c>
    </row>
    <row r="2786" spans="1:15" ht="15.75" x14ac:dyDescent="0.25">
      <c r="A2786" s="14">
        <v>41680.999999884261</v>
      </c>
      <c r="B2786" s="15"/>
      <c r="C2786" s="12"/>
      <c r="D2786" s="64"/>
      <c r="E2786" s="13"/>
      <c r="F2786">
        <v>1.89</v>
      </c>
      <c r="G2786">
        <v>1.89</v>
      </c>
      <c r="H2786" s="16">
        <f t="shared" si="2593"/>
        <v>5.1209339016711199</v>
      </c>
      <c r="I2786" s="16"/>
      <c r="J2786" s="48"/>
      <c r="K2786" s="16"/>
      <c r="L2786" s="15"/>
      <c r="M2786" s="16"/>
      <c r="N2786" s="16"/>
      <c r="O2786" s="16"/>
    </row>
    <row r="2787" spans="1:15" ht="15.75" x14ac:dyDescent="0.25">
      <c r="A2787" s="14">
        <v>41681.020833159724</v>
      </c>
      <c r="B2787" s="15"/>
      <c r="C2787" s="12"/>
      <c r="D2787" s="64"/>
      <c r="E2787" s="13"/>
      <c r="F2787">
        <v>1.8</v>
      </c>
      <c r="G2787">
        <v>1.8</v>
      </c>
      <c r="H2787" s="16">
        <f t="shared" si="2593"/>
        <v>4.9153014638237584</v>
      </c>
      <c r="I2787" s="16"/>
      <c r="J2787" s="48"/>
      <c r="K2787" s="16"/>
      <c r="L2787" s="15"/>
      <c r="M2787" s="16"/>
      <c r="N2787" s="16">
        <f t="shared" ref="N2787:N2788" si="2614">AVERAGE(H2787:H2834)</f>
        <v>4.4752091774003366</v>
      </c>
      <c r="O2787" s="16" t="e">
        <f t="shared" ref="O2787:O2788" si="2615">AVERAGE(E2787:E2834)</f>
        <v>#DIV/0!</v>
      </c>
    </row>
    <row r="2788" spans="1:15" ht="15.75" x14ac:dyDescent="0.25">
      <c r="A2788" s="14">
        <v>41681.041666435187</v>
      </c>
      <c r="B2788" s="15"/>
      <c r="C2788" s="12"/>
      <c r="D2788" s="64"/>
      <c r="E2788" s="13"/>
      <c r="F2788">
        <v>1.76</v>
      </c>
      <c r="G2788">
        <v>1.76</v>
      </c>
      <c r="H2788" s="16">
        <f t="shared" si="2593"/>
        <v>4.8233846360017942</v>
      </c>
      <c r="I2788" s="16"/>
      <c r="J2788" s="48"/>
      <c r="K2788" s="16"/>
      <c r="L2788" s="15"/>
      <c r="M2788" s="16"/>
      <c r="N2788" s="16">
        <f t="shared" si="2614"/>
        <v>4.4577064420063728</v>
      </c>
      <c r="O2788" s="16" t="e">
        <f t="shared" si="2615"/>
        <v>#DIV/0!</v>
      </c>
    </row>
    <row r="2789" spans="1:15" ht="15.75" x14ac:dyDescent="0.25">
      <c r="A2789" s="14">
        <v>41681.06249971065</v>
      </c>
      <c r="B2789" s="15"/>
      <c r="C2789" s="12"/>
      <c r="D2789" s="64"/>
      <c r="E2789" s="13"/>
      <c r="F2789">
        <v>1.65</v>
      </c>
      <c r="G2789">
        <v>1.65</v>
      </c>
      <c r="H2789" s="16">
        <f t="shared" si="2593"/>
        <v>4.5688591304596677</v>
      </c>
      <c r="I2789" s="16"/>
      <c r="J2789" s="48"/>
      <c r="K2789" s="16"/>
      <c r="L2789" s="15"/>
      <c r="M2789" s="16"/>
      <c r="N2789" s="16"/>
      <c r="O2789" s="16"/>
    </row>
    <row r="2790" spans="1:15" ht="15.75" x14ac:dyDescent="0.25">
      <c r="A2790" s="14">
        <v>41681.083332986113</v>
      </c>
      <c r="B2790" s="15"/>
      <c r="C2790" s="12"/>
      <c r="D2790" s="64"/>
      <c r="E2790" s="13"/>
      <c r="F2790">
        <v>1.6</v>
      </c>
      <c r="G2790">
        <v>1.6</v>
      </c>
      <c r="H2790" s="16">
        <f t="shared" si="2593"/>
        <v>4.4522756043425051</v>
      </c>
      <c r="I2790" s="16"/>
      <c r="J2790" s="48"/>
      <c r="K2790" s="16"/>
      <c r="L2790" s="15"/>
      <c r="M2790" s="16"/>
      <c r="N2790" s="16">
        <f t="shared" ref="N2790" si="2616">AVERAGE(H2790:H2837)</f>
        <v>4.4268618847139747</v>
      </c>
      <c r="O2790" s="16" t="e">
        <f t="shared" ref="O2790" si="2617">AVERAGE(E2790:E2837)</f>
        <v>#DIV/0!</v>
      </c>
    </row>
    <row r="2791" spans="1:15" ht="15.75" x14ac:dyDescent="0.25">
      <c r="A2791" s="14">
        <v>41681.104166261575</v>
      </c>
      <c r="B2791" s="15"/>
      <c r="C2791" s="12"/>
      <c r="D2791" s="64"/>
      <c r="E2791" s="13"/>
      <c r="F2791">
        <v>1.55</v>
      </c>
      <c r="G2791">
        <v>1.55</v>
      </c>
      <c r="H2791" s="16">
        <f t="shared" si="2593"/>
        <v>4.3351075978463607</v>
      </c>
      <c r="I2791" s="16"/>
      <c r="J2791" s="48"/>
      <c r="K2791" s="16"/>
      <c r="L2791" s="15"/>
      <c r="M2791" s="16"/>
      <c r="N2791" s="16"/>
      <c r="O2791" s="16"/>
    </row>
    <row r="2792" spans="1:15" ht="15.75" x14ac:dyDescent="0.25">
      <c r="A2792" s="14">
        <v>41681.124999537038</v>
      </c>
      <c r="B2792" s="15"/>
      <c r="C2792" s="12"/>
      <c r="D2792" s="64"/>
      <c r="E2792" s="13"/>
      <c r="F2792">
        <v>1.6</v>
      </c>
      <c r="G2792">
        <v>1.6</v>
      </c>
      <c r="H2792" s="16">
        <f t="shared" si="2593"/>
        <v>4.4522756043425051</v>
      </c>
      <c r="I2792" s="16"/>
      <c r="J2792" s="48"/>
      <c r="K2792" s="16"/>
      <c r="L2792" s="15"/>
      <c r="M2792" s="16"/>
      <c r="N2792" s="16">
        <f t="shared" ref="N2792" si="2618">AVERAGE(H2792:H2839)</f>
        <v>4.410113089513751</v>
      </c>
      <c r="O2792" s="16" t="e">
        <f t="shared" ref="O2792" si="2619">AVERAGE(E2792:E2839)</f>
        <v>#DIV/0!</v>
      </c>
    </row>
    <row r="2793" spans="1:15" ht="15.75" x14ac:dyDescent="0.25">
      <c r="A2793" s="14">
        <v>41681.145832812501</v>
      </c>
      <c r="B2793" s="15"/>
      <c r="C2793" s="12"/>
      <c r="D2793" s="64"/>
      <c r="E2793" s="13"/>
      <c r="F2793">
        <v>1.56</v>
      </c>
      <c r="G2793">
        <v>1.56</v>
      </c>
      <c r="H2793" s="16">
        <f t="shared" si="2593"/>
        <v>4.3585889886567379</v>
      </c>
      <c r="I2793" s="16"/>
      <c r="J2793" s="48"/>
      <c r="K2793" s="16"/>
      <c r="L2793" s="15"/>
      <c r="M2793" s="16"/>
      <c r="N2793" s="16"/>
      <c r="O2793" s="16"/>
    </row>
    <row r="2794" spans="1:15" ht="15.75" x14ac:dyDescent="0.25">
      <c r="A2794" s="14">
        <v>41681.166666087964</v>
      </c>
      <c r="B2794" s="15"/>
      <c r="C2794" s="12"/>
      <c r="D2794" s="64"/>
      <c r="E2794" s="13"/>
      <c r="F2794">
        <v>1.57</v>
      </c>
      <c r="G2794">
        <v>1.57</v>
      </c>
      <c r="H2794" s="16">
        <f t="shared" si="2593"/>
        <v>4.3820463081576877</v>
      </c>
      <c r="I2794" s="16"/>
      <c r="J2794" s="48"/>
      <c r="K2794" s="16"/>
      <c r="L2794" s="15"/>
      <c r="M2794" s="16"/>
      <c r="N2794" s="16">
        <f t="shared" ref="N2794:N2795" si="2620">AVERAGE(H2794:H2841)</f>
        <v>4.389890154328417</v>
      </c>
      <c r="O2794" s="16" t="e">
        <f t="shared" ref="O2794:O2795" si="2621">AVERAGE(E2794:E2841)</f>
        <v>#DIV/0!</v>
      </c>
    </row>
    <row r="2795" spans="1:15" ht="15.75" x14ac:dyDescent="0.25">
      <c r="A2795" s="14">
        <v>41681.187499363426</v>
      </c>
      <c r="B2795" s="15"/>
      <c r="C2795" s="12"/>
      <c r="D2795" s="64"/>
      <c r="E2795" s="13"/>
      <c r="F2795">
        <v>1.53</v>
      </c>
      <c r="G2795">
        <v>1.53</v>
      </c>
      <c r="H2795" s="16">
        <f t="shared" si="2593"/>
        <v>4.2880718787995749</v>
      </c>
      <c r="I2795" s="16"/>
      <c r="J2795" s="48"/>
      <c r="K2795" s="16"/>
      <c r="L2795" s="15"/>
      <c r="M2795" s="16"/>
      <c r="N2795" s="16">
        <f t="shared" si="2620"/>
        <v>4.380515354904138</v>
      </c>
      <c r="O2795" s="16" t="e">
        <f t="shared" si="2621"/>
        <v>#DIV/0!</v>
      </c>
    </row>
    <row r="2796" spans="1:15" ht="15.75" x14ac:dyDescent="0.25">
      <c r="A2796" s="14">
        <v>41681.208332638889</v>
      </c>
      <c r="B2796" s="15"/>
      <c r="C2796" s="12"/>
      <c r="D2796" s="64"/>
      <c r="E2796" s="13"/>
      <c r="F2796">
        <v>1.54</v>
      </c>
      <c r="G2796">
        <v>1.54</v>
      </c>
      <c r="H2796" s="16">
        <f t="shared" si="2593"/>
        <v>4.3116019554844787</v>
      </c>
      <c r="I2796" s="16"/>
      <c r="J2796" s="48"/>
      <c r="K2796" s="16"/>
      <c r="L2796" s="15"/>
      <c r="M2796" s="16"/>
      <c r="N2796" s="16"/>
      <c r="O2796" s="16"/>
    </row>
    <row r="2797" spans="1:15" ht="15.75" x14ac:dyDescent="0.25">
      <c r="A2797" s="14">
        <v>41681.229165914352</v>
      </c>
      <c r="B2797" s="15"/>
      <c r="C2797" s="12"/>
      <c r="D2797" s="64"/>
      <c r="E2797" s="13"/>
      <c r="F2797">
        <v>1.5</v>
      </c>
      <c r="G2797">
        <v>1.5</v>
      </c>
      <c r="H2797" s="16">
        <f t="shared" si="2593"/>
        <v>4.2173331760423016</v>
      </c>
      <c r="I2797" s="16"/>
      <c r="J2797" s="48"/>
      <c r="K2797" s="16"/>
      <c r="L2797" s="15"/>
      <c r="M2797" s="16"/>
      <c r="N2797" s="16">
        <f t="shared" ref="N2797" si="2622">AVERAGE(H2797:H2844)</f>
        <v>4.3676737736320641</v>
      </c>
      <c r="O2797" s="16" t="e">
        <f t="shared" ref="O2797" si="2623">AVERAGE(E2797:E2844)</f>
        <v>#DIV/0!</v>
      </c>
    </row>
    <row r="2798" spans="1:15" ht="15.75" x14ac:dyDescent="0.25">
      <c r="A2798" s="14">
        <v>41681.249999189815</v>
      </c>
      <c r="B2798" s="15"/>
      <c r="C2798" s="12"/>
      <c r="D2798" s="64"/>
      <c r="E2798" s="13"/>
      <c r="F2798">
        <v>1.51</v>
      </c>
      <c r="G2798">
        <v>1.51</v>
      </c>
      <c r="H2798" s="16">
        <f t="shared" si="2593"/>
        <v>4.2409376784124131</v>
      </c>
      <c r="I2798" s="16"/>
      <c r="J2798" s="48"/>
      <c r="K2798" s="16"/>
      <c r="L2798" s="15"/>
      <c r="M2798" s="16"/>
      <c r="N2798" s="16"/>
      <c r="O2798" s="16"/>
    </row>
    <row r="2799" spans="1:15" ht="15.75" x14ac:dyDescent="0.25">
      <c r="A2799" s="14">
        <v>41681.270832465278</v>
      </c>
      <c r="B2799" s="15"/>
      <c r="C2799" s="12"/>
      <c r="D2799" s="64"/>
      <c r="E2799" s="13"/>
      <c r="F2799">
        <v>1.47</v>
      </c>
      <c r="G2799">
        <v>1.47</v>
      </c>
      <c r="H2799" s="16">
        <f t="shared" si="2593"/>
        <v>4.1463677305141902</v>
      </c>
      <c r="I2799" s="16"/>
      <c r="J2799" s="48"/>
      <c r="K2799" s="16"/>
      <c r="L2799" s="15"/>
      <c r="M2799" s="16"/>
      <c r="N2799" s="16">
        <f t="shared" ref="N2799" si="2624">AVERAGE(H2799:H2846)</f>
        <v>4.3542952889935647</v>
      </c>
      <c r="O2799" s="16" t="e">
        <f t="shared" ref="O2799" si="2625">AVERAGE(E2799:E2846)</f>
        <v>#DIV/0!</v>
      </c>
    </row>
    <row r="2800" spans="1:15" ht="15.75" x14ac:dyDescent="0.25">
      <c r="A2800" s="14">
        <v>41681.29166574074</v>
      </c>
      <c r="B2800" s="15"/>
      <c r="C2800" s="12"/>
      <c r="D2800" s="64"/>
      <c r="E2800" s="13"/>
      <c r="F2800">
        <v>1.49</v>
      </c>
      <c r="G2800">
        <v>1.49</v>
      </c>
      <c r="H2800" s="16">
        <f t="shared" si="2593"/>
        <v>4.1937034819015704</v>
      </c>
      <c r="I2800" s="16"/>
      <c r="J2800" s="48"/>
      <c r="K2800" s="16"/>
      <c r="L2800" s="15"/>
      <c r="M2800" s="16"/>
      <c r="N2800" s="16"/>
      <c r="O2800" s="16"/>
    </row>
    <row r="2801" spans="1:15" ht="15.75" x14ac:dyDescent="0.25">
      <c r="A2801" s="14">
        <v>41681.312499016203</v>
      </c>
      <c r="B2801" s="15"/>
      <c r="C2801" s="12"/>
      <c r="D2801" s="64"/>
      <c r="E2801" s="13"/>
      <c r="F2801">
        <v>1.51</v>
      </c>
      <c r="G2801">
        <v>1.51</v>
      </c>
      <c r="H2801" s="16">
        <f t="shared" si="2593"/>
        <v>4.2409376784124131</v>
      </c>
      <c r="I2801" s="16"/>
      <c r="J2801" s="48"/>
      <c r="K2801" s="16"/>
      <c r="L2801" s="15"/>
      <c r="M2801" s="16"/>
      <c r="N2801" s="16">
        <f t="shared" ref="N2801:N2802" si="2626">AVERAGE(H2801:H2848)</f>
        <v>4.3586763693707331</v>
      </c>
      <c r="O2801" s="16" t="e">
        <f t="shared" ref="O2801:O2802" si="2627">AVERAGE(E2801:E2848)</f>
        <v>#DIV/0!</v>
      </c>
    </row>
    <row r="2802" spans="1:15" ht="15.75" x14ac:dyDescent="0.25">
      <c r="A2802" s="14">
        <v>41681.333332291666</v>
      </c>
      <c r="B2802" s="15"/>
      <c r="C2802" s="12"/>
      <c r="D2802" s="64"/>
      <c r="E2802" s="13"/>
      <c r="F2802">
        <v>1.47</v>
      </c>
      <c r="G2802">
        <v>1.47</v>
      </c>
      <c r="H2802" s="16">
        <f t="shared" si="2593"/>
        <v>4.1463677305141902</v>
      </c>
      <c r="I2802" s="16"/>
      <c r="J2802" s="48"/>
      <c r="K2802" s="16"/>
      <c r="L2802" s="15"/>
      <c r="M2802" s="16"/>
      <c r="N2802" s="16">
        <f t="shared" si="2626"/>
        <v>4.3698506093275142</v>
      </c>
      <c r="O2802" s="16" t="e">
        <f t="shared" si="2627"/>
        <v>#DIV/0!</v>
      </c>
    </row>
    <row r="2803" spans="1:15" ht="15.75" x14ac:dyDescent="0.25">
      <c r="A2803" s="14">
        <v>41681.354165567129</v>
      </c>
      <c r="B2803" s="15"/>
      <c r="C2803" s="12"/>
      <c r="D2803" s="64"/>
      <c r="E2803" s="13"/>
      <c r="F2803">
        <v>1.46</v>
      </c>
      <c r="G2803">
        <v>1.46</v>
      </c>
      <c r="H2803" s="16">
        <f t="shared" si="2593"/>
        <v>4.1226612721450282</v>
      </c>
      <c r="I2803" s="16"/>
      <c r="J2803" s="48"/>
      <c r="K2803" s="16"/>
      <c r="L2803" s="15"/>
      <c r="M2803" s="16"/>
      <c r="N2803" s="16"/>
      <c r="O2803" s="16"/>
    </row>
    <row r="2804" spans="1:15" ht="15.75" x14ac:dyDescent="0.25">
      <c r="A2804" s="14">
        <v>41681.374998842592</v>
      </c>
      <c r="B2804" s="15"/>
      <c r="C2804" s="12"/>
      <c r="D2804" s="64"/>
      <c r="E2804" s="13"/>
      <c r="F2804">
        <v>1.46</v>
      </c>
      <c r="G2804">
        <v>1.46</v>
      </c>
      <c r="H2804" s="16">
        <f t="shared" si="2593"/>
        <v>4.1226612721450282</v>
      </c>
      <c r="I2804" s="16"/>
      <c r="J2804" s="48"/>
      <c r="K2804" s="16"/>
      <c r="L2804" s="15"/>
      <c r="M2804" s="16"/>
      <c r="N2804" s="16">
        <f t="shared" ref="N2804" si="2628">AVERAGE(H2804:H2851)</f>
        <v>4.3971110013530854</v>
      </c>
      <c r="O2804" s="16" t="e">
        <f t="shared" ref="O2804" si="2629">AVERAGE(E2804:E2851)</f>
        <v>#DIV/0!</v>
      </c>
    </row>
    <row r="2805" spans="1:15" ht="15.75" x14ac:dyDescent="0.25">
      <c r="A2805" s="14">
        <v>41681.395832118054</v>
      </c>
      <c r="B2805" s="15"/>
      <c r="C2805" s="12"/>
      <c r="D2805" s="64"/>
      <c r="E2805" s="13"/>
      <c r="F2805">
        <v>1.46</v>
      </c>
      <c r="G2805">
        <v>1.46</v>
      </c>
      <c r="H2805" s="16">
        <f t="shared" si="2593"/>
        <v>4.1226612721450282</v>
      </c>
      <c r="I2805" s="16"/>
      <c r="J2805" s="48"/>
      <c r="K2805" s="16"/>
      <c r="L2805" s="15"/>
      <c r="M2805" s="16"/>
      <c r="N2805" s="16"/>
      <c r="O2805" s="16"/>
    </row>
    <row r="2806" spans="1:15" ht="15.75" x14ac:dyDescent="0.25">
      <c r="A2806" s="14">
        <v>41681.416665393517</v>
      </c>
      <c r="B2806" s="15"/>
      <c r="C2806" s="12"/>
      <c r="D2806" s="64"/>
      <c r="E2806" s="13"/>
      <c r="F2806">
        <v>1.56</v>
      </c>
      <c r="G2806">
        <v>1.56</v>
      </c>
      <c r="H2806" s="16">
        <f t="shared" si="2593"/>
        <v>4.3585889886567379</v>
      </c>
      <c r="I2806" s="16"/>
      <c r="J2806" s="48"/>
      <c r="K2806" s="16"/>
      <c r="L2806" s="15"/>
      <c r="M2806" s="16"/>
      <c r="N2806" s="16">
        <f t="shared" ref="N2806" si="2630">AVERAGE(H2806:H2853)</f>
        <v>4.4039902844693506</v>
      </c>
      <c r="O2806" s="16" t="e">
        <f t="shared" ref="O2806" si="2631">AVERAGE(E2806:E2853)</f>
        <v>#DIV/0!</v>
      </c>
    </row>
    <row r="2807" spans="1:15" ht="15.75" x14ac:dyDescent="0.25">
      <c r="A2807" s="14">
        <v>41681.43749866898</v>
      </c>
      <c r="B2807" s="15"/>
      <c r="C2807" s="12"/>
      <c r="D2807" s="64"/>
      <c r="E2807" s="13"/>
      <c r="F2807">
        <v>1.49</v>
      </c>
      <c r="G2807">
        <v>1.49</v>
      </c>
      <c r="H2807" s="16">
        <f t="shared" si="2593"/>
        <v>4.1937034819015704</v>
      </c>
      <c r="I2807" s="16"/>
      <c r="J2807" s="48"/>
      <c r="K2807" s="16"/>
      <c r="L2807" s="15"/>
      <c r="M2807" s="16"/>
      <c r="N2807" s="16"/>
      <c r="O2807" s="16"/>
    </row>
    <row r="2808" spans="1:15" ht="15.75" x14ac:dyDescent="0.25">
      <c r="A2808" s="14">
        <v>41681.458331944443</v>
      </c>
      <c r="B2808" s="15"/>
      <c r="C2808" s="12"/>
      <c r="D2808" s="64"/>
      <c r="E2808" s="13"/>
      <c r="F2808">
        <v>1.49</v>
      </c>
      <c r="G2808">
        <v>1.49</v>
      </c>
      <c r="H2808" s="16">
        <f t="shared" si="2593"/>
        <v>4.1937034819015704</v>
      </c>
      <c r="I2808" s="16"/>
      <c r="J2808" s="48"/>
      <c r="K2808" s="16"/>
      <c r="L2808" s="15"/>
      <c r="M2808" s="16"/>
      <c r="N2808" s="16">
        <f t="shared" ref="N2808:N2809" si="2632">AVERAGE(H2808:H2855)</f>
        <v>4.3956025212287946</v>
      </c>
      <c r="O2808" s="16" t="e">
        <f t="shared" ref="O2808:O2809" si="2633">AVERAGE(E2808:E2855)</f>
        <v>#DIV/0!</v>
      </c>
    </row>
    <row r="2809" spans="1:15" ht="15.75" x14ac:dyDescent="0.25">
      <c r="A2809" s="14">
        <v>41681.479165219906</v>
      </c>
      <c r="B2809" s="15"/>
      <c r="C2809" s="12"/>
      <c r="D2809" s="64"/>
      <c r="E2809" s="13"/>
      <c r="F2809">
        <v>1.48</v>
      </c>
      <c r="G2809">
        <v>1.48</v>
      </c>
      <c r="H2809" s="16">
        <f t="shared" si="2593"/>
        <v>4.1700483997580893</v>
      </c>
      <c r="I2809" s="16"/>
      <c r="J2809" s="48"/>
      <c r="K2809" s="16"/>
      <c r="L2809" s="15"/>
      <c r="M2809" s="16"/>
      <c r="N2809" s="16">
        <f t="shared" si="2632"/>
        <v>4.3901515306848511</v>
      </c>
      <c r="O2809" s="16" t="e">
        <f t="shared" si="2633"/>
        <v>#DIV/0!</v>
      </c>
    </row>
    <row r="2810" spans="1:15" ht="15.75" x14ac:dyDescent="0.25">
      <c r="A2810" s="14">
        <v>41681.499998495368</v>
      </c>
      <c r="B2810" s="15"/>
      <c r="C2810" s="12"/>
      <c r="D2810" s="64"/>
      <c r="E2810" s="13"/>
      <c r="F2810">
        <v>1.5</v>
      </c>
      <c r="G2810">
        <v>1.5</v>
      </c>
      <c r="H2810" s="16">
        <f t="shared" si="2593"/>
        <v>4.2173331760423016</v>
      </c>
      <c r="I2810" s="16"/>
      <c r="J2810" s="48"/>
      <c r="K2810" s="16"/>
      <c r="L2810" s="15"/>
      <c r="M2810" s="16"/>
      <c r="N2810" s="16"/>
      <c r="O2810" s="16"/>
    </row>
    <row r="2811" spans="1:15" ht="15.75" x14ac:dyDescent="0.25">
      <c r="A2811" s="14">
        <v>41681.520831770831</v>
      </c>
      <c r="B2811" s="15"/>
      <c r="C2811" s="12"/>
      <c r="D2811" s="64"/>
      <c r="E2811" s="13"/>
      <c r="F2811">
        <v>1.52</v>
      </c>
      <c r="G2811">
        <v>1.52</v>
      </c>
      <c r="H2811" s="16">
        <f t="shared" si="2593"/>
        <v>4.2645171824384303</v>
      </c>
      <c r="I2811" s="16"/>
      <c r="J2811" s="48"/>
      <c r="K2811" s="16"/>
      <c r="L2811" s="15"/>
      <c r="M2811" s="16"/>
      <c r="N2811" s="16">
        <f t="shared" ref="N2811" si="2634">AVERAGE(H2811:H2858)</f>
        <v>4.3812280824042578</v>
      </c>
      <c r="O2811" s="16" t="e">
        <f t="shared" ref="O2811" si="2635">AVERAGE(E2811:E2858)</f>
        <v>#DIV/0!</v>
      </c>
    </row>
    <row r="2812" spans="1:15" ht="15.75" x14ac:dyDescent="0.25">
      <c r="A2812" s="14">
        <v>41681.541665046294</v>
      </c>
      <c r="B2812" s="15"/>
      <c r="C2812" s="12"/>
      <c r="D2812" s="64"/>
      <c r="E2812" s="13"/>
      <c r="F2812">
        <v>1.54</v>
      </c>
      <c r="G2812">
        <v>1.54</v>
      </c>
      <c r="H2812" s="16">
        <f t="shared" si="2593"/>
        <v>4.3116019554844787</v>
      </c>
      <c r="I2812" s="16"/>
      <c r="J2812" s="48"/>
      <c r="K2812" s="16"/>
      <c r="L2812" s="15"/>
      <c r="M2812" s="16"/>
      <c r="N2812" s="16"/>
      <c r="O2812" s="16"/>
    </row>
    <row r="2813" spans="1:15" ht="15.75" x14ac:dyDescent="0.25">
      <c r="A2813" s="14">
        <v>41681.562498321757</v>
      </c>
      <c r="B2813" s="15"/>
      <c r="C2813" s="12"/>
      <c r="D2813" s="64"/>
      <c r="E2813" s="13"/>
      <c r="F2813">
        <v>1.54</v>
      </c>
      <c r="G2813">
        <v>1.54</v>
      </c>
      <c r="H2813" s="16">
        <f t="shared" si="2593"/>
        <v>4.3116019554844787</v>
      </c>
      <c r="I2813" s="16"/>
      <c r="J2813" s="48"/>
      <c r="K2813" s="16"/>
      <c r="L2813" s="15"/>
      <c r="M2813" s="16"/>
      <c r="N2813" s="16">
        <f t="shared" ref="N2813" si="2636">AVERAGE(H2813:H2860)</f>
        <v>4.3643971630101914</v>
      </c>
      <c r="O2813" s="16" t="e">
        <f t="shared" ref="O2813" si="2637">AVERAGE(E2813:E2860)</f>
        <v>#DIV/0!</v>
      </c>
    </row>
    <row r="2814" spans="1:15" ht="15.75" x14ac:dyDescent="0.25">
      <c r="A2814" s="14">
        <v>41681.58333159722</v>
      </c>
      <c r="B2814" s="15"/>
      <c r="C2814" s="12"/>
      <c r="D2814" s="64"/>
      <c r="E2814" s="13"/>
      <c r="F2814">
        <v>1.63</v>
      </c>
      <c r="G2814">
        <v>1.63</v>
      </c>
      <c r="H2814" s="16">
        <f t="shared" si="2593"/>
        <v>4.5222945150601639</v>
      </c>
      <c r="I2814" s="16"/>
      <c r="J2814" s="48"/>
      <c r="K2814" s="16"/>
      <c r="L2814" s="15"/>
      <c r="M2814" s="16"/>
      <c r="N2814" s="16"/>
      <c r="O2814" s="16"/>
    </row>
    <row r="2815" spans="1:15" ht="15.75" x14ac:dyDescent="0.25">
      <c r="A2815" s="14">
        <v>41681.604164872682</v>
      </c>
      <c r="B2815" s="15"/>
      <c r="C2815" s="12"/>
      <c r="D2815" s="64"/>
      <c r="E2815" s="13"/>
      <c r="F2815">
        <v>1.65</v>
      </c>
      <c r="G2815">
        <v>1.65</v>
      </c>
      <c r="H2815" s="16">
        <f t="shared" si="2593"/>
        <v>4.5688591304596677</v>
      </c>
      <c r="I2815" s="16"/>
      <c r="J2815" s="48"/>
      <c r="K2815" s="16"/>
      <c r="L2815" s="15"/>
      <c r="M2815" s="16"/>
      <c r="N2815" s="16">
        <f t="shared" ref="N2815:N2816" si="2638">AVERAGE(H2815:H2862)</f>
        <v>4.3476754521343697</v>
      </c>
      <c r="O2815" s="16" t="e">
        <f t="shared" ref="O2815:O2816" si="2639">AVERAGE(E2815:E2862)</f>
        <v>#DIV/0!</v>
      </c>
    </row>
    <row r="2816" spans="1:15" ht="15.75" x14ac:dyDescent="0.25">
      <c r="A2816" s="14">
        <v>41681.624998148145</v>
      </c>
      <c r="B2816" s="15"/>
      <c r="C2816" s="12"/>
      <c r="D2816" s="64"/>
      <c r="E2816" s="13"/>
      <c r="F2816">
        <v>1.62</v>
      </c>
      <c r="G2816">
        <v>1.62</v>
      </c>
      <c r="H2816" s="16">
        <f t="shared" si="2593"/>
        <v>4.4989779737340054</v>
      </c>
      <c r="I2816" s="16"/>
      <c r="J2816" s="48"/>
      <c r="K2816" s="16"/>
      <c r="L2816" s="15"/>
      <c r="M2816" s="16"/>
      <c r="N2816" s="16">
        <f t="shared" si="2638"/>
        <v>4.3388735479688387</v>
      </c>
      <c r="O2816" s="16" t="e">
        <f t="shared" si="2639"/>
        <v>#DIV/0!</v>
      </c>
    </row>
    <row r="2817" spans="1:15" ht="15.75" x14ac:dyDescent="0.25">
      <c r="A2817" s="14">
        <v>41681.645831423608</v>
      </c>
      <c r="B2817" s="15"/>
      <c r="C2817" s="12"/>
      <c r="D2817" s="64"/>
      <c r="E2817" s="13"/>
      <c r="F2817">
        <v>1.63</v>
      </c>
      <c r="G2817">
        <v>1.63</v>
      </c>
      <c r="H2817" s="16">
        <f t="shared" si="2593"/>
        <v>4.5222945150601639</v>
      </c>
      <c r="I2817" s="16"/>
      <c r="J2817" s="48"/>
      <c r="K2817" s="16"/>
      <c r="L2817" s="15"/>
      <c r="M2817" s="16"/>
      <c r="N2817" s="16"/>
      <c r="O2817" s="16"/>
    </row>
    <row r="2818" spans="1:15" ht="15.75" x14ac:dyDescent="0.25">
      <c r="A2818" s="14">
        <v>41681.666664699071</v>
      </c>
      <c r="B2818" s="15"/>
      <c r="C2818" s="12"/>
      <c r="D2818" s="64"/>
      <c r="E2818" s="13"/>
      <c r="F2818">
        <v>1.61</v>
      </c>
      <c r="G2818">
        <v>1.61</v>
      </c>
      <c r="H2818" s="16">
        <f t="shared" si="2593"/>
        <v>4.4756383921910166</v>
      </c>
      <c r="I2818" s="16"/>
      <c r="J2818" s="48"/>
      <c r="K2818" s="16"/>
      <c r="L2818" s="15"/>
      <c r="M2818" s="16"/>
      <c r="N2818" s="16">
        <f t="shared" ref="N2818" si="2640">AVERAGE(H2818:H2865)</f>
        <v>4.3305784163501109</v>
      </c>
      <c r="O2818" s="16" t="e">
        <f t="shared" ref="O2818" si="2641">AVERAGE(E2818:E2865)</f>
        <v>#DIV/0!</v>
      </c>
    </row>
    <row r="2819" spans="1:15" ht="15.75" x14ac:dyDescent="0.25">
      <c r="A2819" s="14">
        <v>41681.687497974533</v>
      </c>
      <c r="B2819" s="15"/>
      <c r="C2819" s="12"/>
      <c r="D2819" s="64"/>
      <c r="E2819" s="13"/>
      <c r="F2819">
        <v>1.61</v>
      </c>
      <c r="G2819">
        <v>1.61</v>
      </c>
      <c r="H2819" s="16">
        <f t="shared" si="2593"/>
        <v>4.4756383921910166</v>
      </c>
      <c r="I2819" s="16"/>
      <c r="J2819" s="48"/>
      <c r="K2819" s="16"/>
      <c r="L2819" s="15"/>
      <c r="M2819" s="16"/>
      <c r="N2819" s="16"/>
      <c r="O2819" s="16"/>
    </row>
    <row r="2820" spans="1:15" ht="15.75" x14ac:dyDescent="0.25">
      <c r="A2820" s="14">
        <v>41681.708331250004</v>
      </c>
      <c r="B2820" s="15"/>
      <c r="C2820" s="12"/>
      <c r="D2820" s="64"/>
      <c r="E2820" s="13"/>
      <c r="F2820">
        <v>1.73</v>
      </c>
      <c r="G2820">
        <v>1.73</v>
      </c>
      <c r="H2820" s="16">
        <f t="shared" si="2593"/>
        <v>4.7542277357377323</v>
      </c>
      <c r="I2820" s="16"/>
      <c r="J2820" s="48"/>
      <c r="K2820" s="16"/>
      <c r="L2820" s="15"/>
      <c r="M2820" s="16"/>
      <c r="N2820" s="16">
        <f t="shared" ref="N2820" si="2642">AVERAGE(H2820:H2867)</f>
        <v>4.3232472225963177</v>
      </c>
      <c r="O2820" s="16" t="e">
        <f t="shared" ref="O2820" si="2643">AVERAGE(E2820:E2867)</f>
        <v>#DIV/0!</v>
      </c>
    </row>
    <row r="2821" spans="1:15" ht="15.75" x14ac:dyDescent="0.25">
      <c r="A2821" s="14">
        <v>41681.729164525466</v>
      </c>
      <c r="B2821" s="15"/>
      <c r="C2821" s="12"/>
      <c r="D2821" s="64"/>
      <c r="E2821" s="13"/>
      <c r="F2821">
        <v>2.3199999999999998</v>
      </c>
      <c r="G2821">
        <v>2.3199999999999998</v>
      </c>
      <c r="H2821" s="16">
        <f t="shared" si="2593"/>
        <v>6.0831869291993943</v>
      </c>
      <c r="I2821" s="16"/>
      <c r="J2821" s="48"/>
      <c r="K2821" s="16"/>
      <c r="L2821" s="15"/>
      <c r="M2821" s="16"/>
      <c r="N2821" s="16"/>
      <c r="O2821" s="16"/>
    </row>
    <row r="2822" spans="1:15" ht="15.75" x14ac:dyDescent="0.25">
      <c r="A2822" s="14">
        <v>41681.749997800929</v>
      </c>
      <c r="B2822" s="15"/>
      <c r="C2822" s="12"/>
      <c r="D2822" s="64"/>
      <c r="E2822" s="13"/>
      <c r="F2822">
        <v>2.7</v>
      </c>
      <c r="G2822">
        <v>2.7</v>
      </c>
      <c r="H2822" s="16">
        <f t="shared" si="2593"/>
        <v>6.9098213112110756</v>
      </c>
      <c r="I2822" s="16"/>
      <c r="J2822" s="48"/>
      <c r="K2822" s="16"/>
      <c r="L2822" s="15"/>
      <c r="M2822" s="16"/>
      <c r="N2822" s="16">
        <f t="shared" ref="N2822:N2823" si="2644">AVERAGE(H2822:H2869)</f>
        <v>4.2712192340021229</v>
      </c>
      <c r="O2822" s="16" t="e">
        <f t="shared" ref="O2822:O2823" si="2645">AVERAGE(E2822:E2869)</f>
        <v>#DIV/0!</v>
      </c>
    </row>
    <row r="2823" spans="1:15" ht="15.75" x14ac:dyDescent="0.25">
      <c r="A2823" s="14">
        <v>41681.770831076392</v>
      </c>
      <c r="B2823" s="15"/>
      <c r="C2823" s="12"/>
      <c r="D2823" s="64"/>
      <c r="E2823" s="13"/>
      <c r="F2823">
        <v>2.16</v>
      </c>
      <c r="G2823">
        <v>2.16</v>
      </c>
      <c r="H2823" s="16">
        <f t="shared" si="2593"/>
        <v>5.7287834448358153</v>
      </c>
      <c r="I2823" s="16"/>
      <c r="J2823" s="48"/>
      <c r="K2823" s="16"/>
      <c r="L2823" s="15"/>
      <c r="M2823" s="16"/>
      <c r="N2823" s="16">
        <f t="shared" si="2644"/>
        <v>4.2111724025366071</v>
      </c>
      <c r="O2823" s="16" t="e">
        <f t="shared" si="2645"/>
        <v>#DIV/0!</v>
      </c>
    </row>
    <row r="2824" spans="1:15" ht="15.75" x14ac:dyDescent="0.25">
      <c r="A2824" s="14">
        <v>41681.791664351855</v>
      </c>
      <c r="B2824" s="15"/>
      <c r="C2824" s="12"/>
      <c r="D2824" s="64"/>
      <c r="E2824" s="13"/>
      <c r="F2824">
        <v>1.86</v>
      </c>
      <c r="G2824">
        <v>1.86</v>
      </c>
      <c r="H2824" s="16">
        <f t="shared" si="2593"/>
        <v>5.0525675425825032</v>
      </c>
      <c r="I2824" s="16"/>
      <c r="J2824" s="48"/>
      <c r="K2824" s="16"/>
      <c r="L2824" s="15"/>
      <c r="M2824" s="16"/>
      <c r="N2824" s="16"/>
      <c r="O2824" s="16"/>
    </row>
    <row r="2825" spans="1:15" ht="15.75" x14ac:dyDescent="0.25">
      <c r="A2825" s="14">
        <v>41681.812497627317</v>
      </c>
      <c r="B2825" s="15"/>
      <c r="C2825" s="12"/>
      <c r="D2825" s="64"/>
      <c r="E2825" s="13"/>
      <c r="F2825">
        <v>1.71</v>
      </c>
      <c r="G2825">
        <v>1.71</v>
      </c>
      <c r="H2825" s="16">
        <f t="shared" si="2593"/>
        <v>4.7080166216342496</v>
      </c>
      <c r="I2825" s="16"/>
      <c r="J2825" s="48"/>
      <c r="K2825" s="16"/>
      <c r="L2825" s="15"/>
      <c r="M2825" s="16"/>
      <c r="N2825" s="16">
        <f t="shared" ref="N2825" si="2646">AVERAGE(H2825:H2872)</f>
        <v>4.1588291246073723</v>
      </c>
      <c r="O2825" s="16" t="e">
        <f t="shared" ref="O2825" si="2647">AVERAGE(E2825:E2872)</f>
        <v>#DIV/0!</v>
      </c>
    </row>
    <row r="2826" spans="1:15" ht="15.75" x14ac:dyDescent="0.25">
      <c r="A2826" s="14">
        <v>41681.83333090278</v>
      </c>
      <c r="B2826" s="15"/>
      <c r="C2826" s="12"/>
      <c r="D2826" s="64"/>
      <c r="E2826" s="13"/>
      <c r="F2826">
        <v>1.59</v>
      </c>
      <c r="G2826">
        <v>1.59</v>
      </c>
      <c r="H2826" s="16">
        <f t="shared" si="2593"/>
        <v>4.4288894418564206</v>
      </c>
      <c r="I2826" s="16"/>
      <c r="J2826" s="48"/>
      <c r="K2826" s="16"/>
      <c r="L2826" s="15"/>
      <c r="M2826" s="16"/>
      <c r="N2826" s="16"/>
      <c r="O2826" s="16"/>
    </row>
    <row r="2827" spans="1:15" ht="15.75" x14ac:dyDescent="0.25">
      <c r="A2827" s="14">
        <v>41681.854164178243</v>
      </c>
      <c r="B2827" s="15"/>
      <c r="C2827" s="12"/>
      <c r="D2827" s="64"/>
      <c r="E2827" s="13"/>
      <c r="F2827">
        <v>1.6</v>
      </c>
      <c r="G2827">
        <v>1.6</v>
      </c>
      <c r="H2827" s="16">
        <f t="shared" si="2593"/>
        <v>4.4522756043425051</v>
      </c>
      <c r="I2827" s="16"/>
      <c r="J2827" s="48"/>
      <c r="K2827" s="16"/>
      <c r="L2827" s="15"/>
      <c r="M2827" s="16"/>
      <c r="N2827" s="16">
        <f t="shared" ref="N2827" si="2648">AVERAGE(H2827:H2874)</f>
        <v>4.1417355843319887</v>
      </c>
      <c r="O2827" s="16" t="e">
        <f t="shared" ref="O2827" si="2649">AVERAGE(E2827:E2874)</f>
        <v>#DIV/0!</v>
      </c>
    </row>
    <row r="2828" spans="1:15" ht="15.75" x14ac:dyDescent="0.25">
      <c r="A2828" s="14">
        <v>41681.874997453706</v>
      </c>
      <c r="B2828" s="15"/>
      <c r="C2828" s="12"/>
      <c r="D2828" s="64"/>
      <c r="E2828" s="13"/>
      <c r="F2828">
        <v>1.49</v>
      </c>
      <c r="G2828">
        <v>1.49</v>
      </c>
      <c r="H2828" s="16">
        <f t="shared" ref="H2828:H2891" si="2650" xml:space="preserve"> 3*(G2828^0.84)</f>
        <v>4.1937034819015704</v>
      </c>
      <c r="I2828" s="16"/>
      <c r="J2828" s="48"/>
      <c r="K2828" s="16"/>
      <c r="L2828" s="15"/>
      <c r="M2828" s="16"/>
      <c r="N2828" s="16"/>
      <c r="O2828" s="16"/>
    </row>
    <row r="2829" spans="1:15" ht="15.75" x14ac:dyDescent="0.25">
      <c r="A2829" s="14">
        <v>41681.895830729169</v>
      </c>
      <c r="B2829" s="15"/>
      <c r="C2829" s="12"/>
      <c r="D2829" s="64"/>
      <c r="E2829" s="13"/>
      <c r="F2829">
        <v>1.47</v>
      </c>
      <c r="G2829">
        <v>1.47</v>
      </c>
      <c r="H2829" s="16">
        <f t="shared" si="2650"/>
        <v>4.1463677305141902</v>
      </c>
      <c r="I2829" s="16"/>
      <c r="J2829" s="48"/>
      <c r="K2829" s="16"/>
      <c r="L2829" s="15"/>
      <c r="M2829" s="16"/>
      <c r="N2829" s="16">
        <f t="shared" ref="N2829:N2830" si="2651">AVERAGE(H2829:H2876)</f>
        <v>4.1309142546539741</v>
      </c>
      <c r="O2829" s="16" t="e">
        <f t="shared" ref="O2829:O2830" si="2652">AVERAGE(E2829:E2876)</f>
        <v>#DIV/0!</v>
      </c>
    </row>
    <row r="2830" spans="1:15" ht="15.75" x14ac:dyDescent="0.25">
      <c r="A2830" s="14">
        <v>41681.916664004631</v>
      </c>
      <c r="B2830" s="15"/>
      <c r="C2830" s="12"/>
      <c r="D2830" s="64"/>
      <c r="E2830" s="13"/>
      <c r="F2830">
        <v>1.5</v>
      </c>
      <c r="G2830">
        <v>1.5</v>
      </c>
      <c r="H2830" s="16">
        <f t="shared" si="2650"/>
        <v>4.2173331760423016</v>
      </c>
      <c r="I2830" s="16"/>
      <c r="J2830" s="48"/>
      <c r="K2830" s="16"/>
      <c r="L2830" s="15"/>
      <c r="M2830" s="16"/>
      <c r="N2830" s="16">
        <f t="shared" si="2651"/>
        <v>4.1309142546539741</v>
      </c>
      <c r="O2830" s="16" t="e">
        <f t="shared" si="2652"/>
        <v>#DIV/0!</v>
      </c>
    </row>
    <row r="2831" spans="1:15" ht="15.75" x14ac:dyDescent="0.25">
      <c r="A2831" s="14">
        <v>41681.937497280094</v>
      </c>
      <c r="B2831" s="15"/>
      <c r="C2831" s="12"/>
      <c r="D2831" s="64"/>
      <c r="E2831" s="13"/>
      <c r="F2831">
        <v>1.46</v>
      </c>
      <c r="G2831">
        <v>1.46</v>
      </c>
      <c r="H2831" s="16">
        <f t="shared" si="2650"/>
        <v>4.1226612721450282</v>
      </c>
      <c r="I2831" s="16"/>
      <c r="J2831" s="48"/>
      <c r="K2831" s="16"/>
      <c r="L2831" s="15"/>
      <c r="M2831" s="16"/>
      <c r="N2831" s="16"/>
      <c r="O2831" s="16"/>
    </row>
    <row r="2832" spans="1:15" ht="15.75" x14ac:dyDescent="0.25">
      <c r="A2832" s="14">
        <v>41681.958330555557</v>
      </c>
      <c r="B2832" s="15"/>
      <c r="C2832" s="12"/>
      <c r="D2832" s="64"/>
      <c r="E2832" s="13"/>
      <c r="F2832">
        <v>1.51</v>
      </c>
      <c r="G2832">
        <v>1.51</v>
      </c>
      <c r="H2832" s="16">
        <f t="shared" si="2650"/>
        <v>4.2409376784124131</v>
      </c>
      <c r="I2832" s="16"/>
      <c r="J2832" s="48"/>
      <c r="K2832" s="16"/>
      <c r="L2832" s="15"/>
      <c r="M2832" s="16"/>
      <c r="N2832" s="16">
        <f t="shared" ref="N2832" si="2653">AVERAGE(H2832:H2879)</f>
        <v>4.1328818621774417</v>
      </c>
      <c r="O2832" s="16" t="e">
        <f t="shared" ref="O2832" si="2654">AVERAGE(E2832:E2879)</f>
        <v>#DIV/0!</v>
      </c>
    </row>
    <row r="2833" spans="1:15" ht="15.75" x14ac:dyDescent="0.25">
      <c r="A2833" s="14">
        <v>41681.97916383102</v>
      </c>
      <c r="B2833" s="15"/>
      <c r="C2833" s="12"/>
      <c r="D2833" s="64"/>
      <c r="E2833" s="13"/>
      <c r="F2833">
        <v>1.46</v>
      </c>
      <c r="G2833">
        <v>1.46</v>
      </c>
      <c r="H2833" s="16">
        <f t="shared" si="2650"/>
        <v>4.1226612721450282</v>
      </c>
      <c r="I2833" s="16"/>
      <c r="J2833" s="48"/>
      <c r="K2833" s="16"/>
      <c r="L2833" s="15"/>
      <c r="M2833" s="16"/>
      <c r="N2833" s="16"/>
      <c r="O2833" s="16"/>
    </row>
    <row r="2834" spans="1:15" ht="15.75" x14ac:dyDescent="0.25">
      <c r="A2834" s="14">
        <v>41681.999997106483</v>
      </c>
      <c r="B2834" s="15"/>
      <c r="C2834" s="12"/>
      <c r="D2834" s="64"/>
      <c r="E2834" s="13"/>
      <c r="F2834">
        <v>1.46</v>
      </c>
      <c r="G2834">
        <v>1.46</v>
      </c>
      <c r="H2834" s="16">
        <f t="shared" si="2650"/>
        <v>4.1226612721450282</v>
      </c>
      <c r="I2834" s="16"/>
      <c r="J2834" s="48"/>
      <c r="K2834" s="16"/>
      <c r="L2834" s="15"/>
      <c r="M2834" s="16"/>
      <c r="N2834" s="16">
        <f t="shared" ref="N2834" si="2655">AVERAGE(H2834:H2881)</f>
        <v>4.1328818621774417</v>
      </c>
      <c r="O2834" s="16" t="e">
        <f t="shared" ref="O2834" si="2656">AVERAGE(E2834:E2881)</f>
        <v>#DIV/0!</v>
      </c>
    </row>
    <row r="2835" spans="1:15" ht="15.75" x14ac:dyDescent="0.25">
      <c r="A2835" s="14">
        <v>41682.020830381945</v>
      </c>
      <c r="B2835" s="15"/>
      <c r="C2835" s="12"/>
      <c r="D2835" s="64"/>
      <c r="E2835" s="13"/>
      <c r="F2835">
        <v>1.44</v>
      </c>
      <c r="G2835">
        <v>1.44</v>
      </c>
      <c r="H2835" s="16">
        <f t="shared" si="2650"/>
        <v>4.0751701649134908</v>
      </c>
      <c r="I2835" s="16"/>
      <c r="J2835" s="48"/>
      <c r="K2835" s="16"/>
      <c r="L2835" s="15"/>
      <c r="M2835" s="16"/>
      <c r="N2835" s="16"/>
      <c r="O2835" s="16"/>
    </row>
    <row r="2836" spans="1:15" ht="15.75" x14ac:dyDescent="0.25">
      <c r="A2836" s="14">
        <v>41682.041663657408</v>
      </c>
      <c r="B2836" s="15"/>
      <c r="C2836" s="12"/>
      <c r="D2836" s="64"/>
      <c r="E2836" s="13"/>
      <c r="F2836">
        <v>1.42</v>
      </c>
      <c r="G2836">
        <v>1.42</v>
      </c>
      <c r="H2836" s="16">
        <f t="shared" si="2650"/>
        <v>4.0275734008663129</v>
      </c>
      <c r="I2836" s="16"/>
      <c r="J2836" s="48"/>
      <c r="K2836" s="16"/>
      <c r="L2836" s="15"/>
      <c r="M2836" s="16"/>
      <c r="N2836" s="16">
        <f t="shared" ref="N2836:N2837" si="2657">AVERAGE(H2836:H2883)</f>
        <v>4.153431054203641</v>
      </c>
      <c r="O2836" s="16" t="e">
        <f t="shared" ref="O2836:O2837" si="2658">AVERAGE(E2836:E2883)</f>
        <v>#DIV/0!</v>
      </c>
    </row>
    <row r="2837" spans="1:15" ht="15.75" x14ac:dyDescent="0.25">
      <c r="A2837" s="14">
        <v>41682.062496932871</v>
      </c>
      <c r="B2837" s="15"/>
      <c r="C2837" s="12"/>
      <c r="D2837" s="64"/>
      <c r="E2837" s="13"/>
      <c r="F2837">
        <v>1.36</v>
      </c>
      <c r="G2837">
        <v>1.36</v>
      </c>
      <c r="H2837" s="16">
        <f t="shared" si="2650"/>
        <v>3.8841316155600558</v>
      </c>
      <c r="I2837" s="16"/>
      <c r="J2837" s="48"/>
      <c r="K2837" s="16"/>
      <c r="L2837" s="15"/>
      <c r="M2837" s="16"/>
      <c r="N2837" s="16">
        <f t="shared" si="2657"/>
        <v>4.2107859142288087</v>
      </c>
      <c r="O2837" s="16" t="e">
        <f t="shared" si="2658"/>
        <v>#DIV/0!</v>
      </c>
    </row>
    <row r="2838" spans="1:15" ht="15.75" x14ac:dyDescent="0.25">
      <c r="A2838" s="14">
        <v>41682.083330208334</v>
      </c>
      <c r="B2838" s="15"/>
      <c r="C2838" s="12"/>
      <c r="D2838" s="64"/>
      <c r="E2838" s="13"/>
      <c r="F2838">
        <v>1.38</v>
      </c>
      <c r="G2838">
        <v>1.38</v>
      </c>
      <c r="H2838" s="16">
        <f t="shared" si="2650"/>
        <v>3.9320559357922433</v>
      </c>
      <c r="I2838" s="16"/>
      <c r="J2838" s="48"/>
      <c r="K2838" s="16"/>
      <c r="L2838" s="15"/>
      <c r="M2838" s="16"/>
      <c r="N2838" s="16"/>
      <c r="O2838" s="16"/>
    </row>
    <row r="2839" spans="1:15" ht="15.75" x14ac:dyDescent="0.25">
      <c r="A2839" s="14">
        <v>41682.104163483797</v>
      </c>
      <c r="B2839" s="15"/>
      <c r="C2839" s="12"/>
      <c r="D2839" s="64"/>
      <c r="E2839" s="13"/>
      <c r="F2839">
        <v>1.43</v>
      </c>
      <c r="G2839">
        <v>1.43</v>
      </c>
      <c r="H2839" s="16">
        <f t="shared" si="2650"/>
        <v>4.0513850967858609</v>
      </c>
      <c r="I2839" s="16"/>
      <c r="J2839" s="48"/>
      <c r="K2839" s="16"/>
      <c r="L2839" s="15"/>
      <c r="M2839" s="16"/>
      <c r="N2839" s="16">
        <f t="shared" ref="N2839" si="2659">AVERAGE(H2839:H2886)</f>
        <v>4.3245602021532283</v>
      </c>
      <c r="O2839" s="16" t="e">
        <f t="shared" ref="O2839" si="2660">AVERAGE(E2839:E2886)</f>
        <v>#DIV/0!</v>
      </c>
    </row>
    <row r="2840" spans="1:15" ht="15.75" x14ac:dyDescent="0.25">
      <c r="A2840" s="14">
        <v>41682.124996759259</v>
      </c>
      <c r="B2840" s="15"/>
      <c r="C2840" s="12"/>
      <c r="D2840" s="64"/>
      <c r="E2840" s="13"/>
      <c r="F2840">
        <v>1.38</v>
      </c>
      <c r="G2840">
        <v>1.38</v>
      </c>
      <c r="H2840" s="16">
        <f t="shared" si="2650"/>
        <v>3.9320559357922433</v>
      </c>
      <c r="I2840" s="16"/>
      <c r="J2840" s="48"/>
      <c r="K2840" s="16"/>
      <c r="L2840" s="15"/>
      <c r="M2840" s="16"/>
      <c r="N2840" s="16"/>
      <c r="O2840" s="16"/>
    </row>
    <row r="2841" spans="1:15" ht="15.75" x14ac:dyDescent="0.25">
      <c r="A2841" s="14">
        <v>41682.145830034722</v>
      </c>
      <c r="B2841" s="15"/>
      <c r="C2841" s="12"/>
      <c r="D2841" s="64"/>
      <c r="E2841" s="13"/>
      <c r="F2841">
        <v>1.37</v>
      </c>
      <c r="G2841">
        <v>1.37</v>
      </c>
      <c r="H2841" s="16">
        <f t="shared" si="2650"/>
        <v>3.9081077683110115</v>
      </c>
      <c r="I2841" s="16"/>
      <c r="J2841" s="48"/>
      <c r="K2841" s="16"/>
      <c r="L2841" s="15"/>
      <c r="M2841" s="16"/>
      <c r="N2841" s="16">
        <f t="shared" ref="N2841" si="2661">AVERAGE(H2841:H2888)</f>
        <v>4.450493819429469</v>
      </c>
      <c r="O2841" s="16" t="e">
        <f t="shared" ref="O2841" si="2662">AVERAGE(E2841:E2888)</f>
        <v>#DIV/0!</v>
      </c>
    </row>
    <row r="2842" spans="1:15" ht="15.75" x14ac:dyDescent="0.25">
      <c r="A2842" s="14">
        <v>41682.166663310185</v>
      </c>
      <c r="B2842" s="15"/>
      <c r="C2842" s="12"/>
      <c r="D2842" s="64"/>
      <c r="E2842" s="13"/>
      <c r="F2842">
        <v>1.38</v>
      </c>
      <c r="G2842">
        <v>1.38</v>
      </c>
      <c r="H2842" s="16">
        <f t="shared" si="2650"/>
        <v>3.9320559357922433</v>
      </c>
      <c r="I2842" s="16"/>
      <c r="J2842" s="48"/>
      <c r="K2842" s="16"/>
      <c r="L2842" s="15"/>
      <c r="M2842" s="16"/>
      <c r="N2842" s="16"/>
      <c r="O2842" s="16"/>
    </row>
    <row r="2843" spans="1:15" ht="15.75" x14ac:dyDescent="0.25">
      <c r="A2843" s="14">
        <v>41682.187496585648</v>
      </c>
      <c r="B2843" s="15"/>
      <c r="C2843" s="12"/>
      <c r="D2843" s="64"/>
      <c r="E2843" s="13"/>
      <c r="F2843">
        <v>1.37</v>
      </c>
      <c r="G2843">
        <v>1.37</v>
      </c>
      <c r="H2843" s="16">
        <f t="shared" si="2650"/>
        <v>3.9081077683110115</v>
      </c>
      <c r="I2843" s="16"/>
      <c r="J2843" s="48"/>
      <c r="K2843" s="16"/>
      <c r="L2843" s="15"/>
      <c r="M2843" s="16"/>
      <c r="N2843" s="16">
        <f t="shared" ref="N2843:N2844" si="2663">AVERAGE(H2843:H2890)</f>
        <v>4.5790442118622741</v>
      </c>
      <c r="O2843" s="16" t="e">
        <f t="shared" ref="O2843:O2844" si="2664">AVERAGE(E2843:E2890)</f>
        <v>#DIV/0!</v>
      </c>
    </row>
    <row r="2844" spans="1:15" ht="15.75" x14ac:dyDescent="0.25">
      <c r="A2844" s="14">
        <v>41682.208329861111</v>
      </c>
      <c r="B2844" s="15"/>
      <c r="C2844" s="12"/>
      <c r="D2844" s="64"/>
      <c r="E2844" s="13"/>
      <c r="F2844">
        <v>1.44</v>
      </c>
      <c r="G2844">
        <v>1.44</v>
      </c>
      <c r="H2844" s="16">
        <f t="shared" si="2650"/>
        <v>4.0751701649134908</v>
      </c>
      <c r="I2844" s="16"/>
      <c r="J2844" s="48"/>
      <c r="K2844" s="16"/>
      <c r="L2844" s="15"/>
      <c r="M2844" s="16"/>
      <c r="N2844" s="16">
        <f t="shared" si="2663"/>
        <v>4.6478244320548763</v>
      </c>
      <c r="O2844" s="16" t="e">
        <f t="shared" si="2664"/>
        <v>#DIV/0!</v>
      </c>
    </row>
    <row r="2845" spans="1:15" ht="15.75" x14ac:dyDescent="0.25">
      <c r="A2845" s="14">
        <v>41682.229163136573</v>
      </c>
      <c r="B2845" s="15"/>
      <c r="C2845" s="12"/>
      <c r="D2845" s="64"/>
      <c r="E2845" s="13"/>
      <c r="F2845">
        <v>1.39</v>
      </c>
      <c r="G2845">
        <v>1.39</v>
      </c>
      <c r="H2845" s="16">
        <f t="shared" si="2650"/>
        <v>3.9559763531100605</v>
      </c>
      <c r="I2845" s="16"/>
      <c r="J2845" s="48"/>
      <c r="K2845" s="16"/>
      <c r="L2845" s="15"/>
      <c r="M2845" s="16"/>
      <c r="N2845" s="16"/>
      <c r="O2845" s="16"/>
    </row>
    <row r="2846" spans="1:15" ht="15.75" x14ac:dyDescent="0.25">
      <c r="A2846" s="14">
        <v>41682.249996412036</v>
      </c>
      <c r="B2846" s="15"/>
      <c r="C2846" s="12"/>
      <c r="D2846" s="64"/>
      <c r="E2846" s="13"/>
      <c r="F2846">
        <v>1.35</v>
      </c>
      <c r="G2846">
        <v>1.35</v>
      </c>
      <c r="H2846" s="16">
        <f t="shared" si="2650"/>
        <v>3.8601272386967285</v>
      </c>
      <c r="I2846" s="16"/>
      <c r="J2846" s="48"/>
      <c r="K2846" s="16"/>
      <c r="L2846" s="15"/>
      <c r="M2846" s="16"/>
      <c r="N2846" s="16">
        <f t="shared" ref="N2846" si="2665">AVERAGE(H2846:H2893)</f>
        <v>4.7755092866789335</v>
      </c>
      <c r="O2846" s="16" t="e">
        <f t="shared" ref="O2846" si="2666">AVERAGE(E2846:E2893)</f>
        <v>#DIV/0!</v>
      </c>
    </row>
    <row r="2847" spans="1:15" ht="15.75" x14ac:dyDescent="0.25">
      <c r="A2847" s="14">
        <v>41682.270829687499</v>
      </c>
      <c r="B2847" s="15"/>
      <c r="C2847" s="12"/>
      <c r="D2847" s="64"/>
      <c r="E2847" s="13"/>
      <c r="F2847">
        <v>1.43</v>
      </c>
      <c r="G2847">
        <v>1.43</v>
      </c>
      <c r="H2847" s="16">
        <f t="shared" si="2650"/>
        <v>4.0513850967858609</v>
      </c>
      <c r="I2847" s="16"/>
      <c r="J2847" s="48"/>
      <c r="K2847" s="16"/>
      <c r="L2847" s="15"/>
      <c r="M2847" s="16"/>
      <c r="N2847" s="16"/>
      <c r="O2847" s="16"/>
    </row>
    <row r="2848" spans="1:15" ht="15.75" x14ac:dyDescent="0.25">
      <c r="A2848" s="14">
        <v>41682.291662962962</v>
      </c>
      <c r="B2848" s="15"/>
      <c r="C2848" s="12"/>
      <c r="D2848" s="64"/>
      <c r="E2848" s="13"/>
      <c r="F2848">
        <v>1.62</v>
      </c>
      <c r="G2848">
        <v>1.62</v>
      </c>
      <c r="H2848" s="16">
        <f t="shared" si="2650"/>
        <v>4.4989779737340054</v>
      </c>
      <c r="I2848" s="16"/>
      <c r="J2848" s="48"/>
      <c r="K2848" s="16"/>
      <c r="L2848" s="15"/>
      <c r="M2848" s="16"/>
      <c r="N2848" s="16">
        <f t="shared" ref="N2848" si="2667">AVERAGE(H2848:H2895)</f>
        <v>4.8677482303277841</v>
      </c>
      <c r="O2848" s="16" t="e">
        <f t="shared" ref="O2848" si="2668">AVERAGE(E2848:E2895)</f>
        <v>#DIV/0!</v>
      </c>
    </row>
    <row r="2849" spans="1:15" ht="15.75" x14ac:dyDescent="0.25">
      <c r="A2849" s="14">
        <v>41682.312496238425</v>
      </c>
      <c r="B2849" s="15"/>
      <c r="C2849" s="12"/>
      <c r="D2849" s="64"/>
      <c r="E2849" s="13"/>
      <c r="F2849">
        <v>1.74</v>
      </c>
      <c r="G2849">
        <v>1.74</v>
      </c>
      <c r="H2849" s="16">
        <f t="shared" si="2650"/>
        <v>4.7773011963378629</v>
      </c>
      <c r="I2849" s="16"/>
      <c r="J2849" s="48"/>
      <c r="K2849" s="16"/>
      <c r="L2849" s="15"/>
      <c r="M2849" s="16"/>
      <c r="N2849" s="16"/>
      <c r="O2849" s="16"/>
    </row>
    <row r="2850" spans="1:15" ht="15.75" x14ac:dyDescent="0.25">
      <c r="A2850" s="14">
        <v>41682.333329513887</v>
      </c>
      <c r="B2850" s="15"/>
      <c r="C2850" s="12"/>
      <c r="D2850" s="64"/>
      <c r="E2850" s="13"/>
      <c r="F2850">
        <v>1.77</v>
      </c>
      <c r="G2850">
        <v>1.77</v>
      </c>
      <c r="H2850" s="16">
        <f t="shared" si="2650"/>
        <v>4.8463948943653303</v>
      </c>
      <c r="I2850" s="16"/>
      <c r="J2850" s="48"/>
      <c r="K2850" s="16"/>
      <c r="L2850" s="15"/>
      <c r="M2850" s="16"/>
      <c r="N2850" s="16">
        <f t="shared" ref="N2850:N2851" si="2669">AVERAGE(H2850:H2897)</f>
        <v>4.9379483423427253</v>
      </c>
      <c r="O2850" s="16" t="e">
        <f t="shared" ref="O2850:O2851" si="2670">AVERAGE(E2850:E2897)</f>
        <v>#DIV/0!</v>
      </c>
    </row>
    <row r="2851" spans="1:15" ht="15.75" x14ac:dyDescent="0.25">
      <c r="A2851" s="14">
        <v>41682.35416278935</v>
      </c>
      <c r="B2851" s="15"/>
      <c r="C2851" s="12"/>
      <c r="D2851" s="64"/>
      <c r="E2851" s="13"/>
      <c r="F2851">
        <v>1.72</v>
      </c>
      <c r="G2851">
        <v>1.72</v>
      </c>
      <c r="H2851" s="16">
        <f t="shared" si="2650"/>
        <v>4.7311329255213259</v>
      </c>
      <c r="I2851" s="16"/>
      <c r="J2851" s="48"/>
      <c r="K2851" s="16"/>
      <c r="L2851" s="15"/>
      <c r="M2851" s="16"/>
      <c r="N2851" s="16">
        <f t="shared" si="2669"/>
        <v>4.9813841189731267</v>
      </c>
      <c r="O2851" s="16" t="e">
        <f t="shared" si="2670"/>
        <v>#DIV/0!</v>
      </c>
    </row>
    <row r="2852" spans="1:15" ht="15.75" x14ac:dyDescent="0.25">
      <c r="A2852" s="14">
        <v>41682.374996064813</v>
      </c>
      <c r="B2852" s="15"/>
      <c r="C2852" s="12"/>
      <c r="D2852" s="64"/>
      <c r="E2852" s="13"/>
      <c r="F2852">
        <v>1.58</v>
      </c>
      <c r="G2852">
        <v>1.58</v>
      </c>
      <c r="H2852" s="16">
        <f t="shared" si="2650"/>
        <v>4.4054797341127392</v>
      </c>
      <c r="I2852" s="16"/>
      <c r="J2852" s="48"/>
      <c r="K2852" s="16"/>
      <c r="L2852" s="15"/>
      <c r="M2852" s="16"/>
      <c r="N2852" s="16"/>
      <c r="O2852" s="16"/>
    </row>
    <row r="2853" spans="1:15" ht="15.75" x14ac:dyDescent="0.25">
      <c r="A2853" s="14">
        <v>41682.395829340276</v>
      </c>
      <c r="B2853" s="15"/>
      <c r="C2853" s="12"/>
      <c r="D2853" s="64"/>
      <c r="E2853" s="13"/>
      <c r="F2853">
        <v>1.48</v>
      </c>
      <c r="G2853">
        <v>1.48</v>
      </c>
      <c r="H2853" s="16">
        <f t="shared" si="2650"/>
        <v>4.1700483997580893</v>
      </c>
      <c r="I2853" s="16"/>
      <c r="J2853" s="48"/>
      <c r="K2853" s="16"/>
      <c r="L2853" s="15"/>
      <c r="M2853" s="16"/>
      <c r="N2853" s="16">
        <f t="shared" ref="N2853" si="2671">AVERAGE(H2853:H2900)</f>
        <v>5.058195785572555</v>
      </c>
      <c r="O2853" s="16" t="e">
        <f t="shared" ref="O2853" si="2672">AVERAGE(E2853:E2900)</f>
        <v>#DIV/0!</v>
      </c>
    </row>
    <row r="2854" spans="1:15" ht="15.75" x14ac:dyDescent="0.25">
      <c r="A2854" s="14">
        <v>41682.416662615738</v>
      </c>
      <c r="B2854" s="15"/>
      <c r="C2854" s="12"/>
      <c r="D2854" s="64"/>
      <c r="E2854" s="13"/>
      <c r="F2854">
        <v>1.49</v>
      </c>
      <c r="G2854">
        <v>1.49</v>
      </c>
      <c r="H2854" s="16">
        <f t="shared" si="2650"/>
        <v>4.1937034819015704</v>
      </c>
      <c r="I2854" s="16"/>
      <c r="J2854" s="48"/>
      <c r="K2854" s="16"/>
      <c r="L2854" s="15"/>
      <c r="M2854" s="16"/>
      <c r="N2854" s="16"/>
      <c r="O2854" s="16"/>
    </row>
    <row r="2855" spans="1:15" ht="15.75" x14ac:dyDescent="0.25">
      <c r="A2855" s="14">
        <v>41682.437495891201</v>
      </c>
      <c r="B2855" s="15"/>
      <c r="C2855" s="12"/>
      <c r="D2855" s="64"/>
      <c r="E2855" s="13"/>
      <c r="F2855">
        <v>1.39</v>
      </c>
      <c r="G2855">
        <v>1.39</v>
      </c>
      <c r="H2855" s="16">
        <f t="shared" si="2650"/>
        <v>3.9559763531100605</v>
      </c>
      <c r="I2855" s="16"/>
      <c r="J2855" s="48"/>
      <c r="K2855" s="16"/>
      <c r="L2855" s="15"/>
      <c r="M2855" s="16"/>
      <c r="N2855" s="16">
        <f t="shared" ref="N2855" si="2673">AVERAGE(H2855:H2902)</f>
        <v>5.1610715557106035</v>
      </c>
      <c r="O2855" s="16" t="e">
        <f t="shared" ref="O2855" si="2674">AVERAGE(E2855:E2902)</f>
        <v>#DIV/0!</v>
      </c>
    </row>
    <row r="2856" spans="1:15" ht="15.75" x14ac:dyDescent="0.25">
      <c r="A2856" s="14">
        <v>41682.458329166664</v>
      </c>
      <c r="B2856" s="15"/>
      <c r="C2856" s="12"/>
      <c r="D2856" s="64"/>
      <c r="E2856" s="13"/>
      <c r="F2856">
        <v>1.38</v>
      </c>
      <c r="G2856">
        <v>1.38</v>
      </c>
      <c r="H2856" s="16">
        <f t="shared" si="2650"/>
        <v>3.9320559357922433</v>
      </c>
      <c r="I2856" s="16"/>
      <c r="J2856" s="48"/>
      <c r="K2856" s="16"/>
      <c r="L2856" s="15"/>
      <c r="M2856" s="16"/>
      <c r="N2856" s="16"/>
      <c r="O2856" s="16"/>
    </row>
    <row r="2857" spans="1:15" ht="15.75" x14ac:dyDescent="0.25">
      <c r="A2857" s="14">
        <v>41682.479162442127</v>
      </c>
      <c r="B2857" s="15"/>
      <c r="C2857" s="12"/>
      <c r="D2857" s="64"/>
      <c r="E2857" s="13"/>
      <c r="F2857">
        <v>1.45</v>
      </c>
      <c r="G2857">
        <v>1.45</v>
      </c>
      <c r="H2857" s="16">
        <f t="shared" si="2650"/>
        <v>4.0989288196351907</v>
      </c>
      <c r="I2857" s="16"/>
      <c r="J2857" s="48"/>
      <c r="K2857" s="16"/>
      <c r="L2857" s="15"/>
      <c r="M2857" s="16"/>
      <c r="N2857" s="16">
        <f t="shared" ref="N2857:N2858" si="2675">AVERAGE(H2857:H2904)</f>
        <v>5.2670676687780977</v>
      </c>
      <c r="O2857" s="16" t="e">
        <f t="shared" ref="O2857:O2858" si="2676">AVERAGE(E2857:E2904)</f>
        <v>#DIV/0!</v>
      </c>
    </row>
    <row r="2858" spans="1:15" ht="15.75" x14ac:dyDescent="0.25">
      <c r="A2858" s="14">
        <v>41682.49999571759</v>
      </c>
      <c r="B2858" s="15"/>
      <c r="C2858" s="12"/>
      <c r="D2858" s="64"/>
      <c r="E2858" s="13"/>
      <c r="F2858">
        <v>1.35</v>
      </c>
      <c r="G2858">
        <v>1.35</v>
      </c>
      <c r="H2858" s="16">
        <f t="shared" si="2650"/>
        <v>3.8601272386967285</v>
      </c>
      <c r="I2858" s="16"/>
      <c r="J2858" s="48"/>
      <c r="K2858" s="16"/>
      <c r="L2858" s="15"/>
      <c r="M2858" s="16"/>
      <c r="N2858" s="16">
        <f t="shared" si="2675"/>
        <v>5.3111539058649351</v>
      </c>
      <c r="O2858" s="16" t="e">
        <f t="shared" si="2676"/>
        <v>#DIV/0!</v>
      </c>
    </row>
    <row r="2859" spans="1:15" ht="15.75" x14ac:dyDescent="0.25">
      <c r="A2859" s="14">
        <v>41682.520828993052</v>
      </c>
      <c r="B2859" s="15"/>
      <c r="C2859" s="12"/>
      <c r="D2859" s="64"/>
      <c r="E2859" s="13"/>
      <c r="F2859">
        <v>1.37</v>
      </c>
      <c r="G2859">
        <v>1.37</v>
      </c>
      <c r="H2859" s="16">
        <f t="shared" si="2650"/>
        <v>3.9081077683110115</v>
      </c>
      <c r="I2859" s="16"/>
      <c r="J2859" s="48"/>
      <c r="K2859" s="16"/>
      <c r="L2859" s="15"/>
      <c r="M2859" s="16"/>
      <c r="N2859" s="16"/>
      <c r="O2859" s="16"/>
    </row>
    <row r="2860" spans="1:15" ht="15.75" x14ac:dyDescent="0.25">
      <c r="A2860" s="14">
        <v>41682.541662268515</v>
      </c>
      <c r="B2860" s="15"/>
      <c r="C2860" s="12"/>
      <c r="D2860" s="64"/>
      <c r="E2860" s="13"/>
      <c r="F2860">
        <v>1.35</v>
      </c>
      <c r="G2860">
        <v>1.35</v>
      </c>
      <c r="H2860" s="16">
        <f t="shared" si="2650"/>
        <v>3.8601272386967285</v>
      </c>
      <c r="I2860" s="16"/>
      <c r="J2860" s="48"/>
      <c r="K2860" s="16"/>
      <c r="L2860" s="15"/>
      <c r="M2860" s="16"/>
      <c r="N2860" s="16">
        <f t="shared" ref="N2860" si="2677">AVERAGE(H2860:H2907)</f>
        <v>5.5489483890238347</v>
      </c>
      <c r="O2860" s="16" t="e">
        <f t="shared" ref="O2860" si="2678">AVERAGE(E2860:E2907)</f>
        <v>#DIV/0!</v>
      </c>
    </row>
    <row r="2861" spans="1:15" ht="15.75" x14ac:dyDescent="0.25">
      <c r="A2861" s="14">
        <v>41682.562495543978</v>
      </c>
      <c r="B2861" s="15"/>
      <c r="C2861" s="12"/>
      <c r="D2861" s="64"/>
      <c r="E2861" s="13"/>
      <c r="F2861">
        <v>1.4</v>
      </c>
      <c r="G2861">
        <v>1.4</v>
      </c>
      <c r="H2861" s="16">
        <f t="shared" si="2650"/>
        <v>3.979869251719331</v>
      </c>
      <c r="I2861" s="16"/>
      <c r="J2861" s="48"/>
      <c r="K2861" s="16"/>
      <c r="L2861" s="15"/>
      <c r="M2861" s="16"/>
      <c r="N2861" s="16"/>
      <c r="O2861" s="16"/>
    </row>
    <row r="2862" spans="1:15" ht="15.75" x14ac:dyDescent="0.25">
      <c r="A2862" s="14">
        <v>41682.583328819448</v>
      </c>
      <c r="B2862" s="15"/>
      <c r="C2862" s="12"/>
      <c r="D2862" s="64"/>
      <c r="E2862" s="13"/>
      <c r="F2862">
        <v>1.43</v>
      </c>
      <c r="G2862">
        <v>1.43</v>
      </c>
      <c r="H2862" s="16">
        <f t="shared" si="2650"/>
        <v>4.0513850967858609</v>
      </c>
      <c r="I2862" s="16"/>
      <c r="J2862" s="48"/>
      <c r="K2862" s="16"/>
      <c r="L2862" s="15"/>
      <c r="M2862" s="16"/>
      <c r="N2862" s="16">
        <f t="shared" ref="N2862" si="2679">AVERAGE(H2862:H2909)</f>
        <v>6.1881133485636282</v>
      </c>
      <c r="O2862" s="16" t="e">
        <f t="shared" ref="O2862" si="2680">AVERAGE(E2862:E2909)</f>
        <v>#DIV/0!</v>
      </c>
    </row>
    <row r="2863" spans="1:15" ht="15.75" x14ac:dyDescent="0.25">
      <c r="A2863" s="14">
        <v>41682.604162094911</v>
      </c>
      <c r="B2863" s="15"/>
      <c r="C2863" s="12"/>
      <c r="D2863" s="64"/>
      <c r="E2863" s="13"/>
      <c r="F2863">
        <v>1.47</v>
      </c>
      <c r="G2863">
        <v>1.47</v>
      </c>
      <c r="H2863" s="16">
        <f t="shared" si="2650"/>
        <v>4.1463677305141902</v>
      </c>
      <c r="I2863" s="16"/>
      <c r="J2863" s="48"/>
      <c r="K2863" s="16"/>
      <c r="L2863" s="15"/>
      <c r="M2863" s="16"/>
      <c r="N2863" s="16"/>
      <c r="O2863" s="16"/>
    </row>
    <row r="2864" spans="1:15" ht="15.75" x14ac:dyDescent="0.25">
      <c r="A2864" s="14">
        <v>41682.624995370374</v>
      </c>
      <c r="B2864" s="15"/>
      <c r="C2864" s="12"/>
      <c r="D2864" s="64"/>
      <c r="E2864" s="13"/>
      <c r="F2864">
        <v>1.56</v>
      </c>
      <c r="G2864">
        <v>1.56</v>
      </c>
      <c r="H2864" s="16">
        <f t="shared" si="2650"/>
        <v>4.3585889886567379</v>
      </c>
      <c r="I2864" s="16"/>
      <c r="J2864" s="48"/>
      <c r="K2864" s="16"/>
      <c r="L2864" s="15"/>
      <c r="M2864" s="16"/>
      <c r="N2864" s="16">
        <f t="shared" ref="N2864:N2865" si="2681">AVERAGE(H2864:H2911)</f>
        <v>7.1330729672907838</v>
      </c>
      <c r="O2864" s="16" t="e">
        <f t="shared" ref="O2864:O2865" si="2682">AVERAGE(E2864:E2911)</f>
        <v>#DIV/0!</v>
      </c>
    </row>
    <row r="2865" spans="1:15" ht="15.75" x14ac:dyDescent="0.25">
      <c r="A2865" s="14">
        <v>41682.645828645836</v>
      </c>
      <c r="B2865" s="15"/>
      <c r="C2865" s="12"/>
      <c r="D2865" s="64"/>
      <c r="E2865" s="13"/>
      <c r="F2865">
        <v>1.52</v>
      </c>
      <c r="G2865">
        <v>1.52</v>
      </c>
      <c r="H2865" s="16">
        <f t="shared" si="2650"/>
        <v>4.2645171824384303</v>
      </c>
      <c r="I2865" s="16"/>
      <c r="J2865" s="48"/>
      <c r="K2865" s="16"/>
      <c r="L2865" s="15"/>
      <c r="M2865" s="16"/>
      <c r="N2865" s="16">
        <f t="shared" si="2681"/>
        <v>7.5805769369839808</v>
      </c>
      <c r="O2865" s="16" t="e">
        <f t="shared" si="2682"/>
        <v>#DIV/0!</v>
      </c>
    </row>
    <row r="2866" spans="1:15" ht="15.75" x14ac:dyDescent="0.25">
      <c r="A2866" s="14">
        <v>41682.666661921299</v>
      </c>
      <c r="B2866" s="15"/>
      <c r="C2866" s="12"/>
      <c r="D2866" s="64"/>
      <c r="E2866" s="13"/>
      <c r="F2866">
        <v>1.57</v>
      </c>
      <c r="G2866">
        <v>1.57</v>
      </c>
      <c r="H2866" s="16">
        <f t="shared" si="2650"/>
        <v>4.3820463081576877</v>
      </c>
      <c r="I2866" s="16"/>
      <c r="J2866" s="48"/>
      <c r="K2866" s="16"/>
      <c r="L2866" s="15"/>
      <c r="M2866" s="16"/>
      <c r="N2866" s="16"/>
      <c r="O2866" s="16"/>
    </row>
    <row r="2867" spans="1:15" ht="15.75" x14ac:dyDescent="0.25">
      <c r="A2867" s="14">
        <v>41682.687495196762</v>
      </c>
      <c r="B2867" s="15"/>
      <c r="C2867" s="12"/>
      <c r="D2867" s="64"/>
      <c r="E2867" s="13"/>
      <c r="F2867">
        <v>1.5</v>
      </c>
      <c r="G2867">
        <v>1.5</v>
      </c>
      <c r="H2867" s="16">
        <f t="shared" si="2650"/>
        <v>4.2173331760423016</v>
      </c>
      <c r="I2867" s="16"/>
      <c r="J2867" s="48"/>
      <c r="K2867" s="16"/>
      <c r="L2867" s="15"/>
      <c r="M2867" s="16"/>
      <c r="N2867" s="16">
        <f t="shared" ref="N2867" si="2683">AVERAGE(H2867:H2914)</f>
        <v>8.6848748242704907</v>
      </c>
      <c r="O2867" s="16" t="e">
        <f t="shared" ref="O2867" si="2684">AVERAGE(E2867:E2914)</f>
        <v>#DIV/0!</v>
      </c>
    </row>
    <row r="2868" spans="1:15" ht="15.75" x14ac:dyDescent="0.25">
      <c r="A2868" s="14">
        <v>41682.708328472225</v>
      </c>
      <c r="B2868" s="15"/>
      <c r="C2868" s="12"/>
      <c r="D2868" s="64"/>
      <c r="E2868" s="13"/>
      <c r="F2868">
        <v>1.49</v>
      </c>
      <c r="G2868">
        <v>1.49</v>
      </c>
      <c r="H2868" s="16">
        <f t="shared" si="2650"/>
        <v>4.1937034819015704</v>
      </c>
      <c r="I2868" s="16"/>
      <c r="J2868" s="48"/>
      <c r="K2868" s="16"/>
      <c r="L2868" s="15"/>
      <c r="M2868" s="16"/>
      <c r="N2868" s="16"/>
      <c r="O2868" s="16"/>
    </row>
    <row r="2869" spans="1:15" ht="15.75" x14ac:dyDescent="0.25">
      <c r="A2869" s="14">
        <v>41682.729161747688</v>
      </c>
      <c r="B2869" s="15"/>
      <c r="C2869" s="12"/>
      <c r="D2869" s="64"/>
      <c r="E2869" s="13"/>
      <c r="F2869">
        <v>1.47</v>
      </c>
      <c r="G2869">
        <v>1.47</v>
      </c>
      <c r="H2869" s="16">
        <f t="shared" si="2650"/>
        <v>4.1463677305141902</v>
      </c>
      <c r="I2869" s="16"/>
      <c r="J2869" s="48"/>
      <c r="K2869" s="16"/>
      <c r="L2869" s="15"/>
      <c r="M2869" s="16"/>
      <c r="N2869" s="16">
        <f t="shared" ref="N2869" si="2685">AVERAGE(H2869:H2916)</f>
        <v>10.082099157539782</v>
      </c>
      <c r="O2869" s="16" t="e">
        <f t="shared" ref="O2869" si="2686">AVERAGE(E2869:E2916)</f>
        <v>#DIV/0!</v>
      </c>
    </row>
    <row r="2870" spans="1:15" ht="15.75" x14ac:dyDescent="0.25">
      <c r="A2870" s="14">
        <v>41682.74999502315</v>
      </c>
      <c r="B2870" s="15"/>
      <c r="C2870" s="12"/>
      <c r="D2870" s="64"/>
      <c r="E2870" s="13"/>
      <c r="F2870">
        <v>1.42</v>
      </c>
      <c r="G2870">
        <v>1.42</v>
      </c>
      <c r="H2870" s="16">
        <f t="shared" si="2650"/>
        <v>4.0275734008663129</v>
      </c>
      <c r="I2870" s="16"/>
      <c r="J2870" s="48"/>
      <c r="K2870" s="16"/>
      <c r="L2870" s="15"/>
      <c r="M2870" s="16"/>
      <c r="N2870" s="16"/>
      <c r="O2870" s="16"/>
    </row>
    <row r="2871" spans="1:15" ht="15.75" x14ac:dyDescent="0.25">
      <c r="A2871" s="14">
        <v>41682.770828298613</v>
      </c>
      <c r="B2871" s="15"/>
      <c r="C2871" s="12"/>
      <c r="D2871" s="64"/>
      <c r="E2871" s="13"/>
      <c r="F2871">
        <v>1.49</v>
      </c>
      <c r="G2871">
        <v>1.49</v>
      </c>
      <c r="H2871" s="16">
        <f t="shared" si="2650"/>
        <v>4.1937034819015704</v>
      </c>
      <c r="I2871" s="16"/>
      <c r="J2871" s="48"/>
      <c r="K2871" s="16"/>
      <c r="L2871" s="15"/>
      <c r="M2871" s="16"/>
      <c r="N2871" s="16">
        <f t="shared" ref="N2871:N2872" si="2687">AVERAGE(H2871:H2918)</f>
        <v>11.670997145375999</v>
      </c>
      <c r="O2871" s="16" t="e">
        <f t="shared" ref="O2871:O2872" si="2688">AVERAGE(E2871:E2918)</f>
        <v>#DIV/0!</v>
      </c>
    </row>
    <row r="2872" spans="1:15" ht="15.75" x14ac:dyDescent="0.25">
      <c r="A2872" s="14">
        <v>41682.791661574076</v>
      </c>
      <c r="B2872" s="15"/>
      <c r="C2872" s="12"/>
      <c r="D2872" s="64"/>
      <c r="E2872" s="13"/>
      <c r="F2872">
        <v>1.44</v>
      </c>
      <c r="G2872">
        <v>1.44</v>
      </c>
      <c r="H2872" s="16">
        <f t="shared" si="2650"/>
        <v>4.0751701649134908</v>
      </c>
      <c r="I2872" s="16"/>
      <c r="J2872" s="48"/>
      <c r="K2872" s="16"/>
      <c r="L2872" s="15"/>
      <c r="M2872" s="16"/>
      <c r="N2872" s="16">
        <f t="shared" si="2687"/>
        <v>12.472454445326614</v>
      </c>
      <c r="O2872" s="16" t="e">
        <f t="shared" si="2688"/>
        <v>#DIV/0!</v>
      </c>
    </row>
    <row r="2873" spans="1:15" ht="15.75" x14ac:dyDescent="0.25">
      <c r="A2873" s="14">
        <v>41682.812494849539</v>
      </c>
      <c r="B2873" s="15"/>
      <c r="C2873" s="12"/>
      <c r="D2873" s="64"/>
      <c r="E2873" s="13"/>
      <c r="F2873">
        <v>1.48</v>
      </c>
      <c r="G2873">
        <v>1.48</v>
      </c>
      <c r="H2873" s="16">
        <f t="shared" si="2650"/>
        <v>4.1700483997580893</v>
      </c>
      <c r="I2873" s="16"/>
      <c r="J2873" s="48"/>
      <c r="K2873" s="16"/>
      <c r="L2873" s="15"/>
      <c r="M2873" s="16"/>
      <c r="N2873" s="16"/>
      <c r="O2873" s="16"/>
    </row>
    <row r="2874" spans="1:15" ht="15.75" x14ac:dyDescent="0.25">
      <c r="A2874" s="14">
        <v>41682.833328125002</v>
      </c>
      <c r="B2874" s="15"/>
      <c r="C2874" s="12"/>
      <c r="D2874" s="64"/>
      <c r="E2874" s="13"/>
      <c r="F2874">
        <v>1.47</v>
      </c>
      <c r="G2874">
        <v>1.47</v>
      </c>
      <c r="H2874" s="16">
        <f t="shared" si="2650"/>
        <v>4.1463677305141902</v>
      </c>
      <c r="I2874" s="16"/>
      <c r="J2874" s="48"/>
      <c r="K2874" s="16"/>
      <c r="L2874" s="15"/>
      <c r="M2874" s="16"/>
      <c r="N2874" s="16">
        <f t="shared" ref="N2874" si="2689">AVERAGE(H2874:H2921)</f>
        <v>13.938672287197832</v>
      </c>
      <c r="O2874" s="16" t="e">
        <f t="shared" ref="O2874" si="2690">AVERAGE(E2874:E2921)</f>
        <v>#DIV/0!</v>
      </c>
    </row>
    <row r="2875" spans="1:15" ht="15.75" x14ac:dyDescent="0.25">
      <c r="A2875" s="14">
        <v>41682.854161400464</v>
      </c>
      <c r="B2875" s="15"/>
      <c r="C2875" s="12"/>
      <c r="D2875" s="64"/>
      <c r="E2875" s="13"/>
      <c r="F2875">
        <v>1.43</v>
      </c>
      <c r="G2875">
        <v>1.43</v>
      </c>
      <c r="H2875" s="16">
        <f t="shared" si="2650"/>
        <v>4.0513850967858609</v>
      </c>
      <c r="I2875" s="16"/>
      <c r="J2875" s="48"/>
      <c r="K2875" s="16"/>
      <c r="L2875" s="15"/>
      <c r="M2875" s="16"/>
      <c r="N2875" s="16"/>
      <c r="O2875" s="16"/>
    </row>
    <row r="2876" spans="1:15" ht="15.75" x14ac:dyDescent="0.25">
      <c r="A2876" s="14">
        <v>41682.874994675927</v>
      </c>
      <c r="B2876" s="15"/>
      <c r="C2876" s="12"/>
      <c r="D2876" s="64"/>
      <c r="E2876" s="13"/>
      <c r="F2876">
        <v>1.44</v>
      </c>
      <c r="G2876">
        <v>1.44</v>
      </c>
      <c r="H2876" s="16">
        <f t="shared" si="2650"/>
        <v>4.0751701649134908</v>
      </c>
      <c r="I2876" s="16"/>
      <c r="J2876" s="48"/>
      <c r="K2876" s="16"/>
      <c r="L2876" s="15"/>
      <c r="M2876" s="16"/>
      <c r="N2876" s="16">
        <f t="shared" ref="N2876" si="2691">AVERAGE(H2876:H2923)</f>
        <v>15.084931635486813</v>
      </c>
      <c r="O2876" s="16" t="e">
        <f t="shared" ref="O2876" si="2692">AVERAGE(E2876:E2923)</f>
        <v>#DIV/0!</v>
      </c>
    </row>
    <row r="2877" spans="1:15" ht="15.75" x14ac:dyDescent="0.25">
      <c r="A2877" s="14">
        <v>41682.89582795139</v>
      </c>
      <c r="B2877" s="15"/>
      <c r="C2877" s="12"/>
      <c r="D2877" s="64"/>
      <c r="E2877" s="13"/>
      <c r="F2877">
        <v>1.47</v>
      </c>
      <c r="G2877">
        <v>1.47</v>
      </c>
      <c r="H2877" s="16">
        <f t="shared" si="2650"/>
        <v>4.1463677305141902</v>
      </c>
      <c r="I2877" s="16"/>
      <c r="J2877" s="48"/>
      <c r="K2877" s="16"/>
      <c r="L2877" s="15"/>
      <c r="M2877" s="16"/>
      <c r="N2877" s="16"/>
      <c r="O2877" s="16"/>
    </row>
    <row r="2878" spans="1:15" ht="15.75" x14ac:dyDescent="0.25">
      <c r="A2878" s="14">
        <v>41682.916661226853</v>
      </c>
      <c r="B2878" s="15"/>
      <c r="C2878" s="12"/>
      <c r="D2878" s="64"/>
      <c r="E2878" s="13"/>
      <c r="F2878">
        <v>1.53</v>
      </c>
      <c r="G2878">
        <v>1.53</v>
      </c>
      <c r="H2878" s="16">
        <f t="shared" si="2650"/>
        <v>4.2880718787995749</v>
      </c>
      <c r="I2878" s="16"/>
      <c r="J2878" s="48"/>
      <c r="K2878" s="16"/>
      <c r="L2878" s="15"/>
      <c r="M2878" s="16"/>
      <c r="N2878" s="16">
        <f t="shared" ref="N2878:N2879" si="2693">AVERAGE(H2878:H2925)</f>
        <v>15.983860338609942</v>
      </c>
      <c r="O2878" s="16" t="e">
        <f t="shared" ref="O2878:O2879" si="2694">AVERAGE(E2878:E2925)</f>
        <v>#DIV/0!</v>
      </c>
    </row>
    <row r="2879" spans="1:15" ht="15.75" x14ac:dyDescent="0.25">
      <c r="A2879" s="14">
        <v>41682.937494502316</v>
      </c>
      <c r="B2879" s="15"/>
      <c r="C2879" s="12"/>
      <c r="D2879" s="64"/>
      <c r="E2879" s="13"/>
      <c r="F2879">
        <v>1.47</v>
      </c>
      <c r="G2879">
        <v>1.47</v>
      </c>
      <c r="H2879" s="16">
        <f t="shared" si="2650"/>
        <v>4.1463677305141902</v>
      </c>
      <c r="I2879" s="16"/>
      <c r="J2879" s="48"/>
      <c r="K2879" s="16"/>
      <c r="L2879" s="15"/>
      <c r="M2879" s="16"/>
      <c r="N2879" s="16">
        <f t="shared" si="2693"/>
        <v>16.35543752435996</v>
      </c>
      <c r="O2879" s="16" t="e">
        <f t="shared" si="2694"/>
        <v>#DIV/0!</v>
      </c>
    </row>
    <row r="2880" spans="1:15" ht="15.75" x14ac:dyDescent="0.25">
      <c r="A2880" s="14">
        <v>41682.958327777778</v>
      </c>
      <c r="B2880" s="15"/>
      <c r="C2880" s="12"/>
      <c r="D2880" s="64"/>
      <c r="E2880" s="13"/>
      <c r="F2880">
        <v>1.51</v>
      </c>
      <c r="G2880">
        <v>1.51</v>
      </c>
      <c r="H2880" s="16">
        <f t="shared" si="2650"/>
        <v>4.2409376784124131</v>
      </c>
      <c r="I2880" s="16"/>
      <c r="J2880" s="48"/>
      <c r="K2880" s="16"/>
      <c r="L2880" s="15"/>
      <c r="M2880" s="16"/>
      <c r="N2880" s="16"/>
      <c r="O2880" s="16"/>
    </row>
    <row r="2881" spans="1:15" ht="15.75" x14ac:dyDescent="0.25">
      <c r="A2881" s="14">
        <v>41682.979161053241</v>
      </c>
      <c r="B2881" s="15"/>
      <c r="C2881" s="12"/>
      <c r="D2881" s="64"/>
      <c r="E2881" s="13"/>
      <c r="F2881">
        <v>1.46</v>
      </c>
      <c r="G2881">
        <v>1.46</v>
      </c>
      <c r="H2881" s="16">
        <f t="shared" si="2650"/>
        <v>4.1226612721450282</v>
      </c>
      <c r="I2881" s="16"/>
      <c r="J2881" s="48"/>
      <c r="K2881" s="16"/>
      <c r="L2881" s="15"/>
      <c r="M2881" s="16"/>
      <c r="N2881" s="16">
        <f t="shared" ref="N2881" si="2695">AVERAGE(H2881:H2928)</f>
        <v>16.972941262006987</v>
      </c>
      <c r="O2881" s="16" t="e">
        <f t="shared" ref="O2881" si="2696">AVERAGE(E2881:E2928)</f>
        <v>#DIV/0!</v>
      </c>
    </row>
    <row r="2882" spans="1:15" ht="15.75" x14ac:dyDescent="0.25">
      <c r="A2882" s="14">
        <v>41683</v>
      </c>
      <c r="B2882" s="15"/>
      <c r="C2882" s="12"/>
      <c r="D2882" s="64"/>
      <c r="E2882" s="13"/>
      <c r="F2882">
        <v>1.67</v>
      </c>
      <c r="G2882">
        <v>1.67</v>
      </c>
      <c r="H2882" s="16">
        <f t="shared" si="2650"/>
        <v>4.6153335238564352</v>
      </c>
      <c r="I2882" s="16"/>
      <c r="J2882" s="48"/>
      <c r="K2882" s="16"/>
      <c r="L2882" s="15"/>
      <c r="M2882" s="16"/>
      <c r="N2882" s="16"/>
      <c r="O2882" s="16"/>
    </row>
    <row r="2883" spans="1:15" ht="15.75" x14ac:dyDescent="0.25">
      <c r="A2883" s="14">
        <v>41683.020833333336</v>
      </c>
      <c r="B2883" s="15"/>
      <c r="C2883" s="12"/>
      <c r="D2883" s="64"/>
      <c r="E2883" s="13"/>
      <c r="F2883">
        <v>1.65</v>
      </c>
      <c r="G2883">
        <v>1.65</v>
      </c>
      <c r="H2883" s="16">
        <f t="shared" si="2650"/>
        <v>4.5688591304596677</v>
      </c>
      <c r="I2883" s="16"/>
      <c r="J2883" s="48"/>
      <c r="K2883" s="16"/>
      <c r="L2883" s="15"/>
      <c r="M2883" s="16"/>
      <c r="N2883" s="16">
        <f t="shared" ref="N2883" si="2697">AVERAGE(H2883:H2930)</f>
        <v>17.484385517238067</v>
      </c>
      <c r="O2883" s="16">
        <f t="shared" ref="O2883" si="2698">AVERAGE(E2883:E2930)</f>
        <v>1.651063252063804</v>
      </c>
    </row>
    <row r="2884" spans="1:15" ht="15.75" x14ac:dyDescent="0.25">
      <c r="A2884" s="14">
        <v>41683.041666666664</v>
      </c>
      <c r="B2884" s="15"/>
      <c r="C2884" s="12"/>
      <c r="D2884" s="64"/>
      <c r="E2884" s="13"/>
      <c r="F2884">
        <v>2.64</v>
      </c>
      <c r="G2884">
        <v>2.64</v>
      </c>
      <c r="H2884" s="16">
        <f t="shared" si="2650"/>
        <v>6.7806066820743638</v>
      </c>
      <c r="I2884" s="16"/>
      <c r="J2884" s="48"/>
      <c r="K2884" s="16"/>
      <c r="L2884" s="15"/>
      <c r="M2884" s="16"/>
      <c r="N2884" s="16"/>
      <c r="O2884" s="16"/>
    </row>
    <row r="2885" spans="1:15" ht="15.75" x14ac:dyDescent="0.25">
      <c r="A2885" s="14">
        <v>41683.0625</v>
      </c>
      <c r="B2885" s="15"/>
      <c r="C2885" s="12"/>
      <c r="D2885" s="64"/>
      <c r="E2885" s="13"/>
      <c r="F2885">
        <v>2.4300000000000002</v>
      </c>
      <c r="G2885">
        <v>2.4300000000000002</v>
      </c>
      <c r="H2885" s="16">
        <f t="shared" si="2650"/>
        <v>6.3245630223039981</v>
      </c>
      <c r="I2885" s="16"/>
      <c r="J2885" s="48"/>
      <c r="K2885" s="16"/>
      <c r="L2885" s="15"/>
      <c r="M2885" s="16"/>
      <c r="N2885" s="16">
        <f t="shared" ref="N2885:N2886" si="2699">AVERAGE(H2885:H2932)</f>
        <v>17.883444601949396</v>
      </c>
      <c r="O2885" s="16">
        <f t="shared" ref="O2885:O2886" si="2700">AVERAGE(E2885:E2932)</f>
        <v>1.651063252063804</v>
      </c>
    </row>
    <row r="2886" spans="1:15" ht="15.75" x14ac:dyDescent="0.25">
      <c r="A2886" s="14">
        <v>41683.083333333336</v>
      </c>
      <c r="B2886" s="15"/>
      <c r="C2886" s="12"/>
      <c r="D2886" s="64"/>
      <c r="E2886" s="13"/>
      <c r="F2886">
        <v>2.72</v>
      </c>
      <c r="G2886">
        <v>2.72</v>
      </c>
      <c r="H2886" s="16">
        <f t="shared" si="2650"/>
        <v>6.9527903494204368</v>
      </c>
      <c r="I2886" s="16"/>
      <c r="J2886" s="48"/>
      <c r="K2886" s="16"/>
      <c r="L2886" s="15"/>
      <c r="M2886" s="16"/>
      <c r="N2886" s="16">
        <f t="shared" si="2699"/>
        <v>18.055127352899078</v>
      </c>
      <c r="O2886" s="16">
        <f t="shared" si="2700"/>
        <v>1.651063252063804</v>
      </c>
    </row>
    <row r="2887" spans="1:15" ht="15.75" x14ac:dyDescent="0.25">
      <c r="A2887" s="14">
        <v>41683.104166666664</v>
      </c>
      <c r="B2887" s="15"/>
      <c r="C2887" s="12"/>
      <c r="D2887" s="64"/>
      <c r="E2887" s="13"/>
      <c r="F2887">
        <v>2.5299999999999998</v>
      </c>
      <c r="G2887">
        <v>2.5299999999999998</v>
      </c>
      <c r="H2887" s="16">
        <f t="shared" si="2650"/>
        <v>6.542481337853296</v>
      </c>
      <c r="I2887" s="16"/>
      <c r="J2887" s="48"/>
      <c r="K2887" s="16"/>
      <c r="L2887" s="15"/>
      <c r="M2887" s="16"/>
      <c r="N2887" s="16"/>
      <c r="O2887" s="16"/>
    </row>
    <row r="2888" spans="1:15" ht="15.75" x14ac:dyDescent="0.25">
      <c r="A2888" s="14">
        <v>41683.125</v>
      </c>
      <c r="B2888" s="15"/>
      <c r="C2888" s="12"/>
      <c r="D2888" s="64"/>
      <c r="E2888" s="13"/>
      <c r="F2888">
        <v>2.97</v>
      </c>
      <c r="G2888">
        <v>2.97</v>
      </c>
      <c r="H2888" s="16">
        <f t="shared" si="2650"/>
        <v>7.4857733239843158</v>
      </c>
      <c r="I2888" s="16"/>
      <c r="J2888" s="48"/>
      <c r="K2888" s="16"/>
      <c r="L2888" s="15"/>
      <c r="M2888" s="16"/>
      <c r="N2888" s="16">
        <f t="shared" ref="N2888" si="2701">AVERAGE(H2888:H2935)</f>
        <v>18.319586922431579</v>
      </c>
      <c r="O2888" s="16">
        <f t="shared" ref="O2888" si="2702">AVERAGE(E2888:E2935)</f>
        <v>1.7511276915828224</v>
      </c>
    </row>
    <row r="2889" spans="1:15" ht="15.75" x14ac:dyDescent="0.25">
      <c r="A2889" s="14">
        <v>41683.145833333336</v>
      </c>
      <c r="B2889" s="15"/>
      <c r="C2889" s="12"/>
      <c r="D2889" s="64"/>
      <c r="E2889" s="13"/>
      <c r="F2889">
        <v>2.61</v>
      </c>
      <c r="G2889">
        <v>2.61</v>
      </c>
      <c r="H2889" s="16">
        <f t="shared" si="2650"/>
        <v>6.7158236090874155</v>
      </c>
      <c r="I2889" s="16"/>
      <c r="J2889" s="48"/>
      <c r="K2889" s="16"/>
      <c r="L2889" s="15"/>
      <c r="M2889" s="16"/>
      <c r="N2889" s="16"/>
      <c r="O2889" s="16"/>
    </row>
    <row r="2890" spans="1:15" ht="15.75" x14ac:dyDescent="0.25">
      <c r="A2890" s="14">
        <v>41683.166666666664</v>
      </c>
      <c r="B2890" s="15"/>
      <c r="C2890" s="12"/>
      <c r="D2890" s="64"/>
      <c r="E2890" s="13"/>
      <c r="F2890">
        <v>2.88</v>
      </c>
      <c r="G2890">
        <v>2.88</v>
      </c>
      <c r="H2890" s="16">
        <f t="shared" si="2650"/>
        <v>7.2947589317905077</v>
      </c>
      <c r="I2890" s="16"/>
      <c r="J2890" s="48"/>
      <c r="K2890" s="16"/>
      <c r="L2890" s="15"/>
      <c r="M2890" s="16"/>
      <c r="N2890" s="16">
        <f t="shared" ref="N2890" si="2703">AVERAGE(H2890:H2937)</f>
        <v>18.487619289031056</v>
      </c>
      <c r="O2890" s="16">
        <f t="shared" ref="O2890" si="2704">AVERAGE(E2890:E2937)</f>
        <v>1.8011599113423318</v>
      </c>
    </row>
    <row r="2891" spans="1:15" ht="15.75" x14ac:dyDescent="0.25">
      <c r="A2891" s="14">
        <v>41683.1875</v>
      </c>
      <c r="B2891" s="15"/>
      <c r="C2891" s="12"/>
      <c r="D2891" s="64"/>
      <c r="E2891" s="13"/>
      <c r="F2891">
        <v>2.84</v>
      </c>
      <c r="G2891">
        <v>2.84</v>
      </c>
      <c r="H2891" s="16">
        <f t="shared" si="2650"/>
        <v>7.2095583375559738</v>
      </c>
      <c r="I2891" s="16"/>
      <c r="J2891" s="48"/>
      <c r="K2891" s="16"/>
      <c r="L2891" s="15"/>
      <c r="M2891" s="16"/>
      <c r="N2891" s="16"/>
      <c r="O2891" s="16"/>
    </row>
    <row r="2892" spans="1:15" ht="15.75" x14ac:dyDescent="0.25">
      <c r="A2892" s="14">
        <v>41683.208333333336</v>
      </c>
      <c r="B2892" s="15"/>
      <c r="C2892" s="12"/>
      <c r="D2892" s="64"/>
      <c r="E2892" s="13"/>
      <c r="F2892">
        <v>2.93</v>
      </c>
      <c r="G2892">
        <v>2.93</v>
      </c>
      <c r="H2892" s="16">
        <f t="shared" ref="H2892:H2955" si="2705" xml:space="preserve"> 3*(G2892^0.84)</f>
        <v>7.4009940628988682</v>
      </c>
      <c r="I2892" s="16"/>
      <c r="J2892" s="48"/>
      <c r="K2892" s="16"/>
      <c r="L2892" s="15"/>
      <c r="M2892" s="16"/>
      <c r="N2892" s="16">
        <f t="shared" ref="N2892:N2893" si="2706">AVERAGE(H2892:H2939)</f>
        <v>18.600228205337249</v>
      </c>
      <c r="O2892" s="16">
        <f t="shared" ref="O2892:O2893" si="2707">AVERAGE(E2892:E2939)</f>
        <v>1.8311792431980372</v>
      </c>
    </row>
    <row r="2893" spans="1:15" ht="15.75" x14ac:dyDescent="0.25">
      <c r="A2893" s="14">
        <v>41683.229166666664</v>
      </c>
      <c r="B2893" s="15"/>
      <c r="C2893" s="12"/>
      <c r="D2893" s="64"/>
      <c r="E2893" s="13"/>
      <c r="F2893">
        <v>2.63</v>
      </c>
      <c r="G2893">
        <v>2.63</v>
      </c>
      <c r="H2893" s="16">
        <f t="shared" si="2705"/>
        <v>6.7590254770793798</v>
      </c>
      <c r="I2893" s="16"/>
      <c r="J2893" s="48"/>
      <c r="K2893" s="16"/>
      <c r="L2893" s="15"/>
      <c r="M2893" s="16"/>
      <c r="N2893" s="16">
        <f t="shared" si="2706"/>
        <v>18.647989204545631</v>
      </c>
      <c r="O2893" s="16">
        <f t="shared" si="2707"/>
        <v>1.8420953638728392</v>
      </c>
    </row>
    <row r="2894" spans="1:15" ht="15.75" x14ac:dyDescent="0.25">
      <c r="A2894" s="14">
        <v>41683.25</v>
      </c>
      <c r="B2894" s="15"/>
      <c r="C2894" s="12"/>
      <c r="D2894" s="64"/>
      <c r="E2894" s="13"/>
      <c r="F2894">
        <v>2.5099999999999998</v>
      </c>
      <c r="G2894">
        <v>2.5099999999999998</v>
      </c>
      <c r="H2894" s="16">
        <f t="shared" si="2705"/>
        <v>6.4990096341026407</v>
      </c>
      <c r="I2894" s="16"/>
      <c r="J2894" s="48"/>
      <c r="K2894" s="16"/>
      <c r="L2894" s="15"/>
      <c r="M2894" s="16"/>
      <c r="N2894" s="16"/>
      <c r="O2894" s="16"/>
    </row>
    <row r="2895" spans="1:15" ht="15.75" x14ac:dyDescent="0.25">
      <c r="A2895" s="14">
        <v>41683.270833333336</v>
      </c>
      <c r="B2895" s="15"/>
      <c r="C2895" s="12"/>
      <c r="D2895" s="64"/>
      <c r="E2895" s="13"/>
      <c r="F2895">
        <v>2.21</v>
      </c>
      <c r="G2895">
        <v>2.21</v>
      </c>
      <c r="H2895" s="16">
        <f t="shared" si="2705"/>
        <v>5.8399719965248158</v>
      </c>
      <c r="I2895" s="16"/>
      <c r="J2895" s="48"/>
      <c r="K2895" s="16"/>
      <c r="L2895" s="15"/>
      <c r="M2895" s="16"/>
      <c r="N2895" s="16">
        <f t="shared" ref="N2895" si="2708">AVERAGE(H2895:H2942)</f>
        <v>18.764305580012785</v>
      </c>
      <c r="O2895" s="16">
        <f t="shared" ref="O2895" si="2709">AVERAGE(E2895:E2942)</f>
        <v>1.8357976019450688</v>
      </c>
    </row>
    <row r="2896" spans="1:15" ht="15.75" x14ac:dyDescent="0.25">
      <c r="A2896" s="14">
        <v>41683.291666666664</v>
      </c>
      <c r="B2896" s="15"/>
      <c r="C2896" s="12"/>
      <c r="D2896" s="64"/>
      <c r="E2896" s="13"/>
      <c r="F2896">
        <v>2.2799999999999998</v>
      </c>
      <c r="G2896">
        <v>2.2799999999999998</v>
      </c>
      <c r="H2896" s="16">
        <f t="shared" si="2705"/>
        <v>5.9949632644333439</v>
      </c>
      <c r="I2896" s="16"/>
      <c r="J2896" s="48"/>
      <c r="K2896" s="16"/>
      <c r="L2896" s="15"/>
      <c r="M2896" s="16"/>
      <c r="N2896" s="16"/>
      <c r="O2896" s="16"/>
    </row>
    <row r="2897" spans="1:15" ht="15.75" x14ac:dyDescent="0.25">
      <c r="A2897" s="14">
        <v>41683.3125</v>
      </c>
      <c r="B2897" s="15"/>
      <c r="C2897" s="12"/>
      <c r="D2897" s="64"/>
      <c r="E2897" s="13"/>
      <c r="F2897">
        <v>2.58</v>
      </c>
      <c r="G2897">
        <v>2.58</v>
      </c>
      <c r="H2897" s="16">
        <f t="shared" si="2705"/>
        <v>6.6509212823557196</v>
      </c>
      <c r="I2897" s="16"/>
      <c r="J2897" s="48"/>
      <c r="K2897" s="16"/>
      <c r="L2897" s="15"/>
      <c r="M2897" s="16"/>
      <c r="N2897" s="16">
        <f t="shared" ref="N2897" si="2710">AVERAGE(H2897:H2944)</f>
        <v>18.901386666164221</v>
      </c>
      <c r="O2897" s="16">
        <f t="shared" ref="O2897" si="2711">AVERAGE(E2897:E2944)</f>
        <v>1.8111663552942334</v>
      </c>
    </row>
    <row r="2898" spans="1:15" ht="15.75" x14ac:dyDescent="0.25">
      <c r="A2898" s="14">
        <v>41683.333333333336</v>
      </c>
      <c r="B2898" s="15"/>
      <c r="C2898" s="12"/>
      <c r="D2898" s="64"/>
      <c r="E2898" s="13"/>
      <c r="F2898">
        <v>2.71</v>
      </c>
      <c r="G2898">
        <v>2.71</v>
      </c>
      <c r="H2898" s="16">
        <f t="shared" si="2705"/>
        <v>6.9313121726245797</v>
      </c>
      <c r="I2898" s="16"/>
      <c r="J2898" s="48"/>
      <c r="K2898" s="16"/>
      <c r="L2898" s="15"/>
      <c r="M2898" s="16"/>
      <c r="N2898" s="16"/>
      <c r="O2898" s="16"/>
    </row>
    <row r="2899" spans="1:15" ht="15.75" x14ac:dyDescent="0.25">
      <c r="A2899" s="14">
        <v>41683.354166666664</v>
      </c>
      <c r="B2899" s="15"/>
      <c r="C2899" s="12"/>
      <c r="D2899" s="64"/>
      <c r="E2899" s="13"/>
      <c r="F2899">
        <v>2.4300000000000002</v>
      </c>
      <c r="G2899">
        <v>2.4300000000000002</v>
      </c>
      <c r="H2899" s="16">
        <f t="shared" si="2705"/>
        <v>6.3245630223039981</v>
      </c>
      <c r="I2899" s="16"/>
      <c r="J2899" s="48"/>
      <c r="K2899" s="16"/>
      <c r="L2899" s="15"/>
      <c r="M2899" s="16"/>
      <c r="N2899" s="16">
        <f t="shared" ref="N2899:N2900" si="2712">AVERAGE(H2899:H2946)</f>
        <v>18.983316914684853</v>
      </c>
      <c r="O2899" s="16">
        <f t="shared" ref="O2899:O2900" si="2713">AVERAGE(E2899:E2946)</f>
        <v>1.7923306960906533</v>
      </c>
    </row>
    <row r="2900" spans="1:15" ht="15.75" x14ac:dyDescent="0.25">
      <c r="A2900" s="14">
        <v>41683.375</v>
      </c>
      <c r="B2900" s="15"/>
      <c r="C2900" s="12"/>
      <c r="D2900" s="64"/>
      <c r="E2900" s="13"/>
      <c r="F2900">
        <v>2.5099999999999998</v>
      </c>
      <c r="G2900">
        <v>2.5099999999999998</v>
      </c>
      <c r="H2900" s="16">
        <f t="shared" si="2705"/>
        <v>6.4990096341026407</v>
      </c>
      <c r="I2900" s="16"/>
      <c r="J2900" s="48"/>
      <c r="K2900" s="16"/>
      <c r="L2900" s="15"/>
      <c r="M2900" s="16"/>
      <c r="N2900" s="16">
        <f t="shared" si="2712"/>
        <v>19.026698552561594</v>
      </c>
      <c r="O2900" s="16">
        <f t="shared" si="2713"/>
        <v>1.7844825047558284</v>
      </c>
    </row>
    <row r="2901" spans="1:15" ht="15.75" x14ac:dyDescent="0.25">
      <c r="A2901" s="14">
        <v>41683.395833333336</v>
      </c>
      <c r="B2901" s="15"/>
      <c r="C2901" s="12"/>
      <c r="D2901" s="64"/>
      <c r="E2901" s="13"/>
      <c r="F2901">
        <v>2.56</v>
      </c>
      <c r="G2901">
        <v>2.56</v>
      </c>
      <c r="H2901" s="16">
        <f t="shared" si="2705"/>
        <v>6.6075860190078064</v>
      </c>
      <c r="I2901" s="16"/>
      <c r="J2901" s="48"/>
      <c r="K2901" s="16"/>
      <c r="L2901" s="15"/>
      <c r="M2901" s="16"/>
      <c r="N2901" s="16"/>
      <c r="O2901" s="16"/>
    </row>
    <row r="2902" spans="1:15" ht="15.75" x14ac:dyDescent="0.25">
      <c r="A2902" s="14">
        <v>41683.416666666664</v>
      </c>
      <c r="B2902" s="15"/>
      <c r="C2902" s="12"/>
      <c r="D2902" s="64"/>
      <c r="E2902" s="13"/>
      <c r="F2902">
        <v>2.6</v>
      </c>
      <c r="G2902">
        <v>2.6</v>
      </c>
      <c r="H2902" s="16">
        <f t="shared" si="2705"/>
        <v>6.694202829278149</v>
      </c>
      <c r="I2902" s="16"/>
      <c r="J2902" s="48"/>
      <c r="K2902" s="16"/>
      <c r="L2902" s="15"/>
      <c r="M2902" s="16"/>
      <c r="N2902" s="16">
        <f t="shared" ref="N2902" si="2714">AVERAGE(H2902:H2949)</f>
        <v>19.103064882295666</v>
      </c>
      <c r="O2902" s="16">
        <f t="shared" ref="O2902" si="2715">AVERAGE(E2902:E2949)</f>
        <v>1.7861502454144786</v>
      </c>
    </row>
    <row r="2903" spans="1:15" ht="15.75" x14ac:dyDescent="0.25">
      <c r="A2903" s="14">
        <v>41683.4375</v>
      </c>
      <c r="B2903" s="15"/>
      <c r="C2903" s="12"/>
      <c r="D2903" s="64"/>
      <c r="E2903" s="13"/>
      <c r="F2903">
        <v>2.56</v>
      </c>
      <c r="G2903">
        <v>2.56</v>
      </c>
      <c r="H2903" s="16">
        <f t="shared" si="2705"/>
        <v>6.6075860190078064</v>
      </c>
      <c r="I2903" s="16"/>
      <c r="J2903" s="48"/>
      <c r="K2903" s="16"/>
      <c r="L2903" s="15"/>
      <c r="M2903" s="16"/>
      <c r="N2903" s="16"/>
      <c r="O2903" s="16"/>
    </row>
    <row r="2904" spans="1:15" ht="15.75" x14ac:dyDescent="0.25">
      <c r="A2904" s="14">
        <v>41683.458333333336</v>
      </c>
      <c r="B2904" s="15"/>
      <c r="C2904" s="12"/>
      <c r="D2904" s="64"/>
      <c r="E2904" s="13"/>
      <c r="F2904">
        <v>2.4500000000000002</v>
      </c>
      <c r="G2904">
        <v>2.4500000000000002</v>
      </c>
      <c r="H2904" s="16">
        <f t="shared" si="2705"/>
        <v>6.3682596971342234</v>
      </c>
      <c r="I2904" s="16"/>
      <c r="J2904" s="48"/>
      <c r="K2904" s="16"/>
      <c r="L2904" s="15"/>
      <c r="M2904" s="16"/>
      <c r="N2904" s="16">
        <f t="shared" ref="N2904" si="2716">AVERAGE(H2904:H2951)</f>
        <v>19.258642425756783</v>
      </c>
      <c r="O2904" s="16">
        <f t="shared" ref="O2904" si="2717">AVERAGE(E2904:E2951)</f>
        <v>1.8762082409815952</v>
      </c>
    </row>
    <row r="2905" spans="1:15" ht="15.75" x14ac:dyDescent="0.25">
      <c r="A2905" s="14">
        <v>41683.479166666664</v>
      </c>
      <c r="B2905" s="15"/>
      <c r="C2905" s="12"/>
      <c r="D2905" s="64"/>
      <c r="E2905" s="13"/>
      <c r="F2905">
        <v>2.38</v>
      </c>
      <c r="G2905">
        <v>2.38</v>
      </c>
      <c r="H2905" s="16">
        <f t="shared" si="2705"/>
        <v>6.2150681998033406</v>
      </c>
      <c r="I2905" s="16"/>
      <c r="J2905" s="48"/>
      <c r="K2905" s="16"/>
      <c r="L2905" s="15"/>
      <c r="M2905" s="16"/>
      <c r="N2905" s="16"/>
      <c r="O2905" s="16"/>
    </row>
    <row r="2906" spans="1:15" ht="15.75" x14ac:dyDescent="0.25">
      <c r="A2906" s="14">
        <v>41683.5</v>
      </c>
      <c r="B2906" s="15"/>
      <c r="C2906" s="12"/>
      <c r="D2906" s="64"/>
      <c r="E2906" s="13"/>
      <c r="F2906">
        <v>3.8</v>
      </c>
      <c r="G2906">
        <v>3.8</v>
      </c>
      <c r="H2906" s="16">
        <f t="shared" si="2705"/>
        <v>9.2074522627921134</v>
      </c>
      <c r="I2906" s="16"/>
      <c r="J2906" s="48"/>
      <c r="K2906" s="16"/>
      <c r="L2906" s="15"/>
      <c r="M2906" s="16"/>
      <c r="N2906" s="16">
        <f t="shared" ref="N2906:N2907" si="2718">AVERAGE(H2906:H2953)</f>
        <v>20.220766982364328</v>
      </c>
      <c r="O2906" s="16">
        <f t="shared" ref="O2906:O2907" si="2719">AVERAGE(E2906:E2953)</f>
        <v>2.2451958617079755</v>
      </c>
    </row>
    <row r="2907" spans="1:15" ht="15.75" x14ac:dyDescent="0.25">
      <c r="A2907" s="14">
        <v>41683.520833333336</v>
      </c>
      <c r="B2907" s="15"/>
      <c r="C2907" s="12"/>
      <c r="D2907" s="64"/>
      <c r="E2907" s="13"/>
      <c r="F2907">
        <v>4.18</v>
      </c>
      <c r="G2907">
        <v>4.18</v>
      </c>
      <c r="H2907" s="16">
        <f t="shared" si="2705"/>
        <v>9.9749179358428073</v>
      </c>
      <c r="I2907" s="16"/>
      <c r="J2907" s="48"/>
      <c r="K2907" s="16"/>
      <c r="L2907" s="15"/>
      <c r="M2907" s="16"/>
      <c r="N2907" s="16">
        <f t="shared" si="2718"/>
        <v>20.927892405337502</v>
      </c>
      <c r="O2907" s="16">
        <f t="shared" si="2719"/>
        <v>2.6356973369309444</v>
      </c>
    </row>
    <row r="2908" spans="1:15" ht="15.75" x14ac:dyDescent="0.25">
      <c r="A2908" s="14">
        <v>41683.541666666664</v>
      </c>
      <c r="B2908" s="15"/>
      <c r="C2908" s="12"/>
      <c r="D2908" s="64"/>
      <c r="E2908" s="13"/>
      <c r="F2908">
        <v>5.38</v>
      </c>
      <c r="G2908">
        <v>5.38</v>
      </c>
      <c r="H2908" s="16">
        <f t="shared" si="2705"/>
        <v>12.330434095127655</v>
      </c>
      <c r="I2908" s="16"/>
      <c r="J2908" s="48"/>
      <c r="K2908" s="16"/>
      <c r="L2908" s="15"/>
      <c r="M2908" s="16"/>
      <c r="N2908" s="16"/>
      <c r="O2908" s="16"/>
    </row>
    <row r="2909" spans="1:15" ht="15.75" x14ac:dyDescent="0.25">
      <c r="A2909" s="14">
        <v>41683.5625</v>
      </c>
      <c r="B2909" s="15"/>
      <c r="C2909" s="12"/>
      <c r="D2909" s="64"/>
      <c r="E2909" s="13"/>
      <c r="F2909">
        <v>13.19</v>
      </c>
      <c r="G2909">
        <v>13.19</v>
      </c>
      <c r="H2909" s="16">
        <f t="shared" si="2705"/>
        <v>26.189480453198499</v>
      </c>
      <c r="I2909" s="16"/>
      <c r="J2909" s="48"/>
      <c r="K2909" s="16"/>
      <c r="L2909" s="15"/>
      <c r="M2909" s="16"/>
      <c r="N2909" s="16">
        <f t="shared" ref="N2909" si="2720">AVERAGE(H2909:H2956)</f>
        <v>23.101733176802412</v>
      </c>
      <c r="O2909" s="16">
        <f t="shared" ref="O2909" si="2721">AVERAGE(E2909:E2956)</f>
        <v>3.4133092147042947</v>
      </c>
    </row>
    <row r="2910" spans="1:15" ht="15.75" x14ac:dyDescent="0.25">
      <c r="A2910" s="14">
        <v>41683.583333333336</v>
      </c>
      <c r="B2910" s="15"/>
      <c r="C2910" s="12"/>
      <c r="D2910" s="64"/>
      <c r="E2910" s="13"/>
      <c r="F2910">
        <v>14.04</v>
      </c>
      <c r="G2910">
        <v>14.04</v>
      </c>
      <c r="H2910" s="16">
        <f t="shared" si="2705"/>
        <v>27.600034521191994</v>
      </c>
      <c r="I2910" s="16"/>
      <c r="J2910" s="48"/>
      <c r="K2910" s="16"/>
      <c r="L2910" s="15"/>
      <c r="M2910" s="16"/>
      <c r="N2910" s="16"/>
      <c r="O2910" s="16"/>
    </row>
    <row r="2911" spans="1:15" ht="15.75" x14ac:dyDescent="0.25">
      <c r="A2911" s="14">
        <v>41683.604166666664</v>
      </c>
      <c r="B2911" s="15"/>
      <c r="C2911" s="12"/>
      <c r="D2911" s="64"/>
      <c r="E2911" s="13"/>
      <c r="F2911">
        <v>13.05</v>
      </c>
      <c r="G2911">
        <v>13.05</v>
      </c>
      <c r="H2911" s="16">
        <f t="shared" si="2705"/>
        <v>25.955780005011547</v>
      </c>
      <c r="I2911" s="16"/>
      <c r="J2911" s="48"/>
      <c r="K2911" s="16"/>
      <c r="L2911" s="15"/>
      <c r="M2911" s="16"/>
      <c r="N2911" s="16">
        <f t="shared" ref="N2911" si="2722">AVERAGE(H2911:H2958)</f>
        <v>24.973907275535023</v>
      </c>
      <c r="O2911" s="16">
        <f t="shared" ref="O2911" si="2723">AVERAGE(E2911:E2958)</f>
        <v>4.2648154222588541</v>
      </c>
    </row>
    <row r="2912" spans="1:15" ht="15.75" x14ac:dyDescent="0.25">
      <c r="A2912" s="14">
        <v>41683.625</v>
      </c>
      <c r="B2912" s="15"/>
      <c r="C2912" s="12"/>
      <c r="D2912" s="64"/>
      <c r="E2912" s="13"/>
      <c r="F2912">
        <v>12.98</v>
      </c>
      <c r="G2912">
        <v>12.98</v>
      </c>
      <c r="H2912" s="16">
        <f t="shared" si="2705"/>
        <v>25.838779533930186</v>
      </c>
      <c r="I2912" s="16"/>
      <c r="J2912" s="48"/>
      <c r="K2912" s="16"/>
      <c r="L2912" s="15"/>
      <c r="M2912" s="16"/>
      <c r="N2912" s="16"/>
      <c r="O2912" s="16"/>
    </row>
    <row r="2913" spans="1:15" ht="15.75" x14ac:dyDescent="0.25">
      <c r="A2913" s="14">
        <v>41683.645833333336</v>
      </c>
      <c r="B2913" s="15"/>
      <c r="C2913" s="12"/>
      <c r="D2913" s="64"/>
      <c r="E2913" s="13"/>
      <c r="F2913">
        <v>16.09</v>
      </c>
      <c r="G2913">
        <v>16.09</v>
      </c>
      <c r="H2913" s="16">
        <f t="shared" si="2705"/>
        <v>30.947696687086385</v>
      </c>
      <c r="I2913" s="16"/>
      <c r="J2913" s="48"/>
      <c r="K2913" s="16"/>
      <c r="L2913" s="15"/>
      <c r="M2913" s="16"/>
      <c r="N2913" s="16">
        <f t="shared" ref="N2913:N2914" si="2724">AVERAGE(H2913:H2960)</f>
        <v>26.370066357880898</v>
      </c>
      <c r="O2913" s="16">
        <f t="shared" ref="O2913:O2914" si="2725">AVERAGE(E2913:E2960)</f>
        <v>4.9580315839100733</v>
      </c>
    </row>
    <row r="2914" spans="1:15" ht="15.75" x14ac:dyDescent="0.25">
      <c r="A2914" s="14">
        <v>41683.666666666664</v>
      </c>
      <c r="B2914" s="15"/>
      <c r="C2914" s="12"/>
      <c r="D2914" s="64"/>
      <c r="E2914" s="13"/>
      <c r="F2914">
        <v>15.94</v>
      </c>
      <c r="G2914">
        <v>15.94</v>
      </c>
      <c r="H2914" s="16">
        <f t="shared" si="2705"/>
        <v>30.70516539326217</v>
      </c>
      <c r="I2914" s="16"/>
      <c r="J2914" s="48"/>
      <c r="K2914" s="16"/>
      <c r="L2914" s="15"/>
      <c r="M2914" s="16"/>
      <c r="N2914" s="16">
        <f t="shared" si="2724"/>
        <v>26.827402705835468</v>
      </c>
      <c r="O2914" s="16">
        <f t="shared" si="2725"/>
        <v>5.272145157158282</v>
      </c>
    </row>
    <row r="2915" spans="1:15" ht="15.75" x14ac:dyDescent="0.25">
      <c r="A2915" s="14">
        <v>41683.6875</v>
      </c>
      <c r="B2915" s="15"/>
      <c r="C2915" s="12"/>
      <c r="D2915" s="64"/>
      <c r="E2915" s="13"/>
      <c r="F2915">
        <v>18.91</v>
      </c>
      <c r="G2915">
        <v>18.91</v>
      </c>
      <c r="H2915" s="16">
        <f t="shared" si="2705"/>
        <v>35.44395193535145</v>
      </c>
      <c r="I2915" s="16"/>
      <c r="J2915" s="48"/>
      <c r="K2915" s="16"/>
      <c r="L2915" s="15"/>
      <c r="M2915" s="16"/>
      <c r="N2915" s="16"/>
      <c r="O2915" s="16"/>
    </row>
    <row r="2916" spans="1:15" ht="15.75" x14ac:dyDescent="0.25">
      <c r="A2916" s="14">
        <v>41683.708333333336</v>
      </c>
      <c r="B2916" s="15"/>
      <c r="C2916" s="12"/>
      <c r="D2916" s="64"/>
      <c r="E2916" s="13"/>
      <c r="F2916">
        <v>21.86</v>
      </c>
      <c r="G2916">
        <v>21.86</v>
      </c>
      <c r="H2916" s="16">
        <f t="shared" si="2705"/>
        <v>40.033852719518407</v>
      </c>
      <c r="I2916" s="16"/>
      <c r="J2916" s="48"/>
      <c r="K2916" s="16"/>
      <c r="L2916" s="15"/>
      <c r="M2916" s="16"/>
      <c r="N2916" s="16">
        <f t="shared" ref="N2916" si="2726">AVERAGE(H2916:H2963)</f>
        <v>27.300971641175675</v>
      </c>
      <c r="O2916" s="16">
        <f t="shared" ref="O2916" si="2727">AVERAGE(E2916:E2963)</f>
        <v>5.8007944203525081</v>
      </c>
    </row>
    <row r="2917" spans="1:15" ht="15.75" x14ac:dyDescent="0.25">
      <c r="A2917" s="14">
        <v>41683.729166666664</v>
      </c>
      <c r="B2917" s="15"/>
      <c r="C2917" s="12"/>
      <c r="D2917" s="64"/>
      <c r="E2917" s="13"/>
      <c r="F2917">
        <v>22.68</v>
      </c>
      <c r="G2917">
        <v>22.68</v>
      </c>
      <c r="H2917" s="16">
        <f t="shared" si="2705"/>
        <v>41.291571982014283</v>
      </c>
      <c r="I2917" s="16"/>
      <c r="J2917" s="48"/>
      <c r="K2917" s="16"/>
      <c r="L2917" s="15"/>
      <c r="M2917" s="16"/>
      <c r="N2917" s="16"/>
      <c r="O2917" s="16"/>
    </row>
    <row r="2918" spans="1:15" ht="15.75" x14ac:dyDescent="0.25">
      <c r="A2918" s="14">
        <v>41683.75</v>
      </c>
      <c r="B2918" s="15"/>
      <c r="C2918" s="12"/>
      <c r="D2918" s="64"/>
      <c r="E2918" s="13"/>
      <c r="F2918">
        <v>23.9</v>
      </c>
      <c r="G2918">
        <v>23.9</v>
      </c>
      <c r="H2918" s="16">
        <f t="shared" si="2705"/>
        <v>43.149472565504603</v>
      </c>
      <c r="I2918" s="16"/>
      <c r="J2918" s="48"/>
      <c r="K2918" s="16"/>
      <c r="L2918" s="15"/>
      <c r="M2918" s="16"/>
      <c r="N2918" s="16">
        <f t="shared" ref="N2918" si="2728">AVERAGE(H2918:H2965)</f>
        <v>27.39218536887245</v>
      </c>
      <c r="O2918" s="16">
        <f t="shared" ref="O2918" si="2729">AVERAGE(E2918:E2965)</f>
        <v>6.1664710853595084</v>
      </c>
    </row>
    <row r="2919" spans="1:15" ht="15.75" x14ac:dyDescent="0.25">
      <c r="A2919" s="14">
        <v>41683.770833333336</v>
      </c>
      <c r="B2919" s="15"/>
      <c r="C2919" s="12"/>
      <c r="D2919" s="64"/>
      <c r="E2919" s="13"/>
      <c r="F2919">
        <v>23.58</v>
      </c>
      <c r="G2919">
        <v>23.58</v>
      </c>
      <c r="H2919" s="16">
        <f t="shared" si="2705"/>
        <v>42.663653879531068</v>
      </c>
      <c r="I2919" s="16"/>
      <c r="J2919" s="48"/>
      <c r="K2919" s="16"/>
      <c r="L2919" s="15"/>
      <c r="M2919" s="16"/>
      <c r="N2919" s="16"/>
      <c r="O2919" s="16"/>
    </row>
    <row r="2920" spans="1:15" ht="15.75" x14ac:dyDescent="0.25">
      <c r="A2920" s="14">
        <v>41683.791666666664</v>
      </c>
      <c r="B2920" s="15"/>
      <c r="C2920" s="12"/>
      <c r="D2920" s="64"/>
      <c r="E2920" s="13"/>
      <c r="F2920">
        <v>22.91</v>
      </c>
      <c r="G2920">
        <v>22.91</v>
      </c>
      <c r="H2920" s="16">
        <f t="shared" si="2705"/>
        <v>41.64303075078363</v>
      </c>
      <c r="I2920" s="16"/>
      <c r="J2920" s="48"/>
      <c r="K2920" s="16"/>
      <c r="L2920" s="15"/>
      <c r="M2920" s="16"/>
      <c r="N2920" s="16">
        <f t="shared" ref="N2920:N2921" si="2730">AVERAGE(H2920:H2967)</f>
        <v>26.994823311251739</v>
      </c>
      <c r="O2920" s="16">
        <f t="shared" ref="O2920:O2921" si="2731">AVERAGE(E2920:E2967)</f>
        <v>6.2645605688353889</v>
      </c>
    </row>
    <row r="2921" spans="1:15" ht="15.75" x14ac:dyDescent="0.25">
      <c r="A2921" s="14">
        <v>41683.8125</v>
      </c>
      <c r="B2921" s="15"/>
      <c r="C2921" s="12"/>
      <c r="D2921" s="64"/>
      <c r="E2921" s="13"/>
      <c r="F2921">
        <v>19.89</v>
      </c>
      <c r="G2921">
        <v>19.89</v>
      </c>
      <c r="H2921" s="16">
        <f t="shared" si="2705"/>
        <v>36.980644223706477</v>
      </c>
      <c r="I2921" s="16"/>
      <c r="J2921" s="48"/>
      <c r="K2921" s="16"/>
      <c r="L2921" s="15"/>
      <c r="M2921" s="16"/>
      <c r="N2921" s="16">
        <f t="shared" si="2730"/>
        <v>26.732726861428898</v>
      </c>
      <c r="O2921" s="16">
        <f t="shared" si="2731"/>
        <v>6.2617247345170357</v>
      </c>
    </row>
    <row r="2922" spans="1:15" ht="15.75" x14ac:dyDescent="0.25">
      <c r="A2922" s="14">
        <v>41683.833333333336</v>
      </c>
      <c r="B2922" s="15"/>
      <c r="C2922" s="12"/>
      <c r="D2922" s="64"/>
      <c r="E2922" s="13"/>
      <c r="F2922">
        <v>17.5</v>
      </c>
      <c r="G2922">
        <v>17.5</v>
      </c>
      <c r="H2922" s="16">
        <f t="shared" si="2705"/>
        <v>33.210331877829773</v>
      </c>
      <c r="I2922" s="16"/>
      <c r="J2922" s="48"/>
      <c r="K2922" s="16"/>
      <c r="L2922" s="15"/>
      <c r="M2922" s="16"/>
      <c r="N2922" s="16"/>
      <c r="O2922" s="16"/>
    </row>
    <row r="2923" spans="1:15" ht="15.75" x14ac:dyDescent="0.25">
      <c r="A2923" s="14">
        <v>41683.854166666664</v>
      </c>
      <c r="B2923" s="15"/>
      <c r="C2923" s="12"/>
      <c r="D2923" s="64"/>
      <c r="E2923" s="13"/>
      <c r="F2923">
        <v>15.51</v>
      </c>
      <c r="G2923">
        <v>15.51</v>
      </c>
      <c r="H2923" s="16">
        <f t="shared" si="2705"/>
        <v>30.007869667341417</v>
      </c>
      <c r="I2923" s="16"/>
      <c r="J2923" s="48"/>
      <c r="K2923" s="16"/>
      <c r="L2923" s="15"/>
      <c r="M2923" s="16"/>
      <c r="N2923" s="16">
        <f t="shared" ref="N2923" si="2732">AVERAGE(H2923:H2970)</f>
        <v>26.306920383335612</v>
      </c>
      <c r="O2923" s="16">
        <f t="shared" ref="O2923" si="2733">AVERAGE(E2923:E2970)</f>
        <v>6.1978937599645656</v>
      </c>
    </row>
    <row r="2924" spans="1:15" ht="15.75" x14ac:dyDescent="0.25">
      <c r="A2924" s="14">
        <v>41683.875</v>
      </c>
      <c r="B2924" s="15"/>
      <c r="C2924" s="12"/>
      <c r="D2924" s="64"/>
      <c r="E2924" s="13"/>
      <c r="F2924">
        <v>13.44</v>
      </c>
      <c r="G2924">
        <v>13.44</v>
      </c>
      <c r="H2924" s="16">
        <f t="shared" si="2705"/>
        <v>26.605819502480465</v>
      </c>
      <c r="I2924" s="16"/>
      <c r="J2924" s="48"/>
      <c r="K2924" s="16"/>
      <c r="L2924" s="15"/>
      <c r="M2924" s="16"/>
      <c r="N2924" s="16"/>
      <c r="O2924" s="16"/>
    </row>
    <row r="2925" spans="1:15" ht="15.75" x14ac:dyDescent="0.25">
      <c r="A2925" s="14">
        <v>41683.895833333336</v>
      </c>
      <c r="B2925" s="15"/>
      <c r="C2925" s="12"/>
      <c r="D2925" s="64"/>
      <c r="E2925" s="13"/>
      <c r="F2925">
        <v>12.34</v>
      </c>
      <c r="G2925">
        <v>12.34</v>
      </c>
      <c r="H2925" s="16">
        <f t="shared" si="2705"/>
        <v>24.764296142857336</v>
      </c>
      <c r="I2925" s="16"/>
      <c r="J2925" s="48"/>
      <c r="K2925" s="16"/>
      <c r="L2925" s="15"/>
      <c r="M2925" s="16"/>
      <c r="N2925" s="16">
        <f t="shared" ref="N2925" si="2734">AVERAGE(H2925:H2972)</f>
        <v>26.015851534857632</v>
      </c>
      <c r="O2925" s="16">
        <f t="shared" ref="O2925" si="2735">AVERAGE(E2925:E2972)</f>
        <v>6.0981131106880859</v>
      </c>
    </row>
    <row r="2926" spans="1:15" ht="15.75" x14ac:dyDescent="0.25">
      <c r="A2926" s="14">
        <v>41683.916666666664</v>
      </c>
      <c r="B2926" s="15"/>
      <c r="C2926" s="12"/>
      <c r="D2926" s="64"/>
      <c r="E2926" s="13"/>
      <c r="F2926">
        <v>10.79</v>
      </c>
      <c r="G2926">
        <v>10.79</v>
      </c>
      <c r="H2926" s="16">
        <f t="shared" si="2705"/>
        <v>22.123776794800452</v>
      </c>
      <c r="I2926" s="16"/>
      <c r="J2926" s="48"/>
      <c r="K2926" s="16"/>
      <c r="L2926" s="15"/>
      <c r="M2926" s="16"/>
      <c r="N2926" s="16"/>
      <c r="O2926" s="16"/>
    </row>
    <row r="2927" spans="1:15" ht="15.75" x14ac:dyDescent="0.25">
      <c r="A2927" s="14">
        <v>41683.9375</v>
      </c>
      <c r="B2927" s="15"/>
      <c r="C2927" s="12"/>
      <c r="D2927" s="64"/>
      <c r="E2927" s="13"/>
      <c r="F2927">
        <v>9.26</v>
      </c>
      <c r="G2927">
        <v>9.26</v>
      </c>
      <c r="H2927" s="16">
        <f t="shared" si="2705"/>
        <v>19.456937485764666</v>
      </c>
      <c r="I2927" s="16"/>
      <c r="J2927" s="48"/>
      <c r="K2927" s="16"/>
      <c r="L2927" s="15"/>
      <c r="M2927" s="16"/>
      <c r="N2927" s="16">
        <f t="shared" ref="N2927:N2928" si="2736">AVERAGE(H2927:H2974)</f>
        <v>25.797066309931385</v>
      </c>
      <c r="O2927" s="16">
        <f t="shared" ref="O2927:O2928" si="2737">AVERAGE(E2927:E2974)</f>
        <v>5.9705115579680976</v>
      </c>
    </row>
    <row r="2928" spans="1:15" ht="15.75" x14ac:dyDescent="0.25">
      <c r="A2928" s="14">
        <v>41683.958333333336</v>
      </c>
      <c r="B2928" s="15"/>
      <c r="C2928" s="12"/>
      <c r="D2928" s="64"/>
      <c r="E2928" s="13"/>
      <c r="F2928">
        <v>8.76</v>
      </c>
      <c r="G2928">
        <v>8.76</v>
      </c>
      <c r="H2928" s="16">
        <f t="shared" si="2705"/>
        <v>18.570547330219263</v>
      </c>
      <c r="I2928" s="16"/>
      <c r="J2928" s="48"/>
      <c r="K2928" s="16"/>
      <c r="L2928" s="15"/>
      <c r="M2928" s="16"/>
      <c r="N2928" s="16">
        <f t="shared" si="2736"/>
        <v>25.729001750882109</v>
      </c>
      <c r="O2928" s="16">
        <f t="shared" si="2737"/>
        <v>5.89618833296303</v>
      </c>
    </row>
    <row r="2929" spans="1:15" ht="15.75" x14ac:dyDescent="0.25">
      <c r="A2929" s="14">
        <v>41683.979166666664</v>
      </c>
      <c r="B2929" s="15"/>
      <c r="C2929" s="12"/>
      <c r="D2929" s="64"/>
      <c r="E2929" s="13"/>
      <c r="F2929">
        <v>8.01</v>
      </c>
      <c r="G2929">
        <v>8.01</v>
      </c>
      <c r="H2929" s="16">
        <f t="shared" si="2705"/>
        <v>17.225529006404003</v>
      </c>
      <c r="I2929" s="16"/>
      <c r="J2929" s="48"/>
      <c r="K2929" s="16"/>
      <c r="L2929" s="15"/>
      <c r="M2929" s="16"/>
      <c r="N2929" s="16"/>
      <c r="O2929" s="16"/>
    </row>
    <row r="2930" spans="1:15" ht="15.75" x14ac:dyDescent="0.25">
      <c r="A2930" s="14">
        <v>41684</v>
      </c>
      <c r="B2930" s="15">
        <v>1.1000000000000001</v>
      </c>
      <c r="C2930" s="12">
        <f t="shared" ref="C2930:C2993" si="2738">28.3168466*B2930</f>
        <v>31.148531260000006</v>
      </c>
      <c r="D2930" s="64">
        <f t="shared" ref="D2930:D2993" si="2739">C2930*1800*10^6/(1.63*10^12)</f>
        <v>3.4397151084662583E-2</v>
      </c>
      <c r="E2930" s="13">
        <f t="shared" ref="E2930:E2993" si="2740">C2930*86400*10^6/(1.63*10^12)</f>
        <v>1.651063252063804</v>
      </c>
      <c r="F2930">
        <v>7.37</v>
      </c>
      <c r="G2930">
        <v>7.37</v>
      </c>
      <c r="H2930" s="16">
        <f t="shared" si="2705"/>
        <v>16.061790040689321</v>
      </c>
      <c r="I2930" s="16">
        <f t="shared" ref="I2930:I2961" si="2741">C2930*H2930</f>
        <v>500.30116917396805</v>
      </c>
      <c r="J2930" s="48">
        <f t="shared" ref="J2930:J2993" si="2742">I2930*1800*10^-6</f>
        <v>0.90054210451314243</v>
      </c>
      <c r="K2930" s="16">
        <f>SUM(J2930:J2977)</f>
        <v>392.99449382602972</v>
      </c>
      <c r="L2930" s="16">
        <f>K2930/1.63</f>
        <v>241.10091645768696</v>
      </c>
      <c r="M2930" s="16">
        <f t="shared" ref="M2930:M2993" si="2743">J2930/1.63</f>
        <v>0.5524798187197193</v>
      </c>
      <c r="N2930" s="16">
        <f t="shared" ref="N2930" si="2744">AVERAGE(H2930:H2977)</f>
        <v>25.606380674819821</v>
      </c>
      <c r="O2930" s="16">
        <f t="shared" ref="O2930" si="2745">AVERAGE(E2930:E2977)</f>
        <v>5.7568322860785273</v>
      </c>
    </row>
    <row r="2931" spans="1:15" ht="15.75" x14ac:dyDescent="0.25">
      <c r="A2931" s="14">
        <v>41684.020833333336</v>
      </c>
      <c r="B2931" s="15">
        <v>1.1000000000000001</v>
      </c>
      <c r="C2931" s="12">
        <f t="shared" si="2738"/>
        <v>31.148531260000006</v>
      </c>
      <c r="D2931" s="64">
        <f t="shared" si="2739"/>
        <v>3.4397151084662583E-2</v>
      </c>
      <c r="E2931" s="13">
        <f t="shared" si="2740"/>
        <v>1.651063252063804</v>
      </c>
      <c r="F2931">
        <v>7.03</v>
      </c>
      <c r="G2931">
        <v>7.03</v>
      </c>
      <c r="H2931" s="16">
        <f t="shared" si="2705"/>
        <v>15.437029274127308</v>
      </c>
      <c r="I2931" s="16">
        <f t="shared" si="2741"/>
        <v>480.84078890668968</v>
      </c>
      <c r="J2931" s="48">
        <f t="shared" si="2742"/>
        <v>0.86551342003204135</v>
      </c>
      <c r="K2931" s="16"/>
      <c r="L2931" s="15"/>
      <c r="M2931" s="16">
        <f t="shared" si="2743"/>
        <v>0.53098982824051622</v>
      </c>
      <c r="N2931" s="16"/>
      <c r="O2931" s="16"/>
    </row>
    <row r="2932" spans="1:15" ht="15.75" x14ac:dyDescent="0.25">
      <c r="A2932" s="14">
        <v>41684.041666666664</v>
      </c>
      <c r="B2932" s="15">
        <v>1.1000000000000001</v>
      </c>
      <c r="C2932" s="12">
        <f t="shared" si="2738"/>
        <v>31.148531260000006</v>
      </c>
      <c r="D2932" s="64">
        <f t="shared" si="2739"/>
        <v>3.4397151084662583E-2</v>
      </c>
      <c r="E2932" s="13">
        <f t="shared" si="2740"/>
        <v>1.651063252063804</v>
      </c>
      <c r="F2932">
        <v>6.83</v>
      </c>
      <c r="G2932">
        <v>6.83</v>
      </c>
      <c r="H2932" s="16">
        <f t="shared" si="2705"/>
        <v>15.067272604550556</v>
      </c>
      <c r="I2932" s="16">
        <f t="shared" si="2741"/>
        <v>469.32341172578469</v>
      </c>
      <c r="J2932" s="48">
        <f t="shared" si="2742"/>
        <v>0.84478214110641237</v>
      </c>
      <c r="K2932" s="16"/>
      <c r="L2932" s="15"/>
      <c r="M2932" s="16">
        <f t="shared" si="2743"/>
        <v>0.5182712522125229</v>
      </c>
      <c r="N2932" s="16">
        <f t="shared" ref="N2932" si="2746">AVERAGE(H2932:H2979)</f>
        <v>25.521089879575616</v>
      </c>
      <c r="O2932" s="16">
        <f t="shared" ref="O2932" si="2747">AVERAGE(E2932:E2979)</f>
        <v>5.7818483959582823</v>
      </c>
    </row>
    <row r="2933" spans="1:15" ht="15.75" x14ac:dyDescent="0.25">
      <c r="A2933" s="14">
        <v>41684.0625</v>
      </c>
      <c r="B2933" s="15">
        <v>1.1000000000000001</v>
      </c>
      <c r="C2933" s="12">
        <f t="shared" si="2738"/>
        <v>31.148531260000006</v>
      </c>
      <c r="D2933" s="64">
        <f t="shared" si="2739"/>
        <v>3.4397151084662583E-2</v>
      </c>
      <c r="E2933" s="13">
        <f t="shared" si="2740"/>
        <v>1.651063252063804</v>
      </c>
      <c r="F2933">
        <v>6.56</v>
      </c>
      <c r="G2933">
        <v>6.56</v>
      </c>
      <c r="H2933" s="16">
        <f t="shared" si="2705"/>
        <v>14.565335067888514</v>
      </c>
      <c r="I2933" s="16">
        <f t="shared" si="2741"/>
        <v>453.68879467449966</v>
      </c>
      <c r="J2933" s="48">
        <f t="shared" si="2742"/>
        <v>0.81663983041409938</v>
      </c>
      <c r="K2933" s="16"/>
      <c r="L2933" s="15"/>
      <c r="M2933" s="16">
        <f t="shared" si="2743"/>
        <v>0.5010060309288954</v>
      </c>
      <c r="N2933" s="16"/>
      <c r="O2933" s="16"/>
    </row>
    <row r="2934" spans="1:15" ht="15.75" x14ac:dyDescent="0.25">
      <c r="A2934" s="14">
        <v>41684.083333333336</v>
      </c>
      <c r="B2934" s="15">
        <v>1.3</v>
      </c>
      <c r="C2934" s="12">
        <f t="shared" si="2738"/>
        <v>36.811900580000007</v>
      </c>
      <c r="D2934" s="64">
        <f t="shared" si="2739"/>
        <v>4.0651178554601236E-2</v>
      </c>
      <c r="E2934" s="13">
        <f t="shared" si="2740"/>
        <v>1.9512565706208596</v>
      </c>
      <c r="F2934">
        <v>6.01</v>
      </c>
      <c r="G2934">
        <v>6.01</v>
      </c>
      <c r="H2934" s="16">
        <f t="shared" si="2705"/>
        <v>13.53243068344702</v>
      </c>
      <c r="I2934" s="16">
        <f t="shared" si="2741"/>
        <v>498.1544929247932</v>
      </c>
      <c r="J2934" s="48">
        <f t="shared" si="2742"/>
        <v>0.89667808726462772</v>
      </c>
      <c r="K2934" s="16"/>
      <c r="L2934" s="15"/>
      <c r="M2934" s="16">
        <f t="shared" si="2743"/>
        <v>0.55010925599056915</v>
      </c>
      <c r="N2934" s="16">
        <f t="shared" ref="N2934:N2935" si="2748">AVERAGE(H2934:H2981)</f>
        <v>25.418994120222447</v>
      </c>
      <c r="O2934" s="16">
        <f t="shared" ref="O2934:O2935" si="2749">AVERAGE(E2934:E2981)</f>
        <v>5.7943564508981611</v>
      </c>
    </row>
    <row r="2935" spans="1:15" ht="15.75" x14ac:dyDescent="0.25">
      <c r="A2935" s="14">
        <v>41684.104166666664</v>
      </c>
      <c r="B2935" s="15">
        <v>1.3</v>
      </c>
      <c r="C2935" s="12">
        <f t="shared" si="2738"/>
        <v>36.811900580000007</v>
      </c>
      <c r="D2935" s="64">
        <f t="shared" si="2739"/>
        <v>4.0651178554601236E-2</v>
      </c>
      <c r="E2935" s="13">
        <f t="shared" si="2740"/>
        <v>1.9512565706208596</v>
      </c>
      <c r="F2935">
        <v>5.55</v>
      </c>
      <c r="G2935">
        <v>5.55</v>
      </c>
      <c r="H2935" s="16">
        <f t="shared" si="2705"/>
        <v>12.656900341386871</v>
      </c>
      <c r="I2935" s="16">
        <f t="shared" si="2741"/>
        <v>465.92455701810167</v>
      </c>
      <c r="J2935" s="48">
        <f t="shared" si="2742"/>
        <v>0.8386642026325829</v>
      </c>
      <c r="K2935" s="16"/>
      <c r="L2935" s="15"/>
      <c r="M2935" s="16">
        <f t="shared" si="2743"/>
        <v>0.51451791572551098</v>
      </c>
      <c r="N2935" s="16">
        <f t="shared" si="2748"/>
        <v>25.364337636272904</v>
      </c>
      <c r="O2935" s="16">
        <f t="shared" si="2749"/>
        <v>5.7943564508981602</v>
      </c>
    </row>
    <row r="2936" spans="1:15" ht="15.75" x14ac:dyDescent="0.25">
      <c r="A2936" s="14">
        <v>41684.125</v>
      </c>
      <c r="B2936" s="15">
        <v>1.3</v>
      </c>
      <c r="C2936" s="12">
        <f t="shared" si="2738"/>
        <v>36.811900580000007</v>
      </c>
      <c r="D2936" s="64">
        <f t="shared" si="2739"/>
        <v>4.0651178554601236E-2</v>
      </c>
      <c r="E2936" s="13">
        <f t="shared" si="2740"/>
        <v>1.9512565706208596</v>
      </c>
      <c r="F2936">
        <v>4.9800000000000004</v>
      </c>
      <c r="G2936">
        <v>4.9800000000000004</v>
      </c>
      <c r="H2936" s="16">
        <f t="shared" si="2705"/>
        <v>11.555637315256069</v>
      </c>
      <c r="I2936" s="16">
        <f t="shared" si="2741"/>
        <v>425.38497198774462</v>
      </c>
      <c r="J2936" s="48">
        <f t="shared" si="2742"/>
        <v>0.76569294957794021</v>
      </c>
      <c r="K2936" s="16"/>
      <c r="L2936" s="15"/>
      <c r="M2936" s="16">
        <f t="shared" si="2743"/>
        <v>0.46975027581468726</v>
      </c>
      <c r="N2936" s="16"/>
      <c r="O2936" s="16"/>
    </row>
    <row r="2937" spans="1:15" ht="15.75" x14ac:dyDescent="0.25">
      <c r="A2937" s="14">
        <v>41684.145833333336</v>
      </c>
      <c r="B2937" s="15">
        <v>1.3</v>
      </c>
      <c r="C2937" s="12">
        <f t="shared" si="2738"/>
        <v>36.811900580000007</v>
      </c>
      <c r="D2937" s="64">
        <f t="shared" si="2739"/>
        <v>4.0651178554601236E-2</v>
      </c>
      <c r="E2937" s="13">
        <f t="shared" si="2740"/>
        <v>1.9512565706208596</v>
      </c>
      <c r="F2937">
        <v>4.55</v>
      </c>
      <c r="G2937">
        <v>4.55</v>
      </c>
      <c r="H2937" s="16">
        <f t="shared" si="2705"/>
        <v>10.711513214590472</v>
      </c>
      <c r="I2937" s="16">
        <f t="shared" si="2741"/>
        <v>394.3111595168607</v>
      </c>
      <c r="J2937" s="48">
        <f t="shared" si="2742"/>
        <v>0.70976008713034922</v>
      </c>
      <c r="K2937" s="16"/>
      <c r="L2937" s="15"/>
      <c r="M2937" s="16">
        <f t="shared" si="2743"/>
        <v>0.4354356362762879</v>
      </c>
      <c r="N2937" s="16">
        <f t="shared" ref="N2937" si="2750">AVERAGE(H2937:H2984)</f>
        <v>25.290926053603982</v>
      </c>
      <c r="O2937" s="16">
        <f t="shared" ref="O2937" si="2751">AVERAGE(E2937:E2984)</f>
        <v>5.7943564508981602</v>
      </c>
    </row>
    <row r="2938" spans="1:15" ht="15.75" x14ac:dyDescent="0.25">
      <c r="A2938" s="14">
        <v>41684.166666666664</v>
      </c>
      <c r="B2938" s="15">
        <v>1.3</v>
      </c>
      <c r="C2938" s="12">
        <f t="shared" si="2738"/>
        <v>36.811900580000007</v>
      </c>
      <c r="D2938" s="64">
        <f t="shared" si="2739"/>
        <v>4.0651178554601236E-2</v>
      </c>
      <c r="E2938" s="13">
        <f t="shared" si="2740"/>
        <v>1.9512565706208596</v>
      </c>
      <c r="F2938">
        <v>4.22</v>
      </c>
      <c r="G2938">
        <v>4.22</v>
      </c>
      <c r="H2938" s="16">
        <f t="shared" si="2705"/>
        <v>10.055037937624249</v>
      </c>
      <c r="I2938" s="16">
        <f t="shared" si="2741"/>
        <v>370.14505688795214</v>
      </c>
      <c r="J2938" s="48">
        <f t="shared" si="2742"/>
        <v>0.66626110239831382</v>
      </c>
      <c r="K2938" s="16"/>
      <c r="L2938" s="15"/>
      <c r="M2938" s="16">
        <f t="shared" si="2743"/>
        <v>0.4087491425756527</v>
      </c>
      <c r="N2938" s="16"/>
      <c r="O2938" s="16"/>
    </row>
    <row r="2939" spans="1:15" ht="15.75" x14ac:dyDescent="0.25">
      <c r="A2939" s="14">
        <v>41684.1875</v>
      </c>
      <c r="B2939" s="15">
        <v>1.3</v>
      </c>
      <c r="C2939" s="12">
        <f t="shared" si="2738"/>
        <v>36.811900580000007</v>
      </c>
      <c r="D2939" s="64">
        <f t="shared" si="2739"/>
        <v>4.0651178554601236E-2</v>
      </c>
      <c r="E2939" s="13">
        <f t="shared" si="2740"/>
        <v>1.9512565706208596</v>
      </c>
      <c r="F2939">
        <v>4.12</v>
      </c>
      <c r="G2939">
        <v>4.12</v>
      </c>
      <c r="H2939" s="16">
        <f t="shared" si="2705"/>
        <v>9.8545073144196351</v>
      </c>
      <c r="I2939" s="16">
        <f t="shared" si="2741"/>
        <v>362.76314352329848</v>
      </c>
      <c r="J2939" s="48">
        <f t="shared" si="2742"/>
        <v>0.65297365834193721</v>
      </c>
      <c r="K2939" s="16"/>
      <c r="L2939" s="15"/>
      <c r="M2939" s="16">
        <f t="shared" si="2743"/>
        <v>0.40059733640609646</v>
      </c>
      <c r="N2939" s="16">
        <f t="shared" ref="N2939" si="2752">AVERAGE(H2939:H2986)</f>
        <v>25.262571250827779</v>
      </c>
      <c r="O2939" s="16">
        <f t="shared" ref="O2939" si="2753">AVERAGE(E2939:E2986)</f>
        <v>5.7818483959582823</v>
      </c>
    </row>
    <row r="2940" spans="1:15" ht="15.75" x14ac:dyDescent="0.25">
      <c r="A2940" s="14">
        <v>41684.208333333336</v>
      </c>
      <c r="B2940" s="15">
        <v>1.3</v>
      </c>
      <c r="C2940" s="12">
        <f t="shared" si="2738"/>
        <v>36.811900580000007</v>
      </c>
      <c r="D2940" s="64">
        <f t="shared" si="2739"/>
        <v>4.0651178554601236E-2</v>
      </c>
      <c r="E2940" s="13">
        <f t="shared" si="2740"/>
        <v>1.9512565706208596</v>
      </c>
      <c r="F2940">
        <v>4.04</v>
      </c>
      <c r="G2940">
        <v>4.04</v>
      </c>
      <c r="H2940" s="16">
        <f t="shared" si="2705"/>
        <v>9.6935220249012204</v>
      </c>
      <c r="I2940" s="16">
        <f t="shared" si="2741"/>
        <v>356.83696905070406</v>
      </c>
      <c r="J2940" s="48">
        <f t="shared" si="2742"/>
        <v>0.64230654429126721</v>
      </c>
      <c r="K2940" s="16"/>
      <c r="L2940" s="15"/>
      <c r="M2940" s="16">
        <f t="shared" si="2743"/>
        <v>0.39405309465721916</v>
      </c>
      <c r="N2940" s="16"/>
      <c r="O2940" s="16"/>
    </row>
    <row r="2941" spans="1:15" ht="15.75" x14ac:dyDescent="0.25">
      <c r="A2941" s="14">
        <v>41684.229166666664</v>
      </c>
      <c r="B2941" s="15">
        <v>1.3</v>
      </c>
      <c r="C2941" s="12">
        <f t="shared" si="2738"/>
        <v>36.811900580000007</v>
      </c>
      <c r="D2941" s="64">
        <f t="shared" si="2739"/>
        <v>4.0651178554601236E-2</v>
      </c>
      <c r="E2941" s="13">
        <f t="shared" si="2740"/>
        <v>1.9512565706208596</v>
      </c>
      <c r="F2941">
        <v>3.86</v>
      </c>
      <c r="G2941">
        <v>3.86</v>
      </c>
      <c r="H2941" s="16">
        <f t="shared" si="2705"/>
        <v>9.3294188330817747</v>
      </c>
      <c r="I2941" s="16">
        <f t="shared" si="2741"/>
        <v>343.43363855258599</v>
      </c>
      <c r="J2941" s="48">
        <f t="shared" si="2742"/>
        <v>0.61818054939465483</v>
      </c>
      <c r="K2941" s="16"/>
      <c r="L2941" s="15"/>
      <c r="M2941" s="16">
        <f t="shared" si="2743"/>
        <v>0.37925187079426681</v>
      </c>
      <c r="N2941" s="16">
        <f t="shared" ref="N2941:N2942" si="2754">AVERAGE(H2941:H2988)</f>
        <v>25.224067801694734</v>
      </c>
      <c r="O2941" s="16">
        <f t="shared" ref="O2941:O2942" si="2755">AVERAGE(E2941:E2988)</f>
        <v>5.7693403410184061</v>
      </c>
    </row>
    <row r="2942" spans="1:15" ht="15.75" x14ac:dyDescent="0.25">
      <c r="A2942" s="14">
        <v>41684.25</v>
      </c>
      <c r="B2942" s="15">
        <v>1.1000000000000001</v>
      </c>
      <c r="C2942" s="12">
        <f t="shared" si="2738"/>
        <v>31.148531260000006</v>
      </c>
      <c r="D2942" s="64">
        <f t="shared" si="2739"/>
        <v>3.4397151084662583E-2</v>
      </c>
      <c r="E2942" s="13">
        <f t="shared" si="2740"/>
        <v>1.651063252063804</v>
      </c>
      <c r="F2942">
        <v>3.95</v>
      </c>
      <c r="G2942">
        <v>3.95</v>
      </c>
      <c r="H2942" s="16">
        <f t="shared" si="2705"/>
        <v>9.5118023005238008</v>
      </c>
      <c r="I2942" s="16">
        <f t="shared" si="2741"/>
        <v>296.27867129680556</v>
      </c>
      <c r="J2942" s="48">
        <f t="shared" si="2742"/>
        <v>0.53330160833425</v>
      </c>
      <c r="K2942" s="16"/>
      <c r="L2942" s="15"/>
      <c r="M2942" s="16">
        <f t="shared" si="2743"/>
        <v>0.32717890081855833</v>
      </c>
      <c r="N2942" s="16">
        <f t="shared" si="2754"/>
        <v>25.206572417500784</v>
      </c>
      <c r="O2942" s="16">
        <f t="shared" si="2755"/>
        <v>5.7599592998134979</v>
      </c>
    </row>
    <row r="2943" spans="1:15" ht="15.75" x14ac:dyDescent="0.25">
      <c r="A2943" s="14">
        <v>41684.270833333336</v>
      </c>
      <c r="B2943" s="37">
        <v>1.1000000000000001</v>
      </c>
      <c r="C2943" s="12">
        <f t="shared" si="2738"/>
        <v>31.148531260000006</v>
      </c>
      <c r="D2943" s="64">
        <f t="shared" si="2739"/>
        <v>3.4397151084662583E-2</v>
      </c>
      <c r="E2943" s="13">
        <f t="shared" si="2740"/>
        <v>1.651063252063804</v>
      </c>
      <c r="F2943">
        <v>3.83</v>
      </c>
      <c r="G2943">
        <v>3.83</v>
      </c>
      <c r="H2943" s="16">
        <f t="shared" si="2705"/>
        <v>9.2684737624230014</v>
      </c>
      <c r="I2943" s="16">
        <f t="shared" si="2741"/>
        <v>288.69934472132275</v>
      </c>
      <c r="J2943" s="48">
        <f t="shared" si="2742"/>
        <v>0.51965882049838086</v>
      </c>
      <c r="K2943" s="16"/>
      <c r="L2943" s="15"/>
      <c r="M2943" s="16">
        <f t="shared" si="2743"/>
        <v>0.31880909233029503</v>
      </c>
      <c r="N2943" s="16"/>
      <c r="O2943" s="16"/>
    </row>
    <row r="2944" spans="1:15" ht="15.75" x14ac:dyDescent="0.25">
      <c r="A2944" s="14">
        <v>41684.291666666664</v>
      </c>
      <c r="B2944" s="37">
        <v>1.1000000000000001</v>
      </c>
      <c r="C2944" s="12">
        <f t="shared" si="2738"/>
        <v>31.148531260000006</v>
      </c>
      <c r="D2944" s="64">
        <f t="shared" si="2739"/>
        <v>3.4397151084662583E-2</v>
      </c>
      <c r="E2944" s="13">
        <f t="shared" si="2740"/>
        <v>1.651063252063804</v>
      </c>
      <c r="F2944">
        <v>3.77</v>
      </c>
      <c r="G2944">
        <v>3.77</v>
      </c>
      <c r="H2944" s="16">
        <f t="shared" si="2705"/>
        <v>9.14635363380388</v>
      </c>
      <c r="I2944" s="16">
        <f t="shared" si="2741"/>
        <v>284.89548207755479</v>
      </c>
      <c r="J2944" s="48">
        <f t="shared" si="2742"/>
        <v>0.51281186773959864</v>
      </c>
      <c r="K2944" s="16"/>
      <c r="L2944" s="15"/>
      <c r="M2944" s="16">
        <f t="shared" si="2743"/>
        <v>0.31460850781570471</v>
      </c>
      <c r="N2944" s="16">
        <f t="shared" ref="N2944" si="2756">AVERAGE(H2944:H2991)</f>
        <v>25.154762046777549</v>
      </c>
      <c r="O2944" s="16">
        <f t="shared" ref="O2944" si="2757">AVERAGE(E2944:E2991)</f>
        <v>5.7537052723435584</v>
      </c>
    </row>
    <row r="2945" spans="1:15" ht="15.75" x14ac:dyDescent="0.25">
      <c r="A2945" s="14">
        <v>41684.3125</v>
      </c>
      <c r="B2945" s="37">
        <v>1.1000000000000001</v>
      </c>
      <c r="C2945" s="12">
        <f t="shared" si="2738"/>
        <v>31.148531260000006</v>
      </c>
      <c r="D2945" s="64">
        <f t="shared" si="2739"/>
        <v>3.4397151084662583E-2</v>
      </c>
      <c r="E2945" s="13">
        <f t="shared" si="2740"/>
        <v>1.651063252063804</v>
      </c>
      <c r="F2945">
        <v>3.63</v>
      </c>
      <c r="G2945">
        <v>3.63</v>
      </c>
      <c r="H2945" s="16">
        <f t="shared" si="2705"/>
        <v>8.8601856065719709</v>
      </c>
      <c r="I2945" s="16">
        <f t="shared" si="2741"/>
        <v>275.98176833570915</v>
      </c>
      <c r="J2945" s="48">
        <f t="shared" si="2742"/>
        <v>0.49676718300427647</v>
      </c>
      <c r="K2945" s="16"/>
      <c r="L2945" s="15"/>
      <c r="M2945" s="16">
        <f t="shared" si="2743"/>
        <v>0.30476514294740892</v>
      </c>
      <c r="N2945" s="16"/>
      <c r="O2945" s="16"/>
    </row>
    <row r="2946" spans="1:15" ht="15.75" x14ac:dyDescent="0.25">
      <c r="A2946" s="14">
        <v>41684.333333333336</v>
      </c>
      <c r="B2946" s="15">
        <v>1.1000000000000001</v>
      </c>
      <c r="C2946" s="12">
        <f t="shared" si="2738"/>
        <v>31.148531260000006</v>
      </c>
      <c r="D2946" s="64">
        <f t="shared" si="2739"/>
        <v>3.4397151084662583E-2</v>
      </c>
      <c r="E2946" s="13">
        <f t="shared" si="2740"/>
        <v>1.651063252063804</v>
      </c>
      <c r="F2946">
        <v>3.53</v>
      </c>
      <c r="G2946">
        <v>3.53</v>
      </c>
      <c r="H2946" s="16">
        <f t="shared" si="2705"/>
        <v>8.6546997773986352</v>
      </c>
      <c r="I2946" s="16">
        <f t="shared" si="2741"/>
        <v>269.58118656221649</v>
      </c>
      <c r="J2946" s="48">
        <f t="shared" si="2742"/>
        <v>0.48524613581198967</v>
      </c>
      <c r="K2946" s="16"/>
      <c r="L2946" s="15"/>
      <c r="M2946" s="16">
        <f t="shared" si="2743"/>
        <v>0.29769701583557651</v>
      </c>
      <c r="N2946" s="16">
        <f t="shared" ref="N2946" si="2758">AVERAGE(H2946:H2993)</f>
        <v>25.098135491501605</v>
      </c>
      <c r="O2946" s="16">
        <f t="shared" ref="O2946" si="2759">AVERAGE(E2946:E2993)</f>
        <v>5.7474512448736226</v>
      </c>
    </row>
    <row r="2947" spans="1:15" ht="15.75" x14ac:dyDescent="0.25">
      <c r="A2947" s="14">
        <v>41684.354166666664</v>
      </c>
      <c r="B2947" s="15">
        <v>1.1000000000000001</v>
      </c>
      <c r="C2947" s="12">
        <f t="shared" si="2738"/>
        <v>31.148531260000006</v>
      </c>
      <c r="D2947" s="64">
        <f t="shared" si="2739"/>
        <v>3.4397151084662583E-2</v>
      </c>
      <c r="E2947" s="13">
        <f t="shared" si="2740"/>
        <v>1.651063252063804</v>
      </c>
      <c r="F2947">
        <v>3.41</v>
      </c>
      <c r="G2947">
        <v>3.41</v>
      </c>
      <c r="H2947" s="16">
        <f t="shared" si="2705"/>
        <v>8.406881640387704</v>
      </c>
      <c r="I2947" s="16">
        <f t="shared" si="2741"/>
        <v>261.86201557473652</v>
      </c>
      <c r="J2947" s="48">
        <f t="shared" si="2742"/>
        <v>0.47135162803452568</v>
      </c>
      <c r="K2947" s="16"/>
      <c r="L2947" s="15"/>
      <c r="M2947" s="16">
        <f t="shared" si="2743"/>
        <v>0.28917277793529184</v>
      </c>
      <c r="N2947" s="16"/>
      <c r="O2947" s="16"/>
    </row>
    <row r="2948" spans="1:15" ht="15.75" x14ac:dyDescent="0.25">
      <c r="A2948" s="14">
        <v>41684.375</v>
      </c>
      <c r="B2948" s="15">
        <v>1.1000000000000001</v>
      </c>
      <c r="C2948" s="12">
        <f t="shared" si="2738"/>
        <v>31.148531260000006</v>
      </c>
      <c r="D2948" s="64">
        <f t="shared" si="2739"/>
        <v>3.4397151084662583E-2</v>
      </c>
      <c r="E2948" s="13">
        <f t="shared" si="2740"/>
        <v>1.651063252063804</v>
      </c>
      <c r="F2948">
        <v>3.36</v>
      </c>
      <c r="G2948">
        <v>3.36</v>
      </c>
      <c r="H2948" s="16">
        <f t="shared" si="2705"/>
        <v>8.3032143158771596</v>
      </c>
      <c r="I2948" s="16">
        <f t="shared" si="2741"/>
        <v>258.63293067657929</v>
      </c>
      <c r="J2948" s="48">
        <f t="shared" si="2742"/>
        <v>0.46553927521784272</v>
      </c>
      <c r="K2948" s="16"/>
      <c r="L2948" s="15"/>
      <c r="M2948" s="16">
        <f t="shared" si="2743"/>
        <v>0.28560691731155996</v>
      </c>
      <c r="N2948" s="16">
        <f t="shared" ref="N2948:N2949" si="2760">AVERAGE(H2948:H2995)</f>
        <v>25.053710462143556</v>
      </c>
      <c r="O2948" s="16">
        <f t="shared" ref="O2948:O2949" si="2761">AVERAGE(E2948:E2995)</f>
        <v>5.7371320995482238</v>
      </c>
    </row>
    <row r="2949" spans="1:15" ht="15.75" x14ac:dyDescent="0.25">
      <c r="A2949" s="14">
        <v>41684.395833333336</v>
      </c>
      <c r="B2949" s="15">
        <v>1.3</v>
      </c>
      <c r="C2949" s="12">
        <f t="shared" si="2738"/>
        <v>36.811900580000007</v>
      </c>
      <c r="D2949" s="64">
        <f t="shared" si="2739"/>
        <v>4.0651178554601236E-2</v>
      </c>
      <c r="E2949" s="13">
        <f t="shared" si="2740"/>
        <v>1.9512565706208596</v>
      </c>
      <c r="F2949">
        <v>3.44</v>
      </c>
      <c r="G2949">
        <v>3.44</v>
      </c>
      <c r="H2949" s="16">
        <f t="shared" si="2705"/>
        <v>8.4689651644687807</v>
      </c>
      <c r="I2949" s="16">
        <f t="shared" si="2741"/>
        <v>311.75870364990817</v>
      </c>
      <c r="J2949" s="48">
        <f t="shared" si="2742"/>
        <v>0.56116566656983469</v>
      </c>
      <c r="K2949" s="16"/>
      <c r="L2949" s="15"/>
      <c r="M2949" s="16">
        <f t="shared" si="2743"/>
        <v>0.34427341507351822</v>
      </c>
      <c r="N2949" s="16">
        <f t="shared" si="2760"/>
        <v>25.032257593761059</v>
      </c>
      <c r="O2949" s="16">
        <f t="shared" si="2761"/>
        <v>5.734005085813255</v>
      </c>
    </row>
    <row r="2950" spans="1:15" ht="15.75" x14ac:dyDescent="0.25">
      <c r="A2950" s="14">
        <v>41684.416666666664</v>
      </c>
      <c r="B2950" s="15">
        <v>1.7</v>
      </c>
      <c r="C2950" s="12">
        <f t="shared" si="2738"/>
        <v>48.138639220000002</v>
      </c>
      <c r="D2950" s="64">
        <f t="shared" si="2739"/>
        <v>5.3159233494478528E-2</v>
      </c>
      <c r="E2950" s="13">
        <f t="shared" si="2740"/>
        <v>2.5516432077349696</v>
      </c>
      <c r="F2950">
        <v>3.88</v>
      </c>
      <c r="G2950">
        <v>3.88</v>
      </c>
      <c r="H2950" s="16">
        <f t="shared" si="2705"/>
        <v>9.3700067601888168</v>
      </c>
      <c r="I2950" s="16">
        <f t="shared" si="2741"/>
        <v>451.05937491769055</v>
      </c>
      <c r="J2950" s="48">
        <f t="shared" si="2742"/>
        <v>0.81190687485184299</v>
      </c>
      <c r="K2950" s="16"/>
      <c r="L2950" s="15"/>
      <c r="M2950" s="16">
        <f t="shared" si="2743"/>
        <v>0.49810237720971967</v>
      </c>
      <c r="N2950" s="16"/>
      <c r="O2950" s="16"/>
    </row>
    <row r="2951" spans="1:15" ht="15.75" x14ac:dyDescent="0.25">
      <c r="A2951" s="14">
        <v>41684.4375</v>
      </c>
      <c r="B2951" s="15">
        <v>2</v>
      </c>
      <c r="C2951" s="12">
        <f t="shared" si="2738"/>
        <v>56.633693200000003</v>
      </c>
      <c r="D2951" s="64">
        <f t="shared" si="2739"/>
        <v>6.25402746993865E-2</v>
      </c>
      <c r="E2951" s="13">
        <f t="shared" si="2740"/>
        <v>3.001933185570552</v>
      </c>
      <c r="F2951">
        <v>4.9000000000000004</v>
      </c>
      <c r="G2951">
        <v>4.9000000000000004</v>
      </c>
      <c r="H2951" s="16">
        <f t="shared" si="2705"/>
        <v>11.399504174230609</v>
      </c>
      <c r="I2951" s="16">
        <f t="shared" si="2741"/>
        <v>645.59602203549571</v>
      </c>
      <c r="J2951" s="48">
        <f t="shared" si="2742"/>
        <v>1.1620728396638922</v>
      </c>
      <c r="K2951" s="16"/>
      <c r="L2951" s="15"/>
      <c r="M2951" s="16">
        <f t="shared" si="2743"/>
        <v>0.71292812249318549</v>
      </c>
      <c r="N2951" s="16">
        <f t="shared" ref="N2951" si="2762">AVERAGE(H2951:H2998)</f>
        <v>24.972511012137659</v>
      </c>
      <c r="O2951" s="16">
        <f t="shared" ref="O2951" si="2763">AVERAGE(E2951:E2998)</f>
        <v>5.7027349484635614</v>
      </c>
    </row>
    <row r="2952" spans="1:15" ht="15.75" x14ac:dyDescent="0.25">
      <c r="A2952" s="14">
        <v>41684.458333333336</v>
      </c>
      <c r="B2952" s="15">
        <v>3.1</v>
      </c>
      <c r="C2952" s="12">
        <f t="shared" si="2738"/>
        <v>87.782224460000009</v>
      </c>
      <c r="D2952" s="64">
        <f t="shared" si="2739"/>
        <v>9.6937425784049097E-2</v>
      </c>
      <c r="E2952" s="13">
        <f t="shared" si="2740"/>
        <v>4.6529964376343562</v>
      </c>
      <c r="F2952">
        <v>10.35</v>
      </c>
      <c r="G2952">
        <v>10.35</v>
      </c>
      <c r="H2952" s="16">
        <f t="shared" si="2705"/>
        <v>21.363438192898354</v>
      </c>
      <c r="I2952" s="16">
        <f t="shared" si="2741"/>
        <v>1875.3301266863402</v>
      </c>
      <c r="J2952" s="48">
        <f t="shared" si="2742"/>
        <v>3.3755942280354123</v>
      </c>
      <c r="K2952" s="16"/>
      <c r="L2952" s="15"/>
      <c r="M2952" s="16">
        <f t="shared" si="2743"/>
        <v>2.070916704316204</v>
      </c>
      <c r="N2952" s="16"/>
      <c r="O2952" s="16"/>
    </row>
    <row r="2953" spans="1:15" ht="15.75" x14ac:dyDescent="0.25">
      <c r="A2953" s="14">
        <v>41684.479166666664</v>
      </c>
      <c r="B2953" s="15">
        <v>5.3</v>
      </c>
      <c r="C2953" s="12">
        <f t="shared" si="2738"/>
        <v>150.07928698000001</v>
      </c>
      <c r="D2953" s="64">
        <f t="shared" si="2739"/>
        <v>0.16573172795337424</v>
      </c>
      <c r="E2953" s="13">
        <f t="shared" si="2740"/>
        <v>7.9551229417619629</v>
      </c>
      <c r="F2953">
        <v>20.16</v>
      </c>
      <c r="G2953">
        <v>20.16</v>
      </c>
      <c r="H2953" s="16">
        <f t="shared" si="2705"/>
        <v>37.401868421201364</v>
      </c>
      <c r="I2953" s="16">
        <f t="shared" si="2741"/>
        <v>5613.2457443736794</v>
      </c>
      <c r="J2953" s="48">
        <f t="shared" si="2742"/>
        <v>10.103842339872623</v>
      </c>
      <c r="K2953" s="16"/>
      <c r="L2953" s="15"/>
      <c r="M2953" s="16">
        <f t="shared" si="2743"/>
        <v>6.1986762821304442</v>
      </c>
      <c r="N2953" s="16">
        <f t="shared" ref="N2953" si="2764">AVERAGE(H2953:H3000)</f>
        <v>24.590347726604431</v>
      </c>
      <c r="O2953" s="16">
        <f t="shared" ref="O2953" si="2765">AVERAGE(E2953:E3000)</f>
        <v>5.6057975226795138</v>
      </c>
    </row>
    <row r="2954" spans="1:15" ht="15.75" x14ac:dyDescent="0.25">
      <c r="A2954" s="14">
        <v>41684.5</v>
      </c>
      <c r="B2954" s="15">
        <v>8</v>
      </c>
      <c r="C2954" s="12">
        <f t="shared" si="2738"/>
        <v>226.53477280000001</v>
      </c>
      <c r="D2954" s="64">
        <f t="shared" si="2739"/>
        <v>0.250161098797546</v>
      </c>
      <c r="E2954" s="13">
        <f t="shared" si="2740"/>
        <v>12.007732742282208</v>
      </c>
      <c r="F2954">
        <v>23.9</v>
      </c>
      <c r="G2954">
        <v>23.9</v>
      </c>
      <c r="H2954" s="16">
        <f t="shared" si="2705"/>
        <v>43.149472565504603</v>
      </c>
      <c r="I2954" s="16">
        <f t="shared" si="2741"/>
        <v>9774.8559640664189</v>
      </c>
      <c r="J2954" s="48">
        <f t="shared" si="2742"/>
        <v>17.594740735319554</v>
      </c>
      <c r="K2954" s="16"/>
      <c r="L2954" s="15"/>
      <c r="M2954" s="16">
        <f t="shared" si="2743"/>
        <v>10.7943194695212</v>
      </c>
      <c r="N2954" s="16"/>
      <c r="O2954" s="16"/>
    </row>
    <row r="2955" spans="1:15" ht="15.75" x14ac:dyDescent="0.25">
      <c r="A2955" s="14">
        <v>41684.520833333336</v>
      </c>
      <c r="B2955" s="15">
        <v>8.5</v>
      </c>
      <c r="C2955" s="12">
        <f t="shared" si="2738"/>
        <v>240.69319610000002</v>
      </c>
      <c r="D2955" s="64">
        <f t="shared" si="2739"/>
        <v>0.26579616747239265</v>
      </c>
      <c r="E2955" s="13">
        <f t="shared" si="2740"/>
        <v>12.758216038674847</v>
      </c>
      <c r="F2955">
        <v>38.51</v>
      </c>
      <c r="G2955">
        <v>38.51</v>
      </c>
      <c r="H2955" s="16">
        <f t="shared" si="2705"/>
        <v>64.417373066490285</v>
      </c>
      <c r="I2955" s="16">
        <f t="shared" si="2741"/>
        <v>15504.823407739606</v>
      </c>
      <c r="J2955" s="48">
        <f t="shared" si="2742"/>
        <v>27.90868213393129</v>
      </c>
      <c r="K2955" s="16"/>
      <c r="L2955" s="15"/>
      <c r="M2955" s="16">
        <f t="shared" si="2743"/>
        <v>17.121890879712449</v>
      </c>
      <c r="N2955" s="16">
        <f t="shared" ref="N2955:N2956" si="2766">AVERAGE(H2955:H3002)</f>
        <v>23.237217093543247</v>
      </c>
      <c r="O2955" s="16">
        <f t="shared" ref="O2955:O2956" si="2767">AVERAGE(E2955:E3002)</f>
        <v>5.2649530255678565</v>
      </c>
    </row>
    <row r="2956" spans="1:15" ht="15.75" x14ac:dyDescent="0.25">
      <c r="A2956" s="14">
        <v>41684.541666666664</v>
      </c>
      <c r="B2956" s="15">
        <v>9</v>
      </c>
      <c r="C2956" s="12">
        <f t="shared" si="2738"/>
        <v>254.8516194</v>
      </c>
      <c r="D2956" s="64">
        <f t="shared" si="2739"/>
        <v>0.28143123614723925</v>
      </c>
      <c r="E2956" s="13">
        <f t="shared" si="2740"/>
        <v>13.508699335067485</v>
      </c>
      <c r="F2956">
        <v>36.96</v>
      </c>
      <c r="G2956">
        <v>36.96</v>
      </c>
      <c r="H2956" s="16">
        <f t="shared" ref="H2956:H3019" si="2768" xml:space="preserve"> 3*(G2956^0.84)</f>
        <v>62.232335994795889</v>
      </c>
      <c r="I2956" s="16">
        <f t="shared" si="2741"/>
        <v>15860.011607318642</v>
      </c>
      <c r="J2956" s="48">
        <f t="shared" si="2742"/>
        <v>28.548020893173554</v>
      </c>
      <c r="K2956" s="16"/>
      <c r="L2956" s="15"/>
      <c r="M2956" s="16">
        <f t="shared" si="2743"/>
        <v>17.51412324734574</v>
      </c>
      <c r="N2956" s="16">
        <f t="shared" si="2766"/>
        <v>22.081056275398613</v>
      </c>
      <c r="O2956" s="16">
        <f t="shared" si="2767"/>
        <v>5.0398080366500659</v>
      </c>
    </row>
    <row r="2957" spans="1:15" ht="15.75" x14ac:dyDescent="0.25">
      <c r="A2957" s="14">
        <v>41684.5625</v>
      </c>
      <c r="B2957" s="15">
        <v>10</v>
      </c>
      <c r="C2957" s="12">
        <f t="shared" si="2738"/>
        <v>283.16846600000002</v>
      </c>
      <c r="D2957" s="64">
        <f t="shared" si="2739"/>
        <v>0.31270137349693256</v>
      </c>
      <c r="E2957" s="13">
        <f t="shared" si="2740"/>
        <v>15.00966592785276</v>
      </c>
      <c r="F2957">
        <v>45.6</v>
      </c>
      <c r="G2957">
        <v>45.6</v>
      </c>
      <c r="H2957" s="16">
        <f t="shared" si="2768"/>
        <v>74.242352113932398</v>
      </c>
      <c r="I2957" s="16">
        <f t="shared" si="2741"/>
        <v>21023.092960334096</v>
      </c>
      <c r="J2957" s="48">
        <f t="shared" si="2742"/>
        <v>37.841567328601371</v>
      </c>
      <c r="K2957" s="16"/>
      <c r="L2957" s="15"/>
      <c r="M2957" s="16">
        <f t="shared" si="2743"/>
        <v>23.215685477669556</v>
      </c>
      <c r="N2957" s="16"/>
      <c r="O2957" s="16"/>
    </row>
    <row r="2958" spans="1:15" ht="15.75" x14ac:dyDescent="0.25">
      <c r="A2958" s="14">
        <v>41684.583333333336</v>
      </c>
      <c r="B2958" s="15">
        <v>11</v>
      </c>
      <c r="C2958" s="12">
        <f t="shared" si="2738"/>
        <v>311.48531260000004</v>
      </c>
      <c r="D2958" s="64">
        <f t="shared" si="2739"/>
        <v>0.34397151084662586</v>
      </c>
      <c r="E2958" s="13">
        <f t="shared" si="2740"/>
        <v>16.51063252063804</v>
      </c>
      <c r="F2958">
        <v>42.09</v>
      </c>
      <c r="G2958">
        <v>42.09</v>
      </c>
      <c r="H2958" s="16">
        <f t="shared" si="2768"/>
        <v>69.411519599623304</v>
      </c>
      <c r="I2958" s="16">
        <f t="shared" si="2741"/>
        <v>21620.668880529694</v>
      </c>
      <c r="J2958" s="48">
        <f t="shared" si="2742"/>
        <v>38.917203984953446</v>
      </c>
      <c r="K2958" s="16"/>
      <c r="L2958" s="15"/>
      <c r="M2958" s="16">
        <f t="shared" si="2743"/>
        <v>23.875585266842606</v>
      </c>
      <c r="N2958" s="16">
        <f t="shared" ref="N2958" si="2769">AVERAGE(H2958:H3005)</f>
        <v>19.666220539962449</v>
      </c>
      <c r="O2958" s="16">
        <f t="shared" ref="O2958" si="2770">AVERAGE(E2958:E3005)</f>
        <v>4.5332318115850345</v>
      </c>
    </row>
    <row r="2959" spans="1:15" ht="15.75" x14ac:dyDescent="0.25">
      <c r="A2959" s="14">
        <v>41684.604166666664</v>
      </c>
      <c r="B2959" s="15">
        <v>10</v>
      </c>
      <c r="C2959" s="12">
        <f t="shared" si="2738"/>
        <v>283.16846600000002</v>
      </c>
      <c r="D2959" s="64">
        <f t="shared" si="2739"/>
        <v>0.31270137349693256</v>
      </c>
      <c r="E2959" s="13">
        <f t="shared" si="2740"/>
        <v>15.00966592785276</v>
      </c>
      <c r="F2959">
        <v>34.69</v>
      </c>
      <c r="G2959">
        <v>34.69</v>
      </c>
      <c r="H2959" s="16">
        <f t="shared" si="2768"/>
        <v>59.005550508301589</v>
      </c>
      <c r="I2959" s="16">
        <f t="shared" si="2741"/>
        <v>16708.511222921283</v>
      </c>
      <c r="J2959" s="48">
        <f t="shared" si="2742"/>
        <v>30.075320201258307</v>
      </c>
      <c r="K2959" s="16"/>
      <c r="L2959" s="15"/>
      <c r="M2959" s="16">
        <f t="shared" si="2743"/>
        <v>18.451116687888533</v>
      </c>
      <c r="N2959" s="16"/>
      <c r="O2959" s="16"/>
    </row>
    <row r="2960" spans="1:15" ht="15.75" x14ac:dyDescent="0.25">
      <c r="A2960" s="14">
        <v>41684.625</v>
      </c>
      <c r="B2960" s="15">
        <v>10</v>
      </c>
      <c r="C2960" s="12">
        <f t="shared" si="2738"/>
        <v>283.16846600000002</v>
      </c>
      <c r="D2960" s="64">
        <f t="shared" si="2739"/>
        <v>0.31270137349693256</v>
      </c>
      <c r="E2960" s="13">
        <f t="shared" si="2740"/>
        <v>15.00966592785276</v>
      </c>
      <c r="F2960">
        <v>35.25</v>
      </c>
      <c r="G2960">
        <v>35.25</v>
      </c>
      <c r="H2960" s="16">
        <f t="shared" si="2768"/>
        <v>59.804644983241801</v>
      </c>
      <c r="I2960" s="16">
        <f t="shared" si="2741"/>
        <v>16934.789579579177</v>
      </c>
      <c r="J2960" s="48">
        <f t="shared" si="2742"/>
        <v>30.482621243242519</v>
      </c>
      <c r="K2960" s="16"/>
      <c r="L2960" s="15"/>
      <c r="M2960" s="16">
        <f t="shared" si="2743"/>
        <v>18.700994627756149</v>
      </c>
      <c r="N2960" s="16">
        <f t="shared" ref="N2960" si="2771">AVERAGE(H2960:H3007)</f>
        <v>17.520195440602603</v>
      </c>
      <c r="O2960" s="16">
        <f t="shared" ref="O2960" si="2772">AVERAGE(E2960:E3007)</f>
        <v>3.9703693392905559</v>
      </c>
    </row>
    <row r="2961" spans="1:15" ht="15.75" x14ac:dyDescent="0.25">
      <c r="A2961" s="14">
        <v>41684.645833333336</v>
      </c>
      <c r="B2961" s="15">
        <v>10</v>
      </c>
      <c r="C2961" s="12">
        <f t="shared" si="2738"/>
        <v>283.16846600000002</v>
      </c>
      <c r="D2961" s="64">
        <f t="shared" si="2739"/>
        <v>0.31270137349693256</v>
      </c>
      <c r="E2961" s="13">
        <f t="shared" si="2740"/>
        <v>15.00966592785276</v>
      </c>
      <c r="F2961">
        <v>30.46</v>
      </c>
      <c r="G2961">
        <v>30.46</v>
      </c>
      <c r="H2961" s="16">
        <f t="shared" si="2768"/>
        <v>52.899841388906069</v>
      </c>
      <c r="I2961" s="16">
        <f t="shared" si="2741"/>
        <v>14979.566937739843</v>
      </c>
      <c r="J2961" s="48">
        <f t="shared" si="2742"/>
        <v>26.963220487931714</v>
      </c>
      <c r="K2961" s="16"/>
      <c r="L2961" s="15"/>
      <c r="M2961" s="16">
        <f t="shared" si="2743"/>
        <v>16.541853060080808</v>
      </c>
      <c r="N2961" s="16"/>
      <c r="O2961" s="16"/>
    </row>
    <row r="2962" spans="1:15" ht="15.75" x14ac:dyDescent="0.25">
      <c r="A2962" s="14">
        <v>41684.666666666664</v>
      </c>
      <c r="B2962" s="15">
        <v>10</v>
      </c>
      <c r="C2962" s="12">
        <f t="shared" si="2738"/>
        <v>283.16846600000002</v>
      </c>
      <c r="D2962" s="64">
        <f t="shared" si="2739"/>
        <v>0.31270137349693256</v>
      </c>
      <c r="E2962" s="13">
        <f t="shared" si="2740"/>
        <v>15.00966592785276</v>
      </c>
      <c r="F2962">
        <v>26.65</v>
      </c>
      <c r="G2962">
        <v>26.65</v>
      </c>
      <c r="H2962" s="16">
        <f t="shared" si="2768"/>
        <v>47.283205791220539</v>
      </c>
      <c r="I2962" s="16">
        <f t="shared" ref="I2962:I2993" si="2773">C2962*H2962</f>
        <v>13389.112851462238</v>
      </c>
      <c r="J2962" s="48">
        <f t="shared" si="2742"/>
        <v>24.100403132632028</v>
      </c>
      <c r="K2962" s="16"/>
      <c r="L2962" s="15"/>
      <c r="M2962" s="16">
        <f t="shared" si="2743"/>
        <v>14.785523394252779</v>
      </c>
      <c r="N2962" s="16">
        <f t="shared" ref="N2962:N2963" si="2774">AVERAGE(H2962:H3009)</f>
        <v>15.726945519647899</v>
      </c>
      <c r="O2962" s="16">
        <f t="shared" ref="O2962:O2963" si="2775">AVERAGE(E2962:E3009)</f>
        <v>3.4325229768758319</v>
      </c>
    </row>
    <row r="2963" spans="1:15" ht="15.75" x14ac:dyDescent="0.25">
      <c r="A2963" s="14">
        <v>41684.6875</v>
      </c>
      <c r="B2963" s="15">
        <v>9</v>
      </c>
      <c r="C2963" s="12">
        <f t="shared" si="2738"/>
        <v>254.8516194</v>
      </c>
      <c r="D2963" s="64">
        <f t="shared" si="2739"/>
        <v>0.28143123614723925</v>
      </c>
      <c r="E2963" s="13">
        <f t="shared" si="2740"/>
        <v>13.508699335067485</v>
      </c>
      <c r="F2963">
        <v>22.88</v>
      </c>
      <c r="G2963">
        <v>22.88</v>
      </c>
      <c r="H2963" s="16">
        <f t="shared" si="2768"/>
        <v>41.597220433722931</v>
      </c>
      <c r="I2963" s="16">
        <f t="shared" si="2773"/>
        <v>10601.118990073059</v>
      </c>
      <c r="J2963" s="48">
        <f t="shared" si="2742"/>
        <v>19.082014182131505</v>
      </c>
      <c r="K2963" s="16"/>
      <c r="L2963" s="15"/>
      <c r="M2963" s="16">
        <f t="shared" si="2743"/>
        <v>11.706757166951844</v>
      </c>
      <c r="N2963" s="16">
        <f t="shared" si="2774"/>
        <v>15.027346499897662</v>
      </c>
      <c r="O2963" s="16">
        <f t="shared" si="2775"/>
        <v>3.1604727819334983</v>
      </c>
    </row>
    <row r="2964" spans="1:15" ht="15.75" x14ac:dyDescent="0.25">
      <c r="A2964" s="14">
        <v>41684.708333333336</v>
      </c>
      <c r="B2964" s="15">
        <v>8.5</v>
      </c>
      <c r="C2964" s="12">
        <f t="shared" si="2738"/>
        <v>240.69319610000002</v>
      </c>
      <c r="D2964" s="64">
        <f t="shared" si="2739"/>
        <v>0.26579616747239265</v>
      </c>
      <c r="E2964" s="13">
        <f t="shared" si="2740"/>
        <v>12.758216038674847</v>
      </c>
      <c r="F2964">
        <v>25.53</v>
      </c>
      <c r="G2964">
        <v>25.53</v>
      </c>
      <c r="H2964" s="16">
        <f t="shared" si="2768"/>
        <v>45.608305720190721</v>
      </c>
      <c r="I2964" s="16">
        <f t="shared" si="2773"/>
        <v>10977.608872498618</v>
      </c>
      <c r="J2964" s="48">
        <f t="shared" si="2742"/>
        <v>19.759695970497511</v>
      </c>
      <c r="K2964" s="16"/>
      <c r="L2964" s="15"/>
      <c r="M2964" s="16">
        <f t="shared" si="2743"/>
        <v>12.122512865335898</v>
      </c>
      <c r="N2964" s="16"/>
      <c r="O2964" s="16"/>
    </row>
    <row r="2965" spans="1:15" ht="15.75" x14ac:dyDescent="0.25">
      <c r="A2965" s="14">
        <v>41684.729166666664</v>
      </c>
      <c r="B2965" s="15">
        <v>8</v>
      </c>
      <c r="C2965" s="12">
        <f t="shared" si="2738"/>
        <v>226.53477280000001</v>
      </c>
      <c r="D2965" s="64">
        <f t="shared" si="2739"/>
        <v>0.250161098797546</v>
      </c>
      <c r="E2965" s="13">
        <f t="shared" si="2740"/>
        <v>12.007732742282208</v>
      </c>
      <c r="F2965">
        <v>21.9</v>
      </c>
      <c r="G2965">
        <v>21.9</v>
      </c>
      <c r="H2965" s="16">
        <f t="shared" si="2768"/>
        <v>40.095377910787462</v>
      </c>
      <c r="I2965" s="16">
        <f t="shared" si="2773"/>
        <v>9082.9973253503777</v>
      </c>
      <c r="J2965" s="48">
        <f t="shared" si="2742"/>
        <v>16.34939518563068</v>
      </c>
      <c r="K2965" s="16"/>
      <c r="L2965" s="15"/>
      <c r="M2965" s="16">
        <f t="shared" si="2743"/>
        <v>10.030303794865448</v>
      </c>
      <c r="N2965" s="16">
        <f t="shared" ref="N2965" si="2776">AVERAGE(H2965:H3012)</f>
        <v>13.829845389006882</v>
      </c>
      <c r="O2965" s="16">
        <f t="shared" ref="O2965" si="2777">AVERAGE(E2965:E3012)</f>
        <v>2.6945477354230682</v>
      </c>
    </row>
    <row r="2966" spans="1:15" ht="15.75" x14ac:dyDescent="0.25">
      <c r="A2966" s="14">
        <v>41684.75</v>
      </c>
      <c r="B2966" s="15">
        <v>6.1</v>
      </c>
      <c r="C2966" s="12">
        <f t="shared" si="2738"/>
        <v>172.73276426000001</v>
      </c>
      <c r="D2966" s="64">
        <f t="shared" si="2739"/>
        <v>0.19074783783312885</v>
      </c>
      <c r="E2966" s="13">
        <f t="shared" si="2740"/>
        <v>9.1558962159901842</v>
      </c>
      <c r="F2966">
        <v>18.64</v>
      </c>
      <c r="G2966">
        <v>18.64</v>
      </c>
      <c r="H2966" s="16">
        <f t="shared" si="2768"/>
        <v>35.018361157912651</v>
      </c>
      <c r="I2966" s="16">
        <f t="shared" si="2773"/>
        <v>6048.8183226612673</v>
      </c>
      <c r="J2966" s="48">
        <f t="shared" si="2742"/>
        <v>10.887872980790281</v>
      </c>
      <c r="K2966" s="16"/>
      <c r="L2966" s="15"/>
      <c r="M2966" s="16">
        <f t="shared" si="2743"/>
        <v>6.6796766753314607</v>
      </c>
      <c r="N2966" s="16"/>
      <c r="O2966" s="16"/>
    </row>
    <row r="2967" spans="1:15" ht="15.75" x14ac:dyDescent="0.25">
      <c r="A2967" s="14">
        <v>41684.770833333336</v>
      </c>
      <c r="B2967" s="15">
        <v>4.5999999999999996</v>
      </c>
      <c r="C2967" s="12">
        <f t="shared" si="2738"/>
        <v>130.25749436000001</v>
      </c>
      <c r="D2967" s="64">
        <f t="shared" si="2739"/>
        <v>0.14384263180858897</v>
      </c>
      <c r="E2967" s="13">
        <f t="shared" si="2740"/>
        <v>6.9044463268122716</v>
      </c>
      <c r="F2967">
        <v>16.57</v>
      </c>
      <c r="G2967">
        <v>16.57</v>
      </c>
      <c r="H2967" s="16">
        <f t="shared" si="2768"/>
        <v>31.721386521328583</v>
      </c>
      <c r="I2967" s="16">
        <f t="shared" si="2773"/>
        <v>4131.9483258933378</v>
      </c>
      <c r="J2967" s="48">
        <f t="shared" si="2742"/>
        <v>7.4375069866080077</v>
      </c>
      <c r="K2967" s="16"/>
      <c r="L2967" s="15"/>
      <c r="M2967" s="16">
        <f t="shared" si="2743"/>
        <v>4.5628877218454038</v>
      </c>
      <c r="N2967" s="16">
        <f t="shared" ref="N2967" si="2778">AVERAGE(H2967:H3014)</f>
        <v>12.89122981145014</v>
      </c>
      <c r="O2967" s="16">
        <f t="shared" ref="O2967" si="2779">AVERAGE(E2967:E3014)</f>
        <v>2.3224331009617178</v>
      </c>
    </row>
    <row r="2968" spans="1:15" ht="15.75" x14ac:dyDescent="0.25">
      <c r="A2968" s="14">
        <v>41684.791666666664</v>
      </c>
      <c r="B2968" s="15">
        <v>4.0999999999999996</v>
      </c>
      <c r="C2968" s="12">
        <f t="shared" si="2738"/>
        <v>116.09907106</v>
      </c>
      <c r="D2968" s="64">
        <f t="shared" si="2739"/>
        <v>0.12820756313374232</v>
      </c>
      <c r="E2968" s="13">
        <f t="shared" si="2740"/>
        <v>6.1539630304196322</v>
      </c>
      <c r="F2968">
        <v>14.93</v>
      </c>
      <c r="G2968">
        <v>14.93</v>
      </c>
      <c r="H2968" s="16">
        <f t="shared" si="2768"/>
        <v>29.062401159287312</v>
      </c>
      <c r="I2968" s="16">
        <f t="shared" si="2773"/>
        <v>3374.1177773663239</v>
      </c>
      <c r="J2968" s="48">
        <f t="shared" si="2742"/>
        <v>6.0734119992593829</v>
      </c>
      <c r="K2968" s="16"/>
      <c r="L2968" s="15"/>
      <c r="M2968" s="16">
        <f t="shared" si="2743"/>
        <v>3.7260196314474743</v>
      </c>
      <c r="N2968" s="16"/>
      <c r="O2968" s="16"/>
    </row>
    <row r="2969" spans="1:15" ht="15.75" x14ac:dyDescent="0.25">
      <c r="A2969" s="14">
        <v>41684.8125</v>
      </c>
      <c r="B2969" s="15">
        <v>3.5</v>
      </c>
      <c r="C2969" s="12">
        <f t="shared" si="2738"/>
        <v>99.108963100000011</v>
      </c>
      <c r="D2969" s="64">
        <f t="shared" si="2739"/>
        <v>0.1094454807239264</v>
      </c>
      <c r="E2969" s="13">
        <f t="shared" si="2740"/>
        <v>5.2533830747484664</v>
      </c>
      <c r="F2969">
        <v>13.16</v>
      </c>
      <c r="G2969">
        <v>13.16</v>
      </c>
      <c r="H2969" s="16">
        <f t="shared" si="2768"/>
        <v>26.139435335717593</v>
      </c>
      <c r="I2969" s="16">
        <f t="shared" si="2773"/>
        <v>2590.6523321424716</v>
      </c>
      <c r="J2969" s="48">
        <f t="shared" si="2742"/>
        <v>4.6631741978564483</v>
      </c>
      <c r="K2969" s="16"/>
      <c r="L2969" s="15"/>
      <c r="M2969" s="16">
        <f t="shared" si="2743"/>
        <v>2.8608430661696005</v>
      </c>
      <c r="N2969" s="16">
        <f t="shared" ref="N2969:N2970" si="2780">AVERAGE(H2969:H3016)</f>
        <v>12.212295547170248</v>
      </c>
      <c r="O2969" s="16">
        <f t="shared" ref="O2969:O2970" si="2781">AVERAGE(E2969:E3016)</f>
        <v>2.1129231807187732</v>
      </c>
    </row>
    <row r="2970" spans="1:15" ht="15.75" x14ac:dyDescent="0.25">
      <c r="A2970" s="14">
        <v>41684.833333333336</v>
      </c>
      <c r="B2970" s="15">
        <v>3.1</v>
      </c>
      <c r="C2970" s="12">
        <f t="shared" si="2738"/>
        <v>87.782224460000009</v>
      </c>
      <c r="D2970" s="64">
        <f t="shared" si="2739"/>
        <v>9.6937425784049097E-2</v>
      </c>
      <c r="E2970" s="13">
        <f t="shared" si="2740"/>
        <v>4.6529964376343562</v>
      </c>
      <c r="F2970">
        <v>11.66</v>
      </c>
      <c r="G2970">
        <v>11.66</v>
      </c>
      <c r="H2970" s="16">
        <f t="shared" si="2768"/>
        <v>23.612829817341058</v>
      </c>
      <c r="I2970" s="16">
        <f t="shared" si="2773"/>
        <v>2072.7867271616137</v>
      </c>
      <c r="J2970" s="48">
        <f t="shared" si="2742"/>
        <v>3.7310161088909046</v>
      </c>
      <c r="K2970" s="16"/>
      <c r="L2970" s="15"/>
      <c r="M2970" s="16">
        <f t="shared" si="2743"/>
        <v>2.2889669379698803</v>
      </c>
      <c r="N2970" s="16">
        <f t="shared" si="2780"/>
        <v>11.951618505650524</v>
      </c>
      <c r="O2970" s="16">
        <f t="shared" si="2781"/>
        <v>2.03068271948908</v>
      </c>
    </row>
    <row r="2971" spans="1:15" ht="15.75" x14ac:dyDescent="0.25">
      <c r="A2971" s="14">
        <v>41684.854166666664</v>
      </c>
      <c r="B2971" s="15">
        <v>2.7</v>
      </c>
      <c r="C2971" s="12">
        <f t="shared" si="2738"/>
        <v>76.455485820000007</v>
      </c>
      <c r="D2971" s="64">
        <f t="shared" si="2739"/>
        <v>8.4429370844171792E-2</v>
      </c>
      <c r="E2971" s="13">
        <f t="shared" si="2740"/>
        <v>4.0526098005202451</v>
      </c>
      <c r="F2971">
        <v>11.08</v>
      </c>
      <c r="G2971">
        <v>11.08</v>
      </c>
      <c r="H2971" s="16">
        <f t="shared" si="2768"/>
        <v>22.622190407166499</v>
      </c>
      <c r="I2971" s="16">
        <f t="shared" si="2773"/>
        <v>1729.5905578924585</v>
      </c>
      <c r="J2971" s="48">
        <f t="shared" si="2742"/>
        <v>3.1132630042064253</v>
      </c>
      <c r="K2971" s="16"/>
      <c r="L2971" s="15"/>
      <c r="M2971" s="16">
        <f t="shared" si="2743"/>
        <v>1.9099773031941261</v>
      </c>
      <c r="N2971" s="16"/>
      <c r="O2971" s="16"/>
    </row>
    <row r="2972" spans="1:15" ht="15.75" x14ac:dyDescent="0.25">
      <c r="A2972" s="14">
        <v>41684.875</v>
      </c>
      <c r="B2972" s="15">
        <v>2.7</v>
      </c>
      <c r="C2972" s="12">
        <f t="shared" si="2738"/>
        <v>76.455485820000007</v>
      </c>
      <c r="D2972" s="64">
        <f t="shared" si="2739"/>
        <v>8.4429370844171792E-2</v>
      </c>
      <c r="E2972" s="13">
        <f t="shared" si="2740"/>
        <v>4.0526098005202451</v>
      </c>
      <c r="F2972">
        <v>9.58</v>
      </c>
      <c r="G2972">
        <v>9.58</v>
      </c>
      <c r="H2972" s="16">
        <f t="shared" si="2768"/>
        <v>20.02019403571245</v>
      </c>
      <c r="I2972" s="16">
        <f t="shared" si="2773"/>
        <v>1530.6536612110619</v>
      </c>
      <c r="J2972" s="48">
        <f t="shared" si="2742"/>
        <v>2.7551765901799112</v>
      </c>
      <c r="K2972" s="16"/>
      <c r="L2972" s="15"/>
      <c r="M2972" s="16">
        <f t="shared" si="2743"/>
        <v>1.6902923866134425</v>
      </c>
      <c r="N2972" s="16">
        <f t="shared" ref="N2972" si="2782">AVERAGE(H2972:H3019)</f>
        <v>11.498425232911258</v>
      </c>
      <c r="O2972" s="16">
        <f t="shared" ref="O2972" si="2783">AVERAGE(E2972:E3019)</f>
        <v>1.9037259618493259</v>
      </c>
    </row>
    <row r="2973" spans="1:15" ht="15.75" x14ac:dyDescent="0.25">
      <c r="A2973" s="14">
        <v>41684.895833333336</v>
      </c>
      <c r="B2973" s="15">
        <v>2.2999999999999998</v>
      </c>
      <c r="C2973" s="12">
        <f t="shared" si="2738"/>
        <v>65.128747180000005</v>
      </c>
      <c r="D2973" s="64">
        <f t="shared" si="2739"/>
        <v>7.1921315904294486E-2</v>
      </c>
      <c r="E2973" s="13">
        <f t="shared" si="2740"/>
        <v>3.4522231634061358</v>
      </c>
      <c r="F2973">
        <v>8.9499999999999993</v>
      </c>
      <c r="G2973">
        <v>8.9499999999999993</v>
      </c>
      <c r="H2973" s="16">
        <f t="shared" si="2768"/>
        <v>18.908305231622741</v>
      </c>
      <c r="I2973" s="16">
        <f t="shared" si="2773"/>
        <v>1231.4742310326289</v>
      </c>
      <c r="J2973" s="48">
        <f t="shared" si="2742"/>
        <v>2.216653615858732</v>
      </c>
      <c r="K2973" s="16"/>
      <c r="L2973" s="15"/>
      <c r="M2973" s="16">
        <f t="shared" si="2743"/>
        <v>1.3599101937783633</v>
      </c>
      <c r="N2973" s="16"/>
      <c r="O2973" s="16"/>
    </row>
    <row r="2974" spans="1:15" ht="15.75" x14ac:dyDescent="0.25">
      <c r="A2974" s="14">
        <v>41684.916666666664</v>
      </c>
      <c r="B2974" s="15">
        <v>2</v>
      </c>
      <c r="C2974" s="12">
        <f t="shared" si="2738"/>
        <v>56.633693200000003</v>
      </c>
      <c r="D2974" s="64">
        <f t="shared" si="2739"/>
        <v>6.25402746993865E-2</v>
      </c>
      <c r="E2974" s="13">
        <f t="shared" si="2740"/>
        <v>3.001933185570552</v>
      </c>
      <c r="F2974">
        <v>8.15</v>
      </c>
      <c r="G2974">
        <v>8.15</v>
      </c>
      <c r="H2974" s="16">
        <f t="shared" si="2768"/>
        <v>17.478076909575389</v>
      </c>
      <c r="I2974" s="16">
        <f t="shared" si="2773"/>
        <v>989.8480454228968</v>
      </c>
      <c r="J2974" s="48">
        <f t="shared" si="2742"/>
        <v>1.7817264817612142</v>
      </c>
      <c r="K2974" s="16"/>
      <c r="L2974" s="15"/>
      <c r="M2974" s="16">
        <f t="shared" si="2743"/>
        <v>1.0930837311418493</v>
      </c>
      <c r="N2974" s="16">
        <f t="shared" ref="N2974" si="2784">AVERAGE(H2974:H3021)</f>
        <v>11.129986286333194</v>
      </c>
      <c r="O2974" s="16">
        <f t="shared" ref="O2974" si="2785">AVERAGE(E2974:E3021)</f>
        <v>1.7977201962338649</v>
      </c>
    </row>
    <row r="2975" spans="1:15" ht="15.75" x14ac:dyDescent="0.25">
      <c r="A2975" s="14">
        <v>41684.9375</v>
      </c>
      <c r="B2975" s="15">
        <v>1.7</v>
      </c>
      <c r="C2975" s="12">
        <f t="shared" si="2738"/>
        <v>48.138639220000002</v>
      </c>
      <c r="D2975" s="64">
        <f t="shared" si="2739"/>
        <v>5.3159233494478528E-2</v>
      </c>
      <c r="E2975" s="13">
        <f t="shared" si="2740"/>
        <v>2.5516432077349696</v>
      </c>
      <c r="F2975">
        <v>7.44</v>
      </c>
      <c r="G2975">
        <v>7.44</v>
      </c>
      <c r="H2975" s="16">
        <f t="shared" si="2768"/>
        <v>16.189838651399455</v>
      </c>
      <c r="I2975" s="16">
        <f t="shared" si="2773"/>
        <v>779.35680186972979</v>
      </c>
      <c r="J2975" s="48">
        <f t="shared" si="2742"/>
        <v>1.4028422433655137</v>
      </c>
      <c r="K2975" s="16"/>
      <c r="L2975" s="15"/>
      <c r="M2975" s="16">
        <f t="shared" si="2743"/>
        <v>0.86063941310767711</v>
      </c>
      <c r="N2975" s="16"/>
      <c r="O2975" s="16"/>
    </row>
    <row r="2976" spans="1:15" ht="15.75" x14ac:dyDescent="0.25">
      <c r="A2976" s="14">
        <v>41684.958333333336</v>
      </c>
      <c r="B2976" s="15">
        <v>1.7</v>
      </c>
      <c r="C2976" s="12">
        <f t="shared" si="2738"/>
        <v>48.138639220000002</v>
      </c>
      <c r="D2976" s="64">
        <f t="shared" si="2739"/>
        <v>5.3159233494478528E-2</v>
      </c>
      <c r="E2976" s="13">
        <f t="shared" si="2740"/>
        <v>2.5516432077349696</v>
      </c>
      <c r="F2976">
        <v>6.97</v>
      </c>
      <c r="G2976">
        <v>6.97</v>
      </c>
      <c r="H2976" s="16">
        <f t="shared" si="2768"/>
        <v>15.326281156956767</v>
      </c>
      <c r="I2976" s="16">
        <f t="shared" si="2773"/>
        <v>737.78631919902602</v>
      </c>
      <c r="J2976" s="48">
        <f t="shared" si="2742"/>
        <v>1.3280153745582468</v>
      </c>
      <c r="K2976" s="16"/>
      <c r="L2976" s="15"/>
      <c r="M2976" s="16">
        <f t="shared" si="2743"/>
        <v>0.81473335862469132</v>
      </c>
      <c r="N2976" s="16">
        <f t="shared" ref="N2976:N2977" si="2786">AVERAGE(H2976:H3023)</f>
        <v>10.82187889843464</v>
      </c>
      <c r="O2976" s="16">
        <f t="shared" ref="O2976:O2977" si="2787">AVERAGE(E2976:E3023)</f>
        <v>1.7283004913175459</v>
      </c>
    </row>
    <row r="2977" spans="1:15" ht="15.75" x14ac:dyDescent="0.25">
      <c r="A2977" s="14">
        <v>41684.979166666664</v>
      </c>
      <c r="B2977" s="15">
        <v>1.7</v>
      </c>
      <c r="C2977" s="12">
        <f t="shared" si="2738"/>
        <v>48.138639220000002</v>
      </c>
      <c r="D2977" s="64">
        <f t="shared" si="2739"/>
        <v>5.3159233494478528E-2</v>
      </c>
      <c r="E2977" s="13">
        <f t="shared" si="2740"/>
        <v>2.5516432077349696</v>
      </c>
      <c r="F2977">
        <v>6.57</v>
      </c>
      <c r="G2977">
        <v>6.57</v>
      </c>
      <c r="H2977" s="16">
        <f t="shared" si="2768"/>
        <v>14.583983528676706</v>
      </c>
      <c r="I2977" s="16">
        <f t="shared" si="2773"/>
        <v>702.0531214773905</v>
      </c>
      <c r="J2977" s="48">
        <f t="shared" si="2742"/>
        <v>1.2636956186593027</v>
      </c>
      <c r="K2977" s="16"/>
      <c r="L2977" s="15"/>
      <c r="M2977" s="16">
        <f t="shared" si="2743"/>
        <v>0.77527338568055382</v>
      </c>
      <c r="N2977" s="16">
        <f t="shared" si="2786"/>
        <v>10.684173919488567</v>
      </c>
      <c r="O2977" s="16">
        <f t="shared" si="2787"/>
        <v>1.7023462773173008</v>
      </c>
    </row>
    <row r="2978" spans="1:15" ht="15.75" x14ac:dyDescent="0.25">
      <c r="A2978" s="14">
        <v>41685</v>
      </c>
      <c r="B2978" s="15">
        <v>1.5</v>
      </c>
      <c r="C2978" s="12">
        <f t="shared" si="2738"/>
        <v>42.475269900000001</v>
      </c>
      <c r="D2978" s="64">
        <f t="shared" si="2739"/>
        <v>4.6905206024539875E-2</v>
      </c>
      <c r="E2978" s="13">
        <f t="shared" si="2740"/>
        <v>2.251449889177914</v>
      </c>
      <c r="F2978">
        <v>6.07</v>
      </c>
      <c r="G2978">
        <v>6.07</v>
      </c>
      <c r="H2978" s="16">
        <f t="shared" si="2768"/>
        <v>13.645823674825884</v>
      </c>
      <c r="I2978" s="16">
        <f t="shared" si="2773"/>
        <v>579.6100435960393</v>
      </c>
      <c r="J2978" s="48">
        <f t="shared" si="2742"/>
        <v>1.0432980784728707</v>
      </c>
      <c r="K2978" s="16">
        <f>SUM(J2978:J3025)</f>
        <v>29.42895688032916</v>
      </c>
      <c r="L2978" s="16">
        <f>K2978/1.63</f>
        <v>18.054574773208074</v>
      </c>
      <c r="M2978" s="16">
        <f t="shared" si="2743"/>
        <v>0.64006017084225197</v>
      </c>
      <c r="N2978" s="16"/>
      <c r="O2978" s="16"/>
    </row>
    <row r="2979" spans="1:15" ht="15.75" x14ac:dyDescent="0.25">
      <c r="A2979" s="14">
        <v>41685.020833333336</v>
      </c>
      <c r="B2979" s="15">
        <v>1.5</v>
      </c>
      <c r="C2979" s="12">
        <f t="shared" si="2738"/>
        <v>42.475269900000001</v>
      </c>
      <c r="D2979" s="64">
        <f t="shared" si="2739"/>
        <v>4.6905206024539875E-2</v>
      </c>
      <c r="E2979" s="13">
        <f t="shared" si="2740"/>
        <v>2.251449889177914</v>
      </c>
      <c r="F2979">
        <v>6.13</v>
      </c>
      <c r="G2979">
        <v>6.13</v>
      </c>
      <c r="H2979" s="16">
        <f t="shared" si="2768"/>
        <v>13.759037468268829</v>
      </c>
      <c r="I2979" s="16">
        <f t="shared" si="2773"/>
        <v>584.41883002893121</v>
      </c>
      <c r="J2979" s="48">
        <f t="shared" si="2742"/>
        <v>1.0519538940520761</v>
      </c>
      <c r="K2979" s="16"/>
      <c r="L2979" s="15"/>
      <c r="M2979" s="16">
        <f t="shared" si="2743"/>
        <v>0.64537048714851297</v>
      </c>
      <c r="N2979" s="16">
        <f t="shared" ref="N2979" si="2788">AVERAGE(H2979:H3026)</f>
        <v>10.441585161554968</v>
      </c>
      <c r="O2979" s="16">
        <f t="shared" ref="O2979" si="2789">AVERAGE(E2979:E3026)</f>
        <v>1.6526267589312884</v>
      </c>
    </row>
    <row r="2980" spans="1:15" ht="15.75" x14ac:dyDescent="0.25">
      <c r="A2980" s="14">
        <v>41685.041666666664</v>
      </c>
      <c r="B2980" s="15">
        <v>1.3</v>
      </c>
      <c r="C2980" s="12">
        <f t="shared" si="2738"/>
        <v>36.811900580000007</v>
      </c>
      <c r="D2980" s="64">
        <f t="shared" si="2739"/>
        <v>4.0651178554601236E-2</v>
      </c>
      <c r="E2980" s="13">
        <f t="shared" si="2740"/>
        <v>1.9512565706208596</v>
      </c>
      <c r="F2980">
        <v>5.72</v>
      </c>
      <c r="G2980">
        <v>5.72</v>
      </c>
      <c r="H2980" s="16">
        <f t="shared" si="2768"/>
        <v>12.981770254202672</v>
      </c>
      <c r="I2980" s="16">
        <f t="shared" si="2773"/>
        <v>477.8836359501102</v>
      </c>
      <c r="J2980" s="48">
        <f t="shared" si="2742"/>
        <v>0.8601905447101984</v>
      </c>
      <c r="K2980" s="16"/>
      <c r="L2980" s="15"/>
      <c r="M2980" s="16">
        <f t="shared" si="2743"/>
        <v>0.52772426055840393</v>
      </c>
      <c r="N2980" s="16"/>
      <c r="O2980" s="16"/>
    </row>
    <row r="2981" spans="1:15" ht="15.75" x14ac:dyDescent="0.25">
      <c r="A2981" s="14">
        <v>41685.0625</v>
      </c>
      <c r="B2981" s="15">
        <v>1.3</v>
      </c>
      <c r="C2981" s="12">
        <f t="shared" si="2738"/>
        <v>36.811900580000007</v>
      </c>
      <c r="D2981" s="64">
        <f t="shared" si="2739"/>
        <v>4.0651178554601236E-2</v>
      </c>
      <c r="E2981" s="13">
        <f t="shared" si="2740"/>
        <v>1.9512565706208596</v>
      </c>
      <c r="F2981">
        <v>5.08</v>
      </c>
      <c r="G2981">
        <v>5.08</v>
      </c>
      <c r="H2981" s="16">
        <f t="shared" si="2768"/>
        <v>11.750240969283839</v>
      </c>
      <c r="I2981" s="16">
        <f t="shared" si="2773"/>
        <v>432.54870235231959</v>
      </c>
      <c r="J2981" s="48">
        <f t="shared" si="2742"/>
        <v>0.77858766423417525</v>
      </c>
      <c r="K2981" s="16"/>
      <c r="L2981" s="15"/>
      <c r="M2981" s="16">
        <f t="shared" si="2743"/>
        <v>0.47766114370194801</v>
      </c>
      <c r="N2981" s="16">
        <f t="shared" ref="N2981" si="2790">AVERAGE(H2981:H3028)</f>
        <v>10.199455731191456</v>
      </c>
      <c r="O2981" s="16">
        <f t="shared" ref="O2981" si="2791">AVERAGE(E2981:E3028)</f>
        <v>1.6057215529067488</v>
      </c>
    </row>
    <row r="2982" spans="1:15" ht="15.75" x14ac:dyDescent="0.25">
      <c r="A2982" s="14">
        <v>41685.083333333336</v>
      </c>
      <c r="B2982" s="15">
        <v>1.3</v>
      </c>
      <c r="C2982" s="12">
        <f t="shared" si="2738"/>
        <v>36.811900580000007</v>
      </c>
      <c r="D2982" s="64">
        <f t="shared" si="2739"/>
        <v>4.0651178554601236E-2</v>
      </c>
      <c r="E2982" s="13">
        <f t="shared" si="2740"/>
        <v>1.9512565706208596</v>
      </c>
      <c r="F2982">
        <v>4.6500000000000004</v>
      </c>
      <c r="G2982">
        <v>4.6500000000000004</v>
      </c>
      <c r="H2982" s="16">
        <f t="shared" si="2768"/>
        <v>10.908919453869011</v>
      </c>
      <c r="I2982" s="16">
        <f t="shared" si="2773"/>
        <v>401.578058371054</v>
      </c>
      <c r="J2982" s="48">
        <f t="shared" si="2742"/>
        <v>0.7228405050678971</v>
      </c>
      <c r="K2982" s="16"/>
      <c r="L2982" s="15"/>
      <c r="M2982" s="16">
        <f t="shared" si="2743"/>
        <v>0.44346043255699213</v>
      </c>
      <c r="N2982" s="16"/>
      <c r="O2982" s="16"/>
    </row>
    <row r="2983" spans="1:15" ht="15.75" x14ac:dyDescent="0.25">
      <c r="A2983" s="14">
        <v>41685.104166666664</v>
      </c>
      <c r="B2983" s="15">
        <v>1.5</v>
      </c>
      <c r="C2983" s="12">
        <f t="shared" si="2738"/>
        <v>42.475269900000001</v>
      </c>
      <c r="D2983" s="64">
        <f t="shared" si="2739"/>
        <v>4.6905206024539875E-2</v>
      </c>
      <c r="E2983" s="13">
        <f t="shared" si="2740"/>
        <v>2.251449889177914</v>
      </c>
      <c r="F2983">
        <v>4.41</v>
      </c>
      <c r="G2983">
        <v>4.41</v>
      </c>
      <c r="H2983" s="16">
        <f t="shared" si="2768"/>
        <v>10.433972070444565</v>
      </c>
      <c r="I2983" s="16">
        <f t="shared" si="2773"/>
        <v>443.18577982119473</v>
      </c>
      <c r="J2983" s="48">
        <f t="shared" si="2742"/>
        <v>0.79773440367815052</v>
      </c>
      <c r="K2983" s="16"/>
      <c r="L2983" s="15"/>
      <c r="M2983" s="16">
        <f t="shared" si="2743"/>
        <v>0.48940760961849727</v>
      </c>
      <c r="N2983" s="16">
        <f t="shared" ref="N2983:N2984" si="2792">AVERAGE(H2983:H3030)</f>
        <v>10.021104936262718</v>
      </c>
      <c r="O2983" s="16">
        <f t="shared" ref="O2983:O2984" si="2793">AVERAGE(E2983:E3030)</f>
        <v>1.5650703743521472</v>
      </c>
    </row>
    <row r="2984" spans="1:15" ht="15.75" x14ac:dyDescent="0.25">
      <c r="A2984" s="14">
        <v>41685.125</v>
      </c>
      <c r="B2984" s="15">
        <v>1.1000000000000001</v>
      </c>
      <c r="C2984" s="12">
        <f t="shared" si="2738"/>
        <v>31.148531260000006</v>
      </c>
      <c r="D2984" s="64">
        <f t="shared" si="2739"/>
        <v>3.4397151084662583E-2</v>
      </c>
      <c r="E2984" s="13">
        <f t="shared" si="2740"/>
        <v>1.651063252063804</v>
      </c>
      <c r="F2984">
        <v>4.32</v>
      </c>
      <c r="G2984">
        <v>4.32</v>
      </c>
      <c r="H2984" s="16">
        <f t="shared" si="2768"/>
        <v>10.254809618090336</v>
      </c>
      <c r="I2984" s="16">
        <f t="shared" si="2773"/>
        <v>319.42225795443557</v>
      </c>
      <c r="J2984" s="48">
        <f t="shared" si="2742"/>
        <v>0.57496006431798397</v>
      </c>
      <c r="K2984" s="16"/>
      <c r="L2984" s="15"/>
      <c r="M2984" s="16">
        <f t="shared" si="2743"/>
        <v>0.35273623577790431</v>
      </c>
      <c r="N2984" s="16">
        <f t="shared" si="2792"/>
        <v>9.9463403529604868</v>
      </c>
      <c r="O2984" s="16">
        <f t="shared" si="2793"/>
        <v>1.5413050699663806</v>
      </c>
    </row>
    <row r="2985" spans="1:15" ht="15.75" x14ac:dyDescent="0.25">
      <c r="A2985" s="14">
        <v>41685.145833333336</v>
      </c>
      <c r="B2985" s="15">
        <v>1.1000000000000001</v>
      </c>
      <c r="C2985" s="12">
        <f t="shared" si="2738"/>
        <v>31.148531260000006</v>
      </c>
      <c r="D2985" s="64">
        <f t="shared" si="2739"/>
        <v>3.4397151084662583E-2</v>
      </c>
      <c r="E2985" s="13">
        <f t="shared" si="2740"/>
        <v>1.651063252063804</v>
      </c>
      <c r="F2985">
        <v>4.1900000000000004</v>
      </c>
      <c r="G2985">
        <v>4.1900000000000004</v>
      </c>
      <c r="H2985" s="16">
        <f t="shared" si="2768"/>
        <v>9.9949593925998421</v>
      </c>
      <c r="I2985" s="16">
        <f t="shared" si="2773"/>
        <v>311.32830508282683</v>
      </c>
      <c r="J2985" s="48">
        <f t="shared" si="2742"/>
        <v>0.56039094914908838</v>
      </c>
      <c r="K2985" s="16"/>
      <c r="L2985" s="15"/>
      <c r="M2985" s="16">
        <f t="shared" si="2743"/>
        <v>0.3437981283123242</v>
      </c>
      <c r="N2985" s="16"/>
      <c r="O2985" s="16"/>
    </row>
    <row r="2986" spans="1:15" ht="15.75" x14ac:dyDescent="0.25">
      <c r="A2986" s="14">
        <v>41685.166666666664</v>
      </c>
      <c r="B2986" s="15">
        <v>1.1000000000000001</v>
      </c>
      <c r="C2986" s="12">
        <f t="shared" si="2738"/>
        <v>31.148531260000006</v>
      </c>
      <c r="D2986" s="64">
        <f t="shared" si="2739"/>
        <v>3.4397151084662583E-2</v>
      </c>
      <c r="E2986" s="13">
        <f t="shared" si="2740"/>
        <v>1.651063252063804</v>
      </c>
      <c r="F2986">
        <v>3.9</v>
      </c>
      <c r="G2986">
        <v>3.9</v>
      </c>
      <c r="H2986" s="16">
        <f t="shared" si="2768"/>
        <v>9.4105612263569913</v>
      </c>
      <c r="I2986" s="16">
        <f t="shared" si="2773"/>
        <v>293.12516053332473</v>
      </c>
      <c r="J2986" s="48">
        <f t="shared" si="2742"/>
        <v>0.52762528895998451</v>
      </c>
      <c r="K2986" s="16"/>
      <c r="L2986" s="15"/>
      <c r="M2986" s="16">
        <f t="shared" si="2743"/>
        <v>0.32369649629446906</v>
      </c>
      <c r="N2986" s="16">
        <f t="shared" ref="N2986" si="2794">AVERAGE(H2986:H3033)</f>
        <v>9.7970552341173924</v>
      </c>
      <c r="O2986" s="16">
        <f t="shared" ref="O2986" si="2795">AVERAGE(E2986:E3033)</f>
        <v>1.5159762587131291</v>
      </c>
    </row>
    <row r="2987" spans="1:15" ht="15.75" x14ac:dyDescent="0.25">
      <c r="A2987" s="14">
        <v>41685.1875</v>
      </c>
      <c r="B2987" s="15">
        <v>1.1000000000000001</v>
      </c>
      <c r="C2987" s="12">
        <f t="shared" si="2738"/>
        <v>31.148531260000006</v>
      </c>
      <c r="D2987" s="64">
        <f t="shared" si="2739"/>
        <v>3.4397151084662583E-2</v>
      </c>
      <c r="E2987" s="13">
        <f t="shared" si="2740"/>
        <v>1.651063252063804</v>
      </c>
      <c r="F2987">
        <v>3.63</v>
      </c>
      <c r="G2987">
        <v>3.63</v>
      </c>
      <c r="H2987" s="16">
        <f t="shared" si="2768"/>
        <v>8.8601856065719709</v>
      </c>
      <c r="I2987" s="16">
        <f t="shared" si="2773"/>
        <v>275.98176833570915</v>
      </c>
      <c r="J2987" s="48">
        <f t="shared" si="2742"/>
        <v>0.49676718300427647</v>
      </c>
      <c r="K2987" s="16"/>
      <c r="L2987" s="15"/>
      <c r="M2987" s="16">
        <f t="shared" si="2743"/>
        <v>0.30476514294740892</v>
      </c>
      <c r="N2987" s="16"/>
      <c r="O2987" s="16"/>
    </row>
    <row r="2988" spans="1:15" ht="15.75" x14ac:dyDescent="0.25">
      <c r="A2988" s="14">
        <v>41685.208333333336</v>
      </c>
      <c r="B2988" s="15">
        <v>1.1000000000000001</v>
      </c>
      <c r="C2988" s="12">
        <f t="shared" si="2738"/>
        <v>31.148531260000006</v>
      </c>
      <c r="D2988" s="64">
        <f t="shared" si="2739"/>
        <v>3.4397151084662583E-2</v>
      </c>
      <c r="E2988" s="13">
        <f t="shared" si="2740"/>
        <v>1.651063252063804</v>
      </c>
      <c r="F2988">
        <v>3.62</v>
      </c>
      <c r="G2988">
        <v>3.62</v>
      </c>
      <c r="H2988" s="16">
        <f t="shared" si="2768"/>
        <v>8.8396781743625947</v>
      </c>
      <c r="I2988" s="16">
        <f t="shared" si="2773"/>
        <v>275.34299194247308</v>
      </c>
      <c r="J2988" s="48">
        <f t="shared" si="2742"/>
        <v>0.49561738549645151</v>
      </c>
      <c r="K2988" s="16"/>
      <c r="L2988" s="15"/>
      <c r="M2988" s="16">
        <f t="shared" si="2743"/>
        <v>0.30405974570334449</v>
      </c>
      <c r="N2988" s="16">
        <f t="shared" ref="N2988" si="2796">AVERAGE(H2988:H3035)</f>
        <v>9.6694198740310675</v>
      </c>
      <c r="O2988" s="16">
        <f t="shared" ref="O2988" si="2797">AVERAGE(E2988:E3035)</f>
        <v>1.4881458364719018</v>
      </c>
    </row>
    <row r="2989" spans="1:15" ht="15.75" x14ac:dyDescent="0.25">
      <c r="A2989" s="14">
        <v>41685.229166666664</v>
      </c>
      <c r="B2989" s="15">
        <v>1</v>
      </c>
      <c r="C2989" s="12">
        <f t="shared" si="2738"/>
        <v>28.316846600000002</v>
      </c>
      <c r="D2989" s="64">
        <f t="shared" si="2739"/>
        <v>3.127013734969325E-2</v>
      </c>
      <c r="E2989" s="13">
        <f t="shared" si="2740"/>
        <v>1.500966592785276</v>
      </c>
      <c r="F2989">
        <v>3.45</v>
      </c>
      <c r="G2989">
        <v>3.45</v>
      </c>
      <c r="H2989" s="16">
        <f t="shared" si="2768"/>
        <v>8.4896403917721024</v>
      </c>
      <c r="I2989" s="16">
        <f t="shared" si="2773"/>
        <v>240.39984466297454</v>
      </c>
      <c r="J2989" s="48">
        <f t="shared" si="2742"/>
        <v>0.43271972039335416</v>
      </c>
      <c r="K2989" s="16"/>
      <c r="L2989" s="15"/>
      <c r="M2989" s="16">
        <f t="shared" si="2743"/>
        <v>0.26547222110021729</v>
      </c>
      <c r="N2989" s="16"/>
      <c r="O2989" s="16"/>
    </row>
    <row r="2990" spans="1:15" ht="15.75" x14ac:dyDescent="0.25">
      <c r="A2990" s="14">
        <v>41685.25</v>
      </c>
      <c r="B2990" s="15">
        <v>1</v>
      </c>
      <c r="C2990" s="12">
        <f t="shared" si="2738"/>
        <v>28.316846600000002</v>
      </c>
      <c r="D2990" s="64">
        <f t="shared" si="2739"/>
        <v>3.127013734969325E-2</v>
      </c>
      <c r="E2990" s="13">
        <f t="shared" si="2740"/>
        <v>1.500966592785276</v>
      </c>
      <c r="F2990">
        <v>3.39</v>
      </c>
      <c r="G2990">
        <v>3.39</v>
      </c>
      <c r="H2990" s="16">
        <f t="shared" si="2768"/>
        <v>8.3654440945718171</v>
      </c>
      <c r="I2990" s="16">
        <f t="shared" si="2773"/>
        <v>236.88299716686606</v>
      </c>
      <c r="J2990" s="48">
        <f t="shared" si="2742"/>
        <v>0.42638939490035888</v>
      </c>
      <c r="K2990" s="16"/>
      <c r="L2990" s="15"/>
      <c r="M2990" s="16">
        <f t="shared" si="2743"/>
        <v>0.26158858582844102</v>
      </c>
      <c r="N2990" s="16">
        <f t="shared" ref="N2990:N2991" si="2798">AVERAGE(H2990:H3037)</f>
        <v>9.5727835069909126</v>
      </c>
      <c r="O2990" s="16">
        <f t="shared" ref="O2990:O2991" si="2799">AVERAGE(E2990:E3037)</f>
        <v>1.463129726592147</v>
      </c>
    </row>
    <row r="2991" spans="1:15" ht="15.75" x14ac:dyDescent="0.25">
      <c r="A2991" s="14">
        <v>41685.270833333336</v>
      </c>
      <c r="B2991" s="15">
        <v>1</v>
      </c>
      <c r="C2991" s="12">
        <f t="shared" si="2738"/>
        <v>28.316846600000002</v>
      </c>
      <c r="D2991" s="64">
        <f t="shared" si="2739"/>
        <v>3.127013734969325E-2</v>
      </c>
      <c r="E2991" s="13">
        <f t="shared" si="2740"/>
        <v>1.500966592785276</v>
      </c>
      <c r="F2991">
        <v>3.18</v>
      </c>
      <c r="G2991">
        <v>3.18</v>
      </c>
      <c r="H2991" s="16">
        <f t="shared" si="2768"/>
        <v>7.9279341736593807</v>
      </c>
      <c r="I2991" s="16">
        <f t="shared" si="2773"/>
        <v>224.49409585041045</v>
      </c>
      <c r="J2991" s="48">
        <f t="shared" si="2742"/>
        <v>0.40408937253073879</v>
      </c>
      <c r="K2991" s="16"/>
      <c r="L2991" s="15"/>
      <c r="M2991" s="16">
        <f t="shared" si="2743"/>
        <v>0.24790759050965572</v>
      </c>
      <c r="N2991" s="16">
        <f t="shared" si="2798"/>
        <v>9.5169241116074677</v>
      </c>
      <c r="O2991" s="16">
        <f t="shared" si="2799"/>
        <v>1.4521851785197544</v>
      </c>
    </row>
    <row r="2992" spans="1:15" ht="15.75" x14ac:dyDescent="0.25">
      <c r="A2992" s="14">
        <v>41685.291666666664</v>
      </c>
      <c r="B2992" s="15">
        <v>1</v>
      </c>
      <c r="C2992" s="12">
        <f t="shared" si="2738"/>
        <v>28.316846600000002</v>
      </c>
      <c r="D2992" s="64">
        <f t="shared" si="2739"/>
        <v>3.127013734969325E-2</v>
      </c>
      <c r="E2992" s="13">
        <f t="shared" si="2740"/>
        <v>1.500966592785276</v>
      </c>
      <c r="F2992">
        <v>3.06</v>
      </c>
      <c r="G2992">
        <v>3.06</v>
      </c>
      <c r="H2992" s="16">
        <f t="shared" si="2768"/>
        <v>7.6758636749336677</v>
      </c>
      <c r="I2992" s="16">
        <f t="shared" si="2773"/>
        <v>217.35625420560893</v>
      </c>
      <c r="J2992" s="48">
        <f t="shared" si="2742"/>
        <v>0.39124125757009603</v>
      </c>
      <c r="K2992" s="16"/>
      <c r="L2992" s="15"/>
      <c r="M2992" s="16">
        <f t="shared" si="2743"/>
        <v>0.24002531139269698</v>
      </c>
      <c r="N2992" s="16"/>
      <c r="O2992" s="16"/>
    </row>
    <row r="2993" spans="1:15" ht="15.75" x14ac:dyDescent="0.25">
      <c r="A2993" s="14">
        <v>41685.3125</v>
      </c>
      <c r="B2993" s="15">
        <v>1</v>
      </c>
      <c r="C2993" s="12">
        <f t="shared" si="2738"/>
        <v>28.316846600000002</v>
      </c>
      <c r="D2993" s="64">
        <f t="shared" si="2739"/>
        <v>3.127013734969325E-2</v>
      </c>
      <c r="E2993" s="13">
        <f t="shared" si="2740"/>
        <v>1.500966592785276</v>
      </c>
      <c r="F2993">
        <v>3.03</v>
      </c>
      <c r="G2993">
        <v>3.03</v>
      </c>
      <c r="H2993" s="16">
        <f t="shared" si="2768"/>
        <v>7.6126009121969735</v>
      </c>
      <c r="I2993" s="16">
        <f t="shared" si="2773"/>
        <v>215.56485225770177</v>
      </c>
      <c r="J2993" s="48">
        <f t="shared" si="2742"/>
        <v>0.38801673406386317</v>
      </c>
      <c r="K2993" s="16"/>
      <c r="L2993" s="15"/>
      <c r="M2993" s="16">
        <f t="shared" si="2743"/>
        <v>0.23804707611279952</v>
      </c>
      <c r="N2993" s="16">
        <f t="shared" ref="N2993" si="2800">AVERAGE(H2993:H3040)</f>
        <v>9.4235618271205119</v>
      </c>
      <c r="O2993" s="16">
        <f t="shared" ref="O2993" si="2801">AVERAGE(E2993:E3040)</f>
        <v>1.4500642474647321</v>
      </c>
    </row>
    <row r="2994" spans="1:15" ht="15.75" x14ac:dyDescent="0.25">
      <c r="A2994" s="14">
        <v>41685.333333333336</v>
      </c>
      <c r="B2994" s="15">
        <v>1</v>
      </c>
      <c r="C2994" s="12">
        <f t="shared" ref="C2994:C3038" si="2802">28.3168466*B2994</f>
        <v>28.316846600000002</v>
      </c>
      <c r="D2994" s="64">
        <f t="shared" ref="D2994:D3038" si="2803">C2994*1800*10^6/(1.63*10^12)</f>
        <v>3.127013734969325E-2</v>
      </c>
      <c r="E2994" s="13">
        <f t="shared" ref="E2994:E3038" si="2804">C2994*86400*10^6/(1.63*10^12)</f>
        <v>1.500966592785276</v>
      </c>
      <c r="F2994">
        <v>2.97</v>
      </c>
      <c r="G2994">
        <v>2.97</v>
      </c>
      <c r="H2994" s="16">
        <f t="shared" si="2768"/>
        <v>7.4857733239843158</v>
      </c>
      <c r="I2994" s="16">
        <f t="shared" ref="I2994:I3025" si="2805">C2994*H2994</f>
        <v>211.97349489763599</v>
      </c>
      <c r="J2994" s="48">
        <f t="shared" ref="J2994:J3038" si="2806">I2994*1800*10^-6</f>
        <v>0.38155229081574477</v>
      </c>
      <c r="K2994" s="16"/>
      <c r="L2994" s="15"/>
      <c r="M2994" s="16">
        <f t="shared" ref="M2994:M3038" si="2807">J2994/1.63</f>
        <v>0.23408116000965937</v>
      </c>
      <c r="N2994" s="16"/>
      <c r="O2994" s="16"/>
    </row>
    <row r="2995" spans="1:15" ht="15.75" x14ac:dyDescent="0.25">
      <c r="A2995" s="14">
        <v>41685.354166666664</v>
      </c>
      <c r="B2995" s="15">
        <v>0.87</v>
      </c>
      <c r="C2995" s="12">
        <f t="shared" si="2802"/>
        <v>24.635656542</v>
      </c>
      <c r="D2995" s="64">
        <f t="shared" si="2803"/>
        <v>2.7205019494233127E-2</v>
      </c>
      <c r="E2995" s="13">
        <f t="shared" si="2804"/>
        <v>1.3058409357231902</v>
      </c>
      <c r="F2995">
        <v>2.95</v>
      </c>
      <c r="G2995">
        <v>2.95</v>
      </c>
      <c r="H2995" s="16">
        <f t="shared" si="2768"/>
        <v>7.4434066846156126</v>
      </c>
      <c r="I2995" s="16">
        <f t="shared" si="2805"/>
        <v>183.37321058461714</v>
      </c>
      <c r="J2995" s="48">
        <f t="shared" si="2806"/>
        <v>0.33007177905231083</v>
      </c>
      <c r="K2995" s="16"/>
      <c r="L2995" s="15"/>
      <c r="M2995" s="16">
        <f t="shared" si="2807"/>
        <v>0.20249802395847291</v>
      </c>
      <c r="N2995" s="16">
        <f t="shared" ref="N2995" si="2808">AVERAGE(H2995:H3042)</f>
        <v>9.3327682556862364</v>
      </c>
      <c r="O2995" s="16">
        <f t="shared" ref="O2995" si="2809">AVERAGE(E2995:E3042)</f>
        <v>1.4345905145709934</v>
      </c>
    </row>
    <row r="2996" spans="1:15" ht="15.75" x14ac:dyDescent="0.25">
      <c r="A2996" s="14">
        <v>41685.375</v>
      </c>
      <c r="B2996" s="15">
        <v>1</v>
      </c>
      <c r="C2996" s="12">
        <f t="shared" si="2802"/>
        <v>28.316846600000002</v>
      </c>
      <c r="D2996" s="64">
        <f t="shared" si="2803"/>
        <v>3.127013734969325E-2</v>
      </c>
      <c r="E2996" s="13">
        <f t="shared" si="2804"/>
        <v>1.500966592785276</v>
      </c>
      <c r="F2996">
        <v>2.87</v>
      </c>
      <c r="G2996">
        <v>2.87</v>
      </c>
      <c r="H2996" s="16">
        <f t="shared" si="2768"/>
        <v>7.2734766335173955</v>
      </c>
      <c r="I2996" s="16">
        <f t="shared" si="2805"/>
        <v>205.96192207999653</v>
      </c>
      <c r="J2996" s="48">
        <f t="shared" si="2806"/>
        <v>0.37073145974399374</v>
      </c>
      <c r="K2996" s="16"/>
      <c r="L2996" s="15"/>
      <c r="M2996" s="16">
        <f t="shared" si="2807"/>
        <v>0.22744261333987348</v>
      </c>
      <c r="N2996" s="16"/>
      <c r="O2996" s="16"/>
    </row>
    <row r="2997" spans="1:15" ht="15.75" x14ac:dyDescent="0.25">
      <c r="A2997" s="14">
        <v>41685.395833333336</v>
      </c>
      <c r="B2997" s="15">
        <v>1</v>
      </c>
      <c r="C2997" s="12">
        <f t="shared" si="2802"/>
        <v>28.316846600000002</v>
      </c>
      <c r="D2997" s="64">
        <f t="shared" si="2803"/>
        <v>3.127013734969325E-2</v>
      </c>
      <c r="E2997" s="13">
        <f t="shared" si="2804"/>
        <v>1.500966592785276</v>
      </c>
      <c r="F2997">
        <v>2.91</v>
      </c>
      <c r="G2997">
        <v>2.91</v>
      </c>
      <c r="H2997" s="16">
        <f t="shared" si="2768"/>
        <v>7.3585350945372294</v>
      </c>
      <c r="I2997" s="16">
        <f t="shared" si="2805"/>
        <v>208.37050947272724</v>
      </c>
      <c r="J2997" s="48">
        <f t="shared" si="2806"/>
        <v>0.375066917050909</v>
      </c>
      <c r="K2997" s="16"/>
      <c r="L2997" s="15"/>
      <c r="M2997" s="16">
        <f t="shared" si="2807"/>
        <v>0.23010240309871718</v>
      </c>
      <c r="N2997" s="16">
        <f t="shared" ref="N2997:N2998" si="2810">AVERAGE(H2997:H3044)</f>
        <v>9.2485114216481978</v>
      </c>
      <c r="O2997" s="16">
        <f t="shared" ref="O2997:O2998" si="2811">AVERAGE(E2997:E3044)</f>
        <v>1.4185802042479505</v>
      </c>
    </row>
    <row r="2998" spans="1:15" ht="15.75" x14ac:dyDescent="0.25">
      <c r="A2998" s="14">
        <v>41685.416666666664</v>
      </c>
      <c r="B2998" s="15">
        <v>1</v>
      </c>
      <c r="C2998" s="12">
        <f t="shared" si="2802"/>
        <v>28.316846600000002</v>
      </c>
      <c r="D2998" s="64">
        <f t="shared" si="2803"/>
        <v>3.127013734969325E-2</v>
      </c>
      <c r="E2998" s="13">
        <f t="shared" si="2804"/>
        <v>1.500966592785276</v>
      </c>
      <c r="F2998">
        <v>3.03</v>
      </c>
      <c r="G2998">
        <v>3.03</v>
      </c>
      <c r="H2998" s="16">
        <f t="shared" si="2768"/>
        <v>7.6126009121969735</v>
      </c>
      <c r="I2998" s="16">
        <f t="shared" si="2805"/>
        <v>215.56485225770177</v>
      </c>
      <c r="J2998" s="48">
        <f t="shared" si="2806"/>
        <v>0.38801673406386317</v>
      </c>
      <c r="K2998" s="16"/>
      <c r="L2998" s="15"/>
      <c r="M2998" s="16">
        <f t="shared" si="2807"/>
        <v>0.23804707611279952</v>
      </c>
      <c r="N2998" s="16">
        <f t="shared" si="2810"/>
        <v>9.2056753750690756</v>
      </c>
      <c r="O2998" s="16">
        <f t="shared" si="2811"/>
        <v>1.4069060196373984</v>
      </c>
    </row>
    <row r="2999" spans="1:15" ht="15.75" x14ac:dyDescent="0.25">
      <c r="A2999" s="14">
        <v>41685.4375</v>
      </c>
      <c r="B2999" s="15">
        <v>1</v>
      </c>
      <c r="C2999" s="12">
        <f t="shared" si="2802"/>
        <v>28.316846600000002</v>
      </c>
      <c r="D2999" s="64">
        <f t="shared" si="2803"/>
        <v>3.127013734969325E-2</v>
      </c>
      <c r="E2999" s="13">
        <f t="shared" si="2804"/>
        <v>1.500966592785276</v>
      </c>
      <c r="F2999">
        <v>2.85</v>
      </c>
      <c r="G2999">
        <v>2.85</v>
      </c>
      <c r="H2999" s="16">
        <f t="shared" si="2768"/>
        <v>7.2308763847323707</v>
      </c>
      <c r="I2999" s="16">
        <f t="shared" si="2805"/>
        <v>204.75561737002914</v>
      </c>
      <c r="J2999" s="48">
        <f t="shared" si="2806"/>
        <v>0.36856011126605243</v>
      </c>
      <c r="K2999" s="16"/>
      <c r="L2999" s="15"/>
      <c r="M2999" s="16">
        <f t="shared" si="2807"/>
        <v>0.22611049770923464</v>
      </c>
      <c r="N2999" s="16"/>
      <c r="O2999" s="16"/>
    </row>
    <row r="3000" spans="1:15" ht="15.75" x14ac:dyDescent="0.25">
      <c r="A3000" s="14">
        <v>41685.458333333336</v>
      </c>
      <c r="B3000" s="15">
        <v>1</v>
      </c>
      <c r="C3000" s="12">
        <f t="shared" si="2802"/>
        <v>28.316846600000002</v>
      </c>
      <c r="D3000" s="64">
        <f t="shared" si="2803"/>
        <v>3.127013734969325E-2</v>
      </c>
      <c r="E3000" s="13">
        <f t="shared" si="2804"/>
        <v>1.500966592785276</v>
      </c>
      <c r="F3000">
        <v>2.83</v>
      </c>
      <c r="G3000">
        <v>2.83</v>
      </c>
      <c r="H3000" s="16">
        <f t="shared" si="2768"/>
        <v>7.1882282768015546</v>
      </c>
      <c r="I3000" s="16">
        <f t="shared" si="2805"/>
        <v>203.54795743997198</v>
      </c>
      <c r="J3000" s="48">
        <f t="shared" si="2806"/>
        <v>0.36638632339194954</v>
      </c>
      <c r="K3000" s="16"/>
      <c r="L3000" s="15"/>
      <c r="M3000" s="16">
        <f t="shared" si="2807"/>
        <v>0.22477688551653346</v>
      </c>
      <c r="N3000" s="16">
        <f t="shared" ref="N3000" si="2812">AVERAGE(H3000:H3047)</f>
        <v>9.1178383467099788</v>
      </c>
      <c r="O3000" s="16">
        <f t="shared" ref="O3000" si="2813">AVERAGE(E3000:E3047)</f>
        <v>1.3835576504162941</v>
      </c>
    </row>
    <row r="3001" spans="1:15" ht="15.75" x14ac:dyDescent="0.25">
      <c r="A3001" s="14">
        <v>41685.479166666664</v>
      </c>
      <c r="B3001" s="15">
        <v>1.1000000000000001</v>
      </c>
      <c r="C3001" s="12">
        <f t="shared" si="2802"/>
        <v>31.148531260000006</v>
      </c>
      <c r="D3001" s="64">
        <f t="shared" si="2803"/>
        <v>3.4397151084662583E-2</v>
      </c>
      <c r="E3001" s="13">
        <f t="shared" si="2804"/>
        <v>1.651063252063804</v>
      </c>
      <c r="F3001">
        <v>2.95</v>
      </c>
      <c r="G3001">
        <v>2.95</v>
      </c>
      <c r="H3001" s="16">
        <f t="shared" si="2768"/>
        <v>7.4434066846156126</v>
      </c>
      <c r="I3001" s="16">
        <f t="shared" si="2805"/>
        <v>231.85118579664243</v>
      </c>
      <c r="J3001" s="48">
        <f t="shared" si="2806"/>
        <v>0.41733213443395634</v>
      </c>
      <c r="K3001" s="16"/>
      <c r="L3001" s="15"/>
      <c r="M3001" s="16">
        <f t="shared" si="2807"/>
        <v>0.25603198431531066</v>
      </c>
      <c r="N3001" s="16"/>
      <c r="O3001" s="16"/>
    </row>
    <row r="3002" spans="1:15" ht="15.75" x14ac:dyDescent="0.25">
      <c r="A3002" s="14">
        <v>41685.5</v>
      </c>
      <c r="B3002" s="15">
        <v>1.3</v>
      </c>
      <c r="C3002" s="12">
        <f t="shared" si="2802"/>
        <v>36.811900580000007</v>
      </c>
      <c r="D3002" s="64">
        <f t="shared" si="2803"/>
        <v>4.0651178554601236E-2</v>
      </c>
      <c r="E3002" s="13">
        <f t="shared" si="2804"/>
        <v>1.9512565706208596</v>
      </c>
      <c r="F3002">
        <v>3.29</v>
      </c>
      <c r="G3002">
        <v>3.29</v>
      </c>
      <c r="H3002" s="16">
        <f t="shared" si="2768"/>
        <v>8.1576639151536305</v>
      </c>
      <c r="I3002" s="16">
        <f t="shared" si="2805"/>
        <v>300.29911300968905</v>
      </c>
      <c r="J3002" s="48">
        <f t="shared" si="2806"/>
        <v>0.54053840341744019</v>
      </c>
      <c r="K3002" s="16"/>
      <c r="L3002" s="15"/>
      <c r="M3002" s="16">
        <f t="shared" si="2807"/>
        <v>0.33161865240333754</v>
      </c>
      <c r="N3002" s="16">
        <f t="shared" ref="N3002" si="2814">AVERAGE(H3002:H3049)</f>
        <v>9.038646569270357</v>
      </c>
      <c r="O3002" s="16">
        <f t="shared" ref="O3002" si="2815">AVERAGE(E3002:E3049)</f>
        <v>1.3598757330634597</v>
      </c>
    </row>
    <row r="3003" spans="1:15" ht="15.75" x14ac:dyDescent="0.25">
      <c r="A3003" s="14">
        <v>41685.520833333336</v>
      </c>
      <c r="B3003" s="15">
        <v>1.3</v>
      </c>
      <c r="C3003" s="12">
        <f t="shared" si="2802"/>
        <v>36.811900580000007</v>
      </c>
      <c r="D3003" s="64">
        <f t="shared" si="2803"/>
        <v>4.0651178554601236E-2</v>
      </c>
      <c r="E3003" s="13">
        <f t="shared" si="2804"/>
        <v>1.9512565706208596</v>
      </c>
      <c r="F3003">
        <v>3.66</v>
      </c>
      <c r="G3003">
        <v>3.66</v>
      </c>
      <c r="H3003" s="16">
        <f t="shared" si="2768"/>
        <v>8.9216537955482718</v>
      </c>
      <c r="I3003" s="16">
        <f t="shared" si="2805"/>
        <v>328.42303253090267</v>
      </c>
      <c r="J3003" s="48">
        <f t="shared" si="2806"/>
        <v>0.59116145855562474</v>
      </c>
      <c r="K3003" s="16"/>
      <c r="L3003" s="15"/>
      <c r="M3003" s="16">
        <f t="shared" si="2807"/>
        <v>0.36267574144516856</v>
      </c>
      <c r="N3003" s="16"/>
      <c r="O3003" s="16"/>
    </row>
    <row r="3004" spans="1:15" ht="15.75" x14ac:dyDescent="0.25">
      <c r="A3004" s="14">
        <v>41685.541666666664</v>
      </c>
      <c r="B3004" s="15">
        <v>1.3</v>
      </c>
      <c r="C3004" s="12">
        <f t="shared" si="2802"/>
        <v>36.811900580000007</v>
      </c>
      <c r="D3004" s="64">
        <f t="shared" si="2803"/>
        <v>4.0651178554601236E-2</v>
      </c>
      <c r="E3004" s="13">
        <f t="shared" si="2804"/>
        <v>1.9512565706208596</v>
      </c>
      <c r="F3004">
        <v>4.03</v>
      </c>
      <c r="G3004">
        <v>4.03</v>
      </c>
      <c r="H3004" s="16">
        <f t="shared" si="2768"/>
        <v>9.6733631822427686</v>
      </c>
      <c r="I3004" s="16">
        <f t="shared" si="2805"/>
        <v>356.09488373895329</v>
      </c>
      <c r="J3004" s="48">
        <f t="shared" si="2806"/>
        <v>0.64097079073011598</v>
      </c>
      <c r="K3004" s="16"/>
      <c r="L3004" s="15"/>
      <c r="M3004" s="16">
        <f t="shared" si="2807"/>
        <v>0.39323361394485645</v>
      </c>
      <c r="N3004" s="16">
        <f t="shared" ref="N3004:N3005" si="2816">AVERAGE(H3004:H3051)</f>
        <v>8.9164099464633413</v>
      </c>
      <c r="O3004" s="16">
        <f t="shared" ref="O3004:O3005" si="2817">AVERAGE(E3004:E3051)</f>
        <v>1.3225183423096927</v>
      </c>
    </row>
    <row r="3005" spans="1:15" ht="15.75" x14ac:dyDescent="0.25">
      <c r="A3005" s="14">
        <v>41685.5625</v>
      </c>
      <c r="B3005" s="15">
        <v>1.5</v>
      </c>
      <c r="C3005" s="12">
        <f t="shared" si="2802"/>
        <v>42.475269900000001</v>
      </c>
      <c r="D3005" s="64">
        <f t="shared" si="2803"/>
        <v>4.6905206024539875E-2</v>
      </c>
      <c r="E3005" s="13">
        <f t="shared" si="2804"/>
        <v>2.251449889177914</v>
      </c>
      <c r="F3005">
        <v>4.6399999999999997</v>
      </c>
      <c r="G3005">
        <v>4.6399999999999997</v>
      </c>
      <c r="H3005" s="16">
        <f t="shared" si="2768"/>
        <v>10.889209625549604</v>
      </c>
      <c r="I3005" s="16">
        <f t="shared" si="2805"/>
        <v>462.52211784289739</v>
      </c>
      <c r="J3005" s="48">
        <f t="shared" si="2806"/>
        <v>0.83253981211721517</v>
      </c>
      <c r="K3005" s="16"/>
      <c r="L3005" s="15"/>
      <c r="M3005" s="16">
        <f t="shared" si="2807"/>
        <v>0.51076062093080687</v>
      </c>
      <c r="N3005" s="16">
        <f t="shared" si="2816"/>
        <v>8.8305069389910358</v>
      </c>
      <c r="O3005" s="16">
        <f t="shared" si="2817"/>
        <v>1.3038396469328093</v>
      </c>
    </row>
    <row r="3006" spans="1:15" ht="15.75" x14ac:dyDescent="0.25">
      <c r="A3006" s="14">
        <v>41685.583333333336</v>
      </c>
      <c r="B3006" s="15">
        <v>1.5</v>
      </c>
      <c r="C3006" s="12">
        <f t="shared" si="2802"/>
        <v>42.475269900000001</v>
      </c>
      <c r="D3006" s="64">
        <f t="shared" si="2803"/>
        <v>4.6905206024539875E-2</v>
      </c>
      <c r="E3006" s="13">
        <f t="shared" si="2804"/>
        <v>2.251449889177914</v>
      </c>
      <c r="F3006">
        <v>5.4</v>
      </c>
      <c r="G3006">
        <v>5.4</v>
      </c>
      <c r="H3006" s="16">
        <f t="shared" si="2768"/>
        <v>12.368926618332619</v>
      </c>
      <c r="I3006" s="16">
        <f t="shared" si="2805"/>
        <v>525.37349648697227</v>
      </c>
      <c r="J3006" s="48">
        <f t="shared" si="2806"/>
        <v>0.94567229367655004</v>
      </c>
      <c r="K3006" s="16"/>
      <c r="L3006" s="15"/>
      <c r="M3006" s="16">
        <f t="shared" si="2807"/>
        <v>0.58016705133530677</v>
      </c>
      <c r="N3006" s="16"/>
      <c r="O3006" s="16"/>
    </row>
    <row r="3007" spans="1:15" ht="15.75" x14ac:dyDescent="0.25">
      <c r="A3007" s="14">
        <v>41685.604166666664</v>
      </c>
      <c r="B3007" s="15">
        <v>1.5</v>
      </c>
      <c r="C3007" s="12">
        <f t="shared" si="2802"/>
        <v>42.475269900000001</v>
      </c>
      <c r="D3007" s="64">
        <f t="shared" si="2803"/>
        <v>4.6905206024539875E-2</v>
      </c>
      <c r="E3007" s="13">
        <f t="shared" si="2804"/>
        <v>2.251449889177914</v>
      </c>
      <c r="F3007">
        <v>5.75</v>
      </c>
      <c r="G3007">
        <v>5.75</v>
      </c>
      <c r="H3007" s="16">
        <f t="shared" si="2768"/>
        <v>13.038938720319573</v>
      </c>
      <c r="I3007" s="16">
        <f t="shared" si="2805"/>
        <v>553.83244135513451</v>
      </c>
      <c r="J3007" s="48">
        <f t="shared" si="2806"/>
        <v>0.996898394439242</v>
      </c>
      <c r="K3007" s="16"/>
      <c r="L3007" s="15"/>
      <c r="M3007" s="16">
        <f t="shared" si="2807"/>
        <v>0.61159410701793993</v>
      </c>
      <c r="N3007" s="16">
        <f t="shared" ref="N3007" si="2818">AVERAGE(H3007:H3054)</f>
        <v>8.588357264379793</v>
      </c>
      <c r="O3007" s="16">
        <f t="shared" ref="O3007" si="2819">AVERAGE(E3007:E3054)</f>
        <v>1.2531403309098401</v>
      </c>
    </row>
    <row r="3008" spans="1:15" ht="15.75" x14ac:dyDescent="0.25">
      <c r="A3008" s="14">
        <v>41685.625</v>
      </c>
      <c r="B3008" s="15">
        <v>1.5</v>
      </c>
      <c r="C3008" s="12">
        <f t="shared" si="2802"/>
        <v>42.475269900000001</v>
      </c>
      <c r="D3008" s="64">
        <f t="shared" si="2803"/>
        <v>4.6905206024539875E-2</v>
      </c>
      <c r="E3008" s="13">
        <f t="shared" si="2804"/>
        <v>2.251449889177914</v>
      </c>
      <c r="F3008">
        <v>5.78</v>
      </c>
      <c r="G3008">
        <v>5.78</v>
      </c>
      <c r="H3008" s="16">
        <f t="shared" si="2768"/>
        <v>13.096059482875267</v>
      </c>
      <c r="I3008" s="16">
        <f t="shared" si="2805"/>
        <v>556.25866116158136</v>
      </c>
      <c r="J3008" s="48">
        <f t="shared" si="2806"/>
        <v>1.0012655900908463</v>
      </c>
      <c r="K3008" s="16"/>
      <c r="L3008" s="15"/>
      <c r="M3008" s="16">
        <f t="shared" si="2807"/>
        <v>0.61427336815389344</v>
      </c>
      <c r="N3008" s="16"/>
      <c r="O3008" s="16"/>
    </row>
    <row r="3009" spans="1:15" ht="15.75" x14ac:dyDescent="0.25">
      <c r="A3009" s="14">
        <v>41685.645833333336</v>
      </c>
      <c r="B3009" s="15">
        <v>1.3</v>
      </c>
      <c r="C3009" s="12">
        <f t="shared" si="2802"/>
        <v>36.811900580000007</v>
      </c>
      <c r="D3009" s="64">
        <f t="shared" si="2803"/>
        <v>4.0651178554601236E-2</v>
      </c>
      <c r="E3009" s="13">
        <f t="shared" si="2804"/>
        <v>1.9512565706208596</v>
      </c>
      <c r="F3009">
        <v>6.01</v>
      </c>
      <c r="G3009">
        <v>6.01</v>
      </c>
      <c r="H3009" s="16">
        <f t="shared" si="2768"/>
        <v>13.53243068344702</v>
      </c>
      <c r="I3009" s="16">
        <f t="shared" si="2805"/>
        <v>498.1544929247932</v>
      </c>
      <c r="J3009" s="48">
        <f t="shared" si="2806"/>
        <v>0.89667808726462772</v>
      </c>
      <c r="K3009" s="16"/>
      <c r="L3009" s="15"/>
      <c r="M3009" s="16">
        <f t="shared" si="2807"/>
        <v>0.55010925599056915</v>
      </c>
      <c r="N3009" s="16">
        <f t="shared" ref="N3009" si="2820">AVERAGE(H3009:H3056)</f>
        <v>8.3046465697832996</v>
      </c>
      <c r="O3009" s="16">
        <f t="shared" ref="O3009" si="2821">AVERAGE(E3009:E3056)</f>
        <v>1.2111132663118522</v>
      </c>
    </row>
    <row r="3010" spans="1:15" ht="15.75" x14ac:dyDescent="0.25">
      <c r="A3010" s="14">
        <v>41685.666666666664</v>
      </c>
      <c r="B3010" s="15">
        <v>1.3</v>
      </c>
      <c r="C3010" s="12">
        <f t="shared" si="2802"/>
        <v>36.811900580000007</v>
      </c>
      <c r="D3010" s="64">
        <f t="shared" si="2803"/>
        <v>4.0651178554601236E-2</v>
      </c>
      <c r="E3010" s="13">
        <f t="shared" si="2804"/>
        <v>1.9512565706208596</v>
      </c>
      <c r="F3010">
        <v>6.1</v>
      </c>
      <c r="G3010">
        <v>6.1</v>
      </c>
      <c r="H3010" s="16">
        <f t="shared" si="2768"/>
        <v>13.702452843209093</v>
      </c>
      <c r="I3010" s="16">
        <f t="shared" si="2805"/>
        <v>504.41333176635152</v>
      </c>
      <c r="J3010" s="48">
        <f t="shared" si="2806"/>
        <v>0.90794399717943275</v>
      </c>
      <c r="K3010" s="16"/>
      <c r="L3010" s="15"/>
      <c r="M3010" s="16">
        <f t="shared" si="2807"/>
        <v>0.55702085716529615</v>
      </c>
      <c r="N3010" s="16"/>
      <c r="O3010" s="16"/>
    </row>
    <row r="3011" spans="1:15" ht="15.75" x14ac:dyDescent="0.25">
      <c r="A3011" s="14">
        <v>41685.6875</v>
      </c>
      <c r="B3011" s="15">
        <v>1.3</v>
      </c>
      <c r="C3011" s="12">
        <f t="shared" si="2802"/>
        <v>36.811900580000007</v>
      </c>
      <c r="D3011" s="64">
        <f t="shared" si="2803"/>
        <v>4.0651178554601236E-2</v>
      </c>
      <c r="E3011" s="13">
        <f t="shared" si="2804"/>
        <v>1.9512565706208596</v>
      </c>
      <c r="F3011">
        <v>6.58</v>
      </c>
      <c r="G3011">
        <v>6.58</v>
      </c>
      <c r="H3011" s="16">
        <f t="shared" si="2768"/>
        <v>14.60262744853388</v>
      </c>
      <c r="I3011" s="16">
        <f t="shared" si="2805"/>
        <v>537.55046984220837</v>
      </c>
      <c r="J3011" s="48">
        <f t="shared" si="2806"/>
        <v>0.96759084571597498</v>
      </c>
      <c r="K3011" s="16"/>
      <c r="L3011" s="15"/>
      <c r="M3011" s="16">
        <f t="shared" si="2807"/>
        <v>0.59361401577667183</v>
      </c>
      <c r="N3011" s="16">
        <f t="shared" ref="N3011:N3012" si="2822">AVERAGE(H3011:H3058)</f>
        <v>8.026497387240461</v>
      </c>
      <c r="O3011" s="16">
        <f t="shared" ref="O3011:O3012" si="2823">AVERAGE(E3011:E3058)</f>
        <v>1.182428126983067</v>
      </c>
    </row>
    <row r="3012" spans="1:15" ht="15.75" x14ac:dyDescent="0.25">
      <c r="A3012" s="14">
        <v>41685.708333333336</v>
      </c>
      <c r="B3012" s="15">
        <v>1.3</v>
      </c>
      <c r="C3012" s="12">
        <f t="shared" si="2802"/>
        <v>36.811900580000007</v>
      </c>
      <c r="D3012" s="64">
        <f t="shared" si="2803"/>
        <v>4.0651178554601236E-2</v>
      </c>
      <c r="E3012" s="13">
        <f t="shared" si="2804"/>
        <v>1.9512565706208596</v>
      </c>
      <c r="F3012">
        <v>6.86</v>
      </c>
      <c r="G3012">
        <v>6.86</v>
      </c>
      <c r="H3012" s="16">
        <f t="shared" si="2768"/>
        <v>15.122845382622193</v>
      </c>
      <c r="I3012" s="16">
        <f t="shared" si="2805"/>
        <v>556.70068071180037</v>
      </c>
      <c r="J3012" s="48">
        <f t="shared" si="2806"/>
        <v>1.0020612252812406</v>
      </c>
      <c r="K3012" s="16"/>
      <c r="L3012" s="15"/>
      <c r="M3012" s="16">
        <f t="shared" si="2807"/>
        <v>0.61476148790260166</v>
      </c>
      <c r="N3012" s="16">
        <f t="shared" si="2822"/>
        <v>7.8715861102545892</v>
      </c>
      <c r="O3012" s="16">
        <f t="shared" si="2823"/>
        <v>1.1680855573186741</v>
      </c>
    </row>
    <row r="3013" spans="1:15" ht="15.75" x14ac:dyDescent="0.25">
      <c r="A3013" s="14">
        <v>41685.729166666664</v>
      </c>
      <c r="B3013" s="15">
        <v>1.1000000000000001</v>
      </c>
      <c r="C3013" s="12">
        <f t="shared" si="2802"/>
        <v>31.148531260000006</v>
      </c>
      <c r="D3013" s="64">
        <f t="shared" si="2803"/>
        <v>3.4397151084662583E-2</v>
      </c>
      <c r="E3013" s="13">
        <f t="shared" si="2804"/>
        <v>1.651063252063804</v>
      </c>
      <c r="F3013">
        <v>6.88</v>
      </c>
      <c r="G3013">
        <v>6.88</v>
      </c>
      <c r="H3013" s="16">
        <f t="shared" si="2768"/>
        <v>15.159872294030396</v>
      </c>
      <c r="I3013" s="16">
        <f t="shared" si="2805"/>
        <v>472.20775604821381</v>
      </c>
      <c r="J3013" s="48">
        <f t="shared" si="2806"/>
        <v>0.84997396088678479</v>
      </c>
      <c r="K3013" s="16"/>
      <c r="L3013" s="15"/>
      <c r="M3013" s="16">
        <f t="shared" si="2807"/>
        <v>0.52145641772195384</v>
      </c>
      <c r="N3013" s="16"/>
      <c r="O3013" s="16"/>
    </row>
    <row r="3014" spans="1:15" ht="15.75" x14ac:dyDescent="0.25">
      <c r="A3014" s="14">
        <v>41685.75</v>
      </c>
      <c r="B3014" s="15">
        <v>1.1000000000000001</v>
      </c>
      <c r="C3014" s="12">
        <f t="shared" si="2802"/>
        <v>31.148531260000006</v>
      </c>
      <c r="D3014" s="64">
        <f t="shared" si="2803"/>
        <v>3.4397151084662583E-2</v>
      </c>
      <c r="E3014" s="13">
        <f t="shared" si="2804"/>
        <v>1.651063252063804</v>
      </c>
      <c r="F3014">
        <v>6.74</v>
      </c>
      <c r="G3014">
        <v>6.74</v>
      </c>
      <c r="H3014" s="16">
        <f t="shared" si="2768"/>
        <v>14.90031905194612</v>
      </c>
      <c r="I3014" s="16">
        <f t="shared" si="2805"/>
        <v>464.12305377351737</v>
      </c>
      <c r="J3014" s="48">
        <f t="shared" si="2806"/>
        <v>0.83542149679233113</v>
      </c>
      <c r="K3014" s="16"/>
      <c r="L3014" s="15"/>
      <c r="M3014" s="16">
        <f t="shared" si="2807"/>
        <v>0.51252852563946694</v>
      </c>
      <c r="N3014" s="16">
        <f t="shared" ref="N3014" si="2824">AVERAGE(H3014:H3061)</f>
        <v>7.5570045583996057</v>
      </c>
      <c r="O3014" s="16">
        <f t="shared" ref="O3014" si="2825">AVERAGE(E3014:E3061)</f>
        <v>1.1417352549119995</v>
      </c>
    </row>
    <row r="3015" spans="1:15" ht="15.75" x14ac:dyDescent="0.25">
      <c r="A3015" s="14">
        <v>41685.770833333336</v>
      </c>
      <c r="B3015" s="15">
        <v>1</v>
      </c>
      <c r="C3015" s="12">
        <f t="shared" si="2802"/>
        <v>28.316846600000002</v>
      </c>
      <c r="D3015" s="64">
        <f t="shared" si="2803"/>
        <v>3.127013734969325E-2</v>
      </c>
      <c r="E3015" s="13">
        <f t="shared" si="2804"/>
        <v>1.500966592785276</v>
      </c>
      <c r="F3015">
        <v>6.39</v>
      </c>
      <c r="G3015">
        <v>6.39</v>
      </c>
      <c r="H3015" s="16">
        <f t="shared" si="2768"/>
        <v>14.247608586142517</v>
      </c>
      <c r="I3015" s="16">
        <f t="shared" si="2805"/>
        <v>403.44734675064058</v>
      </c>
      <c r="J3015" s="48">
        <f t="shared" si="2806"/>
        <v>0.72620522415115296</v>
      </c>
      <c r="K3015" s="16"/>
      <c r="L3015" s="15"/>
      <c r="M3015" s="16">
        <f t="shared" si="2807"/>
        <v>0.44552467739334539</v>
      </c>
      <c r="N3015" s="16"/>
      <c r="O3015" s="16"/>
    </row>
    <row r="3016" spans="1:15" ht="15.75" x14ac:dyDescent="0.25">
      <c r="A3016" s="14">
        <v>41685.791666666664</v>
      </c>
      <c r="B3016" s="15">
        <v>1</v>
      </c>
      <c r="C3016" s="12">
        <f t="shared" si="2802"/>
        <v>28.316846600000002</v>
      </c>
      <c r="D3016" s="64">
        <f t="shared" si="2803"/>
        <v>3.127013734969325E-2</v>
      </c>
      <c r="E3016" s="13">
        <f t="shared" si="2804"/>
        <v>1.500966592785276</v>
      </c>
      <c r="F3016">
        <v>6.23</v>
      </c>
      <c r="G3016">
        <v>6.23</v>
      </c>
      <c r="H3016" s="16">
        <f t="shared" si="2768"/>
        <v>13.947334409038568</v>
      </c>
      <c r="I3016" s="16">
        <f t="shared" si="2805"/>
        <v>394.94452893964683</v>
      </c>
      <c r="J3016" s="48">
        <f t="shared" si="2806"/>
        <v>0.71090015209136426</v>
      </c>
      <c r="K3016" s="16"/>
      <c r="L3016" s="15"/>
      <c r="M3016" s="16">
        <f t="shared" si="2807"/>
        <v>0.43613506263273882</v>
      </c>
      <c r="N3016" s="16">
        <f t="shared" ref="N3016" si="2826">AVERAGE(H3016:H3063)</f>
        <v>7.2673868628920006</v>
      </c>
      <c r="O3016" s="16">
        <f t="shared" ref="O3016" si="2827">AVERAGE(E3016:E3063)</f>
        <v>1.1210552707447359</v>
      </c>
    </row>
    <row r="3017" spans="1:15" ht="15.75" x14ac:dyDescent="0.25">
      <c r="A3017" s="14">
        <v>41685.8125</v>
      </c>
      <c r="B3017" s="15">
        <v>0.87</v>
      </c>
      <c r="C3017" s="12">
        <f t="shared" si="2802"/>
        <v>24.635656542</v>
      </c>
      <c r="D3017" s="64">
        <f t="shared" si="2803"/>
        <v>2.7205019494233127E-2</v>
      </c>
      <c r="E3017" s="13">
        <f t="shared" si="2804"/>
        <v>1.3058409357231902</v>
      </c>
      <c r="F3017">
        <v>6.06</v>
      </c>
      <c r="G3017">
        <v>6.06</v>
      </c>
      <c r="H3017" s="16">
        <f t="shared" si="2768"/>
        <v>13.626937342770889</v>
      </c>
      <c r="I3017" s="16">
        <f t="shared" si="2805"/>
        <v>335.70854809585774</v>
      </c>
      <c r="J3017" s="48">
        <f t="shared" si="2806"/>
        <v>0.60427538657254387</v>
      </c>
      <c r="K3017" s="16"/>
      <c r="L3017" s="15"/>
      <c r="M3017" s="16">
        <f t="shared" si="2807"/>
        <v>0.37072109605677539</v>
      </c>
      <c r="N3017" s="16"/>
      <c r="O3017" s="16"/>
    </row>
    <row r="3018" spans="1:15" ht="15.75" x14ac:dyDescent="0.25">
      <c r="A3018" s="14">
        <v>41685.833333333336</v>
      </c>
      <c r="B3018" s="15">
        <v>0.87</v>
      </c>
      <c r="C3018" s="12">
        <f t="shared" si="2802"/>
        <v>24.635656542</v>
      </c>
      <c r="D3018" s="64">
        <f t="shared" si="2803"/>
        <v>2.7205019494233127E-2</v>
      </c>
      <c r="E3018" s="13">
        <f t="shared" si="2804"/>
        <v>1.3058409357231902</v>
      </c>
      <c r="F3018">
        <v>5.65</v>
      </c>
      <c r="G3018">
        <v>5.65</v>
      </c>
      <c r="H3018" s="16">
        <f t="shared" si="2768"/>
        <v>12.848190015574131</v>
      </c>
      <c r="I3018" s="16">
        <f t="shared" si="2805"/>
        <v>316.5235964100379</v>
      </c>
      <c r="J3018" s="48">
        <f t="shared" si="2806"/>
        <v>0.56974247353806817</v>
      </c>
      <c r="K3018" s="16"/>
      <c r="L3018" s="15"/>
      <c r="M3018" s="16">
        <f t="shared" si="2807"/>
        <v>0.34953525983930567</v>
      </c>
      <c r="N3018" s="16">
        <f t="shared" ref="N3018:N3019" si="2828">AVERAGE(H3018:H3065)</f>
        <v>7.0123100473176025</v>
      </c>
      <c r="O3018" s="16">
        <f t="shared" ref="O3018:O3019" si="2829">AVERAGE(E3018:E3065)</f>
        <v>1.1080468936072634</v>
      </c>
    </row>
    <row r="3019" spans="1:15" ht="15.75" x14ac:dyDescent="0.25">
      <c r="A3019" s="14">
        <v>41685.854166666664</v>
      </c>
      <c r="B3019" s="15">
        <v>0.87</v>
      </c>
      <c r="C3019" s="12">
        <f t="shared" si="2802"/>
        <v>24.635656542</v>
      </c>
      <c r="D3019" s="64">
        <f t="shared" si="2803"/>
        <v>2.7205019494233127E-2</v>
      </c>
      <c r="E3019" s="13">
        <f t="shared" si="2804"/>
        <v>1.3058409357231902</v>
      </c>
      <c r="F3019">
        <v>5.0199999999999996</v>
      </c>
      <c r="G3019">
        <v>5.0199999999999996</v>
      </c>
      <c r="H3019" s="16">
        <f t="shared" si="2768"/>
        <v>11.633553117448585</v>
      </c>
      <c r="I3019" s="16">
        <f t="shared" si="2805"/>
        <v>286.6002189645767</v>
      </c>
      <c r="J3019" s="48">
        <f t="shared" si="2806"/>
        <v>0.51588039413623799</v>
      </c>
      <c r="K3019" s="16"/>
      <c r="L3019" s="15"/>
      <c r="M3019" s="16">
        <f t="shared" si="2807"/>
        <v>0.31649103934738526</v>
      </c>
      <c r="N3019" s="16">
        <f t="shared" si="2828"/>
        <v>6.8935046702671636</v>
      </c>
      <c r="O3019" s="16">
        <f t="shared" si="2829"/>
        <v>1.1037107678947726</v>
      </c>
    </row>
    <row r="3020" spans="1:15" ht="15.75" x14ac:dyDescent="0.25">
      <c r="A3020" s="14">
        <v>41685.875</v>
      </c>
      <c r="B3020" s="15">
        <v>0.87</v>
      </c>
      <c r="C3020" s="12">
        <f t="shared" si="2802"/>
        <v>24.635656542</v>
      </c>
      <c r="D3020" s="64">
        <f t="shared" si="2803"/>
        <v>2.7205019494233127E-2</v>
      </c>
      <c r="E3020" s="13">
        <f t="shared" si="2804"/>
        <v>1.3058409357231902</v>
      </c>
      <c r="F3020">
        <v>4.6500000000000004</v>
      </c>
      <c r="G3020">
        <v>4.6500000000000004</v>
      </c>
      <c r="H3020" s="16">
        <f t="shared" ref="H3020:H3083" si="2830" xml:space="preserve"> 3*(G3020^0.84)</f>
        <v>10.908919453869011</v>
      </c>
      <c r="I3020" s="16">
        <f t="shared" si="2805"/>
        <v>268.74839290985915</v>
      </c>
      <c r="J3020" s="48">
        <f t="shared" si="2806"/>
        <v>0.48374710723774644</v>
      </c>
      <c r="K3020" s="16"/>
      <c r="L3020" s="15"/>
      <c r="M3020" s="16">
        <f t="shared" si="2807"/>
        <v>0.29677736640352542</v>
      </c>
      <c r="N3020" s="16"/>
      <c r="O3020" s="16"/>
    </row>
    <row r="3021" spans="1:15" ht="15.75" x14ac:dyDescent="0.25">
      <c r="A3021" s="14">
        <v>41685.895833333336</v>
      </c>
      <c r="B3021" s="15">
        <v>0.74</v>
      </c>
      <c r="C3021" s="12">
        <f t="shared" si="2802"/>
        <v>20.954466484000001</v>
      </c>
      <c r="D3021" s="64">
        <f t="shared" si="2803"/>
        <v>2.3139901638773004E-2</v>
      </c>
      <c r="E3021" s="13">
        <f t="shared" si="2804"/>
        <v>1.1107152786611043</v>
      </c>
      <c r="F3021">
        <v>4.3600000000000003</v>
      </c>
      <c r="G3021">
        <v>4.3600000000000003</v>
      </c>
      <c r="H3021" s="16">
        <f t="shared" si="2830"/>
        <v>10.334510377719422</v>
      </c>
      <c r="I3021" s="16">
        <f t="shared" si="2805"/>
        <v>216.55415133847183</v>
      </c>
      <c r="J3021" s="48">
        <f t="shared" si="2806"/>
        <v>0.38979747240924928</v>
      </c>
      <c r="K3021" s="16"/>
      <c r="L3021" s="15"/>
      <c r="M3021" s="16">
        <f t="shared" si="2807"/>
        <v>0.23913955362530631</v>
      </c>
      <c r="N3021" s="16">
        <f t="shared" ref="N3021" si="2831">AVERAGE(H3021:H3068)</f>
        <v>6.7090851927335491</v>
      </c>
      <c r="O3021" s="16">
        <f t="shared" ref="O3021" si="2832">AVERAGE(E3021:E3068)</f>
        <v>1.0890346500986499</v>
      </c>
    </row>
    <row r="3022" spans="1:15" ht="15.75" x14ac:dyDescent="0.25">
      <c r="A3022" s="14">
        <v>41685.916666666664</v>
      </c>
      <c r="B3022" s="15">
        <v>0.74</v>
      </c>
      <c r="C3022" s="12">
        <f t="shared" si="2802"/>
        <v>20.954466484000001</v>
      </c>
      <c r="D3022" s="64">
        <f t="shared" si="2803"/>
        <v>2.3139901638773004E-2</v>
      </c>
      <c r="E3022" s="13">
        <f t="shared" si="2804"/>
        <v>1.1107152786611043</v>
      </c>
      <c r="F3022">
        <v>4.1100000000000003</v>
      </c>
      <c r="G3022">
        <v>4.1100000000000003</v>
      </c>
      <c r="H3022" s="16">
        <f t="shared" si="2830"/>
        <v>9.8344116955077112</v>
      </c>
      <c r="I3022" s="16">
        <f t="shared" si="2805"/>
        <v>206.07485026337395</v>
      </c>
      <c r="J3022" s="48">
        <f t="shared" si="2806"/>
        <v>0.37093473047407305</v>
      </c>
      <c r="K3022" s="16"/>
      <c r="L3022" s="15"/>
      <c r="M3022" s="16">
        <f t="shared" si="2807"/>
        <v>0.22756731930924728</v>
      </c>
      <c r="N3022" s="16"/>
      <c r="O3022" s="16"/>
    </row>
    <row r="3023" spans="1:15" ht="15.75" x14ac:dyDescent="0.25">
      <c r="A3023" s="14">
        <v>41685.9375</v>
      </c>
      <c r="B3023" s="15">
        <v>0.74</v>
      </c>
      <c r="C3023" s="12">
        <f t="shared" si="2802"/>
        <v>20.954466484000001</v>
      </c>
      <c r="D3023" s="64">
        <f t="shared" si="2803"/>
        <v>2.3139901638773004E-2</v>
      </c>
      <c r="E3023" s="13">
        <f t="shared" si="2804"/>
        <v>1.1107152786611043</v>
      </c>
      <c r="F3023">
        <v>3.72</v>
      </c>
      <c r="G3023">
        <v>3.72</v>
      </c>
      <c r="H3023" s="16">
        <f t="shared" si="2830"/>
        <v>9.0443492463365516</v>
      </c>
      <c r="I3023" s="16">
        <f t="shared" si="2805"/>
        <v>189.51951315194995</v>
      </c>
      <c r="J3023" s="48">
        <f t="shared" si="2806"/>
        <v>0.3411351236735099</v>
      </c>
      <c r="K3023" s="16"/>
      <c r="L3023" s="15"/>
      <c r="M3023" s="16">
        <f t="shared" si="2807"/>
        <v>0.20928535194693859</v>
      </c>
      <c r="N3023" s="16">
        <f t="shared" ref="N3023" si="2833">AVERAGE(H3023:H3070)</f>
        <v>6.5596910954543484</v>
      </c>
      <c r="O3023" s="16">
        <f t="shared" ref="O3023" si="2834">AVERAGE(E3023:E3070)</f>
        <v>1.0860327169130792</v>
      </c>
    </row>
    <row r="3024" spans="1:15" ht="15.75" x14ac:dyDescent="0.25">
      <c r="A3024" s="14">
        <v>41685.958333333336</v>
      </c>
      <c r="B3024" s="15">
        <v>0.87</v>
      </c>
      <c r="C3024" s="12">
        <f t="shared" si="2802"/>
        <v>24.635656542</v>
      </c>
      <c r="D3024" s="64">
        <f t="shared" si="2803"/>
        <v>2.7205019494233127E-2</v>
      </c>
      <c r="E3024" s="13">
        <f t="shared" si="2804"/>
        <v>1.3058409357231902</v>
      </c>
      <c r="F3024">
        <v>3.56</v>
      </c>
      <c r="G3024">
        <v>3.56</v>
      </c>
      <c r="H3024" s="16">
        <f t="shared" si="2830"/>
        <v>8.7164421675452388</v>
      </c>
      <c r="I3024" s="16">
        <f t="shared" si="2805"/>
        <v>214.73527550785053</v>
      </c>
      <c r="J3024" s="48">
        <f t="shared" si="2806"/>
        <v>0.38652349591413093</v>
      </c>
      <c r="K3024" s="16"/>
      <c r="L3024" s="15"/>
      <c r="M3024" s="16">
        <f t="shared" si="2807"/>
        <v>0.2371309790884239</v>
      </c>
      <c r="N3024" s="16"/>
      <c r="O3024" s="16"/>
    </row>
    <row r="3025" spans="1:15" ht="15.75" x14ac:dyDescent="0.25">
      <c r="A3025" s="14">
        <v>41685.979166666664</v>
      </c>
      <c r="B3025" s="15">
        <v>0.87</v>
      </c>
      <c r="C3025" s="12">
        <f t="shared" si="2802"/>
        <v>24.635656542</v>
      </c>
      <c r="D3025" s="64">
        <f t="shared" si="2803"/>
        <v>2.7205019494233127E-2</v>
      </c>
      <c r="E3025" s="13">
        <f t="shared" si="2804"/>
        <v>1.3058409357231902</v>
      </c>
      <c r="F3025">
        <v>3.39</v>
      </c>
      <c r="G3025">
        <v>3.39</v>
      </c>
      <c r="H3025" s="16">
        <f t="shared" si="2830"/>
        <v>8.3654440945718171</v>
      </c>
      <c r="I3025" s="16">
        <f t="shared" si="2805"/>
        <v>206.08820753517344</v>
      </c>
      <c r="J3025" s="48">
        <f t="shared" si="2806"/>
        <v>0.37095877356331219</v>
      </c>
      <c r="K3025" s="16"/>
      <c r="L3025" s="15"/>
      <c r="M3025" s="16">
        <f t="shared" si="2807"/>
        <v>0.22758206967074368</v>
      </c>
      <c r="N3025" s="16">
        <f t="shared" ref="N3025:N3026" si="2835">AVERAGE(H3025:H3072)</f>
        <v>6.4435975387860269</v>
      </c>
      <c r="O3025" s="16">
        <f t="shared" ref="O3025:O3026" si="2836">AVERAGE(E3025:E3072)</f>
        <v>1.0786946580150181</v>
      </c>
    </row>
    <row r="3026" spans="1:15" ht="15.75" x14ac:dyDescent="0.25">
      <c r="A3026" s="14">
        <v>41686</v>
      </c>
      <c r="B3026" s="15">
        <v>0.74</v>
      </c>
      <c r="C3026" s="12">
        <f t="shared" si="2802"/>
        <v>20.954466484000001</v>
      </c>
      <c r="D3026" s="64">
        <f t="shared" si="2803"/>
        <v>2.3139901638773004E-2</v>
      </c>
      <c r="E3026" s="13">
        <f t="shared" si="2804"/>
        <v>1.1107152786611043</v>
      </c>
      <c r="F3026">
        <v>3.32</v>
      </c>
      <c r="G3026">
        <v>3.32</v>
      </c>
      <c r="H3026" s="16">
        <f t="shared" si="2830"/>
        <v>8.2201027281180785</v>
      </c>
      <c r="I3026" s="16">
        <f t="shared" ref="I3026:I3038" si="2837">C3026*H3026</f>
        <v>172.24786711138725</v>
      </c>
      <c r="J3026" s="48">
        <f t="shared" si="2806"/>
        <v>0.31004616080049702</v>
      </c>
      <c r="K3026" s="16"/>
      <c r="L3026" s="15"/>
      <c r="M3026" s="16">
        <f t="shared" si="2807"/>
        <v>0.19021236858926199</v>
      </c>
      <c r="N3026" s="16">
        <f t="shared" si="2835"/>
        <v>6.3946725000363438</v>
      </c>
      <c r="O3026" s="16">
        <f t="shared" si="2836"/>
        <v>1.0713565991169567</v>
      </c>
    </row>
    <row r="3027" spans="1:15" ht="15.75" x14ac:dyDescent="0.25">
      <c r="A3027" s="14">
        <v>41686.020833333336</v>
      </c>
      <c r="B3027" s="15">
        <v>0.65</v>
      </c>
      <c r="C3027" s="12">
        <f t="shared" si="2802"/>
        <v>18.405950290000003</v>
      </c>
      <c r="D3027" s="64">
        <f t="shared" si="2803"/>
        <v>2.0325589277300618E-2</v>
      </c>
      <c r="E3027" s="13">
        <f t="shared" si="2804"/>
        <v>0.97562828531042978</v>
      </c>
      <c r="F3027">
        <v>3.1</v>
      </c>
      <c r="G3027">
        <v>3.1</v>
      </c>
      <c r="H3027" s="16">
        <f t="shared" si="2830"/>
        <v>7.7600599704856617</v>
      </c>
      <c r="I3027" s="16">
        <f t="shared" si="2837"/>
        <v>142.83127806417798</v>
      </c>
      <c r="J3027" s="48">
        <f t="shared" si="2806"/>
        <v>0.25709630051552035</v>
      </c>
      <c r="K3027" s="16"/>
      <c r="L3027" s="15"/>
      <c r="M3027" s="16">
        <f t="shared" si="2807"/>
        <v>0.1577277917273131</v>
      </c>
      <c r="N3027" s="16"/>
      <c r="O3027" s="16"/>
    </row>
    <row r="3028" spans="1:15" ht="15.75" x14ac:dyDescent="0.25">
      <c r="A3028" s="14">
        <v>41686.041666666664</v>
      </c>
      <c r="B3028" s="15">
        <v>0.65</v>
      </c>
      <c r="C3028" s="12">
        <f t="shared" si="2802"/>
        <v>18.405950290000003</v>
      </c>
      <c r="D3028" s="64">
        <f t="shared" si="2803"/>
        <v>2.0325589277300618E-2</v>
      </c>
      <c r="E3028" s="13">
        <f t="shared" si="2804"/>
        <v>0.97562828531042978</v>
      </c>
      <c r="F3028">
        <v>2.91</v>
      </c>
      <c r="G3028">
        <v>2.91</v>
      </c>
      <c r="H3028" s="16">
        <f t="shared" si="2830"/>
        <v>7.3585350945372294</v>
      </c>
      <c r="I3028" s="16">
        <f t="shared" si="2837"/>
        <v>135.44083115727273</v>
      </c>
      <c r="J3028" s="48">
        <f t="shared" si="2806"/>
        <v>0.24379349608309089</v>
      </c>
      <c r="K3028" s="16"/>
      <c r="L3028" s="15"/>
      <c r="M3028" s="16">
        <f t="shared" si="2807"/>
        <v>0.14956656201416621</v>
      </c>
      <c r="N3028" s="16">
        <f t="shared" ref="N3028" si="2838">AVERAGE(H3028:H3075)</f>
        <v>6.3060078263416619</v>
      </c>
      <c r="O3028" s="16">
        <f t="shared" ref="O3028" si="2839">AVERAGE(E3028:E3075)</f>
        <v>1.0726675208439886</v>
      </c>
    </row>
    <row r="3029" spans="1:15" ht="15.75" x14ac:dyDescent="0.25">
      <c r="A3029" s="14">
        <v>41686.0625</v>
      </c>
      <c r="B3029" s="15">
        <v>0.65</v>
      </c>
      <c r="C3029" s="12">
        <f t="shared" si="2802"/>
        <v>18.405950290000003</v>
      </c>
      <c r="D3029" s="64">
        <f t="shared" si="2803"/>
        <v>2.0325589277300618E-2</v>
      </c>
      <c r="E3029" s="13">
        <f t="shared" si="2804"/>
        <v>0.97562828531042978</v>
      </c>
      <c r="F3029">
        <v>2.81</v>
      </c>
      <c r="G3029">
        <v>2.81</v>
      </c>
      <c r="H3029" s="16">
        <f t="shared" si="2830"/>
        <v>7.1455319171530007</v>
      </c>
      <c r="I3029" s="16">
        <f t="shared" si="2837"/>
        <v>131.52030526272657</v>
      </c>
      <c r="J3029" s="48">
        <f t="shared" si="2806"/>
        <v>0.23673654947290781</v>
      </c>
      <c r="K3029" s="16"/>
      <c r="L3029" s="15"/>
      <c r="M3029" s="16">
        <f t="shared" si="2807"/>
        <v>0.14523714691589437</v>
      </c>
      <c r="N3029" s="16"/>
      <c r="O3029" s="16"/>
    </row>
    <row r="3030" spans="1:15" ht="15.75" x14ac:dyDescent="0.25">
      <c r="A3030" s="14">
        <v>41686.083333333336</v>
      </c>
      <c r="B3030" s="15">
        <v>0.65</v>
      </c>
      <c r="C3030" s="12">
        <f t="shared" si="2802"/>
        <v>18.405950290000003</v>
      </c>
      <c r="D3030" s="64">
        <f t="shared" si="2803"/>
        <v>2.0325589277300618E-2</v>
      </c>
      <c r="E3030" s="13">
        <f t="shared" si="2804"/>
        <v>0.97562828531042978</v>
      </c>
      <c r="F3030">
        <v>2.72</v>
      </c>
      <c r="G3030">
        <v>2.72</v>
      </c>
      <c r="H3030" s="16">
        <f t="shared" si="2830"/>
        <v>6.9527903494204368</v>
      </c>
      <c r="I3030" s="16">
        <f t="shared" si="2837"/>
        <v>127.97271354822432</v>
      </c>
      <c r="J3030" s="48">
        <f t="shared" si="2806"/>
        <v>0.23035088438680376</v>
      </c>
      <c r="K3030" s="16"/>
      <c r="L3030" s="15"/>
      <c r="M3030" s="16">
        <f t="shared" si="2807"/>
        <v>0.14131956097349924</v>
      </c>
      <c r="N3030" s="16">
        <f t="shared" ref="N3030" si="2840">AVERAGE(H3030:H3077)</f>
        <v>6.2453194679115738</v>
      </c>
      <c r="O3030" s="16">
        <f t="shared" ref="O3030" si="2841">AVERAGE(E3030:E3077)</f>
        <v>1.0774011420895284</v>
      </c>
    </row>
    <row r="3031" spans="1:15" ht="15.75" x14ac:dyDescent="0.25">
      <c r="A3031" s="14">
        <v>41686.104166666664</v>
      </c>
      <c r="B3031" s="15">
        <v>0.74</v>
      </c>
      <c r="C3031" s="12">
        <f t="shared" si="2802"/>
        <v>20.954466484000001</v>
      </c>
      <c r="D3031" s="64">
        <f t="shared" si="2803"/>
        <v>2.3139901638773004E-2</v>
      </c>
      <c r="E3031" s="13">
        <f t="shared" si="2804"/>
        <v>1.1107152786611043</v>
      </c>
      <c r="F3031">
        <v>2.67</v>
      </c>
      <c r="G3031">
        <v>2.67</v>
      </c>
      <c r="H3031" s="16">
        <f t="shared" si="2830"/>
        <v>6.8452720719374689</v>
      </c>
      <c r="I3031" s="16">
        <f t="shared" si="2837"/>
        <v>143.43902420527493</v>
      </c>
      <c r="J3031" s="48">
        <f t="shared" si="2806"/>
        <v>0.25819024356949483</v>
      </c>
      <c r="K3031" s="16"/>
      <c r="L3031" s="15"/>
      <c r="M3031" s="16">
        <f t="shared" si="2807"/>
        <v>0.1583989224352729</v>
      </c>
      <c r="N3031" s="16"/>
      <c r="O3031" s="16"/>
    </row>
    <row r="3032" spans="1:15" ht="15.75" x14ac:dyDescent="0.25">
      <c r="A3032" s="14">
        <v>41686.125</v>
      </c>
      <c r="B3032" s="15">
        <v>0.65</v>
      </c>
      <c r="C3032" s="12">
        <f t="shared" si="2802"/>
        <v>18.405950290000003</v>
      </c>
      <c r="D3032" s="64">
        <f t="shared" si="2803"/>
        <v>2.0325589277300618E-2</v>
      </c>
      <c r="E3032" s="13">
        <f t="shared" si="2804"/>
        <v>0.97562828531042978</v>
      </c>
      <c r="F3032">
        <v>2.61</v>
      </c>
      <c r="G3032">
        <v>2.61</v>
      </c>
      <c r="H3032" s="16">
        <f t="shared" si="2830"/>
        <v>6.7158236090874155</v>
      </c>
      <c r="I3032" s="16">
        <f t="shared" si="2837"/>
        <v>123.61111550527139</v>
      </c>
      <c r="J3032" s="48">
        <f t="shared" si="2806"/>
        <v>0.22250000790948848</v>
      </c>
      <c r="K3032" s="16"/>
      <c r="L3032" s="15"/>
      <c r="M3032" s="16">
        <f t="shared" si="2807"/>
        <v>0.13650307233710951</v>
      </c>
      <c r="N3032" s="16">
        <f t="shared" ref="N3032:N3033" si="2842">AVERAGE(H3032:H3079)</f>
        <v>6.1988776080329488</v>
      </c>
      <c r="O3032" s="16">
        <f t="shared" ref="O3032:O3033" si="2843">AVERAGE(E3032:E3079)</f>
        <v>1.0791564938897213</v>
      </c>
    </row>
    <row r="3033" spans="1:15" ht="15.75" x14ac:dyDescent="0.25">
      <c r="A3033" s="14">
        <v>41686.145833333336</v>
      </c>
      <c r="B3033" s="15">
        <v>0.74</v>
      </c>
      <c r="C3033" s="12">
        <f t="shared" si="2802"/>
        <v>20.954466484000001</v>
      </c>
      <c r="D3033" s="64">
        <f t="shared" si="2803"/>
        <v>2.3139901638773004E-2</v>
      </c>
      <c r="E3033" s="13">
        <f t="shared" si="2804"/>
        <v>1.1107152786611043</v>
      </c>
      <c r="F3033">
        <v>2.4500000000000002</v>
      </c>
      <c r="G3033">
        <v>2.4500000000000002</v>
      </c>
      <c r="H3033" s="16">
        <f t="shared" si="2830"/>
        <v>6.3682596971342234</v>
      </c>
      <c r="I3033" s="16">
        <f t="shared" si="2837"/>
        <v>133.44348438500708</v>
      </c>
      <c r="J3033" s="48">
        <f t="shared" si="2806"/>
        <v>0.24019827189301274</v>
      </c>
      <c r="K3033" s="16"/>
      <c r="L3033" s="15"/>
      <c r="M3033" s="16">
        <f t="shared" si="2807"/>
        <v>0.14736090300184831</v>
      </c>
      <c r="N3033" s="16">
        <f t="shared" si="2842"/>
        <v>6.1787782372294862</v>
      </c>
      <c r="O3033" s="16">
        <f t="shared" si="2843"/>
        <v>1.0818809204312816</v>
      </c>
    </row>
    <row r="3034" spans="1:15" ht="15.75" x14ac:dyDescent="0.25">
      <c r="A3034" s="14">
        <v>41686.166666666664</v>
      </c>
      <c r="B3034" s="15">
        <v>0.74</v>
      </c>
      <c r="C3034" s="12">
        <f t="shared" si="2802"/>
        <v>20.954466484000001</v>
      </c>
      <c r="D3034" s="64">
        <f t="shared" si="2803"/>
        <v>2.3139901638773004E-2</v>
      </c>
      <c r="E3034" s="13">
        <f t="shared" si="2804"/>
        <v>1.1107152786611043</v>
      </c>
      <c r="F3034">
        <v>2.34</v>
      </c>
      <c r="G3034">
        <v>2.34</v>
      </c>
      <c r="H3034" s="16">
        <f t="shared" si="2830"/>
        <v>6.1272073141982411</v>
      </c>
      <c r="I3034" s="16">
        <f t="shared" si="2837"/>
        <v>128.39236030588671</v>
      </c>
      <c r="J3034" s="48">
        <f t="shared" si="2806"/>
        <v>0.23110624855059608</v>
      </c>
      <c r="K3034" s="16"/>
      <c r="L3034" s="15"/>
      <c r="M3034" s="16">
        <f t="shared" si="2807"/>
        <v>0.14178297457091785</v>
      </c>
      <c r="N3034" s="16"/>
      <c r="O3034" s="16"/>
    </row>
    <row r="3035" spans="1:15" ht="15.75" x14ac:dyDescent="0.25">
      <c r="A3035" s="14">
        <v>41686.1875</v>
      </c>
      <c r="B3035" s="15">
        <v>0.56999999999999995</v>
      </c>
      <c r="C3035" s="12">
        <f t="shared" si="2802"/>
        <v>16.140602561999998</v>
      </c>
      <c r="D3035" s="64">
        <f t="shared" si="2803"/>
        <v>1.7823978289325151E-2</v>
      </c>
      <c r="E3035" s="13">
        <f t="shared" si="2804"/>
        <v>0.85555095788760727</v>
      </c>
      <c r="F3035">
        <v>2.29</v>
      </c>
      <c r="G3035">
        <v>2.29</v>
      </c>
      <c r="H3035" s="16">
        <f t="shared" si="2830"/>
        <v>6.0170422345871364</v>
      </c>
      <c r="I3035" s="16">
        <f t="shared" si="2837"/>
        <v>97.118687307239327</v>
      </c>
      <c r="J3035" s="48">
        <f t="shared" si="2806"/>
        <v>0.17481363715303078</v>
      </c>
      <c r="K3035" s="16"/>
      <c r="L3035" s="15"/>
      <c r="M3035" s="16">
        <f t="shared" si="2807"/>
        <v>0.10724763015523361</v>
      </c>
      <c r="N3035" s="16">
        <f t="shared" ref="N3035" si="2844">AVERAGE(H3035:H3082)</f>
        <v>6.1524964366195531</v>
      </c>
      <c r="O3035" s="16">
        <f t="shared" ref="O3035" si="2845">AVERAGE(E3035:E3082)</f>
        <v>1.0802790116407359</v>
      </c>
    </row>
    <row r="3036" spans="1:15" ht="15.75" x14ac:dyDescent="0.25">
      <c r="A3036" s="14">
        <v>41686.208333333336</v>
      </c>
      <c r="B3036" s="15">
        <v>0.65</v>
      </c>
      <c r="C3036" s="12">
        <f t="shared" si="2802"/>
        <v>18.405950290000003</v>
      </c>
      <c r="D3036" s="64">
        <f t="shared" si="2803"/>
        <v>2.0325589277300618E-2</v>
      </c>
      <c r="E3036" s="13">
        <f t="shared" si="2804"/>
        <v>0.97562828531042978</v>
      </c>
      <c r="F3036">
        <v>2.56</v>
      </c>
      <c r="G3036">
        <v>2.56</v>
      </c>
      <c r="H3036" s="16">
        <f t="shared" si="2830"/>
        <v>6.6075860190078064</v>
      </c>
      <c r="I3036" s="16">
        <f t="shared" si="2837"/>
        <v>121.6188998027567</v>
      </c>
      <c r="J3036" s="48">
        <f t="shared" si="2806"/>
        <v>0.21891401964496207</v>
      </c>
      <c r="K3036" s="16"/>
      <c r="L3036" s="15"/>
      <c r="M3036" s="16">
        <f t="shared" si="2807"/>
        <v>0.13430307953678655</v>
      </c>
      <c r="N3036" s="16"/>
      <c r="O3036" s="16"/>
    </row>
    <row r="3037" spans="1:15" ht="15.75" x14ac:dyDescent="0.25">
      <c r="A3037" s="14">
        <v>41686.229166666664</v>
      </c>
      <c r="B3037" s="15">
        <v>0.65</v>
      </c>
      <c r="C3037" s="12">
        <f t="shared" si="2802"/>
        <v>18.405950290000003</v>
      </c>
      <c r="D3037" s="64">
        <f t="shared" si="2803"/>
        <v>2.0325589277300618E-2</v>
      </c>
      <c r="E3037" s="13">
        <f t="shared" si="2804"/>
        <v>0.97562828531042978</v>
      </c>
      <c r="F3037">
        <v>2.3199999999999998</v>
      </c>
      <c r="G3037">
        <v>2.3199999999999998</v>
      </c>
      <c r="H3037" s="16">
        <f t="shared" si="2830"/>
        <v>6.0831869291993943</v>
      </c>
      <c r="I3037" s="16">
        <f t="shared" si="2837"/>
        <v>111.96683622362183</v>
      </c>
      <c r="J3037" s="48">
        <f t="shared" si="2806"/>
        <v>0.20154030520251928</v>
      </c>
      <c r="K3037" s="16"/>
      <c r="L3037" s="15"/>
      <c r="M3037" s="16">
        <f t="shared" si="2807"/>
        <v>0.12364435901995048</v>
      </c>
      <c r="N3037" s="16">
        <f t="shared" ref="N3037" si="2846">AVERAGE(H3037:H3084)</f>
        <v>6.1258402049560052</v>
      </c>
      <c r="O3037" s="16">
        <f t="shared" ref="O3037" si="2847">AVERAGE(E3037:E3084)</f>
        <v>1.0899666228196605</v>
      </c>
    </row>
    <row r="3038" spans="1:15" ht="15.75" x14ac:dyDescent="0.25">
      <c r="A3038" s="14">
        <v>41686.25</v>
      </c>
      <c r="B3038" s="15">
        <v>0.65</v>
      </c>
      <c r="C3038" s="12">
        <f t="shared" si="2802"/>
        <v>18.405950290000003</v>
      </c>
      <c r="D3038" s="64">
        <f t="shared" si="2803"/>
        <v>2.0325589277300618E-2</v>
      </c>
      <c r="E3038" s="13">
        <f t="shared" si="2804"/>
        <v>0.97562828531042978</v>
      </c>
      <c r="F3038">
        <v>2.14</v>
      </c>
      <c r="G3038">
        <v>2.14</v>
      </c>
      <c r="H3038" s="16">
        <f t="shared" si="2830"/>
        <v>5.6841931161665791</v>
      </c>
      <c r="I3038" s="16">
        <f t="shared" si="2837"/>
        <v>104.62297593492227</v>
      </c>
      <c r="J3038" s="48">
        <f t="shared" si="2806"/>
        <v>0.18832135668286007</v>
      </c>
      <c r="K3038" s="16"/>
      <c r="L3038" s="15"/>
      <c r="M3038" s="16">
        <f t="shared" si="2807"/>
        <v>0.11553457465206141</v>
      </c>
      <c r="N3038" s="16"/>
      <c r="O3038" s="16"/>
    </row>
    <row r="3039" spans="1:15" ht="15.75" x14ac:dyDescent="0.25">
      <c r="A3039" s="14">
        <v>41686.270833333336</v>
      </c>
      <c r="B3039" s="15"/>
      <c r="C3039" s="12"/>
      <c r="D3039" s="64"/>
      <c r="E3039" s="13"/>
      <c r="F3039">
        <v>2.1</v>
      </c>
      <c r="G3039">
        <v>2.1</v>
      </c>
      <c r="H3039" s="16">
        <f t="shared" si="2830"/>
        <v>5.5948115438621961</v>
      </c>
      <c r="I3039" s="16"/>
      <c r="J3039" s="48"/>
      <c r="K3039" s="16"/>
      <c r="L3039" s="15"/>
      <c r="M3039" s="16"/>
      <c r="N3039" s="16">
        <f t="shared" ref="N3039:N3040" si="2848">AVERAGE(H3039:H3086)</f>
        <v>6.1095739118214203</v>
      </c>
      <c r="O3039" s="16">
        <f t="shared" ref="O3039:O3040" si="2849">AVERAGE(E3039:E3086)</f>
        <v>1.0971127689139875</v>
      </c>
    </row>
    <row r="3040" spans="1:15" ht="15.75" x14ac:dyDescent="0.25">
      <c r="A3040" s="14">
        <v>41686.291666666664</v>
      </c>
      <c r="B3040" s="15"/>
      <c r="C3040" s="12"/>
      <c r="D3040" s="64"/>
      <c r="E3040" s="13"/>
      <c r="F3040">
        <v>2.0699999999999998</v>
      </c>
      <c r="G3040">
        <v>2.0699999999999998</v>
      </c>
      <c r="H3040" s="16">
        <f t="shared" si="2830"/>
        <v>5.5275966493568962</v>
      </c>
      <c r="I3040" s="16"/>
      <c r="J3040" s="48"/>
      <c r="K3040" s="16"/>
      <c r="L3040" s="15"/>
      <c r="M3040" s="16"/>
      <c r="N3040" s="16">
        <f t="shared" si="2848"/>
        <v>6.1205263026290639</v>
      </c>
      <c r="O3040" s="16">
        <f t="shared" si="2849"/>
        <v>1.0971127689139875</v>
      </c>
    </row>
    <row r="3041" spans="1:15" ht="15.75" x14ac:dyDescent="0.25">
      <c r="A3041" s="14">
        <v>41686.3125</v>
      </c>
      <c r="B3041" s="15"/>
      <c r="C3041" s="12"/>
      <c r="D3041" s="64"/>
      <c r="E3041" s="13"/>
      <c r="F3041">
        <v>2.0099999999999998</v>
      </c>
      <c r="G3041">
        <v>2.0099999999999998</v>
      </c>
      <c r="H3041" s="16">
        <f t="shared" si="2830"/>
        <v>5.3926960528978061</v>
      </c>
      <c r="I3041" s="16"/>
      <c r="J3041" s="48"/>
      <c r="K3041" s="16"/>
      <c r="L3041" s="15"/>
      <c r="M3041" s="16"/>
      <c r="N3041" s="16"/>
      <c r="O3041" s="16"/>
    </row>
    <row r="3042" spans="1:15" ht="15.75" x14ac:dyDescent="0.25">
      <c r="A3042" s="14">
        <v>41686.333333333336</v>
      </c>
      <c r="B3042" s="15">
        <v>0.56999999999999995</v>
      </c>
      <c r="C3042" s="12">
        <f t="shared" ref="C3042:C3073" si="2850">28.3168466*B3042</f>
        <v>16.140602561999998</v>
      </c>
      <c r="D3042" s="64">
        <f t="shared" ref="D3042:D3073" si="2851">C3042*1800*10^6/(1.63*10^12)</f>
        <v>1.7823978289325151E-2</v>
      </c>
      <c r="E3042" s="13">
        <f t="shared" ref="E3042:E3073" si="2852">C3042*86400*10^6/(1.63*10^12)</f>
        <v>0.85555095788760727</v>
      </c>
      <c r="F3042">
        <v>1.99</v>
      </c>
      <c r="G3042">
        <v>1.99</v>
      </c>
      <c r="H3042" s="16">
        <f t="shared" si="2830"/>
        <v>5.3475867544382423</v>
      </c>
      <c r="I3042" s="16">
        <f t="shared" ref="I3042:I3073" si="2853">C3042*H3042</f>
        <v>86.313272469203142</v>
      </c>
      <c r="J3042" s="48">
        <f t="shared" ref="J3042:J3073" si="2854">I3042*1800*10^-6</f>
        <v>0.15536389044456564</v>
      </c>
      <c r="K3042" s="16"/>
      <c r="L3042" s="15"/>
      <c r="M3042" s="16">
        <f t="shared" ref="M3042:M3073" si="2855">J3042/1.63</f>
        <v>9.5315270211389969E-2</v>
      </c>
      <c r="N3042" s="16">
        <f t="shared" ref="N3042" si="2856">AVERAGE(H3042:H3089)</f>
        <v>6.1299769030372975</v>
      </c>
      <c r="O3042" s="16">
        <f t="shared" ref="O3042" si="2857">AVERAGE(E3042:E3089)</f>
        <v>1.0971127689139875</v>
      </c>
    </row>
    <row r="3043" spans="1:15" ht="15.75" x14ac:dyDescent="0.25">
      <c r="A3043" s="14">
        <v>41686.354166666664</v>
      </c>
      <c r="B3043" s="15">
        <v>0.74</v>
      </c>
      <c r="C3043" s="12">
        <f t="shared" si="2850"/>
        <v>20.954466484000001</v>
      </c>
      <c r="D3043" s="64">
        <f t="shared" si="2851"/>
        <v>2.3139901638773004E-2</v>
      </c>
      <c r="E3043" s="13">
        <f t="shared" si="2852"/>
        <v>1.1107152786611043</v>
      </c>
      <c r="F3043">
        <v>1.97</v>
      </c>
      <c r="G3043">
        <v>1.97</v>
      </c>
      <c r="H3043" s="16">
        <f t="shared" si="2830"/>
        <v>5.3024048587393713</v>
      </c>
      <c r="I3043" s="16">
        <f t="shared" si="2853"/>
        <v>111.10906489705292</v>
      </c>
      <c r="J3043" s="48">
        <f t="shared" si="2854"/>
        <v>0.19999631681469524</v>
      </c>
      <c r="K3043" s="16"/>
      <c r="L3043" s="15"/>
      <c r="M3043" s="16">
        <f t="shared" si="2855"/>
        <v>0.12269712688018114</v>
      </c>
      <c r="N3043" s="16"/>
      <c r="O3043" s="16"/>
    </row>
    <row r="3044" spans="1:15" ht="15.75" x14ac:dyDescent="0.25">
      <c r="A3044" s="14">
        <v>41686.375</v>
      </c>
      <c r="B3044" s="15">
        <v>0.65</v>
      </c>
      <c r="C3044" s="12">
        <f t="shared" si="2850"/>
        <v>18.405950290000003</v>
      </c>
      <c r="D3044" s="64">
        <f t="shared" si="2851"/>
        <v>2.0325589277300618E-2</v>
      </c>
      <c r="E3044" s="13">
        <f t="shared" si="2852"/>
        <v>0.97562828531042978</v>
      </c>
      <c r="F3044">
        <v>2</v>
      </c>
      <c r="G3044">
        <v>2</v>
      </c>
      <c r="H3044" s="16">
        <f t="shared" si="2830"/>
        <v>5.3701504255678341</v>
      </c>
      <c r="I3044" s="16">
        <f t="shared" si="2853"/>
        <v>98.842721782823915</v>
      </c>
      <c r="J3044" s="48">
        <f t="shared" si="2854"/>
        <v>0.17791689920908305</v>
      </c>
      <c r="K3044" s="16"/>
      <c r="L3044" s="15"/>
      <c r="M3044" s="16">
        <f t="shared" si="2855"/>
        <v>0.10915147190741292</v>
      </c>
      <c r="N3044" s="16">
        <f t="shared" ref="N3044" si="2858">AVERAGE(H3044:H3091)</f>
        <v>6.1161458718593078</v>
      </c>
      <c r="O3044" s="16">
        <f t="shared" ref="O3044" si="2859">AVERAGE(E3044:E3091)</f>
        <v>1.1047114122899628</v>
      </c>
    </row>
    <row r="3045" spans="1:15" ht="15.75" x14ac:dyDescent="0.25">
      <c r="A3045" s="14">
        <v>41686.395833333336</v>
      </c>
      <c r="B3045" s="15">
        <v>0.65</v>
      </c>
      <c r="C3045" s="12">
        <f t="shared" si="2850"/>
        <v>18.405950290000003</v>
      </c>
      <c r="D3045" s="64">
        <f t="shared" si="2851"/>
        <v>2.0325589277300618E-2</v>
      </c>
      <c r="E3045" s="13">
        <f t="shared" si="2852"/>
        <v>0.97562828531042978</v>
      </c>
      <c r="F3045">
        <v>1.97</v>
      </c>
      <c r="G3045">
        <v>1.97</v>
      </c>
      <c r="H3045" s="16">
        <f t="shared" si="2830"/>
        <v>5.3024048587393713</v>
      </c>
      <c r="I3045" s="16">
        <f t="shared" si="2853"/>
        <v>97.595800247411361</v>
      </c>
      <c r="J3045" s="48">
        <f t="shared" si="2854"/>
        <v>0.17567244044534044</v>
      </c>
      <c r="K3045" s="16"/>
      <c r="L3045" s="15"/>
      <c r="M3045" s="16">
        <f t="shared" si="2855"/>
        <v>0.10777450334069967</v>
      </c>
      <c r="N3045" s="16"/>
      <c r="O3045" s="16"/>
    </row>
    <row r="3046" spans="1:15" ht="15.75" x14ac:dyDescent="0.25">
      <c r="A3046" s="14">
        <v>41686.416666666664</v>
      </c>
      <c r="B3046" s="15">
        <v>0.65</v>
      </c>
      <c r="C3046" s="12">
        <f t="shared" si="2850"/>
        <v>18.405950290000003</v>
      </c>
      <c r="D3046" s="64">
        <f t="shared" si="2851"/>
        <v>2.0325589277300618E-2</v>
      </c>
      <c r="E3046" s="13">
        <f t="shared" si="2852"/>
        <v>0.97562828531042978</v>
      </c>
      <c r="F3046">
        <v>1.95</v>
      </c>
      <c r="G3046">
        <v>1.95</v>
      </c>
      <c r="H3046" s="16">
        <f t="shared" si="2830"/>
        <v>5.2571495101249024</v>
      </c>
      <c r="I3046" s="16">
        <f t="shared" si="2853"/>
        <v>96.762832550456821</v>
      </c>
      <c r="J3046" s="48">
        <f t="shared" si="2854"/>
        <v>0.17417309859082228</v>
      </c>
      <c r="K3046" s="16"/>
      <c r="L3046" s="15"/>
      <c r="M3046" s="16">
        <f t="shared" si="2855"/>
        <v>0.10685466171216092</v>
      </c>
      <c r="N3046" s="16">
        <f t="shared" ref="N3046:N3047" si="2860">AVERAGE(H3046:H3093)</f>
        <v>6.0968443618873716</v>
      </c>
      <c r="O3046" s="16">
        <f t="shared" ref="O3046:O3047" si="2861">AVERAGE(E3046:E3093)</f>
        <v>1.1139316356456437</v>
      </c>
    </row>
    <row r="3047" spans="1:15" ht="15.75" x14ac:dyDescent="0.25">
      <c r="A3047" s="14">
        <v>41686.4375</v>
      </c>
      <c r="B3047" s="15">
        <v>0.65</v>
      </c>
      <c r="C3047" s="12">
        <f t="shared" si="2850"/>
        <v>18.405950290000003</v>
      </c>
      <c r="D3047" s="64">
        <f t="shared" si="2851"/>
        <v>2.0325589277300618E-2</v>
      </c>
      <c r="E3047" s="13">
        <f t="shared" si="2852"/>
        <v>0.97562828531042978</v>
      </c>
      <c r="F3047">
        <v>2</v>
      </c>
      <c r="G3047">
        <v>2</v>
      </c>
      <c r="H3047" s="16">
        <f t="shared" si="2830"/>
        <v>5.3701504255678341</v>
      </c>
      <c r="I3047" s="16">
        <f t="shared" si="2853"/>
        <v>98.842721782823915</v>
      </c>
      <c r="J3047" s="48">
        <f t="shared" si="2854"/>
        <v>0.17791689920908305</v>
      </c>
      <c r="K3047" s="16"/>
      <c r="L3047" s="15"/>
      <c r="M3047" s="16">
        <f t="shared" si="2855"/>
        <v>0.10915147190741292</v>
      </c>
      <c r="N3047" s="16">
        <f t="shared" si="2860"/>
        <v>6.090906862059648</v>
      </c>
      <c r="O3047" s="16">
        <f t="shared" si="2861"/>
        <v>1.1190539819543552</v>
      </c>
    </row>
    <row r="3048" spans="1:15" ht="15.75" x14ac:dyDescent="0.25">
      <c r="A3048" s="14">
        <v>41686.458333333336</v>
      </c>
      <c r="B3048" s="15">
        <v>0.65</v>
      </c>
      <c r="C3048" s="12">
        <f t="shared" si="2850"/>
        <v>18.405950290000003</v>
      </c>
      <c r="D3048" s="64">
        <f t="shared" si="2851"/>
        <v>2.0325589277300618E-2</v>
      </c>
      <c r="E3048" s="13">
        <f t="shared" si="2852"/>
        <v>0.97562828531042978</v>
      </c>
      <c r="F3048">
        <v>2.0099999999999998</v>
      </c>
      <c r="G3048">
        <v>2.0099999999999998</v>
      </c>
      <c r="H3048" s="16">
        <f t="shared" si="2830"/>
        <v>5.3926960528978061</v>
      </c>
      <c r="I3048" s="16">
        <f t="shared" si="2853"/>
        <v>99.257695478716244</v>
      </c>
      <c r="J3048" s="48">
        <f t="shared" si="2854"/>
        <v>0.17866385186168923</v>
      </c>
      <c r="K3048" s="16"/>
      <c r="L3048" s="15"/>
      <c r="M3048" s="16">
        <f t="shared" si="2855"/>
        <v>0.10960972506852101</v>
      </c>
      <c r="N3048" s="16"/>
      <c r="O3048" s="16"/>
    </row>
    <row r="3049" spans="1:15" ht="15.75" x14ac:dyDescent="0.25">
      <c r="A3049" s="14">
        <v>41686.479166666664</v>
      </c>
      <c r="B3049" s="15">
        <v>0.74</v>
      </c>
      <c r="C3049" s="12">
        <f t="shared" si="2850"/>
        <v>20.954466484000001</v>
      </c>
      <c r="D3049" s="64">
        <f t="shared" si="2851"/>
        <v>2.3139901638773004E-2</v>
      </c>
      <c r="E3049" s="13">
        <f t="shared" si="2852"/>
        <v>1.1107152786611043</v>
      </c>
      <c r="F3049">
        <v>2.0299999999999998</v>
      </c>
      <c r="G3049">
        <v>2.0299999999999998</v>
      </c>
      <c r="H3049" s="16">
        <f t="shared" si="2830"/>
        <v>5.4377335914174374</v>
      </c>
      <c r="I3049" s="16">
        <f t="shared" si="2853"/>
        <v>113.94480629027765</v>
      </c>
      <c r="J3049" s="48">
        <f t="shared" si="2854"/>
        <v>0.20510065132249977</v>
      </c>
      <c r="K3049" s="16"/>
      <c r="L3049" s="15"/>
      <c r="M3049" s="16">
        <f t="shared" si="2855"/>
        <v>0.12582862044325141</v>
      </c>
      <c r="N3049" s="16">
        <f t="shared" ref="N3049" si="2862">AVERAGE(H3049:H3096)</f>
        <v>6.0746073376493106</v>
      </c>
      <c r="O3049" s="16">
        <f t="shared" ref="O3049" si="2863">AVERAGE(E3049:E3096)</f>
        <v>1.1305280376858695</v>
      </c>
    </row>
    <row r="3050" spans="1:15" ht="15.75" x14ac:dyDescent="0.25">
      <c r="A3050" s="14">
        <v>41686.5</v>
      </c>
      <c r="B3050" s="15">
        <v>0.74</v>
      </c>
      <c r="C3050" s="12">
        <f t="shared" si="2850"/>
        <v>20.954466484000001</v>
      </c>
      <c r="D3050" s="64">
        <f t="shared" si="2851"/>
        <v>2.3139901638773004E-2</v>
      </c>
      <c r="E3050" s="13">
        <f t="shared" si="2852"/>
        <v>1.1107152786611043</v>
      </c>
      <c r="F3050">
        <v>2.12</v>
      </c>
      <c r="G3050">
        <v>2.12</v>
      </c>
      <c r="H3050" s="16">
        <f t="shared" si="2830"/>
        <v>5.6395360594435484</v>
      </c>
      <c r="I3050" s="16">
        <f t="shared" si="2853"/>
        <v>118.17346934291928</v>
      </c>
      <c r="J3050" s="48">
        <f t="shared" si="2854"/>
        <v>0.21271224481725468</v>
      </c>
      <c r="K3050" s="16"/>
      <c r="L3050" s="15"/>
      <c r="M3050" s="16">
        <f t="shared" si="2855"/>
        <v>0.13049830970383725</v>
      </c>
      <c r="N3050" s="16"/>
      <c r="O3050" s="16"/>
    </row>
    <row r="3051" spans="1:15" ht="15.75" x14ac:dyDescent="0.25">
      <c r="A3051" s="14">
        <v>41686.520833333336</v>
      </c>
      <c r="B3051" s="15">
        <v>0.74</v>
      </c>
      <c r="C3051" s="12">
        <f t="shared" si="2850"/>
        <v>20.954466484000001</v>
      </c>
      <c r="D3051" s="64">
        <f t="shared" si="2851"/>
        <v>2.3139901638773004E-2</v>
      </c>
      <c r="E3051" s="13">
        <f t="shared" si="2852"/>
        <v>1.1107152786611043</v>
      </c>
      <c r="F3051">
        <v>2.09</v>
      </c>
      <c r="G3051">
        <v>2.09</v>
      </c>
      <c r="H3051" s="16">
        <f t="shared" si="2830"/>
        <v>5.5724237565215331</v>
      </c>
      <c r="I3051" s="16">
        <f t="shared" si="2853"/>
        <v>116.76716684067584</v>
      </c>
      <c r="J3051" s="48">
        <f t="shared" si="2854"/>
        <v>0.21018090031321651</v>
      </c>
      <c r="K3051" s="16"/>
      <c r="L3051" s="15"/>
      <c r="M3051" s="16">
        <f t="shared" si="2855"/>
        <v>0.12894533761547025</v>
      </c>
      <c r="N3051" s="16">
        <f t="shared" ref="N3051" si="2864">AVERAGE(H3051:H3098)</f>
        <v>6.0485023119784165</v>
      </c>
      <c r="O3051" s="16">
        <f t="shared" ref="O3051" si="2865">AVERAGE(E3051:E3098)</f>
        <v>1.1322508862967187</v>
      </c>
    </row>
    <row r="3052" spans="1:15" ht="15.75" x14ac:dyDescent="0.25">
      <c r="A3052" s="14">
        <v>41686.541666666664</v>
      </c>
      <c r="B3052" s="15">
        <v>0.74</v>
      </c>
      <c r="C3052" s="12">
        <f t="shared" si="2850"/>
        <v>20.954466484000001</v>
      </c>
      <c r="D3052" s="64">
        <f t="shared" si="2851"/>
        <v>2.3139901638773004E-2</v>
      </c>
      <c r="E3052" s="13">
        <f t="shared" si="2852"/>
        <v>1.1107152786611043</v>
      </c>
      <c r="F3052">
        <v>2.08</v>
      </c>
      <c r="G3052">
        <v>2.08</v>
      </c>
      <c r="H3052" s="16">
        <f t="shared" si="2830"/>
        <v>5.5500188235721879</v>
      </c>
      <c r="I3052" s="16">
        <f t="shared" si="2853"/>
        <v>116.29768342411252</v>
      </c>
      <c r="J3052" s="48">
        <f t="shared" si="2854"/>
        <v>0.20933583016340254</v>
      </c>
      <c r="K3052" s="16"/>
      <c r="L3052" s="15"/>
      <c r="M3052" s="16">
        <f t="shared" si="2855"/>
        <v>0.12842688967079913</v>
      </c>
      <c r="N3052" s="16"/>
      <c r="O3052" s="16"/>
    </row>
    <row r="3053" spans="1:15" ht="15.75" x14ac:dyDescent="0.25">
      <c r="A3053" s="14">
        <v>41686.5625</v>
      </c>
      <c r="B3053" s="15">
        <v>0.74</v>
      </c>
      <c r="C3053" s="12">
        <f t="shared" si="2850"/>
        <v>20.954466484000001</v>
      </c>
      <c r="D3053" s="64">
        <f t="shared" si="2851"/>
        <v>2.3139901638773004E-2</v>
      </c>
      <c r="E3053" s="13">
        <f t="shared" si="2852"/>
        <v>1.1107152786611043</v>
      </c>
      <c r="F3053">
        <v>2.14</v>
      </c>
      <c r="G3053">
        <v>2.14</v>
      </c>
      <c r="H3053" s="16">
        <f t="shared" si="2830"/>
        <v>5.6841931161665791</v>
      </c>
      <c r="I3053" s="16">
        <f t="shared" si="2853"/>
        <v>119.1092341412961</v>
      </c>
      <c r="J3053" s="48">
        <f t="shared" si="2854"/>
        <v>0.21439662145433297</v>
      </c>
      <c r="K3053" s="16"/>
      <c r="L3053" s="15"/>
      <c r="M3053" s="16">
        <f t="shared" si="2855"/>
        <v>0.13153166960388527</v>
      </c>
      <c r="N3053" s="16">
        <f t="shared" ref="N3053:N3054" si="2866">AVERAGE(H3053:H3100)</f>
        <v>6.0234063653198096</v>
      </c>
      <c r="O3053" s="16">
        <f t="shared" ref="O3053:O3054" si="2867">AVERAGE(E3053:E3100)</f>
        <v>1.1343018965477296</v>
      </c>
    </row>
    <row r="3054" spans="1:15" ht="15.75" x14ac:dyDescent="0.25">
      <c r="A3054" s="14">
        <v>41686.583333333336</v>
      </c>
      <c r="B3054" s="15">
        <v>0.74</v>
      </c>
      <c r="C3054" s="12">
        <f t="shared" si="2850"/>
        <v>20.954466484000001</v>
      </c>
      <c r="D3054" s="64">
        <f t="shared" si="2851"/>
        <v>2.3139901638773004E-2</v>
      </c>
      <c r="E3054" s="13">
        <f t="shared" si="2852"/>
        <v>1.1107152786611043</v>
      </c>
      <c r="F3054">
        <v>2.2599999999999998</v>
      </c>
      <c r="G3054">
        <v>2.2599999999999998</v>
      </c>
      <c r="H3054" s="16">
        <f t="shared" si="2830"/>
        <v>5.9507587463760103</v>
      </c>
      <c r="I3054" s="16">
        <f t="shared" si="2853"/>
        <v>124.69497470530597</v>
      </c>
      <c r="J3054" s="48">
        <f t="shared" si="2854"/>
        <v>0.22445095446955074</v>
      </c>
      <c r="K3054" s="16"/>
      <c r="L3054" s="15"/>
      <c r="M3054" s="16">
        <f t="shared" si="2855"/>
        <v>0.13769997206720905</v>
      </c>
      <c r="N3054" s="16">
        <f t="shared" si="2866"/>
        <v>6.0116561670078346</v>
      </c>
      <c r="O3054" s="16">
        <f t="shared" si="2867"/>
        <v>1.1354812274420609</v>
      </c>
    </row>
    <row r="3055" spans="1:15" ht="15.75" x14ac:dyDescent="0.25">
      <c r="A3055" s="14">
        <v>41686.604166666664</v>
      </c>
      <c r="B3055" s="15">
        <v>0.87</v>
      </c>
      <c r="C3055" s="12">
        <f t="shared" si="2850"/>
        <v>24.635656542</v>
      </c>
      <c r="D3055" s="64">
        <f t="shared" si="2851"/>
        <v>2.7205019494233127E-2</v>
      </c>
      <c r="E3055" s="13">
        <f t="shared" si="2852"/>
        <v>1.3058409357231902</v>
      </c>
      <c r="F3055">
        <v>2.3199999999999998</v>
      </c>
      <c r="G3055">
        <v>2.3199999999999998</v>
      </c>
      <c r="H3055" s="16">
        <f t="shared" si="2830"/>
        <v>6.0831869291993943</v>
      </c>
      <c r="I3055" s="16">
        <f t="shared" si="2853"/>
        <v>149.86330386853996</v>
      </c>
      <c r="J3055" s="48">
        <f t="shared" si="2854"/>
        <v>0.2697539469633719</v>
      </c>
      <c r="K3055" s="16"/>
      <c r="L3055" s="15"/>
      <c r="M3055" s="16">
        <f t="shared" si="2855"/>
        <v>0.16549321899593369</v>
      </c>
      <c r="N3055" s="16"/>
      <c r="O3055" s="16"/>
    </row>
    <row r="3056" spans="1:15" ht="15.75" x14ac:dyDescent="0.25">
      <c r="A3056" s="14">
        <v>41686.625</v>
      </c>
      <c r="B3056" s="15">
        <v>0.87</v>
      </c>
      <c r="C3056" s="12">
        <f t="shared" si="2850"/>
        <v>24.635656542</v>
      </c>
      <c r="D3056" s="64">
        <f t="shared" si="2851"/>
        <v>2.7205019494233127E-2</v>
      </c>
      <c r="E3056" s="13">
        <f t="shared" si="2852"/>
        <v>1.3058409357231902</v>
      </c>
      <c r="F3056">
        <v>2.48</v>
      </c>
      <c r="G3056">
        <v>2.48</v>
      </c>
      <c r="H3056" s="16">
        <f t="shared" si="2830"/>
        <v>6.4336979333637299</v>
      </c>
      <c r="I3056" s="16">
        <f t="shared" si="2853"/>
        <v>158.49837258132405</v>
      </c>
      <c r="J3056" s="48">
        <f t="shared" si="2854"/>
        <v>0.28529707064638327</v>
      </c>
      <c r="K3056" s="16"/>
      <c r="L3056" s="15"/>
      <c r="M3056" s="16">
        <f t="shared" si="2855"/>
        <v>0.17502887769716766</v>
      </c>
      <c r="N3056" s="16">
        <f t="shared" ref="N3056" si="2868">AVERAGE(H3056:H3103)</f>
        <v>5.9994597762332731</v>
      </c>
      <c r="O3056" s="16">
        <f t="shared" ref="O3056" si="2869">AVERAGE(E3056:E3103)</f>
        <v>1.1273926852476071</v>
      </c>
    </row>
    <row r="3057" spans="1:15" ht="15.75" x14ac:dyDescent="0.25">
      <c r="A3057" s="14">
        <v>41686.645833333336</v>
      </c>
      <c r="B3057" s="15">
        <v>0.87</v>
      </c>
      <c r="C3057" s="12">
        <f t="shared" si="2850"/>
        <v>24.635656542</v>
      </c>
      <c r="D3057" s="64">
        <f t="shared" si="2851"/>
        <v>2.7205019494233127E-2</v>
      </c>
      <c r="E3057" s="13">
        <f t="shared" si="2852"/>
        <v>1.3058409357231902</v>
      </c>
      <c r="F3057">
        <v>2.66</v>
      </c>
      <c r="G3057">
        <v>2.66</v>
      </c>
      <c r="H3057" s="16">
        <f t="shared" si="2830"/>
        <v>6.8237299225161205</v>
      </c>
      <c r="I3057" s="16">
        <f t="shared" si="2853"/>
        <v>168.10706670647542</v>
      </c>
      <c r="J3057" s="48">
        <f t="shared" si="2854"/>
        <v>0.30259272007165572</v>
      </c>
      <c r="K3057" s="16"/>
      <c r="L3057" s="15"/>
      <c r="M3057" s="16">
        <f t="shared" si="2855"/>
        <v>0.18563970556543297</v>
      </c>
      <c r="N3057" s="16"/>
      <c r="O3057" s="16"/>
    </row>
    <row r="3058" spans="1:15" ht="15.75" x14ac:dyDescent="0.25">
      <c r="A3058" s="14">
        <v>41686.666666666664</v>
      </c>
      <c r="B3058" s="15">
        <v>0.87</v>
      </c>
      <c r="C3058" s="12">
        <f t="shared" si="2850"/>
        <v>24.635656542</v>
      </c>
      <c r="D3058" s="64">
        <f t="shared" si="2851"/>
        <v>2.7205019494233127E-2</v>
      </c>
      <c r="E3058" s="13">
        <f t="shared" si="2852"/>
        <v>1.3058409357231902</v>
      </c>
      <c r="F3058">
        <v>2.77</v>
      </c>
      <c r="G3058">
        <v>2.77</v>
      </c>
      <c r="H3058" s="16">
        <f t="shared" si="2830"/>
        <v>7.0599928420837337</v>
      </c>
      <c r="I3058" s="16">
        <f t="shared" si="2853"/>
        <v>173.9275588465533</v>
      </c>
      <c r="J3058" s="48">
        <f t="shared" si="2854"/>
        <v>0.31306960592379596</v>
      </c>
      <c r="K3058" s="16"/>
      <c r="L3058" s="15"/>
      <c r="M3058" s="16">
        <f t="shared" si="2855"/>
        <v>0.19206724289803434</v>
      </c>
      <c r="N3058" s="16">
        <f t="shared" ref="N3058" si="2870">AVERAGE(H3058:H3105)</f>
        <v>5.994287113156247</v>
      </c>
      <c r="O3058" s="16">
        <f t="shared" ref="O3058" si="2871">AVERAGE(E3058:E3105)</f>
        <v>1.1050866539381592</v>
      </c>
    </row>
    <row r="3059" spans="1:15" ht="15.75" x14ac:dyDescent="0.25">
      <c r="A3059" s="14">
        <v>41686.6875</v>
      </c>
      <c r="B3059" s="15">
        <v>0.87</v>
      </c>
      <c r="C3059" s="12">
        <f t="shared" si="2850"/>
        <v>24.635656542</v>
      </c>
      <c r="D3059" s="64">
        <f t="shared" si="2851"/>
        <v>2.7205019494233127E-2</v>
      </c>
      <c r="E3059" s="13">
        <f t="shared" si="2852"/>
        <v>1.3058409357231902</v>
      </c>
      <c r="F3059">
        <v>2.82</v>
      </c>
      <c r="G3059">
        <v>2.82</v>
      </c>
      <c r="H3059" s="16">
        <f t="shared" si="2830"/>
        <v>7.1668861532120491</v>
      </c>
      <c r="I3059" s="16">
        <f t="shared" si="2853"/>
        <v>176.56094574614764</v>
      </c>
      <c r="J3059" s="48">
        <f t="shared" si="2854"/>
        <v>0.31780970234306577</v>
      </c>
      <c r="K3059" s="16"/>
      <c r="L3059" s="15"/>
      <c r="M3059" s="16">
        <f t="shared" si="2855"/>
        <v>0.19497527751108332</v>
      </c>
      <c r="N3059" s="16"/>
      <c r="O3059" s="16"/>
    </row>
    <row r="3060" spans="1:15" ht="15.75" x14ac:dyDescent="0.25">
      <c r="A3060" s="14">
        <v>41686.708333333336</v>
      </c>
      <c r="B3060" s="15">
        <v>0.87</v>
      </c>
      <c r="C3060" s="12">
        <f t="shared" si="2850"/>
        <v>24.635656542</v>
      </c>
      <c r="D3060" s="64">
        <f t="shared" si="2851"/>
        <v>2.7205019494233127E-2</v>
      </c>
      <c r="E3060" s="13">
        <f t="shared" si="2852"/>
        <v>1.3058409357231902</v>
      </c>
      <c r="F3060">
        <v>2.98</v>
      </c>
      <c r="G3060">
        <v>2.98</v>
      </c>
      <c r="H3060" s="16">
        <f t="shared" si="2830"/>
        <v>7.5069395126796747</v>
      </c>
      <c r="I3060" s="16">
        <f t="shared" si="2853"/>
        <v>184.9383835159453</v>
      </c>
      <c r="J3060" s="48">
        <f t="shared" si="2854"/>
        <v>0.33288909032870151</v>
      </c>
      <c r="K3060" s="16"/>
      <c r="L3060" s="15"/>
      <c r="M3060" s="16">
        <f t="shared" si="2855"/>
        <v>0.20422643578447947</v>
      </c>
      <c r="N3060" s="16">
        <f t="shared" ref="N3060:N3061" si="2872">AVERAGE(H3060:H3107)</f>
        <v>5.9694553788176332</v>
      </c>
      <c r="O3060" s="16">
        <f t="shared" ref="O3060:O3061" si="2873">AVERAGE(E3060:E3107)</f>
        <v>1.0764074708260123</v>
      </c>
    </row>
    <row r="3061" spans="1:15" ht="15.75" x14ac:dyDescent="0.25">
      <c r="A3061" s="14">
        <v>41686.729166666664</v>
      </c>
      <c r="B3061" s="15">
        <v>0.74</v>
      </c>
      <c r="C3061" s="12">
        <f t="shared" si="2850"/>
        <v>20.954466484000001</v>
      </c>
      <c r="D3061" s="64">
        <f t="shared" si="2851"/>
        <v>2.3139901638773004E-2</v>
      </c>
      <c r="E3061" s="13">
        <f t="shared" si="2852"/>
        <v>1.1107152786611043</v>
      </c>
      <c r="F3061">
        <v>3.06</v>
      </c>
      <c r="G3061">
        <v>3.06</v>
      </c>
      <c r="H3061" s="16">
        <f t="shared" si="2830"/>
        <v>7.6758636749336677</v>
      </c>
      <c r="I3061" s="16">
        <f t="shared" si="2853"/>
        <v>160.84362811215061</v>
      </c>
      <c r="J3061" s="48">
        <f t="shared" si="2854"/>
        <v>0.28951853060187105</v>
      </c>
      <c r="K3061" s="16"/>
      <c r="L3061" s="15"/>
      <c r="M3061" s="16">
        <f t="shared" si="2855"/>
        <v>0.17761873043059576</v>
      </c>
      <c r="N3061" s="16">
        <f t="shared" si="2872"/>
        <v>5.9574086578772132</v>
      </c>
      <c r="O3061" s="16">
        <f t="shared" si="2873"/>
        <v>1.0587587427569987</v>
      </c>
    </row>
    <row r="3062" spans="1:15" ht="15.75" x14ac:dyDescent="0.25">
      <c r="A3062" s="14">
        <v>41686.75</v>
      </c>
      <c r="B3062" s="15">
        <v>0.74</v>
      </c>
      <c r="C3062" s="12">
        <f t="shared" si="2850"/>
        <v>20.954466484000001</v>
      </c>
      <c r="D3062" s="64">
        <f t="shared" si="2851"/>
        <v>2.3139901638773004E-2</v>
      </c>
      <c r="E3062" s="13">
        <f t="shared" si="2852"/>
        <v>1.1107152786611043</v>
      </c>
      <c r="F3062">
        <v>3.02</v>
      </c>
      <c r="G3062">
        <v>3.02</v>
      </c>
      <c r="H3062" s="16">
        <f t="shared" si="2830"/>
        <v>7.5914910928443611</v>
      </c>
      <c r="I3062" s="16">
        <f t="shared" si="2853"/>
        <v>159.0756456685917</v>
      </c>
      <c r="J3062" s="48">
        <f t="shared" si="2854"/>
        <v>0.28633616220346503</v>
      </c>
      <c r="K3062" s="16"/>
      <c r="L3062" s="15"/>
      <c r="M3062" s="16">
        <f t="shared" si="2855"/>
        <v>0.17566635718003989</v>
      </c>
      <c r="N3062" s="16"/>
      <c r="O3062" s="16"/>
    </row>
    <row r="3063" spans="1:15" ht="15.75" x14ac:dyDescent="0.25">
      <c r="A3063" s="14">
        <v>41686.770833333336</v>
      </c>
      <c r="B3063" s="15">
        <v>0.74</v>
      </c>
      <c r="C3063" s="12">
        <f t="shared" si="2850"/>
        <v>20.954466484000001</v>
      </c>
      <c r="D3063" s="64">
        <f t="shared" si="2851"/>
        <v>2.3139901638773004E-2</v>
      </c>
      <c r="E3063" s="13">
        <f t="shared" si="2852"/>
        <v>1.1107152786611043</v>
      </c>
      <c r="F3063">
        <v>3.05</v>
      </c>
      <c r="G3063">
        <v>3.05</v>
      </c>
      <c r="H3063" s="16">
        <f t="shared" si="2830"/>
        <v>7.6547871608793212</v>
      </c>
      <c r="I3063" s="16">
        <f t="shared" si="2853"/>
        <v>160.40198100479927</v>
      </c>
      <c r="J3063" s="48">
        <f t="shared" si="2854"/>
        <v>0.28872356580863867</v>
      </c>
      <c r="K3063" s="16"/>
      <c r="L3063" s="15"/>
      <c r="M3063" s="16">
        <f t="shared" si="2855"/>
        <v>0.17713102196848998</v>
      </c>
      <c r="N3063" s="16">
        <f t="shared" ref="N3063" si="2874">AVERAGE(H3063:H3110)</f>
        <v>6.0566256167722727</v>
      </c>
      <c r="O3063" s="16">
        <f t="shared" ref="O3063" si="2875">AVERAGE(E3063:E3110)</f>
        <v>1.0493120998653431</v>
      </c>
    </row>
    <row r="3064" spans="1:15" ht="15.75" x14ac:dyDescent="0.25">
      <c r="A3064" s="14">
        <v>41686.791666666664</v>
      </c>
      <c r="B3064" s="15">
        <v>0.74</v>
      </c>
      <c r="C3064" s="12">
        <f t="shared" si="2850"/>
        <v>20.954466484000001</v>
      </c>
      <c r="D3064" s="64">
        <f t="shared" si="2851"/>
        <v>2.3139901638773004E-2</v>
      </c>
      <c r="E3064" s="13">
        <f t="shared" si="2852"/>
        <v>1.1107152786611043</v>
      </c>
      <c r="F3064">
        <v>3.08</v>
      </c>
      <c r="G3064">
        <v>3.08</v>
      </c>
      <c r="H3064" s="16">
        <f t="shared" si="2830"/>
        <v>7.7179836920413596</v>
      </c>
      <c r="I3064" s="16">
        <f t="shared" si="2853"/>
        <v>161.72623059893925</v>
      </c>
      <c r="J3064" s="48">
        <f t="shared" si="2854"/>
        <v>0.29110721507809068</v>
      </c>
      <c r="K3064" s="16"/>
      <c r="L3064" s="15"/>
      <c r="M3064" s="16">
        <f t="shared" si="2855"/>
        <v>0.17859338348349121</v>
      </c>
      <c r="N3064" s="16"/>
      <c r="O3064" s="16"/>
    </row>
    <row r="3065" spans="1:15" ht="15.75" x14ac:dyDescent="0.25">
      <c r="A3065" s="14">
        <v>41686.8125</v>
      </c>
      <c r="B3065" s="15">
        <v>0.74</v>
      </c>
      <c r="C3065" s="12">
        <f t="shared" si="2850"/>
        <v>20.954466484000001</v>
      </c>
      <c r="D3065" s="64">
        <f t="shared" si="2851"/>
        <v>2.3139901638773004E-2</v>
      </c>
      <c r="E3065" s="13">
        <f t="shared" si="2852"/>
        <v>1.1107152786611043</v>
      </c>
      <c r="F3065">
        <v>3.03</v>
      </c>
      <c r="G3065">
        <v>3.03</v>
      </c>
      <c r="H3065" s="16">
        <f t="shared" si="2830"/>
        <v>7.6126009121969735</v>
      </c>
      <c r="I3065" s="16">
        <f t="shared" si="2853"/>
        <v>159.51799067069931</v>
      </c>
      <c r="J3065" s="48">
        <f t="shared" si="2854"/>
        <v>0.28713238320725876</v>
      </c>
      <c r="K3065" s="16"/>
      <c r="L3065" s="15"/>
      <c r="M3065" s="16">
        <f t="shared" si="2855"/>
        <v>0.17615483632347165</v>
      </c>
      <c r="N3065" s="16">
        <f t="shared" ref="N3065" si="2876">AVERAGE(H3065:H3112)</f>
        <v>6.2010089953807608</v>
      </c>
      <c r="O3065" s="16">
        <f t="shared" ref="O3065" si="2877">AVERAGE(E3065:E3112)</f>
        <v>1.0356669490218406</v>
      </c>
    </row>
    <row r="3066" spans="1:15" ht="15.75" x14ac:dyDescent="0.25">
      <c r="A3066" s="14">
        <v>41686.833333333336</v>
      </c>
      <c r="B3066" s="15">
        <v>0.74</v>
      </c>
      <c r="C3066" s="12">
        <f t="shared" si="2850"/>
        <v>20.954466484000001</v>
      </c>
      <c r="D3066" s="64">
        <f t="shared" si="2851"/>
        <v>2.3139901638773004E-2</v>
      </c>
      <c r="E3066" s="13">
        <f t="shared" si="2852"/>
        <v>1.1107152786611043</v>
      </c>
      <c r="F3066">
        <v>2.81</v>
      </c>
      <c r="G3066">
        <v>2.81</v>
      </c>
      <c r="H3066" s="16">
        <f t="shared" si="2830"/>
        <v>7.1455319171530007</v>
      </c>
      <c r="I3066" s="16">
        <f t="shared" si="2853"/>
        <v>149.73080906833482</v>
      </c>
      <c r="J3066" s="48">
        <f t="shared" si="2854"/>
        <v>0.26951545632300267</v>
      </c>
      <c r="K3066" s="16"/>
      <c r="L3066" s="15"/>
      <c r="M3066" s="16">
        <f t="shared" si="2855"/>
        <v>0.16534690571963354</v>
      </c>
      <c r="N3066" s="16"/>
      <c r="O3066" s="16"/>
    </row>
    <row r="3067" spans="1:15" ht="15.75" x14ac:dyDescent="0.25">
      <c r="A3067" s="14">
        <v>41686.854166666664</v>
      </c>
      <c r="B3067" s="15">
        <v>0.65</v>
      </c>
      <c r="C3067" s="12">
        <f t="shared" si="2850"/>
        <v>18.405950290000003</v>
      </c>
      <c r="D3067" s="64">
        <f t="shared" si="2851"/>
        <v>2.0325589277300618E-2</v>
      </c>
      <c r="E3067" s="13">
        <f t="shared" si="2852"/>
        <v>0.97562828531042978</v>
      </c>
      <c r="F3067">
        <v>2.71</v>
      </c>
      <c r="G3067">
        <v>2.71</v>
      </c>
      <c r="H3067" s="16">
        <f t="shared" si="2830"/>
        <v>6.9313121726245797</v>
      </c>
      <c r="I3067" s="16">
        <f t="shared" si="2853"/>
        <v>127.57738729379993</v>
      </c>
      <c r="J3067" s="48">
        <f t="shared" si="2854"/>
        <v>0.22963929712883988</v>
      </c>
      <c r="K3067" s="16"/>
      <c r="L3067" s="15"/>
      <c r="M3067" s="16">
        <f t="shared" si="2855"/>
        <v>0.14088300437352141</v>
      </c>
      <c r="N3067" s="16">
        <f t="shared" ref="N3067:N3068" si="2878">AVERAGE(H3067:H3114)</f>
        <v>6.3081139958894026</v>
      </c>
      <c r="O3067" s="16">
        <f t="shared" ref="O3067:O3068" si="2879">AVERAGE(E3067:E3114)</f>
        <v>1.0142245691249081</v>
      </c>
    </row>
    <row r="3068" spans="1:15" ht="15.75" x14ac:dyDescent="0.25">
      <c r="A3068" s="14">
        <v>41686.875</v>
      </c>
      <c r="B3068" s="15">
        <v>0.65</v>
      </c>
      <c r="C3068" s="12">
        <f t="shared" si="2850"/>
        <v>18.405950290000003</v>
      </c>
      <c r="D3068" s="64">
        <f t="shared" si="2851"/>
        <v>2.0325589277300618E-2</v>
      </c>
      <c r="E3068" s="13">
        <f t="shared" si="2852"/>
        <v>0.97562828531042978</v>
      </c>
      <c r="F3068">
        <v>2.63</v>
      </c>
      <c r="G3068">
        <v>2.63</v>
      </c>
      <c r="H3068" s="16">
        <f t="shared" si="2830"/>
        <v>6.7590254770793798</v>
      </c>
      <c r="I3068" s="16">
        <f t="shared" si="2853"/>
        <v>124.40628693996662</v>
      </c>
      <c r="J3068" s="48">
        <f t="shared" si="2854"/>
        <v>0.2239313164919399</v>
      </c>
      <c r="K3068" s="16"/>
      <c r="L3068" s="15"/>
      <c r="M3068" s="16">
        <f t="shared" si="2855"/>
        <v>0.13738117576192632</v>
      </c>
      <c r="N3068" s="16">
        <f t="shared" si="2878"/>
        <v>6.350046027062171</v>
      </c>
      <c r="O3068" s="16">
        <f t="shared" si="2879"/>
        <v>1.020657283093988</v>
      </c>
    </row>
    <row r="3069" spans="1:15" ht="15.75" x14ac:dyDescent="0.25">
      <c r="A3069" s="14">
        <v>41686.895833333336</v>
      </c>
      <c r="B3069" s="15">
        <v>0.65</v>
      </c>
      <c r="C3069" s="12">
        <f t="shared" si="2850"/>
        <v>18.405950290000003</v>
      </c>
      <c r="D3069" s="64">
        <f t="shared" si="2851"/>
        <v>2.0325589277300618E-2</v>
      </c>
      <c r="E3069" s="13">
        <f t="shared" si="2852"/>
        <v>0.97562828531042978</v>
      </c>
      <c r="F3069">
        <v>2.52</v>
      </c>
      <c r="G3069">
        <v>2.52</v>
      </c>
      <c r="H3069" s="16">
        <f t="shared" si="2830"/>
        <v>6.5207523862677306</v>
      </c>
      <c r="I3069" s="16">
        <f t="shared" si="2853"/>
        <v>120.02064427504276</v>
      </c>
      <c r="J3069" s="48">
        <f t="shared" si="2854"/>
        <v>0.21603715969507695</v>
      </c>
      <c r="K3069" s="16"/>
      <c r="L3069" s="15"/>
      <c r="M3069" s="16">
        <f t="shared" si="2855"/>
        <v>0.13253813478225582</v>
      </c>
      <c r="N3069" s="16"/>
      <c r="O3069" s="16"/>
    </row>
    <row r="3070" spans="1:15" ht="15.75" x14ac:dyDescent="0.25">
      <c r="A3070" s="14">
        <v>41686.916666666664</v>
      </c>
      <c r="B3070" s="15">
        <v>0.74</v>
      </c>
      <c r="C3070" s="12">
        <f t="shared" si="2850"/>
        <v>20.954466484000001</v>
      </c>
      <c r="D3070" s="64">
        <f t="shared" si="2851"/>
        <v>2.3139901638773004E-2</v>
      </c>
      <c r="E3070" s="13">
        <f t="shared" si="2852"/>
        <v>1.1107152786611043</v>
      </c>
      <c r="F3070">
        <v>2.5</v>
      </c>
      <c r="G3070">
        <v>2.5</v>
      </c>
      <c r="H3070" s="16">
        <f t="shared" si="2830"/>
        <v>6.4772530175577838</v>
      </c>
      <c r="I3070" s="16">
        <f t="shared" si="2853"/>
        <v>135.72738126480246</v>
      </c>
      <c r="J3070" s="48">
        <f t="shared" si="2854"/>
        <v>0.24430928627664442</v>
      </c>
      <c r="K3070" s="16"/>
      <c r="L3070" s="15"/>
      <c r="M3070" s="16">
        <f t="shared" si="2855"/>
        <v>0.14988299771573277</v>
      </c>
      <c r="N3070" s="16">
        <f t="shared" ref="N3070" si="2880">AVERAGE(H3070:H3117)</f>
        <v>6.4064825527409983</v>
      </c>
      <c r="O3070" s="16">
        <f t="shared" ref="O3070" si="2881">AVERAGE(E3070:E3117)</f>
        <v>1.0431717819857671</v>
      </c>
    </row>
    <row r="3071" spans="1:15" ht="15.75" x14ac:dyDescent="0.25">
      <c r="A3071" s="14">
        <v>41686.9375</v>
      </c>
      <c r="B3071" s="15">
        <v>0.74</v>
      </c>
      <c r="C3071" s="12">
        <f t="shared" si="2850"/>
        <v>20.954466484000001</v>
      </c>
      <c r="D3071" s="64">
        <f t="shared" si="2851"/>
        <v>2.3139901638773004E-2</v>
      </c>
      <c r="E3071" s="13">
        <f t="shared" si="2852"/>
        <v>1.1107152786611043</v>
      </c>
      <c r="F3071">
        <v>2.35</v>
      </c>
      <c r="G3071">
        <v>2.35</v>
      </c>
      <c r="H3071" s="16">
        <f t="shared" si="2830"/>
        <v>6.1491949100811265</v>
      </c>
      <c r="I3071" s="16">
        <f t="shared" si="2853"/>
        <v>128.85309864687838</v>
      </c>
      <c r="J3071" s="48">
        <f t="shared" si="2854"/>
        <v>0.23193557756438107</v>
      </c>
      <c r="K3071" s="16"/>
      <c r="L3071" s="15"/>
      <c r="M3071" s="16">
        <f t="shared" si="2855"/>
        <v>0.14229176537692093</v>
      </c>
      <c r="N3071" s="16"/>
      <c r="O3071" s="16"/>
    </row>
    <row r="3072" spans="1:15" ht="15.75" x14ac:dyDescent="0.25">
      <c r="A3072" s="14">
        <v>41686.958333333336</v>
      </c>
      <c r="B3072" s="15">
        <v>0.65</v>
      </c>
      <c r="C3072" s="12">
        <f t="shared" si="2850"/>
        <v>18.405950290000003</v>
      </c>
      <c r="D3072" s="64">
        <f t="shared" si="2851"/>
        <v>2.0325589277300618E-2</v>
      </c>
      <c r="E3072" s="13">
        <f t="shared" si="2852"/>
        <v>0.97562828531042978</v>
      </c>
      <c r="F3072">
        <v>2.2999999999999998</v>
      </c>
      <c r="G3072">
        <v>2.2999999999999998</v>
      </c>
      <c r="H3072" s="16">
        <f t="shared" si="2830"/>
        <v>6.039105783721185</v>
      </c>
      <c r="I3072" s="16">
        <f t="shared" si="2853"/>
        <v>111.15548085122364</v>
      </c>
      <c r="J3072" s="48">
        <f t="shared" si="2854"/>
        <v>0.20007986553220256</v>
      </c>
      <c r="K3072" s="16"/>
      <c r="L3072" s="15"/>
      <c r="M3072" s="16">
        <f t="shared" si="2855"/>
        <v>0.12274838376208747</v>
      </c>
      <c r="N3072" s="16">
        <f t="shared" ref="N3072" si="2882">AVERAGE(H3072:H3119)</f>
        <v>6.4546951549167844</v>
      </c>
      <c r="O3072" s="16">
        <f t="shared" ref="O3072" si="2883">AVERAGE(E3072:E3119)</f>
        <v>0.97562828531042978</v>
      </c>
    </row>
    <row r="3073" spans="1:15" ht="15.75" x14ac:dyDescent="0.25">
      <c r="A3073" s="14">
        <v>41686.979166666664</v>
      </c>
      <c r="B3073" s="15">
        <v>0.65</v>
      </c>
      <c r="C3073" s="12">
        <f t="shared" si="2850"/>
        <v>18.405950290000003</v>
      </c>
      <c r="D3073" s="64">
        <f t="shared" si="2851"/>
        <v>2.0325589277300618E-2</v>
      </c>
      <c r="E3073" s="13">
        <f t="shared" si="2852"/>
        <v>0.97562828531042978</v>
      </c>
      <c r="F3073">
        <v>2.29</v>
      </c>
      <c r="G3073">
        <v>2.29</v>
      </c>
      <c r="H3073" s="16">
        <f t="shared" si="2830"/>
        <v>6.0170422345871364</v>
      </c>
      <c r="I3073" s="16">
        <f t="shared" si="2853"/>
        <v>110.74938026264137</v>
      </c>
      <c r="J3073" s="48">
        <f t="shared" si="2854"/>
        <v>0.19934888447275445</v>
      </c>
      <c r="K3073" s="16"/>
      <c r="L3073" s="15"/>
      <c r="M3073" s="16">
        <f t="shared" si="2855"/>
        <v>0.12229992912438924</v>
      </c>
      <c r="N3073" s="16"/>
      <c r="O3073" s="16"/>
    </row>
    <row r="3074" spans="1:15" ht="15.75" x14ac:dyDescent="0.25">
      <c r="A3074" s="14">
        <v>41687</v>
      </c>
      <c r="B3074" s="15"/>
      <c r="C3074" s="12"/>
      <c r="D3074" s="64"/>
      <c r="E3074" s="13"/>
      <c r="F3074">
        <v>2.2400000000000002</v>
      </c>
      <c r="G3074">
        <v>2.2400000000000002</v>
      </c>
      <c r="H3074" s="16">
        <f t="shared" si="2830"/>
        <v>5.9064915926342803</v>
      </c>
      <c r="I3074" s="16"/>
      <c r="J3074" s="48"/>
      <c r="K3074" s="16"/>
      <c r="L3074" s="15"/>
      <c r="M3074" s="16"/>
      <c r="N3074" s="16">
        <f t="shared" ref="N3074:N3075" si="2884">AVERAGE(H3074:H3121)</f>
        <v>6.4822402421099596</v>
      </c>
      <c r="O3074" s="16" t="e">
        <f t="shared" ref="O3074:O3075" si="2885">AVERAGE(E3074:E3121)</f>
        <v>#DIV/0!</v>
      </c>
    </row>
    <row r="3075" spans="1:15" ht="15.75" x14ac:dyDescent="0.25">
      <c r="A3075" s="14">
        <v>41687.020833333336</v>
      </c>
      <c r="B3075" s="15"/>
      <c r="C3075" s="12"/>
      <c r="D3075" s="64"/>
      <c r="E3075" s="13"/>
      <c r="F3075">
        <v>2.2000000000000002</v>
      </c>
      <c r="G3075">
        <v>2.2000000000000002</v>
      </c>
      <c r="H3075" s="16">
        <f t="shared" si="2830"/>
        <v>5.8177667686247254</v>
      </c>
      <c r="I3075" s="16"/>
      <c r="J3075" s="48"/>
      <c r="K3075" s="16"/>
      <c r="L3075" s="15"/>
      <c r="M3075" s="16"/>
      <c r="N3075" s="16">
        <f t="shared" si="2884"/>
        <v>6.4908533189275275</v>
      </c>
      <c r="O3075" s="16" t="e">
        <f t="shared" si="2885"/>
        <v>#DIV/0!</v>
      </c>
    </row>
    <row r="3076" spans="1:15" ht="15.75" x14ac:dyDescent="0.25">
      <c r="A3076" s="14">
        <v>41687.041666666664</v>
      </c>
      <c r="B3076" s="15"/>
      <c r="C3076" s="12"/>
      <c r="D3076" s="64"/>
      <c r="E3076" s="13"/>
      <c r="F3076">
        <v>2.17</v>
      </c>
      <c r="G3076">
        <v>2.17</v>
      </c>
      <c r="H3076" s="16">
        <f t="shared" si="2830"/>
        <v>5.7510538105211939</v>
      </c>
      <c r="I3076" s="16"/>
      <c r="J3076" s="48"/>
      <c r="K3076" s="16"/>
      <c r="L3076" s="15"/>
      <c r="M3076" s="16"/>
      <c r="N3076" s="16"/>
      <c r="O3076" s="16"/>
    </row>
    <row r="3077" spans="1:15" ht="15.75" x14ac:dyDescent="0.25">
      <c r="A3077" s="14">
        <v>41687.0625</v>
      </c>
      <c r="B3077" s="15"/>
      <c r="C3077" s="12"/>
      <c r="D3077" s="64"/>
      <c r="E3077" s="13"/>
      <c r="F3077">
        <v>2.21</v>
      </c>
      <c r="G3077">
        <v>2.21</v>
      </c>
      <c r="H3077" s="16">
        <f t="shared" si="2830"/>
        <v>5.8399719965248158</v>
      </c>
      <c r="I3077" s="16"/>
      <c r="J3077" s="48"/>
      <c r="K3077" s="16"/>
      <c r="L3077" s="15"/>
      <c r="M3077" s="16"/>
      <c r="N3077" s="16">
        <f t="shared" ref="N3077" si="2886">AVERAGE(H3077:H3124)</f>
        <v>6.4990441188668662</v>
      </c>
      <c r="O3077" s="16" t="e">
        <f t="shared" ref="O3077" si="2887">AVERAGE(E3077:E3124)</f>
        <v>#DIV/0!</v>
      </c>
    </row>
    <row r="3078" spans="1:15" ht="15.75" x14ac:dyDescent="0.25">
      <c r="A3078" s="14">
        <v>41687.083333333336</v>
      </c>
      <c r="B3078" s="15"/>
      <c r="C3078" s="12"/>
      <c r="D3078" s="64"/>
      <c r="E3078" s="13"/>
      <c r="F3078">
        <v>2.1800000000000002</v>
      </c>
      <c r="G3078">
        <v>2.1800000000000002</v>
      </c>
      <c r="H3078" s="16">
        <f t="shared" si="2830"/>
        <v>5.7733077616498951</v>
      </c>
      <c r="I3078" s="16"/>
      <c r="J3078" s="48"/>
      <c r="K3078" s="16"/>
      <c r="L3078" s="15"/>
      <c r="M3078" s="16"/>
      <c r="N3078" s="16"/>
      <c r="O3078" s="16"/>
    </row>
    <row r="3079" spans="1:15" ht="15.75" x14ac:dyDescent="0.25">
      <c r="A3079" s="14">
        <v>41687.104166666664</v>
      </c>
      <c r="B3079" s="15"/>
      <c r="C3079" s="12"/>
      <c r="D3079" s="64"/>
      <c r="E3079" s="13"/>
      <c r="F3079">
        <v>2.19</v>
      </c>
      <c r="G3079">
        <v>2.19</v>
      </c>
      <c r="H3079" s="16">
        <f t="shared" si="2830"/>
        <v>5.7955453855339956</v>
      </c>
      <c r="I3079" s="16"/>
      <c r="J3079" s="48"/>
      <c r="K3079" s="16"/>
      <c r="L3079" s="15"/>
      <c r="M3079" s="16"/>
      <c r="N3079" s="16">
        <f t="shared" ref="N3079" si="2888">AVERAGE(H3079:H3126)</f>
        <v>6.494689701537034</v>
      </c>
      <c r="O3079" s="16" t="e">
        <f t="shared" ref="O3079" si="2889">AVERAGE(E3079:E3126)</f>
        <v>#DIV/0!</v>
      </c>
    </row>
    <row r="3080" spans="1:15" ht="15.75" x14ac:dyDescent="0.25">
      <c r="A3080" s="14">
        <v>41687.125</v>
      </c>
      <c r="B3080" s="15"/>
      <c r="C3080" s="12"/>
      <c r="D3080" s="64"/>
      <c r="E3080" s="13"/>
      <c r="F3080">
        <v>2.17</v>
      </c>
      <c r="G3080">
        <v>2.17</v>
      </c>
      <c r="H3080" s="16">
        <f t="shared" si="2830"/>
        <v>5.7510538105211939</v>
      </c>
      <c r="I3080" s="16"/>
      <c r="J3080" s="48"/>
      <c r="K3080" s="16"/>
      <c r="L3080" s="15"/>
      <c r="M3080" s="16"/>
      <c r="N3080" s="16"/>
      <c r="O3080" s="16"/>
    </row>
    <row r="3081" spans="1:15" ht="15.75" x14ac:dyDescent="0.25">
      <c r="A3081" s="14">
        <v>41687.145833333336</v>
      </c>
      <c r="B3081" s="15"/>
      <c r="C3081" s="12"/>
      <c r="D3081" s="64"/>
      <c r="E3081" s="13"/>
      <c r="F3081">
        <v>2.16</v>
      </c>
      <c r="G3081">
        <v>2.16</v>
      </c>
      <c r="H3081" s="16">
        <f t="shared" si="2830"/>
        <v>5.7287834448358153</v>
      </c>
      <c r="I3081" s="16"/>
      <c r="J3081" s="48"/>
      <c r="K3081" s="16"/>
      <c r="L3081" s="15"/>
      <c r="M3081" s="16"/>
      <c r="N3081" s="16">
        <f t="shared" ref="N3081:N3082" si="2890">AVERAGE(H3081:H3128)</f>
        <v>6.4883872085358743</v>
      </c>
      <c r="O3081" s="16" t="e">
        <f t="shared" ref="O3081:O3082" si="2891">AVERAGE(E3081:E3128)</f>
        <v>#DIV/0!</v>
      </c>
    </row>
    <row r="3082" spans="1:15" ht="15.75" x14ac:dyDescent="0.25">
      <c r="A3082" s="14">
        <v>41687.166666666664</v>
      </c>
      <c r="B3082" s="15"/>
      <c r="C3082" s="12"/>
      <c r="D3082" s="64"/>
      <c r="E3082" s="13"/>
      <c r="F3082">
        <v>2.06</v>
      </c>
      <c r="G3082">
        <v>2.06</v>
      </c>
      <c r="H3082" s="16">
        <f t="shared" si="2830"/>
        <v>5.5051571372198369</v>
      </c>
      <c r="I3082" s="16"/>
      <c r="J3082" s="48"/>
      <c r="K3082" s="16"/>
      <c r="L3082" s="15"/>
      <c r="M3082" s="16"/>
      <c r="N3082" s="16">
        <f t="shared" si="2890"/>
        <v>6.4849880848768686</v>
      </c>
      <c r="O3082" s="16" t="e">
        <f t="shared" si="2891"/>
        <v>#DIV/0!</v>
      </c>
    </row>
    <row r="3083" spans="1:15" ht="15.75" x14ac:dyDescent="0.25">
      <c r="A3083" s="14">
        <v>41687.1875</v>
      </c>
      <c r="B3083" s="15"/>
      <c r="C3083" s="12"/>
      <c r="D3083" s="64"/>
      <c r="E3083" s="13"/>
      <c r="F3083">
        <v>2.21</v>
      </c>
      <c r="G3083">
        <v>2.21</v>
      </c>
      <c r="H3083" s="16">
        <f t="shared" si="2830"/>
        <v>5.8399719965248158</v>
      </c>
      <c r="I3083" s="16"/>
      <c r="J3083" s="48"/>
      <c r="K3083" s="16"/>
      <c r="L3083" s="15"/>
      <c r="M3083" s="16"/>
      <c r="N3083" s="16"/>
      <c r="O3083" s="16"/>
    </row>
    <row r="3084" spans="1:15" ht="15.75" x14ac:dyDescent="0.25">
      <c r="A3084" s="14">
        <v>41687.208333333336</v>
      </c>
      <c r="B3084" s="15"/>
      <c r="C3084" s="12"/>
      <c r="D3084" s="64"/>
      <c r="E3084" s="13"/>
      <c r="F3084">
        <v>2.06</v>
      </c>
      <c r="G3084">
        <v>2.06</v>
      </c>
      <c r="H3084" s="16">
        <f t="shared" ref="H3084:H3086" si="2892" xml:space="preserve"> 3*(G3084^0.84)</f>
        <v>5.5051571372198369</v>
      </c>
      <c r="I3084" s="16"/>
      <c r="J3084" s="48"/>
      <c r="K3084" s="16"/>
      <c r="L3084" s="15"/>
      <c r="M3084" s="16"/>
      <c r="N3084" s="16">
        <f t="shared" ref="N3084" si="2893">AVERAGE(H3084:H3131)</f>
        <v>6.4845141164307281</v>
      </c>
      <c r="O3084" s="16" t="e">
        <f t="shared" ref="O3084" si="2894">AVERAGE(E3084:E3131)</f>
        <v>#DIV/0!</v>
      </c>
    </row>
    <row r="3085" spans="1:15" ht="15.75" x14ac:dyDescent="0.25">
      <c r="A3085" s="14">
        <v>41687.229166666664</v>
      </c>
      <c r="B3085" s="15"/>
      <c r="C3085" s="12"/>
      <c r="D3085" s="64"/>
      <c r="E3085" s="13"/>
      <c r="F3085">
        <v>1.97</v>
      </c>
      <c r="G3085">
        <v>1.97</v>
      </c>
      <c r="H3085" s="16">
        <f t="shared" si="2892"/>
        <v>5.3024048587393713</v>
      </c>
      <c r="I3085" s="16"/>
      <c r="J3085" s="48"/>
      <c r="K3085" s="16"/>
      <c r="L3085" s="15"/>
      <c r="M3085" s="16"/>
      <c r="N3085" s="16"/>
      <c r="O3085" s="16"/>
    </row>
    <row r="3086" spans="1:15" ht="15.75" x14ac:dyDescent="0.25">
      <c r="A3086" s="14">
        <v>41687.25</v>
      </c>
      <c r="B3086" s="15"/>
      <c r="C3086" s="12"/>
      <c r="D3086" s="64"/>
      <c r="E3086" s="13"/>
      <c r="F3086">
        <v>2.14</v>
      </c>
      <c r="G3086">
        <v>2.14</v>
      </c>
      <c r="H3086" s="16">
        <f t="shared" si="2892"/>
        <v>5.6841931161665791</v>
      </c>
      <c r="I3086" s="16"/>
      <c r="J3086" s="48"/>
      <c r="K3086" s="16"/>
      <c r="L3086" s="15"/>
      <c r="M3086" s="16"/>
      <c r="N3086" s="16">
        <f t="shared" ref="N3086" si="2895">AVERAGE(H3086:H3133)</f>
        <v>6.4937924330519587</v>
      </c>
      <c r="O3086" s="16" t="e">
        <f t="shared" ref="O3086" si="2896">AVERAGE(E3086:E3133)</f>
        <v>#DIV/0!</v>
      </c>
    </row>
    <row r="3087" spans="1:15" x14ac:dyDescent="0.25">
      <c r="A3087" s="14">
        <v>41687.270833333336</v>
      </c>
      <c r="B3087" s="15"/>
      <c r="C3087" s="12"/>
      <c r="D3087" s="64"/>
      <c r="E3087" s="13"/>
      <c r="F3087" s="15"/>
      <c r="G3087" s="15"/>
      <c r="H3087" s="16"/>
      <c r="I3087" s="16"/>
      <c r="J3087" s="16"/>
      <c r="K3087" s="16"/>
      <c r="L3087" s="15"/>
      <c r="M3087" s="16"/>
      <c r="N3087" s="16"/>
      <c r="O3087" s="16"/>
    </row>
    <row r="3088" spans="1:15" x14ac:dyDescent="0.25">
      <c r="A3088" s="14">
        <v>41687.291666666664</v>
      </c>
      <c r="B3088" s="15"/>
      <c r="C3088" s="12"/>
      <c r="D3088" s="64"/>
      <c r="E3088" s="13"/>
      <c r="F3088" s="15"/>
      <c r="G3088" s="15"/>
      <c r="H3088" s="16"/>
      <c r="I3088" s="16"/>
      <c r="J3088" s="16"/>
      <c r="K3088" s="16"/>
      <c r="L3088" s="15"/>
      <c r="M3088" s="16"/>
      <c r="N3088" s="16">
        <f t="shared" ref="N3088:N3089" si="2897">AVERAGE(H3088:H3135)</f>
        <v>6.477512821815254</v>
      </c>
      <c r="O3088" s="16" t="e">
        <f t="shared" ref="O3088:O3089" si="2898">AVERAGE(E3088:E3135)</f>
        <v>#DIV/0!</v>
      </c>
    </row>
    <row r="3089" spans="1:15" ht="15.75" x14ac:dyDescent="0.25">
      <c r="A3089" s="14">
        <v>41687.3125</v>
      </c>
      <c r="B3089" s="15"/>
      <c r="C3089" s="12"/>
      <c r="D3089" s="64"/>
      <c r="E3089" s="13"/>
      <c r="F3089">
        <v>1.94</v>
      </c>
      <c r="G3089">
        <v>1.94</v>
      </c>
      <c r="H3089" s="16">
        <f t="shared" ref="H3089:H3120" si="2899" xml:space="preserve"> 3*(G3089^0.84)</f>
        <v>5.2344940184043587</v>
      </c>
      <c r="I3089" s="16"/>
      <c r="J3089" s="48"/>
      <c r="K3089" s="16"/>
      <c r="L3089" s="15"/>
      <c r="M3089" s="16"/>
      <c r="N3089" s="16">
        <f t="shared" si="2897"/>
        <v>6.4779606720712417</v>
      </c>
      <c r="O3089" s="16" t="e">
        <f t="shared" si="2898"/>
        <v>#DIV/0!</v>
      </c>
    </row>
    <row r="3090" spans="1:15" ht="15.75" x14ac:dyDescent="0.25">
      <c r="A3090" s="14">
        <v>41687.333333333336</v>
      </c>
      <c r="B3090" s="15"/>
      <c r="C3090" s="12"/>
      <c r="D3090" s="64"/>
      <c r="E3090" s="13"/>
      <c r="F3090">
        <v>1.85</v>
      </c>
      <c r="G3090">
        <v>1.85</v>
      </c>
      <c r="H3090" s="16">
        <f t="shared" si="2899"/>
        <v>5.0297396609405096</v>
      </c>
      <c r="I3090" s="16"/>
      <c r="J3090" s="48"/>
      <c r="K3090" s="16"/>
      <c r="L3090" s="15"/>
      <c r="M3090" s="16"/>
      <c r="N3090" s="16"/>
      <c r="O3090" s="16"/>
    </row>
    <row r="3091" spans="1:15" ht="15.75" x14ac:dyDescent="0.25">
      <c r="A3091" s="14">
        <v>41687.354166666664</v>
      </c>
      <c r="B3091" s="15"/>
      <c r="C3091" s="12"/>
      <c r="D3091" s="64"/>
      <c r="E3091" s="13"/>
      <c r="F3091">
        <v>1.83</v>
      </c>
      <c r="G3091">
        <v>1.83</v>
      </c>
      <c r="H3091" s="16">
        <f t="shared" si="2899"/>
        <v>4.9840245180496421</v>
      </c>
      <c r="I3091" s="16"/>
      <c r="J3091" s="48"/>
      <c r="K3091" s="16"/>
      <c r="L3091" s="15"/>
      <c r="M3091" s="16"/>
      <c r="N3091" s="16">
        <f t="shared" ref="N3091" si="2900">AVERAGE(H3091:H3138)</f>
        <v>6.5617301715107326</v>
      </c>
      <c r="O3091" s="16" t="e">
        <f t="shared" ref="O3091" si="2901">AVERAGE(E3091:E3138)</f>
        <v>#DIV/0!</v>
      </c>
    </row>
    <row r="3092" spans="1:15" ht="15.75" x14ac:dyDescent="0.25">
      <c r="A3092" s="14">
        <v>41687.375</v>
      </c>
      <c r="B3092" s="15"/>
      <c r="C3092" s="12"/>
      <c r="D3092" s="64"/>
      <c r="E3092" s="13"/>
      <c r="F3092">
        <v>1.8</v>
      </c>
      <c r="G3092">
        <v>1.8</v>
      </c>
      <c r="H3092" s="16">
        <f t="shared" si="2899"/>
        <v>4.9153014638237584</v>
      </c>
      <c r="I3092" s="16"/>
      <c r="J3092" s="48"/>
      <c r="K3092" s="16"/>
      <c r="L3092" s="15"/>
      <c r="M3092" s="16"/>
      <c r="N3092" s="16"/>
      <c r="O3092" s="16"/>
    </row>
    <row r="3093" spans="1:15" ht="15.75" x14ac:dyDescent="0.25">
      <c r="A3093" s="14">
        <v>41687.395833333336</v>
      </c>
      <c r="B3093" s="15"/>
      <c r="C3093" s="12"/>
      <c r="D3093" s="64"/>
      <c r="E3093" s="13"/>
      <c r="F3093">
        <v>1.78</v>
      </c>
      <c r="G3093">
        <v>1.78</v>
      </c>
      <c r="H3093" s="16">
        <f t="shared" si="2899"/>
        <v>4.8693843617743191</v>
      </c>
      <c r="I3093" s="16"/>
      <c r="J3093" s="48"/>
      <c r="K3093" s="16"/>
      <c r="L3093" s="15"/>
      <c r="M3093" s="16"/>
      <c r="N3093" s="16">
        <f t="shared" ref="N3093" si="2902">AVERAGE(H3093:H3140)</f>
        <v>6.6836259912953979</v>
      </c>
      <c r="O3093" s="16" t="e">
        <f t="shared" ref="O3093" si="2903">AVERAGE(E3093:E3140)</f>
        <v>#DIV/0!</v>
      </c>
    </row>
    <row r="3094" spans="1:15" ht="15.75" x14ac:dyDescent="0.25">
      <c r="A3094" s="14">
        <v>41687.416666666664</v>
      </c>
      <c r="B3094" s="15"/>
      <c r="C3094" s="12"/>
      <c r="D3094" s="64"/>
      <c r="E3094" s="13"/>
      <c r="F3094">
        <v>1.83</v>
      </c>
      <c r="G3094">
        <v>1.83</v>
      </c>
      <c r="H3094" s="16">
        <f t="shared" si="2899"/>
        <v>4.9840245180496421</v>
      </c>
      <c r="I3094" s="16"/>
      <c r="J3094" s="48"/>
      <c r="K3094" s="16"/>
      <c r="L3094" s="15"/>
      <c r="M3094" s="16"/>
      <c r="N3094" s="16"/>
      <c r="O3094" s="16"/>
    </row>
    <row r="3095" spans="1:15" ht="15.75" x14ac:dyDescent="0.25">
      <c r="A3095" s="14">
        <v>41687.4375</v>
      </c>
      <c r="B3095" s="15"/>
      <c r="C3095" s="12"/>
      <c r="D3095" s="64"/>
      <c r="E3095" s="13"/>
      <c r="F3095">
        <v>1.9</v>
      </c>
      <c r="G3095">
        <v>1.9</v>
      </c>
      <c r="H3095" s="16">
        <f t="shared" si="2899"/>
        <v>5.1436839938157926</v>
      </c>
      <c r="I3095" s="16"/>
      <c r="J3095" s="48"/>
      <c r="K3095" s="16"/>
      <c r="L3095" s="15"/>
      <c r="M3095" s="16"/>
      <c r="N3095" s="16">
        <f t="shared" ref="N3095:N3096" si="2904">AVERAGE(H3095:H3142)</f>
        <v>6.8342224395745852</v>
      </c>
      <c r="O3095" s="16" t="e">
        <f t="shared" ref="O3095:O3096" si="2905">AVERAGE(E3095:E3142)</f>
        <v>#DIV/0!</v>
      </c>
    </row>
    <row r="3096" spans="1:15" ht="15.75" x14ac:dyDescent="0.25">
      <c r="A3096" s="14">
        <v>41687.458333333336</v>
      </c>
      <c r="B3096" s="15"/>
      <c r="C3096" s="12"/>
      <c r="D3096" s="64"/>
      <c r="E3096" s="13"/>
      <c r="F3096">
        <v>1.78</v>
      </c>
      <c r="G3096">
        <v>1.78</v>
      </c>
      <c r="H3096" s="16">
        <f t="shared" si="2899"/>
        <v>4.8693843617743191</v>
      </c>
      <c r="I3096" s="16"/>
      <c r="J3096" s="48"/>
      <c r="K3096" s="16"/>
      <c r="L3096" s="15"/>
      <c r="M3096" s="16"/>
      <c r="N3096" s="16">
        <f t="shared" si="2904"/>
        <v>6.9252249042976679</v>
      </c>
      <c r="O3096" s="16" t="e">
        <f t="shared" si="2905"/>
        <v>#DIV/0!</v>
      </c>
    </row>
    <row r="3097" spans="1:15" ht="15.75" x14ac:dyDescent="0.25">
      <c r="A3097" s="14">
        <v>41687.479166666664</v>
      </c>
      <c r="B3097" s="15"/>
      <c r="C3097" s="12"/>
      <c r="D3097" s="64"/>
      <c r="E3097" s="13"/>
      <c r="F3097">
        <v>1.8</v>
      </c>
      <c r="G3097">
        <v>1.8</v>
      </c>
      <c r="H3097" s="16">
        <f t="shared" si="2899"/>
        <v>4.9153014638237584</v>
      </c>
      <c r="I3097" s="16"/>
      <c r="J3097" s="48"/>
      <c r="K3097" s="16"/>
      <c r="L3097" s="15"/>
      <c r="M3097" s="16"/>
      <c r="N3097" s="16"/>
      <c r="O3097" s="16"/>
    </row>
    <row r="3098" spans="1:15" ht="15.75" x14ac:dyDescent="0.25">
      <c r="A3098" s="14">
        <v>41687.5</v>
      </c>
      <c r="B3098" s="15"/>
      <c r="C3098" s="12"/>
      <c r="D3098" s="64"/>
      <c r="E3098" s="13"/>
      <c r="F3098">
        <v>1.82</v>
      </c>
      <c r="G3098">
        <v>1.82</v>
      </c>
      <c r="H3098" s="16">
        <f t="shared" si="2899"/>
        <v>4.9611370061760525</v>
      </c>
      <c r="I3098" s="16"/>
      <c r="J3098" s="48"/>
      <c r="K3098" s="16"/>
      <c r="L3098" s="15"/>
      <c r="M3098" s="16"/>
      <c r="N3098" s="16">
        <f t="shared" ref="N3098" si="2906">AVERAGE(H3098:H3145)</f>
        <v>7.186727766540411</v>
      </c>
      <c r="O3098" s="16" t="e">
        <f t="shared" ref="O3098" si="2907">AVERAGE(E3098:E3145)</f>
        <v>#DIV/0!</v>
      </c>
    </row>
    <row r="3099" spans="1:15" ht="15.75" x14ac:dyDescent="0.25">
      <c r="A3099" s="14">
        <v>41687.520833333336</v>
      </c>
      <c r="B3099" s="15"/>
      <c r="C3099" s="12"/>
      <c r="D3099" s="64"/>
      <c r="E3099" s="13"/>
      <c r="F3099">
        <v>1.84</v>
      </c>
      <c r="G3099">
        <v>1.84</v>
      </c>
      <c r="H3099" s="16">
        <f t="shared" si="2899"/>
        <v>5.0068920276218289</v>
      </c>
      <c r="I3099" s="16"/>
      <c r="J3099" s="48"/>
      <c r="K3099" s="16"/>
      <c r="L3099" s="15"/>
      <c r="M3099" s="16"/>
      <c r="N3099" s="16"/>
      <c r="O3099" s="16"/>
    </row>
    <row r="3100" spans="1:15" ht="15.75" x14ac:dyDescent="0.25">
      <c r="A3100" s="14">
        <v>41687.541666666664</v>
      </c>
      <c r="B3100" s="15"/>
      <c r="C3100" s="12"/>
      <c r="D3100" s="64"/>
      <c r="E3100" s="13"/>
      <c r="F3100">
        <v>1.82</v>
      </c>
      <c r="G3100">
        <v>1.82</v>
      </c>
      <c r="H3100" s="16">
        <f t="shared" si="2899"/>
        <v>4.9611370061760525</v>
      </c>
      <c r="I3100" s="16"/>
      <c r="J3100" s="48"/>
      <c r="K3100" s="16"/>
      <c r="L3100" s="15"/>
      <c r="M3100" s="16"/>
      <c r="N3100" s="16">
        <f t="shared" ref="N3100" si="2908">AVERAGE(H3100:H3147)</f>
        <v>7.6614079692505408</v>
      </c>
      <c r="O3100" s="16" t="e">
        <f t="shared" ref="O3100" si="2909">AVERAGE(E3100:E3147)</f>
        <v>#DIV/0!</v>
      </c>
    </row>
    <row r="3101" spans="1:15" ht="15.75" x14ac:dyDescent="0.25">
      <c r="A3101" s="14">
        <v>41687.5625</v>
      </c>
      <c r="B3101" s="15"/>
      <c r="C3101" s="12"/>
      <c r="D3101" s="64"/>
      <c r="E3101" s="13"/>
      <c r="F3101">
        <v>1.9</v>
      </c>
      <c r="G3101">
        <v>1.9</v>
      </c>
      <c r="H3101" s="16">
        <f t="shared" si="2899"/>
        <v>5.1436839938157926</v>
      </c>
      <c r="I3101" s="16"/>
      <c r="J3101" s="48"/>
      <c r="K3101" s="16"/>
      <c r="L3101" s="15"/>
      <c r="M3101" s="16"/>
      <c r="N3101" s="16"/>
      <c r="O3101" s="16"/>
    </row>
    <row r="3102" spans="1:15" ht="15.75" x14ac:dyDescent="0.25">
      <c r="A3102" s="14">
        <v>41687.583333333336</v>
      </c>
      <c r="B3102" s="15"/>
      <c r="C3102" s="12"/>
      <c r="D3102" s="64"/>
      <c r="E3102" s="13"/>
      <c r="F3102">
        <v>1.96</v>
      </c>
      <c r="G3102">
        <v>1.96</v>
      </c>
      <c r="H3102" s="16">
        <f t="shared" si="2899"/>
        <v>5.2797864202603302</v>
      </c>
      <c r="I3102" s="16"/>
      <c r="J3102" s="48"/>
      <c r="K3102" s="16"/>
      <c r="L3102" s="15"/>
      <c r="M3102" s="16"/>
      <c r="N3102" s="16">
        <f t="shared" ref="N3102:N3103" si="2910">AVERAGE(H3102:H3149)</f>
        <v>8.2302017111699239</v>
      </c>
      <c r="O3102" s="16" t="e">
        <f t="shared" ref="O3102:O3103" si="2911">AVERAGE(E3102:E3149)</f>
        <v>#DIV/0!</v>
      </c>
    </row>
    <row r="3103" spans="1:15" ht="15.75" x14ac:dyDescent="0.25">
      <c r="A3103" s="14">
        <v>41687.604166666664</v>
      </c>
      <c r="B3103" s="15"/>
      <c r="C3103" s="12"/>
      <c r="D3103" s="64"/>
      <c r="E3103" s="13"/>
      <c r="F3103">
        <v>2.37</v>
      </c>
      <c r="G3103">
        <v>2.37</v>
      </c>
      <c r="H3103" s="16">
        <f t="shared" si="2899"/>
        <v>6.1931252796852245</v>
      </c>
      <c r="I3103" s="16"/>
      <c r="J3103" s="48"/>
      <c r="K3103" s="16"/>
      <c r="L3103" s="15"/>
      <c r="M3103" s="16"/>
      <c r="N3103" s="16">
        <f t="shared" si="2910"/>
        <v>8.5681657486241587</v>
      </c>
      <c r="O3103" s="16" t="e">
        <f t="shared" si="2911"/>
        <v>#DIV/0!</v>
      </c>
    </row>
    <row r="3104" spans="1:15" ht="15.75" x14ac:dyDescent="0.25">
      <c r="A3104" s="14">
        <v>41687.625</v>
      </c>
      <c r="B3104" s="15"/>
      <c r="C3104" s="12"/>
      <c r="D3104" s="64"/>
      <c r="E3104" s="13"/>
      <c r="F3104">
        <v>2.56</v>
      </c>
      <c r="G3104">
        <v>2.56</v>
      </c>
      <c r="H3104" s="16">
        <f t="shared" si="2899"/>
        <v>6.6075860190078064</v>
      </c>
      <c r="I3104" s="16"/>
      <c r="J3104" s="48"/>
      <c r="K3104" s="16"/>
      <c r="L3104" s="15"/>
      <c r="M3104" s="16"/>
      <c r="N3104" s="16"/>
      <c r="O3104" s="16"/>
    </row>
    <row r="3105" spans="1:15" ht="15.75" x14ac:dyDescent="0.25">
      <c r="A3105" s="14">
        <v>41687.645833333336</v>
      </c>
      <c r="B3105" s="15"/>
      <c r="C3105" s="12"/>
      <c r="D3105" s="64"/>
      <c r="E3105" s="13"/>
      <c r="F3105">
        <v>2.4700000000000002</v>
      </c>
      <c r="G3105">
        <v>2.4700000000000002</v>
      </c>
      <c r="H3105" s="16">
        <f t="shared" si="2899"/>
        <v>6.4118993353288625</v>
      </c>
      <c r="I3105" s="16"/>
      <c r="J3105" s="48"/>
      <c r="K3105" s="16"/>
      <c r="L3105" s="15"/>
      <c r="M3105" s="16"/>
      <c r="N3105" s="16">
        <f t="shared" ref="N3105" si="2912">AVERAGE(H3105:H3152)</f>
        <v>9.4769477292035873</v>
      </c>
      <c r="O3105" s="16" t="e">
        <f t="shared" ref="O3105" si="2913">AVERAGE(E3105:E3152)</f>
        <v>#DIV/0!</v>
      </c>
    </row>
    <row r="3106" spans="1:15" ht="15.75" x14ac:dyDescent="0.25">
      <c r="A3106" s="14">
        <v>41687.666666666664</v>
      </c>
      <c r="B3106" s="15"/>
      <c r="C3106" s="12"/>
      <c r="D3106" s="64"/>
      <c r="E3106" s="13"/>
      <c r="F3106">
        <v>2.48</v>
      </c>
      <c r="G3106">
        <v>2.48</v>
      </c>
      <c r="H3106" s="16">
        <f t="shared" si="2899"/>
        <v>6.4336979333637299</v>
      </c>
      <c r="I3106" s="16"/>
      <c r="J3106" s="48"/>
      <c r="K3106" s="16"/>
      <c r="L3106" s="15"/>
      <c r="M3106" s="16"/>
      <c r="N3106" s="16"/>
      <c r="O3106" s="16"/>
    </row>
    <row r="3107" spans="1:15" ht="15.75" x14ac:dyDescent="0.25">
      <c r="A3107" s="14">
        <v>41687.6875</v>
      </c>
      <c r="B3107" s="15"/>
      <c r="C3107" s="12"/>
      <c r="D3107" s="64"/>
      <c r="E3107" s="13"/>
      <c r="F3107">
        <v>2.58</v>
      </c>
      <c r="G3107">
        <v>2.58</v>
      </c>
      <c r="H3107" s="16">
        <f t="shared" si="2899"/>
        <v>6.6509212823557196</v>
      </c>
      <c r="I3107" s="16"/>
      <c r="J3107" s="48"/>
      <c r="K3107" s="16"/>
      <c r="L3107" s="15"/>
      <c r="M3107" s="16"/>
      <c r="N3107" s="16">
        <f t="shared" ref="N3107" si="2914">AVERAGE(H3107:H3154)</f>
        <v>10.451116041193432</v>
      </c>
      <c r="O3107" s="16" t="e">
        <f t="shared" ref="O3107" si="2915">AVERAGE(E3107:E3154)</f>
        <v>#DIV/0!</v>
      </c>
    </row>
    <row r="3108" spans="1:15" ht="15.75" x14ac:dyDescent="0.25">
      <c r="A3108" s="14">
        <v>41687.708333333336</v>
      </c>
      <c r="B3108" s="15"/>
      <c r="C3108" s="12"/>
      <c r="D3108" s="64"/>
      <c r="E3108" s="13"/>
      <c r="F3108">
        <v>2.72</v>
      </c>
      <c r="G3108">
        <v>2.72</v>
      </c>
      <c r="H3108" s="16">
        <f t="shared" si="2899"/>
        <v>6.9527903494204368</v>
      </c>
      <c r="I3108" s="16"/>
      <c r="J3108" s="48"/>
      <c r="K3108" s="16"/>
      <c r="L3108" s="15"/>
      <c r="M3108" s="16"/>
      <c r="N3108" s="16"/>
      <c r="O3108" s="16"/>
    </row>
    <row r="3109" spans="1:15" ht="15.75" x14ac:dyDescent="0.25">
      <c r="A3109" s="14">
        <v>41687.729166666664</v>
      </c>
      <c r="B3109" s="15"/>
      <c r="C3109" s="12"/>
      <c r="D3109" s="64"/>
      <c r="E3109" s="13"/>
      <c r="F3109">
        <v>3.67</v>
      </c>
      <c r="G3109">
        <v>3.67</v>
      </c>
      <c r="H3109" s="16">
        <f t="shared" si="2899"/>
        <v>8.9421252514011194</v>
      </c>
      <c r="I3109" s="16"/>
      <c r="J3109" s="48"/>
      <c r="K3109" s="16"/>
      <c r="L3109" s="15"/>
      <c r="M3109" s="16"/>
      <c r="N3109" s="16">
        <f t="shared" ref="N3109:N3110" si="2916">AVERAGE(H3109:H3156)</f>
        <v>11.419606623834886</v>
      </c>
      <c r="O3109" s="16" t="e">
        <f t="shared" ref="O3109:O3110" si="2917">AVERAGE(E3109:E3156)</f>
        <v>#DIV/0!</v>
      </c>
    </row>
    <row r="3110" spans="1:15" ht="15.75" x14ac:dyDescent="0.25">
      <c r="A3110" s="14">
        <v>41687.75</v>
      </c>
      <c r="B3110" s="15"/>
      <c r="C3110" s="12"/>
      <c r="D3110" s="64"/>
      <c r="E3110" s="13"/>
      <c r="F3110">
        <v>4.6399999999999997</v>
      </c>
      <c r="G3110">
        <v>4.6399999999999997</v>
      </c>
      <c r="H3110" s="16">
        <f t="shared" si="2899"/>
        <v>10.889209625549604</v>
      </c>
      <c r="I3110" s="16"/>
      <c r="J3110" s="48"/>
      <c r="K3110" s="16"/>
      <c r="L3110" s="15"/>
      <c r="M3110" s="16"/>
      <c r="N3110" s="16">
        <f t="shared" si="2916"/>
        <v>11.774405809219436</v>
      </c>
      <c r="O3110" s="16" t="e">
        <f t="shared" si="2917"/>
        <v>#DIV/0!</v>
      </c>
    </row>
    <row r="3111" spans="1:15" ht="15.75" x14ac:dyDescent="0.25">
      <c r="A3111" s="14">
        <v>41687.770833333336</v>
      </c>
      <c r="B3111" s="15"/>
      <c r="C3111" s="12"/>
      <c r="D3111" s="64"/>
      <c r="E3111" s="13"/>
      <c r="F3111">
        <v>4.7699999999999996</v>
      </c>
      <c r="G3111">
        <v>4.7699999999999996</v>
      </c>
      <c r="H3111" s="16">
        <f t="shared" si="2899"/>
        <v>11.144913269351072</v>
      </c>
      <c r="I3111" s="16"/>
      <c r="J3111" s="48"/>
      <c r="K3111" s="16"/>
      <c r="L3111" s="15"/>
      <c r="M3111" s="16"/>
      <c r="N3111" s="16"/>
      <c r="O3111" s="16"/>
    </row>
    <row r="3112" spans="1:15" ht="15.75" x14ac:dyDescent="0.25">
      <c r="A3112" s="14">
        <v>41687.791666666664</v>
      </c>
      <c r="B3112" s="15"/>
      <c r="C3112" s="12"/>
      <c r="D3112" s="64"/>
      <c r="E3112" s="13"/>
      <c r="F3112">
        <v>4.63</v>
      </c>
      <c r="G3112">
        <v>4.63</v>
      </c>
      <c r="H3112" s="16">
        <f t="shared" si="2899"/>
        <v>10.869492999560048</v>
      </c>
      <c r="I3112" s="16"/>
      <c r="J3112" s="48"/>
      <c r="K3112" s="16"/>
      <c r="L3112" s="15"/>
      <c r="M3112" s="16"/>
      <c r="N3112" s="16">
        <f t="shared" ref="N3112" si="2918">AVERAGE(H3112:H3159)</f>
        <v>12.307329435652855</v>
      </c>
      <c r="O3112" s="16" t="e">
        <f t="shared" ref="O3112" si="2919">AVERAGE(E3112:E3159)</f>
        <v>#DIV/0!</v>
      </c>
    </row>
    <row r="3113" spans="1:15" ht="15.75" x14ac:dyDescent="0.25">
      <c r="A3113" s="14">
        <v>41687.8125</v>
      </c>
      <c r="B3113" s="15"/>
      <c r="C3113" s="12"/>
      <c r="D3113" s="64"/>
      <c r="E3113" s="13"/>
      <c r="F3113">
        <v>4.34</v>
      </c>
      <c r="G3113">
        <v>4.34</v>
      </c>
      <c r="H3113" s="16">
        <f t="shared" si="2899"/>
        <v>10.294674689344637</v>
      </c>
      <c r="I3113" s="16"/>
      <c r="J3113" s="48"/>
      <c r="K3113" s="16"/>
      <c r="L3113" s="15"/>
      <c r="M3113" s="16"/>
      <c r="N3113" s="16"/>
      <c r="O3113" s="16"/>
    </row>
    <row r="3114" spans="1:15" ht="15.75" x14ac:dyDescent="0.25">
      <c r="A3114" s="14">
        <v>41687.833333333336</v>
      </c>
      <c r="B3114" s="15"/>
      <c r="C3114" s="12"/>
      <c r="D3114" s="64"/>
      <c r="E3114" s="13"/>
      <c r="F3114">
        <v>3.89</v>
      </c>
      <c r="G3114">
        <v>3.89</v>
      </c>
      <c r="H3114" s="16">
        <f t="shared" si="2899"/>
        <v>9.3902881634028628</v>
      </c>
      <c r="I3114" s="16"/>
      <c r="J3114" s="48"/>
      <c r="K3114" s="16"/>
      <c r="L3114" s="15"/>
      <c r="M3114" s="16"/>
      <c r="N3114" s="16">
        <f t="shared" ref="N3114" si="2920">AVERAGE(H3114:H3161)</f>
        <v>12.775287825366616</v>
      </c>
      <c r="O3114" s="16" t="e">
        <f t="shared" ref="O3114" si="2921">AVERAGE(E3114:E3161)</f>
        <v>#DIV/0!</v>
      </c>
    </row>
    <row r="3115" spans="1:15" ht="15.75" x14ac:dyDescent="0.25">
      <c r="A3115" s="14">
        <v>41687.854166666664</v>
      </c>
      <c r="B3115" s="15"/>
      <c r="C3115" s="12"/>
      <c r="D3115" s="64"/>
      <c r="E3115" s="13"/>
      <c r="F3115">
        <v>3.63</v>
      </c>
      <c r="G3115">
        <v>3.63</v>
      </c>
      <c r="H3115" s="16">
        <f t="shared" si="2899"/>
        <v>8.8601856065719709</v>
      </c>
      <c r="I3115" s="16"/>
      <c r="J3115" s="48"/>
      <c r="K3115" s="16"/>
      <c r="L3115" s="15"/>
      <c r="M3115" s="16"/>
      <c r="N3115" s="16"/>
      <c r="O3115" s="16"/>
    </row>
    <row r="3116" spans="1:15" ht="15.75" x14ac:dyDescent="0.25">
      <c r="A3116" s="14">
        <v>41687.875</v>
      </c>
      <c r="B3116" s="15"/>
      <c r="C3116" s="12"/>
      <c r="D3116" s="64"/>
      <c r="E3116" s="13"/>
      <c r="F3116">
        <v>3.28</v>
      </c>
      <c r="G3116">
        <v>3.28</v>
      </c>
      <c r="H3116" s="16">
        <f t="shared" si="2899"/>
        <v>8.1368307665320518</v>
      </c>
      <c r="I3116" s="16"/>
      <c r="J3116" s="48"/>
      <c r="K3116" s="16"/>
      <c r="L3116" s="15"/>
      <c r="M3116" s="16"/>
      <c r="N3116" s="16">
        <f t="shared" ref="N3116:N3117" si="2922">AVERAGE(H3116:H3163)</f>
        <v>13.18873731969145</v>
      </c>
      <c r="O3116" s="16" t="e">
        <f t="shared" ref="O3116:O3117" si="2923">AVERAGE(E3116:E3163)</f>
        <v>#DIV/0!</v>
      </c>
    </row>
    <row r="3117" spans="1:15" ht="15.75" x14ac:dyDescent="0.25">
      <c r="A3117" s="14">
        <v>41687.895833333336</v>
      </c>
      <c r="B3117" s="15"/>
      <c r="C3117" s="12"/>
      <c r="D3117" s="64"/>
      <c r="E3117" s="13"/>
      <c r="F3117">
        <v>3.09</v>
      </c>
      <c r="G3117">
        <v>3.09</v>
      </c>
      <c r="H3117" s="16">
        <f t="shared" si="2899"/>
        <v>7.7390272780410925</v>
      </c>
      <c r="I3117" s="16"/>
      <c r="J3117" s="48"/>
      <c r="K3117" s="16"/>
      <c r="L3117" s="15"/>
      <c r="M3117" s="16"/>
      <c r="N3117" s="16">
        <f t="shared" si="2922"/>
        <v>13.371298829998674</v>
      </c>
      <c r="O3117" s="16" t="e">
        <f t="shared" si="2923"/>
        <v>#DIV/0!</v>
      </c>
    </row>
    <row r="3118" spans="1:15" ht="15.75" x14ac:dyDescent="0.25">
      <c r="A3118" s="14">
        <v>41687.916666666664</v>
      </c>
      <c r="B3118" s="15"/>
      <c r="C3118" s="12"/>
      <c r="D3118" s="64"/>
      <c r="E3118" s="13"/>
      <c r="F3118">
        <v>2.98</v>
      </c>
      <c r="G3118">
        <v>2.98</v>
      </c>
      <c r="H3118" s="16">
        <f t="shared" si="2899"/>
        <v>7.5069395126796747</v>
      </c>
      <c r="I3118" s="16"/>
      <c r="J3118" s="48"/>
      <c r="K3118" s="16"/>
      <c r="L3118" s="15"/>
      <c r="M3118" s="16"/>
      <c r="N3118" s="16"/>
      <c r="O3118" s="16"/>
    </row>
    <row r="3119" spans="1:15" ht="15.75" x14ac:dyDescent="0.25">
      <c r="A3119" s="14">
        <v>41687.9375</v>
      </c>
      <c r="B3119" s="15"/>
      <c r="C3119" s="12"/>
      <c r="D3119" s="64"/>
      <c r="E3119" s="13"/>
      <c r="F3119">
        <v>2.9</v>
      </c>
      <c r="G3119">
        <v>2.9</v>
      </c>
      <c r="H3119" s="16">
        <f t="shared" si="2899"/>
        <v>7.3372881150453946</v>
      </c>
      <c r="I3119" s="16"/>
      <c r="J3119" s="48"/>
      <c r="K3119" s="16"/>
      <c r="L3119" s="15"/>
      <c r="M3119" s="16"/>
      <c r="N3119" s="16">
        <f t="shared" ref="N3119" si="2924">AVERAGE(H3119:H3166)</f>
        <v>13.694869329196692</v>
      </c>
      <c r="O3119" s="16" t="e">
        <f t="shared" ref="O3119" si="2925">AVERAGE(E3119:E3166)</f>
        <v>#DIV/0!</v>
      </c>
    </row>
    <row r="3120" spans="1:15" ht="15.75" x14ac:dyDescent="0.25">
      <c r="A3120" s="14">
        <v>41687.958333333336</v>
      </c>
      <c r="B3120" s="15"/>
      <c r="C3120" s="12"/>
      <c r="D3120" s="64"/>
      <c r="E3120" s="13"/>
      <c r="F3120">
        <v>2.63</v>
      </c>
      <c r="G3120">
        <v>2.63</v>
      </c>
      <c r="H3120" s="16">
        <f t="shared" si="2899"/>
        <v>6.7590254770793798</v>
      </c>
      <c r="I3120" s="16"/>
      <c r="J3120" s="48"/>
      <c r="K3120" s="16"/>
      <c r="L3120" s="15"/>
      <c r="M3120" s="16"/>
      <c r="N3120" s="16"/>
      <c r="O3120" s="16"/>
    </row>
    <row r="3121" spans="1:15" ht="15.75" x14ac:dyDescent="0.25">
      <c r="A3121" s="14">
        <v>41687.979166666664</v>
      </c>
      <c r="B3121" s="15"/>
      <c r="C3121" s="12"/>
      <c r="D3121" s="64"/>
      <c r="E3121" s="13"/>
      <c r="F3121">
        <v>2.54</v>
      </c>
      <c r="G3121">
        <v>2.54</v>
      </c>
      <c r="H3121" s="16">
        <f t="shared" ref="H3121:H3152" si="2926" xml:space="preserve"> 3*(G3121^0.84)</f>
        <v>6.5641965521150425</v>
      </c>
      <c r="I3121" s="16"/>
      <c r="J3121" s="48"/>
      <c r="K3121" s="16"/>
      <c r="L3121" s="15"/>
      <c r="M3121" s="16"/>
      <c r="N3121" s="16">
        <f t="shared" ref="N3121" si="2927">AVERAGE(H3121:H3168)</f>
        <v>13.985843450688925</v>
      </c>
      <c r="O3121" s="16" t="e">
        <f t="shared" ref="O3121" si="2928">AVERAGE(E3121:E3168)</f>
        <v>#DIV/0!</v>
      </c>
    </row>
    <row r="3122" spans="1:15" ht="15.75" x14ac:dyDescent="0.25">
      <c r="A3122" s="14">
        <v>41688</v>
      </c>
      <c r="B3122" s="15"/>
      <c r="C3122" s="12"/>
      <c r="D3122" s="64"/>
      <c r="E3122" s="13"/>
      <c r="F3122">
        <v>2.42</v>
      </c>
      <c r="G3122">
        <v>2.42</v>
      </c>
      <c r="H3122" s="16">
        <f t="shared" si="2926"/>
        <v>6.3026931262424162</v>
      </c>
      <c r="I3122" s="16"/>
      <c r="J3122" s="48"/>
      <c r="K3122" s="16"/>
      <c r="L3122" s="15"/>
      <c r="M3122" s="16"/>
      <c r="N3122" s="16"/>
      <c r="O3122" s="16"/>
    </row>
    <row r="3123" spans="1:15" ht="15.75" x14ac:dyDescent="0.25">
      <c r="A3123" s="14">
        <v>41688.020833333336</v>
      </c>
      <c r="B3123" s="15"/>
      <c r="C3123" s="12"/>
      <c r="D3123" s="64"/>
      <c r="E3123" s="13"/>
      <c r="F3123">
        <v>2.2999999999999998</v>
      </c>
      <c r="G3123">
        <v>2.2999999999999998</v>
      </c>
      <c r="H3123" s="16">
        <f t="shared" si="2926"/>
        <v>6.039105783721185</v>
      </c>
      <c r="I3123" s="16"/>
      <c r="J3123" s="48"/>
      <c r="K3123" s="16"/>
      <c r="L3123" s="15"/>
      <c r="M3123" s="16"/>
      <c r="N3123" s="16">
        <f t="shared" ref="N3123:N3124" si="2929">AVERAGE(H3123:H3170)</f>
        <v>14.215414600606502</v>
      </c>
      <c r="O3123" s="16">
        <f t="shared" ref="O3123:O3124" si="2930">AVERAGE(E3123:E3170)</f>
        <v>1.651063252063804</v>
      </c>
    </row>
    <row r="3124" spans="1:15" ht="15.75" x14ac:dyDescent="0.25">
      <c r="A3124" s="14">
        <v>41688.041666666664</v>
      </c>
      <c r="B3124" s="15"/>
      <c r="C3124" s="12"/>
      <c r="D3124" s="64"/>
      <c r="E3124" s="13"/>
      <c r="F3124">
        <v>2.2400000000000002</v>
      </c>
      <c r="G3124">
        <v>2.2400000000000002</v>
      </c>
      <c r="H3124" s="16">
        <f t="shared" si="2926"/>
        <v>5.9064915926342803</v>
      </c>
      <c r="I3124" s="16"/>
      <c r="J3124" s="48"/>
      <c r="K3124" s="16"/>
      <c r="L3124" s="15"/>
      <c r="M3124" s="16"/>
      <c r="N3124" s="16">
        <f t="shared" si="2929"/>
        <v>14.314814525213004</v>
      </c>
      <c r="O3124" s="16">
        <f t="shared" si="2930"/>
        <v>1.5760149224245401</v>
      </c>
    </row>
    <row r="3125" spans="1:15" ht="15.75" x14ac:dyDescent="0.25">
      <c r="A3125" s="14">
        <v>41688.0625</v>
      </c>
      <c r="B3125" s="15"/>
      <c r="C3125" s="12"/>
      <c r="D3125" s="64"/>
      <c r="E3125" s="13"/>
      <c r="F3125">
        <v>2.16</v>
      </c>
      <c r="G3125">
        <v>2.16</v>
      </c>
      <c r="H3125" s="16">
        <f t="shared" si="2926"/>
        <v>5.7287834448358153</v>
      </c>
      <c r="I3125" s="16"/>
      <c r="J3125" s="48"/>
      <c r="K3125" s="16"/>
      <c r="L3125" s="15"/>
      <c r="M3125" s="16"/>
      <c r="N3125" s="16"/>
      <c r="O3125" s="16"/>
    </row>
    <row r="3126" spans="1:15" ht="15.75" x14ac:dyDescent="0.25">
      <c r="A3126" s="14">
        <v>41688.083333333336</v>
      </c>
      <c r="B3126" s="15"/>
      <c r="C3126" s="12"/>
      <c r="D3126" s="64"/>
      <c r="E3126" s="13"/>
      <c r="F3126">
        <v>2.14</v>
      </c>
      <c r="G3126">
        <v>2.14</v>
      </c>
      <c r="H3126" s="16">
        <f t="shared" si="2926"/>
        <v>5.6841931161665791</v>
      </c>
      <c r="I3126" s="16"/>
      <c r="J3126" s="48"/>
      <c r="K3126" s="16"/>
      <c r="L3126" s="15"/>
      <c r="M3126" s="16"/>
      <c r="N3126" s="16">
        <f t="shared" ref="N3126" si="2931">AVERAGE(H3126:H3173)</f>
        <v>14.481743334921779</v>
      </c>
      <c r="O3126" s="16">
        <f t="shared" ref="O3126" si="2932">AVERAGE(E3126:E3173)</f>
        <v>1.5384907576049081</v>
      </c>
    </row>
    <row r="3127" spans="1:15" ht="15.75" x14ac:dyDescent="0.25">
      <c r="A3127" s="14">
        <v>41688.104166666664</v>
      </c>
      <c r="B3127" s="15"/>
      <c r="C3127" s="12"/>
      <c r="D3127" s="64"/>
      <c r="E3127" s="13"/>
      <c r="F3127">
        <v>2.13</v>
      </c>
      <c r="G3127">
        <v>2.13</v>
      </c>
      <c r="H3127" s="16">
        <f t="shared" si="2926"/>
        <v>5.6618729741396727</v>
      </c>
      <c r="I3127" s="16"/>
      <c r="J3127" s="48"/>
      <c r="K3127" s="16"/>
      <c r="L3127" s="15"/>
      <c r="M3127" s="16"/>
      <c r="N3127" s="16"/>
      <c r="O3127" s="16"/>
    </row>
    <row r="3128" spans="1:15" ht="15.75" x14ac:dyDescent="0.25">
      <c r="A3128" s="14">
        <v>41688.125</v>
      </c>
      <c r="B3128" s="15"/>
      <c r="C3128" s="12"/>
      <c r="D3128" s="64"/>
      <c r="E3128" s="13"/>
      <c r="F3128">
        <v>2.1</v>
      </c>
      <c r="G3128">
        <v>2.1</v>
      </c>
      <c r="H3128" s="16">
        <f t="shared" si="2926"/>
        <v>5.5948115438621961</v>
      </c>
      <c r="I3128" s="16"/>
      <c r="J3128" s="48"/>
      <c r="K3128" s="16"/>
      <c r="L3128" s="15"/>
      <c r="M3128" s="16"/>
      <c r="N3128" s="16">
        <f t="shared" ref="N3128" si="2933">AVERAGE(H3128:H3175)</f>
        <v>14.648363524320866</v>
      </c>
      <c r="O3128" s="16">
        <f t="shared" ref="O3128" si="2934">AVERAGE(E3128:E3175)</f>
        <v>1.4609408169776688</v>
      </c>
    </row>
    <row r="3129" spans="1:15" ht="15.75" x14ac:dyDescent="0.25">
      <c r="A3129" s="14">
        <v>41688.145833333336</v>
      </c>
      <c r="B3129" s="15"/>
      <c r="C3129" s="12"/>
      <c r="D3129" s="64"/>
      <c r="E3129" s="13"/>
      <c r="F3129">
        <v>2.09</v>
      </c>
      <c r="G3129">
        <v>2.09</v>
      </c>
      <c r="H3129" s="16">
        <f t="shared" si="2926"/>
        <v>5.5724237565215331</v>
      </c>
      <c r="I3129" s="16"/>
      <c r="J3129" s="48"/>
      <c r="K3129" s="16"/>
      <c r="L3129" s="15"/>
      <c r="M3129" s="16"/>
      <c r="N3129" s="16"/>
      <c r="O3129" s="16"/>
    </row>
    <row r="3130" spans="1:15" ht="15.75" x14ac:dyDescent="0.25">
      <c r="A3130" s="14">
        <v>41688.166666666664</v>
      </c>
      <c r="B3130" s="15"/>
      <c r="C3130" s="12"/>
      <c r="D3130" s="64"/>
      <c r="E3130" s="13"/>
      <c r="F3130">
        <v>2.1800000000000002</v>
      </c>
      <c r="G3130">
        <v>2.1800000000000002</v>
      </c>
      <c r="H3130" s="16">
        <f t="shared" si="2926"/>
        <v>5.7733077616498951</v>
      </c>
      <c r="I3130" s="16"/>
      <c r="J3130" s="48"/>
      <c r="K3130" s="16"/>
      <c r="L3130" s="15"/>
      <c r="M3130" s="16"/>
      <c r="N3130" s="16">
        <f t="shared" ref="N3130:N3131" si="2935">AVERAGE(H3130:H3177)</f>
        <v>14.794063463725488</v>
      </c>
      <c r="O3130" s="16">
        <f t="shared" ref="O3130:O3131" si="2936">AVERAGE(E3130:E3177)</f>
        <v>1.4465565537968099</v>
      </c>
    </row>
    <row r="3131" spans="1:15" ht="15.75" x14ac:dyDescent="0.25">
      <c r="A3131" s="14">
        <v>41688.1875</v>
      </c>
      <c r="B3131" s="15"/>
      <c r="C3131" s="12"/>
      <c r="D3131" s="64"/>
      <c r="E3131" s="13"/>
      <c r="F3131">
        <v>2.08</v>
      </c>
      <c r="G3131">
        <v>2.08</v>
      </c>
      <c r="H3131" s="16">
        <f t="shared" si="2926"/>
        <v>5.5500188235721879</v>
      </c>
      <c r="I3131" s="16"/>
      <c r="J3131" s="48"/>
      <c r="K3131" s="16"/>
      <c r="L3131" s="15"/>
      <c r="M3131" s="16"/>
      <c r="N3131" s="16">
        <f t="shared" si="2935"/>
        <v>14.840259386801121</v>
      </c>
      <c r="O3131" s="16">
        <f t="shared" si="2936"/>
        <v>1.4309214851219632</v>
      </c>
    </row>
    <row r="3132" spans="1:15" ht="15.75" x14ac:dyDescent="0.25">
      <c r="A3132" s="14">
        <v>41688.208333333336</v>
      </c>
      <c r="B3132" s="15"/>
      <c r="C3132" s="12"/>
      <c r="D3132" s="64"/>
      <c r="E3132" s="13"/>
      <c r="F3132">
        <v>2.11</v>
      </c>
      <c r="G3132">
        <v>2.11</v>
      </c>
      <c r="H3132" s="16">
        <f t="shared" si="2926"/>
        <v>5.6171822802678975</v>
      </c>
      <c r="I3132" s="16"/>
      <c r="J3132" s="48"/>
      <c r="K3132" s="16"/>
      <c r="L3132" s="15"/>
      <c r="M3132" s="16"/>
      <c r="N3132" s="16"/>
      <c r="O3132" s="16"/>
    </row>
    <row r="3133" spans="1:15" ht="15.75" x14ac:dyDescent="0.25">
      <c r="A3133" s="14">
        <v>41688.229166666664</v>
      </c>
      <c r="B3133" s="15"/>
      <c r="C3133" s="12"/>
      <c r="D3133" s="64"/>
      <c r="E3133" s="13"/>
      <c r="F3133">
        <v>2.11</v>
      </c>
      <c r="G3133">
        <v>2.11</v>
      </c>
      <c r="H3133" s="16">
        <f t="shared" si="2926"/>
        <v>5.6171822802678975</v>
      </c>
      <c r="I3133" s="16"/>
      <c r="J3133" s="48"/>
      <c r="K3133" s="16"/>
      <c r="L3133" s="15"/>
      <c r="M3133" s="16"/>
      <c r="N3133" s="16">
        <f t="shared" ref="N3133" si="2937">AVERAGE(H3133:H3180)</f>
        <v>14.983954655292825</v>
      </c>
      <c r="O3133" s="16">
        <f t="shared" ref="O3133" si="2938">AVERAGE(E3133:E3180)</f>
        <v>1.4081795670494588</v>
      </c>
    </row>
    <row r="3134" spans="1:15" ht="15.75" x14ac:dyDescent="0.25">
      <c r="A3134" s="14">
        <v>41688.25</v>
      </c>
      <c r="B3134" s="15"/>
      <c r="C3134" s="12"/>
      <c r="D3134" s="64"/>
      <c r="E3134" s="13"/>
      <c r="F3134">
        <v>2.12</v>
      </c>
      <c r="G3134">
        <v>2.12</v>
      </c>
      <c r="H3134" s="16">
        <f t="shared" si="2926"/>
        <v>5.6395360594435484</v>
      </c>
      <c r="I3134" s="16"/>
      <c r="J3134" s="48"/>
      <c r="K3134" s="16"/>
      <c r="L3134" s="15"/>
      <c r="M3134" s="16"/>
      <c r="N3134" s="16"/>
      <c r="O3134" s="16"/>
    </row>
    <row r="3135" spans="1:15" ht="15.75" x14ac:dyDescent="0.25">
      <c r="A3135" s="14">
        <v>41688.270833333336</v>
      </c>
      <c r="B3135" s="15"/>
      <c r="C3135" s="12"/>
      <c r="D3135" s="64"/>
      <c r="E3135" s="13"/>
      <c r="F3135">
        <v>2.1800000000000002</v>
      </c>
      <c r="G3135">
        <v>2.1800000000000002</v>
      </c>
      <c r="H3135" s="16">
        <f t="shared" si="2926"/>
        <v>5.7733077616498951</v>
      </c>
      <c r="I3135" s="16"/>
      <c r="J3135" s="48"/>
      <c r="K3135" s="16"/>
      <c r="L3135" s="15"/>
      <c r="M3135" s="16"/>
      <c r="N3135" s="16">
        <f t="shared" ref="N3135" si="2939">AVERAGE(H3135:H3182)</f>
        <v>15.060403405633108</v>
      </c>
      <c r="O3135" s="16">
        <f t="shared" ref="O3135" si="2940">AVERAGE(E3135:E3182)</f>
        <v>1.3924351622300328</v>
      </c>
    </row>
    <row r="3136" spans="1:15" ht="15.75" x14ac:dyDescent="0.25">
      <c r="A3136" s="14">
        <v>41688.291666666664</v>
      </c>
      <c r="B3136" s="15"/>
      <c r="C3136" s="12"/>
      <c r="D3136" s="64"/>
      <c r="E3136" s="13"/>
      <c r="F3136">
        <v>2.5099999999999998</v>
      </c>
      <c r="G3136">
        <v>2.5099999999999998</v>
      </c>
      <c r="H3136" s="16">
        <f t="shared" si="2926"/>
        <v>6.4990096341026407</v>
      </c>
      <c r="I3136" s="16"/>
      <c r="J3136" s="48"/>
      <c r="K3136" s="16"/>
      <c r="L3136" s="15"/>
      <c r="M3136" s="16"/>
      <c r="N3136" s="16"/>
      <c r="O3136" s="16"/>
    </row>
    <row r="3137" spans="1:15" ht="15.75" x14ac:dyDescent="0.25">
      <c r="A3137" s="14">
        <v>41688.3125</v>
      </c>
      <c r="B3137" s="15"/>
      <c r="C3137" s="12"/>
      <c r="D3137" s="64"/>
      <c r="E3137" s="13"/>
      <c r="F3137">
        <v>2.59</v>
      </c>
      <c r="G3137">
        <v>2.59</v>
      </c>
      <c r="H3137" s="16">
        <f t="shared" si="2926"/>
        <v>6.6725687402434488</v>
      </c>
      <c r="I3137" s="16"/>
      <c r="J3137" s="48"/>
      <c r="K3137" s="16"/>
      <c r="L3137" s="15"/>
      <c r="M3137" s="16"/>
      <c r="N3137" s="16">
        <f t="shared" ref="N3137:N3138" si="2941">AVERAGE(H3137:H3184)</f>
        <v>15.104223551665564</v>
      </c>
      <c r="O3137" s="16">
        <f t="shared" ref="O3137:O3138" si="2942">AVERAGE(E3137:E3184)</f>
        <v>1.3808892653624538</v>
      </c>
    </row>
    <row r="3138" spans="1:15" ht="15.75" x14ac:dyDescent="0.25">
      <c r="A3138" s="14">
        <v>41688.333333333336</v>
      </c>
      <c r="B3138" s="15"/>
      <c r="C3138" s="12"/>
      <c r="D3138" s="64"/>
      <c r="E3138" s="13"/>
      <c r="F3138">
        <v>3.03</v>
      </c>
      <c r="G3138">
        <v>3.03</v>
      </c>
      <c r="H3138" s="16">
        <f t="shared" si="2926"/>
        <v>7.6126009121969735</v>
      </c>
      <c r="I3138" s="16"/>
      <c r="J3138" s="48"/>
      <c r="K3138" s="16"/>
      <c r="L3138" s="15"/>
      <c r="M3138" s="16"/>
      <c r="N3138" s="16">
        <f t="shared" si="2941"/>
        <v>15.105124694766481</v>
      </c>
      <c r="O3138" s="16">
        <f t="shared" si="2942"/>
        <v>1.3761987447599997</v>
      </c>
    </row>
    <row r="3139" spans="1:15" ht="15.75" x14ac:dyDescent="0.25">
      <c r="A3139" s="14">
        <v>41688.354166666664</v>
      </c>
      <c r="B3139" s="15"/>
      <c r="C3139" s="12"/>
      <c r="D3139" s="64"/>
      <c r="E3139" s="13"/>
      <c r="F3139">
        <v>3.07</v>
      </c>
      <c r="G3139">
        <v>3.07</v>
      </c>
      <c r="H3139" s="16">
        <f t="shared" si="2926"/>
        <v>7.6969291714479819</v>
      </c>
      <c r="I3139" s="16"/>
      <c r="J3139" s="48"/>
      <c r="K3139" s="16"/>
      <c r="L3139" s="15"/>
      <c r="M3139" s="16"/>
      <c r="N3139" s="16"/>
      <c r="O3139" s="16"/>
    </row>
    <row r="3140" spans="1:15" ht="15.75" x14ac:dyDescent="0.25">
      <c r="A3140" s="14">
        <v>41688.375</v>
      </c>
      <c r="B3140" s="15"/>
      <c r="C3140" s="12"/>
      <c r="D3140" s="64"/>
      <c r="E3140" s="13"/>
      <c r="F3140">
        <v>3.24</v>
      </c>
      <c r="G3140">
        <v>3.24</v>
      </c>
      <c r="H3140" s="16">
        <f t="shared" si="2926"/>
        <v>8.0533961600893278</v>
      </c>
      <c r="I3140" s="16"/>
      <c r="J3140" s="48"/>
      <c r="K3140" s="16"/>
      <c r="L3140" s="15"/>
      <c r="M3140" s="16"/>
      <c r="N3140" s="16">
        <f t="shared" ref="N3140" si="2943">AVERAGE(H3140:H3187)</f>
        <v>15.117419297533175</v>
      </c>
      <c r="O3140" s="16">
        <f t="shared" ref="O3140" si="2944">AVERAGE(E3140:E3187)</f>
        <v>1.3683812104225763</v>
      </c>
    </row>
    <row r="3141" spans="1:15" ht="15.75" x14ac:dyDescent="0.25">
      <c r="A3141" s="14">
        <v>41688.395833333336</v>
      </c>
      <c r="B3141" s="15"/>
      <c r="C3141" s="12"/>
      <c r="D3141" s="64"/>
      <c r="E3141" s="13"/>
      <c r="F3141">
        <v>3.4</v>
      </c>
      <c r="G3141">
        <v>3.4</v>
      </c>
      <c r="H3141" s="16">
        <f t="shared" si="2926"/>
        <v>8.3861677424926508</v>
      </c>
      <c r="I3141" s="16"/>
      <c r="J3141" s="48"/>
      <c r="K3141" s="16"/>
      <c r="L3141" s="15"/>
      <c r="M3141" s="16"/>
      <c r="N3141" s="16"/>
      <c r="O3141" s="16"/>
    </row>
    <row r="3142" spans="1:15" ht="15.75" x14ac:dyDescent="0.25">
      <c r="A3142" s="14">
        <v>41688.416666666664</v>
      </c>
      <c r="B3142" s="15"/>
      <c r="C3142" s="12"/>
      <c r="D3142" s="64"/>
      <c r="E3142" s="13"/>
      <c r="F3142">
        <v>3.55</v>
      </c>
      <c r="G3142">
        <v>3.55</v>
      </c>
      <c r="H3142" s="16">
        <f t="shared" si="2926"/>
        <v>8.6958706547322624</v>
      </c>
      <c r="I3142" s="16"/>
      <c r="J3142" s="48"/>
      <c r="K3142" s="16"/>
      <c r="L3142" s="15"/>
      <c r="M3142" s="16"/>
      <c r="N3142" s="16">
        <f t="shared" ref="N3142" si="2945">AVERAGE(H3142:H3189)</f>
        <v>15.55662520699852</v>
      </c>
      <c r="O3142" s="16">
        <f t="shared" ref="O3142" si="2946">AVERAGE(E3142:E3189)</f>
        <v>1.5617557397930795</v>
      </c>
    </row>
    <row r="3143" spans="1:15" ht="15.75" x14ac:dyDescent="0.25">
      <c r="A3143" s="14">
        <v>41688.4375</v>
      </c>
      <c r="B3143" s="15"/>
      <c r="C3143" s="12"/>
      <c r="D3143" s="64"/>
      <c r="E3143" s="13"/>
      <c r="F3143">
        <v>3.95</v>
      </c>
      <c r="G3143">
        <v>3.95</v>
      </c>
      <c r="H3143" s="16">
        <f t="shared" si="2926"/>
        <v>9.5118023005238008</v>
      </c>
      <c r="I3143" s="16"/>
      <c r="J3143" s="48"/>
      <c r="K3143" s="16"/>
      <c r="L3143" s="15"/>
      <c r="M3143" s="16"/>
      <c r="N3143" s="16"/>
      <c r="O3143" s="16"/>
    </row>
    <row r="3144" spans="1:15" ht="15.75" x14ac:dyDescent="0.25">
      <c r="A3144" s="14">
        <v>41688.458333333336</v>
      </c>
      <c r="B3144" s="15"/>
      <c r="C3144" s="12"/>
      <c r="D3144" s="64"/>
      <c r="E3144" s="13"/>
      <c r="F3144">
        <v>4.3600000000000003</v>
      </c>
      <c r="G3144">
        <v>4.3600000000000003</v>
      </c>
      <c r="H3144" s="16">
        <f t="shared" si="2926"/>
        <v>10.334510377719422</v>
      </c>
      <c r="I3144" s="16"/>
      <c r="J3144" s="48"/>
      <c r="K3144" s="16"/>
      <c r="L3144" s="15"/>
      <c r="M3144" s="16"/>
      <c r="N3144" s="16">
        <f t="shared" ref="N3144:N3145" si="2947">AVERAGE(H3144:H3191)</f>
        <v>20.224327553082421</v>
      </c>
      <c r="O3144" s="16">
        <f t="shared" ref="O3144:O3145" si="2948">AVERAGE(E3144:E3191)</f>
        <v>3.0571960464867369</v>
      </c>
    </row>
    <row r="3145" spans="1:15" ht="15.75" x14ac:dyDescent="0.25">
      <c r="A3145" s="14">
        <v>41688.479166666664</v>
      </c>
      <c r="B3145" s="15"/>
      <c r="C3145" s="12"/>
      <c r="D3145" s="64"/>
      <c r="E3145" s="13"/>
      <c r="F3145">
        <v>5.21</v>
      </c>
      <c r="G3145">
        <v>5.21</v>
      </c>
      <c r="H3145" s="16">
        <f t="shared" si="2926"/>
        <v>12.002312835530329</v>
      </c>
      <c r="I3145" s="16"/>
      <c r="J3145" s="48"/>
      <c r="K3145" s="16"/>
      <c r="L3145" s="15"/>
      <c r="M3145" s="16"/>
      <c r="N3145" s="16">
        <f t="shared" si="2947"/>
        <v>22.605315834073508</v>
      </c>
      <c r="O3145" s="16">
        <f t="shared" si="2948"/>
        <v>3.7726469012572523</v>
      </c>
    </row>
    <row r="3146" spans="1:15" ht="15.75" x14ac:dyDescent="0.25">
      <c r="A3146" s="14">
        <v>41688.5</v>
      </c>
      <c r="B3146" s="15"/>
      <c r="C3146" s="12"/>
      <c r="D3146" s="64"/>
      <c r="E3146" s="13"/>
      <c r="F3146">
        <v>6.69</v>
      </c>
      <c r="G3146">
        <v>6.69</v>
      </c>
      <c r="H3146" s="16">
        <f t="shared" si="2926"/>
        <v>14.807413136155361</v>
      </c>
      <c r="I3146" s="16"/>
      <c r="J3146" s="48"/>
      <c r="K3146" s="16"/>
      <c r="L3146" s="15"/>
      <c r="M3146" s="16"/>
      <c r="N3146" s="16"/>
      <c r="O3146" s="16"/>
    </row>
    <row r="3147" spans="1:15" ht="15.75" x14ac:dyDescent="0.25">
      <c r="A3147" s="14">
        <v>41688.520833333336</v>
      </c>
      <c r="B3147" s="15"/>
      <c r="C3147" s="12"/>
      <c r="D3147" s="64"/>
      <c r="E3147" s="13"/>
      <c r="F3147">
        <v>8.41</v>
      </c>
      <c r="G3147">
        <v>8.41</v>
      </c>
      <c r="H3147" s="16">
        <f t="shared" si="2926"/>
        <v>17.945265627728798</v>
      </c>
      <c r="I3147" s="16"/>
      <c r="J3147" s="48"/>
      <c r="K3147" s="16"/>
      <c r="L3147" s="15"/>
      <c r="M3147" s="16"/>
      <c r="N3147" s="16">
        <f t="shared" ref="N3147" si="2949">AVERAGE(H3147:H3194)</f>
        <v>25.812088307214626</v>
      </c>
      <c r="O3147" s="16">
        <f t="shared" ref="O3147" si="2950">AVERAGE(E3147:E3194)</f>
        <v>4.7016277552405983</v>
      </c>
    </row>
    <row r="3148" spans="1:15" ht="15.75" x14ac:dyDescent="0.25">
      <c r="A3148" s="14">
        <v>41688.541666666664</v>
      </c>
      <c r="B3148" s="15"/>
      <c r="C3148" s="12"/>
      <c r="D3148" s="64"/>
      <c r="E3148" s="13"/>
      <c r="F3148">
        <v>8.65</v>
      </c>
      <c r="G3148">
        <v>8.65</v>
      </c>
      <c r="H3148" s="16">
        <f t="shared" si="2926"/>
        <v>18.374468477039262</v>
      </c>
      <c r="I3148" s="16"/>
      <c r="J3148" s="48"/>
      <c r="K3148" s="16"/>
      <c r="L3148" s="15"/>
      <c r="M3148" s="16"/>
      <c r="N3148" s="16"/>
      <c r="O3148" s="16"/>
    </row>
    <row r="3149" spans="1:15" ht="15.75" x14ac:dyDescent="0.25">
      <c r="A3149" s="14">
        <v>41688.5625</v>
      </c>
      <c r="B3149" s="15"/>
      <c r="C3149" s="12"/>
      <c r="D3149" s="64"/>
      <c r="E3149" s="13"/>
      <c r="F3149">
        <v>9.02</v>
      </c>
      <c r="G3149">
        <v>9.02</v>
      </c>
      <c r="H3149" s="16">
        <f t="shared" si="2926"/>
        <v>19.032452135082927</v>
      </c>
      <c r="I3149" s="16"/>
      <c r="J3149" s="48"/>
      <c r="K3149" s="16"/>
      <c r="L3149" s="15"/>
      <c r="M3149" s="16"/>
      <c r="N3149" s="16">
        <f t="shared" ref="N3149" si="2951">AVERAGE(H3149:H3196)</f>
        <v>27.479082066805105</v>
      </c>
      <c r="O3149" s="16">
        <f t="shared" ref="O3149" si="2952">AVERAGE(E3149:E3196)</f>
        <v>5.6319602042620849</v>
      </c>
    </row>
    <row r="3150" spans="1:15" ht="15.75" x14ac:dyDescent="0.25">
      <c r="A3150" s="14">
        <v>41688.583333333336</v>
      </c>
      <c r="B3150" s="15"/>
      <c r="C3150" s="12"/>
      <c r="D3150" s="64"/>
      <c r="E3150" s="13"/>
      <c r="F3150">
        <v>10.43</v>
      </c>
      <c r="G3150">
        <v>10.43</v>
      </c>
      <c r="H3150" s="16">
        <f t="shared" si="2926"/>
        <v>21.502060218063566</v>
      </c>
      <c r="I3150" s="16"/>
      <c r="J3150" s="48"/>
      <c r="K3150" s="16"/>
      <c r="L3150" s="15"/>
      <c r="M3150" s="16"/>
      <c r="N3150" s="16"/>
      <c r="O3150" s="16"/>
    </row>
    <row r="3151" spans="1:15" ht="15.75" x14ac:dyDescent="0.25">
      <c r="A3151" s="14">
        <v>41688.604166666664</v>
      </c>
      <c r="B3151" s="15"/>
      <c r="C3151" s="12"/>
      <c r="D3151" s="64"/>
      <c r="E3151" s="13"/>
      <c r="F3151">
        <v>13.55</v>
      </c>
      <c r="G3151">
        <v>13.55</v>
      </c>
      <c r="H3151" s="16">
        <f t="shared" si="2926"/>
        <v>26.788615123134409</v>
      </c>
      <c r="I3151" s="16"/>
      <c r="J3151" s="48"/>
      <c r="K3151" s="16"/>
      <c r="L3151" s="15"/>
      <c r="M3151" s="16"/>
      <c r="N3151" s="16">
        <f t="shared" ref="N3151:N3152" si="2953">AVERAGE(H3151:H3198)</f>
        <v>29.221197856169059</v>
      </c>
      <c r="O3151" s="16">
        <f t="shared" ref="O3151:O3152" si="2954">AVERAGE(E3151:E3198)</f>
        <v>6.6410008110440959</v>
      </c>
    </row>
    <row r="3152" spans="1:15" ht="15.75" x14ac:dyDescent="0.25">
      <c r="A3152" s="14">
        <v>41688.625</v>
      </c>
      <c r="B3152" s="15"/>
      <c r="C3152" s="12"/>
      <c r="D3152" s="64"/>
      <c r="E3152" s="13"/>
      <c r="F3152">
        <v>15.28</v>
      </c>
      <c r="G3152">
        <v>15.28</v>
      </c>
      <c r="H3152" s="16">
        <f t="shared" si="2926"/>
        <v>29.633631243371227</v>
      </c>
      <c r="I3152" s="16"/>
      <c r="J3152" s="48"/>
      <c r="K3152" s="16"/>
      <c r="L3152" s="15"/>
      <c r="M3152" s="16"/>
      <c r="N3152" s="16">
        <f t="shared" si="2953"/>
        <v>29.784903234352964</v>
      </c>
      <c r="O3152" s="16">
        <f t="shared" si="2954"/>
        <v>7.120085193975755</v>
      </c>
    </row>
    <row r="3153" spans="1:15" ht="15.75" x14ac:dyDescent="0.25">
      <c r="A3153" s="14">
        <v>41688.645833333336</v>
      </c>
      <c r="B3153" s="15"/>
      <c r="C3153" s="12"/>
      <c r="D3153" s="64"/>
      <c r="E3153" s="13"/>
      <c r="F3153">
        <v>15.84</v>
      </c>
      <c r="G3153">
        <v>15.84</v>
      </c>
      <c r="H3153" s="16">
        <f t="shared" ref="H3153:H3184" si="2955" xml:space="preserve"> 3*(G3153^0.84)</f>
        <v>30.543275084917855</v>
      </c>
      <c r="I3153" s="16"/>
      <c r="J3153" s="48"/>
      <c r="K3153" s="16"/>
      <c r="L3153" s="15"/>
      <c r="M3153" s="16"/>
      <c r="N3153" s="16"/>
      <c r="O3153" s="16"/>
    </row>
    <row r="3154" spans="1:15" ht="15.75" x14ac:dyDescent="0.25">
      <c r="A3154" s="14">
        <v>41688.666666666664</v>
      </c>
      <c r="B3154" s="15"/>
      <c r="C3154" s="12"/>
      <c r="D3154" s="64"/>
      <c r="E3154" s="13"/>
      <c r="F3154">
        <v>14.93</v>
      </c>
      <c r="G3154">
        <v>14.93</v>
      </c>
      <c r="H3154" s="16">
        <f t="shared" si="2955"/>
        <v>29.062401159287312</v>
      </c>
      <c r="I3154" s="16"/>
      <c r="J3154" s="48"/>
      <c r="K3154" s="16"/>
      <c r="L3154" s="15"/>
      <c r="M3154" s="16"/>
      <c r="N3154" s="16">
        <f t="shared" ref="N3154" si="2956">AVERAGE(H3154:H3201)</f>
        <v>30.641497147612998</v>
      </c>
      <c r="O3154" s="16">
        <f t="shared" ref="O3154" si="2957">AVERAGE(E3154:E3201)</f>
        <v>8.0822360500884667</v>
      </c>
    </row>
    <row r="3155" spans="1:15" ht="15.75" x14ac:dyDescent="0.25">
      <c r="A3155" s="14">
        <v>41688.6875</v>
      </c>
      <c r="B3155" s="15"/>
      <c r="C3155" s="12"/>
      <c r="D3155" s="64"/>
      <c r="E3155" s="13"/>
      <c r="F3155">
        <v>16.12</v>
      </c>
      <c r="G3155">
        <v>16.12</v>
      </c>
      <c r="H3155" s="16">
        <f t="shared" si="2955"/>
        <v>30.996159441116696</v>
      </c>
      <c r="I3155" s="16"/>
      <c r="J3155" s="48"/>
      <c r="K3155" s="16"/>
      <c r="L3155" s="15"/>
      <c r="M3155" s="16"/>
      <c r="N3155" s="16"/>
      <c r="O3155" s="16"/>
    </row>
    <row r="3156" spans="1:15" ht="15.75" x14ac:dyDescent="0.25">
      <c r="A3156" s="14">
        <v>41688.708333333336</v>
      </c>
      <c r="B3156" s="15"/>
      <c r="C3156" s="12"/>
      <c r="D3156" s="64"/>
      <c r="E3156" s="13"/>
      <c r="F3156">
        <v>14.95</v>
      </c>
      <c r="G3156">
        <v>14.95</v>
      </c>
      <c r="H3156" s="16">
        <f t="shared" si="2955"/>
        <v>29.095100157449231</v>
      </c>
      <c r="I3156" s="16"/>
      <c r="J3156" s="48"/>
      <c r="K3156" s="16"/>
      <c r="L3156" s="15"/>
      <c r="M3156" s="16"/>
      <c r="N3156" s="16">
        <f t="shared" ref="N3156" si="2958">AVERAGE(H3156:H3203)</f>
        <v>33.956245352970072</v>
      </c>
      <c r="O3156" s="16">
        <f t="shared" ref="O3156" si="2959">AVERAGE(E3156:E3203)</f>
        <v>9.1077769928685388</v>
      </c>
    </row>
    <row r="3157" spans="1:15" ht="15.75" x14ac:dyDescent="0.25">
      <c r="A3157" s="14">
        <v>41688.729166666664</v>
      </c>
      <c r="B3157" s="15"/>
      <c r="C3157" s="12"/>
      <c r="D3157" s="64"/>
      <c r="E3157" s="13"/>
      <c r="F3157">
        <v>13.06</v>
      </c>
      <c r="G3157">
        <v>13.06</v>
      </c>
      <c r="H3157" s="16">
        <f t="shared" si="2955"/>
        <v>25.972486149859495</v>
      </c>
      <c r="I3157" s="16"/>
      <c r="J3157" s="48"/>
      <c r="K3157" s="16"/>
      <c r="L3157" s="15"/>
      <c r="M3157" s="16"/>
      <c r="N3157" s="16"/>
      <c r="O3157" s="16"/>
    </row>
    <row r="3158" spans="1:15" ht="15.75" x14ac:dyDescent="0.25">
      <c r="A3158" s="14">
        <v>41688.75</v>
      </c>
      <c r="B3158" s="15"/>
      <c r="C3158" s="12"/>
      <c r="D3158" s="64"/>
      <c r="E3158" s="13"/>
      <c r="F3158">
        <v>12.08</v>
      </c>
      <c r="G3158">
        <v>12.08</v>
      </c>
      <c r="H3158" s="16">
        <f t="shared" si="2955"/>
        <v>24.325259361870149</v>
      </c>
      <c r="I3158" s="16"/>
      <c r="J3158" s="48"/>
      <c r="K3158" s="16"/>
      <c r="L3158" s="15"/>
      <c r="M3158" s="16"/>
      <c r="N3158" s="16">
        <f t="shared" ref="N3158:N3159" si="2960">AVERAGE(H3158:H3205)</f>
        <v>35.309168877613153</v>
      </c>
      <c r="O3158" s="16">
        <f t="shared" ref="O3158:O3159" si="2961">AVERAGE(E3158:E3205)</f>
        <v>9.8109013596750927</v>
      </c>
    </row>
    <row r="3159" spans="1:15" ht="15.75" x14ac:dyDescent="0.25">
      <c r="A3159" s="14">
        <v>41688.770833333336</v>
      </c>
      <c r="B3159" s="15"/>
      <c r="C3159" s="12"/>
      <c r="D3159" s="64"/>
      <c r="E3159" s="13"/>
      <c r="F3159">
        <v>11.47</v>
      </c>
      <c r="G3159">
        <v>11.47</v>
      </c>
      <c r="H3159" s="16">
        <f t="shared" si="2955"/>
        <v>23.289197601834768</v>
      </c>
      <c r="I3159" s="16"/>
      <c r="J3159" s="48"/>
      <c r="K3159" s="16"/>
      <c r="L3159" s="15"/>
      <c r="M3159" s="16"/>
      <c r="N3159" s="16">
        <f t="shared" si="2960"/>
        <v>35.6893185952677</v>
      </c>
      <c r="O3159" s="16">
        <f t="shared" si="2961"/>
        <v>10.073108504175998</v>
      </c>
    </row>
    <row r="3160" spans="1:15" ht="15.75" x14ac:dyDescent="0.25">
      <c r="A3160" s="14">
        <v>41688.791666666664</v>
      </c>
      <c r="B3160" s="15"/>
      <c r="C3160" s="12"/>
      <c r="D3160" s="64"/>
      <c r="E3160" s="13"/>
      <c r="F3160">
        <v>10.75</v>
      </c>
      <c r="G3160">
        <v>10.75</v>
      </c>
      <c r="H3160" s="16">
        <f t="shared" si="2955"/>
        <v>22.054863015785823</v>
      </c>
      <c r="I3160" s="16"/>
      <c r="J3160" s="48"/>
      <c r="K3160" s="16"/>
      <c r="L3160" s="15"/>
      <c r="M3160" s="16"/>
      <c r="N3160" s="16"/>
      <c r="O3160" s="16"/>
    </row>
    <row r="3161" spans="1:15" ht="15.75" x14ac:dyDescent="0.25">
      <c r="A3161" s="14">
        <v>41688.8125</v>
      </c>
      <c r="B3161" s="15"/>
      <c r="C3161" s="12"/>
      <c r="D3161" s="64"/>
      <c r="E3161" s="13"/>
      <c r="F3161">
        <v>10.47</v>
      </c>
      <c r="G3161">
        <v>10.47</v>
      </c>
      <c r="H3161" s="16">
        <f t="shared" si="2955"/>
        <v>21.571307379379398</v>
      </c>
      <c r="I3161" s="16"/>
      <c r="J3161" s="48"/>
      <c r="K3161" s="16"/>
      <c r="L3161" s="15"/>
      <c r="M3161" s="16"/>
      <c r="N3161" s="16">
        <f t="shared" ref="N3161" si="2962">AVERAGE(H3161:H3208)</f>
        <v>36.234814237787724</v>
      </c>
      <c r="O3161" s="16">
        <f t="shared" ref="O3161" si="2963">AVERAGE(E3161:E3208)</f>
        <v>10.480210586701501</v>
      </c>
    </row>
    <row r="3162" spans="1:15" ht="15.75" x14ac:dyDescent="0.25">
      <c r="A3162" s="14">
        <v>41688.833333333336</v>
      </c>
      <c r="B3162" s="15"/>
      <c r="C3162" s="12"/>
      <c r="D3162" s="64"/>
      <c r="E3162" s="13"/>
      <c r="F3162">
        <v>9.4</v>
      </c>
      <c r="G3162">
        <v>9.4</v>
      </c>
      <c r="H3162" s="16">
        <f t="shared" si="2955"/>
        <v>19.703739255573659</v>
      </c>
      <c r="I3162" s="16"/>
      <c r="J3162" s="48"/>
      <c r="K3162" s="16"/>
      <c r="L3162" s="15"/>
      <c r="M3162" s="16"/>
      <c r="N3162" s="16"/>
      <c r="O3162" s="16"/>
    </row>
    <row r="3163" spans="1:15" ht="15.75" x14ac:dyDescent="0.25">
      <c r="A3163" s="14">
        <v>41688.854166666664</v>
      </c>
      <c r="B3163" s="15"/>
      <c r="C3163" s="12"/>
      <c r="D3163" s="64"/>
      <c r="E3163" s="13"/>
      <c r="F3163">
        <v>8.66</v>
      </c>
      <c r="G3163">
        <v>8.66</v>
      </c>
      <c r="H3163" s="16">
        <f t="shared" si="2955"/>
        <v>18.392310241993314</v>
      </c>
      <c r="I3163" s="16"/>
      <c r="J3163" s="48"/>
      <c r="K3163" s="16"/>
      <c r="L3163" s="15"/>
      <c r="M3163" s="16"/>
      <c r="N3163" s="16">
        <f t="shared" ref="N3163" si="2964">AVERAGE(H3163:H3210)</f>
        <v>36.661660418653959</v>
      </c>
      <c r="O3163" s="16">
        <f t="shared" ref="O3163" si="2965">AVERAGE(E3163:E3210)</f>
        <v>10.810986451595607</v>
      </c>
    </row>
    <row r="3164" spans="1:15" ht="15.75" x14ac:dyDescent="0.25">
      <c r="A3164" s="14">
        <v>41688.875</v>
      </c>
      <c r="B3164" s="15"/>
      <c r="C3164" s="12"/>
      <c r="D3164" s="64"/>
      <c r="E3164" s="13"/>
      <c r="F3164">
        <v>7.83</v>
      </c>
      <c r="G3164">
        <v>7.83</v>
      </c>
      <c r="H3164" s="16">
        <f t="shared" si="2955"/>
        <v>16.899783261278806</v>
      </c>
      <c r="I3164" s="16"/>
      <c r="J3164" s="48"/>
      <c r="K3164" s="16"/>
      <c r="L3164" s="15"/>
      <c r="M3164" s="16"/>
      <c r="N3164" s="16"/>
      <c r="O3164" s="16"/>
    </row>
    <row r="3165" spans="1:15" ht="15.75" x14ac:dyDescent="0.25">
      <c r="A3165" s="14">
        <v>41688.895833333336</v>
      </c>
      <c r="B3165" s="15"/>
      <c r="C3165" s="12"/>
      <c r="D3165" s="64"/>
      <c r="E3165" s="13"/>
      <c r="F3165">
        <v>7.33</v>
      </c>
      <c r="G3165">
        <v>7.33</v>
      </c>
      <c r="H3165" s="16">
        <f t="shared" si="2955"/>
        <v>15.98853210826163</v>
      </c>
      <c r="I3165" s="16"/>
      <c r="J3165" s="48"/>
      <c r="K3165" s="16"/>
      <c r="L3165" s="15"/>
      <c r="M3165" s="16"/>
      <c r="N3165" s="16">
        <f t="shared" ref="N3165:N3166" si="2966">AVERAGE(H3165:H3212)</f>
        <v>37.148566871219238</v>
      </c>
      <c r="O3165" s="16">
        <f t="shared" ref="O3165:O3166" si="2967">AVERAGE(E3165:E3212)</f>
        <v>10.988820769179831</v>
      </c>
    </row>
    <row r="3166" spans="1:15" ht="15.75" x14ac:dyDescent="0.25">
      <c r="A3166" s="14">
        <v>41688.916666666664</v>
      </c>
      <c r="B3166" s="15"/>
      <c r="C3166" s="12"/>
      <c r="D3166" s="64"/>
      <c r="E3166" s="13"/>
      <c r="F3166">
        <v>6.68</v>
      </c>
      <c r="G3166">
        <v>6.68</v>
      </c>
      <c r="H3166" s="16">
        <f t="shared" si="2955"/>
        <v>14.788818643963811</v>
      </c>
      <c r="I3166" s="16"/>
      <c r="J3166" s="48"/>
      <c r="K3166" s="16"/>
      <c r="L3166" s="15"/>
      <c r="M3166" s="16"/>
      <c r="N3166" s="16">
        <f t="shared" si="2966"/>
        <v>37.391848928296589</v>
      </c>
      <c r="O3166" s="16">
        <f t="shared" si="2967"/>
        <v>11.063147175140749</v>
      </c>
    </row>
    <row r="3167" spans="1:15" ht="15.75" x14ac:dyDescent="0.25">
      <c r="A3167" s="14">
        <v>41688.9375</v>
      </c>
      <c r="B3167" s="15"/>
      <c r="C3167" s="12"/>
      <c r="D3167" s="64"/>
      <c r="E3167" s="13"/>
      <c r="F3167">
        <v>6.15</v>
      </c>
      <c r="G3167">
        <v>6.15</v>
      </c>
      <c r="H3167" s="16">
        <f t="shared" si="2955"/>
        <v>13.796735930288367</v>
      </c>
      <c r="I3167" s="16"/>
      <c r="J3167" s="48"/>
      <c r="K3167" s="16"/>
      <c r="L3167" s="15"/>
      <c r="M3167" s="16"/>
      <c r="N3167" s="16"/>
      <c r="O3167" s="16"/>
    </row>
    <row r="3168" spans="1:15" ht="15.75" x14ac:dyDescent="0.25">
      <c r="A3168" s="14">
        <v>41688.958333333336</v>
      </c>
      <c r="B3168" s="15"/>
      <c r="C3168" s="12"/>
      <c r="D3168" s="64"/>
      <c r="E3168" s="13"/>
      <c r="F3168">
        <v>6.4</v>
      </c>
      <c r="G3168">
        <v>6.4</v>
      </c>
      <c r="H3168" s="16">
        <f t="shared" si="2955"/>
        <v>14.266335493463647</v>
      </c>
      <c r="I3168" s="16"/>
      <c r="J3168" s="48"/>
      <c r="K3168" s="16"/>
      <c r="L3168" s="15"/>
      <c r="M3168" s="16"/>
      <c r="N3168" s="16">
        <f t="shared" ref="N3168" si="2968">AVERAGE(H3168:H3215)</f>
        <v>37.933902148602819</v>
      </c>
      <c r="O3168" s="16">
        <f t="shared" ref="O3168" si="2969">AVERAGE(E3168:E3215)</f>
        <v>11.120530967111955</v>
      </c>
    </row>
    <row r="3169" spans="1:15" ht="15.75" x14ac:dyDescent="0.25">
      <c r="A3169" s="14">
        <v>41688.979166666664</v>
      </c>
      <c r="B3169" s="15"/>
      <c r="C3169" s="12"/>
      <c r="D3169" s="64"/>
      <c r="E3169" s="13"/>
      <c r="F3169">
        <v>5.37</v>
      </c>
      <c r="G3169">
        <v>5.37</v>
      </c>
      <c r="H3169" s="16">
        <f t="shared" si="2955"/>
        <v>12.311179251435723</v>
      </c>
      <c r="I3169" s="16"/>
      <c r="J3169" s="48"/>
      <c r="K3169" s="16"/>
      <c r="L3169" s="15"/>
      <c r="M3169" s="16"/>
      <c r="N3169" s="16"/>
      <c r="O3169" s="16"/>
    </row>
    <row r="3170" spans="1:15" ht="15.75" x14ac:dyDescent="0.25">
      <c r="A3170" s="14">
        <v>41689</v>
      </c>
      <c r="B3170" s="15">
        <v>1.1000000000000001</v>
      </c>
      <c r="C3170" s="12">
        <f t="shared" ref="C3170:C3233" si="2970">28.3168466*B3170</f>
        <v>31.148531260000006</v>
      </c>
      <c r="D3170" s="64">
        <f t="shared" ref="D3170:D3233" si="2971">C3170*1800*10^6/(1.63*10^12)</f>
        <v>3.4397151084662583E-2</v>
      </c>
      <c r="E3170" s="13">
        <f t="shared" ref="E3170:E3233" si="2972">C3170*86400*10^6/(1.63*10^12)</f>
        <v>1.651063252063804</v>
      </c>
      <c r="F3170">
        <v>4.99</v>
      </c>
      <c r="G3170">
        <v>4.99</v>
      </c>
      <c r="H3170" s="16">
        <f t="shared" si="2955"/>
        <v>11.575125622965514</v>
      </c>
      <c r="I3170" s="16">
        <f t="shared" ref="I3170:I3201" si="2973">C3170*H3170</f>
        <v>360.54816230536835</v>
      </c>
      <c r="J3170" s="48">
        <f t="shared" ref="J3170:J3233" si="2974">I3170*1800*10^-6</f>
        <v>0.64898669214966298</v>
      </c>
      <c r="K3170" s="16">
        <f>SUM(J3170:J3217)</f>
        <v>1075.9242033812161</v>
      </c>
      <c r="L3170" s="16">
        <f>K3170/1.63</f>
        <v>660.07619839338417</v>
      </c>
      <c r="M3170" s="16">
        <f t="shared" ref="M3170:M3233" si="2975">J3170/1.63</f>
        <v>0.39815134487709386</v>
      </c>
      <c r="N3170" s="16">
        <f t="shared" ref="N3170" si="2976">AVERAGE(H3170:H3217)</f>
        <v>38.393357650604827</v>
      </c>
      <c r="O3170" s="16">
        <f t="shared" ref="O3170" si="2977">AVERAGE(E3170:E3217)</f>
        <v>11.013655075935461</v>
      </c>
    </row>
    <row r="3171" spans="1:15" ht="15.75" x14ac:dyDescent="0.25">
      <c r="A3171" s="14">
        <v>41689.020833333336</v>
      </c>
      <c r="B3171" s="15">
        <v>1</v>
      </c>
      <c r="C3171" s="12">
        <f t="shared" si="2970"/>
        <v>28.316846600000002</v>
      </c>
      <c r="D3171" s="64">
        <f t="shared" si="2971"/>
        <v>3.127013734969325E-2</v>
      </c>
      <c r="E3171" s="13">
        <f t="shared" si="2972"/>
        <v>1.500966592785276</v>
      </c>
      <c r="F3171">
        <v>4.5999999999999996</v>
      </c>
      <c r="G3171">
        <v>4.5999999999999996</v>
      </c>
      <c r="H3171" s="16">
        <f t="shared" si="2955"/>
        <v>10.810302164833166</v>
      </c>
      <c r="I3171" s="16">
        <f t="shared" si="2973"/>
        <v>306.11366810122871</v>
      </c>
      <c r="J3171" s="48">
        <f t="shared" si="2974"/>
        <v>0.55100460258221173</v>
      </c>
      <c r="K3171" s="16"/>
      <c r="L3171" s="15"/>
      <c r="M3171" s="16">
        <f t="shared" si="2975"/>
        <v>0.33803963348601951</v>
      </c>
      <c r="N3171" s="16"/>
      <c r="O3171" s="16"/>
    </row>
    <row r="3172" spans="1:15" ht="15.75" x14ac:dyDescent="0.25">
      <c r="A3172" s="14">
        <v>41689.041666666664</v>
      </c>
      <c r="B3172" s="15">
        <v>1</v>
      </c>
      <c r="C3172" s="12">
        <f t="shared" si="2970"/>
        <v>28.316846600000002</v>
      </c>
      <c r="D3172" s="64">
        <f t="shared" si="2971"/>
        <v>3.127013734969325E-2</v>
      </c>
      <c r="E3172" s="13">
        <f t="shared" si="2972"/>
        <v>1.500966592785276</v>
      </c>
      <c r="F3172">
        <v>4.21</v>
      </c>
      <c r="G3172">
        <v>4.21</v>
      </c>
      <c r="H3172" s="16">
        <f t="shared" si="2955"/>
        <v>10.035019372415723</v>
      </c>
      <c r="I3172" s="16">
        <f t="shared" si="2973"/>
        <v>284.16010419672432</v>
      </c>
      <c r="J3172" s="48">
        <f t="shared" si="2974"/>
        <v>0.51148818755410375</v>
      </c>
      <c r="K3172" s="16"/>
      <c r="L3172" s="15"/>
      <c r="M3172" s="16">
        <f t="shared" si="2975"/>
        <v>0.31379643408227226</v>
      </c>
      <c r="N3172" s="16">
        <f t="shared" ref="N3172:N3173" si="2978">AVERAGE(H3172:H3219)</f>
        <v>38.861001297988864</v>
      </c>
      <c r="O3172" s="16">
        <f t="shared" ref="O3172:O3173" si="2979">AVERAGE(E3172:E3219)</f>
        <v>11.220037982443435</v>
      </c>
    </row>
    <row r="3173" spans="1:15" ht="15.75" x14ac:dyDescent="0.25">
      <c r="A3173" s="14">
        <v>41689.0625</v>
      </c>
      <c r="B3173" s="15">
        <v>1</v>
      </c>
      <c r="C3173" s="12">
        <f t="shared" si="2970"/>
        <v>28.316846600000002</v>
      </c>
      <c r="D3173" s="64">
        <f t="shared" si="2971"/>
        <v>3.127013734969325E-2</v>
      </c>
      <c r="E3173" s="13">
        <f t="shared" si="2972"/>
        <v>1.500966592785276</v>
      </c>
      <c r="F3173">
        <v>4</v>
      </c>
      <c r="G3173">
        <v>4</v>
      </c>
      <c r="H3173" s="16">
        <f t="shared" si="2955"/>
        <v>9.6128385310754627</v>
      </c>
      <c r="I3173" s="16">
        <f t="shared" si="2973"/>
        <v>272.20527407503323</v>
      </c>
      <c r="J3173" s="48">
        <f t="shared" si="2974"/>
        <v>0.48996949333505985</v>
      </c>
      <c r="K3173" s="16"/>
      <c r="L3173" s="15"/>
      <c r="M3173" s="16">
        <f t="shared" si="2975"/>
        <v>0.30059478118715333</v>
      </c>
      <c r="N3173" s="16">
        <f t="shared" si="2978"/>
        <v>39.102422039611682</v>
      </c>
      <c r="O3173" s="16">
        <f t="shared" si="2979"/>
        <v>11.310721380757547</v>
      </c>
    </row>
    <row r="3174" spans="1:15" ht="15.75" x14ac:dyDescent="0.25">
      <c r="A3174" s="14">
        <v>41689.083333333336</v>
      </c>
      <c r="B3174" s="15">
        <v>0.87</v>
      </c>
      <c r="C3174" s="12">
        <f t="shared" si="2970"/>
        <v>24.635656542</v>
      </c>
      <c r="D3174" s="64">
        <f t="shared" si="2971"/>
        <v>2.7205019494233127E-2</v>
      </c>
      <c r="E3174" s="13">
        <f t="shared" si="2972"/>
        <v>1.3058409357231902</v>
      </c>
      <c r="F3174">
        <v>3.84</v>
      </c>
      <c r="G3174">
        <v>3.84</v>
      </c>
      <c r="H3174" s="16">
        <f t="shared" si="2955"/>
        <v>9.2887972438383013</v>
      </c>
      <c r="I3174" s="16">
        <f t="shared" si="2973"/>
        <v>228.8356185874766</v>
      </c>
      <c r="J3174" s="48">
        <f t="shared" si="2974"/>
        <v>0.41190411345745787</v>
      </c>
      <c r="K3174" s="16"/>
      <c r="L3174" s="15"/>
      <c r="M3174" s="16">
        <f t="shared" si="2975"/>
        <v>0.25270191009659992</v>
      </c>
      <c r="N3174" s="16"/>
      <c r="O3174" s="16"/>
    </row>
    <row r="3175" spans="1:15" ht="15.75" x14ac:dyDescent="0.25">
      <c r="A3175" s="14">
        <v>41689.104166666664</v>
      </c>
      <c r="B3175" s="15">
        <v>0.87</v>
      </c>
      <c r="C3175" s="12">
        <f t="shared" si="2970"/>
        <v>24.635656542</v>
      </c>
      <c r="D3175" s="64">
        <f t="shared" si="2971"/>
        <v>2.7205019494233127E-2</v>
      </c>
      <c r="E3175" s="13">
        <f t="shared" si="2972"/>
        <v>1.3058409357231902</v>
      </c>
      <c r="F3175">
        <v>4.22</v>
      </c>
      <c r="G3175">
        <v>4.22</v>
      </c>
      <c r="H3175" s="16">
        <f t="shared" si="2955"/>
        <v>10.055037937624249</v>
      </c>
      <c r="I3175" s="16">
        <f t="shared" si="2973"/>
        <v>247.71246114809102</v>
      </c>
      <c r="J3175" s="48">
        <f t="shared" si="2974"/>
        <v>0.44588243006656381</v>
      </c>
      <c r="K3175" s="16"/>
      <c r="L3175" s="15"/>
      <c r="M3175" s="16">
        <f t="shared" si="2975"/>
        <v>0.27354750310832138</v>
      </c>
      <c r="N3175" s="16">
        <f t="shared" ref="N3175" si="2980">AVERAGE(H3175:H3222)</f>
        <v>39.522211228165553</v>
      </c>
      <c r="O3175" s="16">
        <f t="shared" ref="O3175" si="2981">AVERAGE(E3175:E3222)</f>
        <v>11.458629130421594</v>
      </c>
    </row>
    <row r="3176" spans="1:15" ht="15.75" x14ac:dyDescent="0.25">
      <c r="A3176" s="14">
        <v>41689.125</v>
      </c>
      <c r="B3176" s="15">
        <v>1</v>
      </c>
      <c r="C3176" s="12">
        <f t="shared" si="2970"/>
        <v>28.316846600000002</v>
      </c>
      <c r="D3176" s="64">
        <f t="shared" si="2971"/>
        <v>3.127013734969325E-2</v>
      </c>
      <c r="E3176" s="13">
        <f t="shared" si="2972"/>
        <v>1.500966592785276</v>
      </c>
      <c r="F3176">
        <v>4.07</v>
      </c>
      <c r="G3176">
        <v>4.07</v>
      </c>
      <c r="H3176" s="16">
        <f t="shared" si="2955"/>
        <v>9.753950751417829</v>
      </c>
      <c r="I3176" s="16">
        <f t="shared" si="2973"/>
        <v>276.20112717185339</v>
      </c>
      <c r="J3176" s="48">
        <f t="shared" si="2974"/>
        <v>0.49716202890933603</v>
      </c>
      <c r="K3176" s="16"/>
      <c r="L3176" s="15"/>
      <c r="M3176" s="16">
        <f t="shared" si="2975"/>
        <v>0.30500737969897918</v>
      </c>
      <c r="N3176" s="16"/>
      <c r="O3176" s="16"/>
    </row>
    <row r="3177" spans="1:15" ht="15.75" x14ac:dyDescent="0.25">
      <c r="A3177" s="14">
        <v>41689.145833333336</v>
      </c>
      <c r="B3177" s="15">
        <v>0.87</v>
      </c>
      <c r="C3177" s="12">
        <f t="shared" si="2970"/>
        <v>24.635656542</v>
      </c>
      <c r="D3177" s="64">
        <f t="shared" si="2971"/>
        <v>2.7205019494233127E-2</v>
      </c>
      <c r="E3177" s="13">
        <f t="shared" si="2972"/>
        <v>1.3058409357231902</v>
      </c>
      <c r="F3177">
        <v>3.41</v>
      </c>
      <c r="G3177">
        <v>3.41</v>
      </c>
      <c r="H3177" s="16">
        <f t="shared" si="2955"/>
        <v>8.406881640387704</v>
      </c>
      <c r="I3177" s="16">
        <f t="shared" si="2973"/>
        <v>207.10904868183704</v>
      </c>
      <c r="J3177" s="48">
        <f t="shared" si="2974"/>
        <v>0.37279628762730666</v>
      </c>
      <c r="K3177" s="16"/>
      <c r="L3177" s="15"/>
      <c r="M3177" s="16">
        <f t="shared" si="2975"/>
        <v>0.22870937891245807</v>
      </c>
      <c r="N3177" s="16">
        <f t="shared" ref="N3177" si="2982">AVERAGE(H3177:H3224)</f>
        <v>39.873258573246467</v>
      </c>
      <c r="O3177" s="16">
        <f t="shared" ref="O3177" si="2983">AVERAGE(E3177:E3224)</f>
        <v>11.58152077020589</v>
      </c>
    </row>
    <row r="3178" spans="1:15" ht="15.75" x14ac:dyDescent="0.25">
      <c r="A3178" s="14">
        <v>41689.166666666664</v>
      </c>
      <c r="B3178" s="15">
        <v>0.87</v>
      </c>
      <c r="C3178" s="12">
        <f t="shared" si="2970"/>
        <v>24.635656542</v>
      </c>
      <c r="D3178" s="64">
        <f t="shared" si="2971"/>
        <v>2.7205019494233127E-2</v>
      </c>
      <c r="E3178" s="13">
        <f t="shared" si="2972"/>
        <v>1.3058409357231902</v>
      </c>
      <c r="F3178">
        <v>3.21</v>
      </c>
      <c r="G3178">
        <v>3.21</v>
      </c>
      <c r="H3178" s="16">
        <f t="shared" si="2955"/>
        <v>7.9907120692801952</v>
      </c>
      <c r="I3178" s="16">
        <f t="shared" si="2973"/>
        <v>196.85643806480098</v>
      </c>
      <c r="J3178" s="48">
        <f t="shared" si="2974"/>
        <v>0.35434158851664171</v>
      </c>
      <c r="K3178" s="16"/>
      <c r="L3178" s="15"/>
      <c r="M3178" s="16">
        <f t="shared" si="2975"/>
        <v>0.21738747761757163</v>
      </c>
      <c r="N3178" s="16"/>
      <c r="O3178" s="16"/>
    </row>
    <row r="3179" spans="1:15" ht="15.75" x14ac:dyDescent="0.25">
      <c r="A3179" s="14">
        <v>41689.1875</v>
      </c>
      <c r="B3179" s="15">
        <v>0.87</v>
      </c>
      <c r="C3179" s="12">
        <f t="shared" si="2970"/>
        <v>24.635656542</v>
      </c>
      <c r="D3179" s="64">
        <f t="shared" si="2971"/>
        <v>2.7205019494233127E-2</v>
      </c>
      <c r="E3179" s="13">
        <f t="shared" si="2972"/>
        <v>1.3058409357231902</v>
      </c>
      <c r="F3179">
        <v>3.92</v>
      </c>
      <c r="G3179">
        <v>3.92</v>
      </c>
      <c r="H3179" s="16">
        <f t="shared" si="2955"/>
        <v>9.4510824305560934</v>
      </c>
      <c r="I3179" s="16">
        <f t="shared" si="2973"/>
        <v>232.83362070931048</v>
      </c>
      <c r="J3179" s="48">
        <f t="shared" si="2974"/>
        <v>0.41910051727675884</v>
      </c>
      <c r="K3179" s="16"/>
      <c r="L3179" s="15"/>
      <c r="M3179" s="16">
        <f t="shared" si="2975"/>
        <v>0.25711688176488273</v>
      </c>
      <c r="N3179" s="16">
        <f t="shared" ref="N3179:N3180" si="2984">AVERAGE(H3179:H3226)</f>
        <v>40.242930675735757</v>
      </c>
      <c r="O3179" s="16">
        <f t="shared" ref="O3179:O3180" si="2985">AVERAGE(E3179:E3226)</f>
        <v>11.683461417965892</v>
      </c>
    </row>
    <row r="3180" spans="1:15" ht="15.75" x14ac:dyDescent="0.25">
      <c r="A3180" s="14">
        <v>41689.208333333336</v>
      </c>
      <c r="B3180" s="15">
        <v>0.87</v>
      </c>
      <c r="C3180" s="12">
        <f t="shared" si="2970"/>
        <v>24.635656542</v>
      </c>
      <c r="D3180" s="64">
        <f t="shared" si="2971"/>
        <v>2.7205019494233127E-2</v>
      </c>
      <c r="E3180" s="13">
        <f t="shared" si="2972"/>
        <v>1.3058409357231902</v>
      </c>
      <c r="F3180">
        <v>3.51</v>
      </c>
      <c r="G3180">
        <v>3.51</v>
      </c>
      <c r="H3180" s="16">
        <f t="shared" si="2955"/>
        <v>8.6134915608857607</v>
      </c>
      <c r="I3180" s="16">
        <f t="shared" si="2973"/>
        <v>212.19901972139709</v>
      </c>
      <c r="J3180" s="48">
        <f t="shared" si="2974"/>
        <v>0.38195823549851476</v>
      </c>
      <c r="K3180" s="16"/>
      <c r="L3180" s="15"/>
      <c r="M3180" s="16">
        <f t="shared" si="2975"/>
        <v>0.23433020582730968</v>
      </c>
      <c r="N3180" s="16">
        <f t="shared" si="2984"/>
        <v>40.39167964120778</v>
      </c>
      <c r="O3180" s="16">
        <f t="shared" si="2985"/>
        <v>11.718796673171044</v>
      </c>
    </row>
    <row r="3181" spans="1:15" ht="15.75" x14ac:dyDescent="0.25">
      <c r="A3181" s="14">
        <v>41689.229166666664</v>
      </c>
      <c r="B3181" s="15">
        <v>0.87</v>
      </c>
      <c r="C3181" s="12">
        <f t="shared" si="2970"/>
        <v>24.635656542</v>
      </c>
      <c r="D3181" s="64">
        <f t="shared" si="2971"/>
        <v>2.7205019494233127E-2</v>
      </c>
      <c r="E3181" s="13">
        <f t="shared" si="2972"/>
        <v>1.3058409357231902</v>
      </c>
      <c r="F3181">
        <v>3.12</v>
      </c>
      <c r="G3181">
        <v>3.12</v>
      </c>
      <c r="H3181" s="16">
        <f t="shared" si="2955"/>
        <v>7.8020928374367529</v>
      </c>
      <c r="I3181" s="16">
        <f t="shared" si="2973"/>
        <v>192.20967945189008</v>
      </c>
      <c r="J3181" s="48">
        <f t="shared" si="2974"/>
        <v>0.34597742301340212</v>
      </c>
      <c r="K3181" s="16"/>
      <c r="L3181" s="15"/>
      <c r="M3181" s="16">
        <f t="shared" si="2975"/>
        <v>0.21225608773828353</v>
      </c>
      <c r="N3181" s="16"/>
      <c r="O3181" s="16"/>
    </row>
    <row r="3182" spans="1:15" ht="15.75" x14ac:dyDescent="0.25">
      <c r="A3182" s="14">
        <v>41689.25</v>
      </c>
      <c r="B3182" s="15">
        <v>0.87</v>
      </c>
      <c r="C3182" s="12">
        <f t="shared" si="2970"/>
        <v>24.635656542</v>
      </c>
      <c r="D3182" s="64">
        <f t="shared" si="2971"/>
        <v>2.7205019494233127E-2</v>
      </c>
      <c r="E3182" s="13">
        <f t="shared" si="2972"/>
        <v>1.3058409357231902</v>
      </c>
      <c r="F3182">
        <v>2.8</v>
      </c>
      <c r="G3182">
        <v>2.8</v>
      </c>
      <c r="H3182" s="16">
        <f t="shared" si="2955"/>
        <v>7.1241655186083026</v>
      </c>
      <c r="I3182" s="16">
        <f t="shared" si="2973"/>
        <v>175.50849486479345</v>
      </c>
      <c r="J3182" s="48">
        <f t="shared" si="2974"/>
        <v>0.31591529075662822</v>
      </c>
      <c r="K3182" s="16"/>
      <c r="L3182" s="15"/>
      <c r="M3182" s="16">
        <f t="shared" si="2975"/>
        <v>0.19381306181388236</v>
      </c>
      <c r="N3182" s="16">
        <f t="shared" ref="N3182" si="2986">AVERAGE(H3182:H3229)</f>
        <v>40.715112866918304</v>
      </c>
      <c r="O3182" s="16">
        <f t="shared" ref="O3182" si="2987">AVERAGE(E3182:E3229)</f>
        <v>11.780086142376446</v>
      </c>
    </row>
    <row r="3183" spans="1:15" ht="15.75" x14ac:dyDescent="0.25">
      <c r="A3183" s="14">
        <v>41689.270833333336</v>
      </c>
      <c r="B3183" s="15">
        <v>0.74</v>
      </c>
      <c r="C3183" s="12">
        <f t="shared" si="2970"/>
        <v>20.954466484000001</v>
      </c>
      <c r="D3183" s="64">
        <f t="shared" si="2971"/>
        <v>2.3139901638773004E-2</v>
      </c>
      <c r="E3183" s="13">
        <f t="shared" si="2972"/>
        <v>1.1107152786611043</v>
      </c>
      <c r="F3183">
        <v>2.91</v>
      </c>
      <c r="G3183">
        <v>2.91</v>
      </c>
      <c r="H3183" s="16">
        <f t="shared" si="2955"/>
        <v>7.3585350945372294</v>
      </c>
      <c r="I3183" s="16">
        <f t="shared" si="2973"/>
        <v>154.19417700981816</v>
      </c>
      <c r="J3183" s="48">
        <f t="shared" si="2974"/>
        <v>0.27754951861767269</v>
      </c>
      <c r="K3183" s="16"/>
      <c r="L3183" s="15"/>
      <c r="M3183" s="16">
        <f t="shared" si="2975"/>
        <v>0.17027577829305074</v>
      </c>
      <c r="N3183" s="16"/>
      <c r="O3183" s="16"/>
    </row>
    <row r="3184" spans="1:15" ht="15.75" x14ac:dyDescent="0.25">
      <c r="A3184" s="14">
        <v>41689.291666666664</v>
      </c>
      <c r="B3184" s="15">
        <v>1</v>
      </c>
      <c r="C3184" s="12">
        <f t="shared" si="2970"/>
        <v>28.316846600000002</v>
      </c>
      <c r="D3184" s="64">
        <f t="shared" si="2971"/>
        <v>3.127013734969325E-2</v>
      </c>
      <c r="E3184" s="13">
        <f t="shared" si="2972"/>
        <v>1.500966592785276</v>
      </c>
      <c r="F3184">
        <v>2.75</v>
      </c>
      <c r="G3184">
        <v>2.75</v>
      </c>
      <c r="H3184" s="16">
        <f t="shared" si="2955"/>
        <v>7.0171493107732292</v>
      </c>
      <c r="I3184" s="16">
        <f t="shared" si="2973"/>
        <v>198.70354060246126</v>
      </c>
      <c r="J3184" s="48">
        <f t="shared" si="2974"/>
        <v>0.35766637308443028</v>
      </c>
      <c r="K3184" s="16"/>
      <c r="L3184" s="15"/>
      <c r="M3184" s="16">
        <f t="shared" si="2975"/>
        <v>0.21942722275118423</v>
      </c>
      <c r="N3184" s="16">
        <f t="shared" ref="N3184" si="2988">AVERAGE(H3184:H3231)</f>
        <v>41.036554721580657</v>
      </c>
      <c r="O3184" s="16">
        <f t="shared" ref="O3184" si="2989">AVERAGE(E3184:E3231)</f>
        <v>11.823551633292517</v>
      </c>
    </row>
    <row r="3185" spans="1:15" ht="15.75" x14ac:dyDescent="0.25">
      <c r="A3185" s="14">
        <v>41689.3125</v>
      </c>
      <c r="B3185" s="15">
        <v>0.87</v>
      </c>
      <c r="C3185" s="12">
        <f t="shared" si="2970"/>
        <v>24.635656542</v>
      </c>
      <c r="D3185" s="64">
        <f t="shared" si="2971"/>
        <v>2.7205019494233127E-2</v>
      </c>
      <c r="E3185" s="13">
        <f t="shared" si="2972"/>
        <v>1.3058409357231902</v>
      </c>
      <c r="F3185">
        <v>2.61</v>
      </c>
      <c r="G3185">
        <v>2.61</v>
      </c>
      <c r="H3185" s="16">
        <f t="shared" ref="H3185:H3216" si="2990" xml:space="preserve"> 3*(G3185^0.84)</f>
        <v>6.7158236090874155</v>
      </c>
      <c r="I3185" s="16">
        <f t="shared" si="2973"/>
        <v>165.44872383013242</v>
      </c>
      <c r="J3185" s="48">
        <f t="shared" si="2974"/>
        <v>0.29780770289423836</v>
      </c>
      <c r="K3185" s="16"/>
      <c r="L3185" s="15"/>
      <c r="M3185" s="16">
        <f t="shared" si="2975"/>
        <v>0.18270411220505423</v>
      </c>
      <c r="N3185" s="16"/>
      <c r="O3185" s="16"/>
    </row>
    <row r="3186" spans="1:15" ht="15.75" x14ac:dyDescent="0.25">
      <c r="A3186" s="14">
        <v>41689.333333333336</v>
      </c>
      <c r="B3186" s="15">
        <v>0.87</v>
      </c>
      <c r="C3186" s="12">
        <f t="shared" si="2970"/>
        <v>24.635656542</v>
      </c>
      <c r="D3186" s="64">
        <f t="shared" si="2971"/>
        <v>2.7205019494233127E-2</v>
      </c>
      <c r="E3186" s="13">
        <f t="shared" si="2972"/>
        <v>1.3058409357231902</v>
      </c>
      <c r="F3186">
        <v>2.77</v>
      </c>
      <c r="G3186">
        <v>2.77</v>
      </c>
      <c r="H3186" s="16">
        <f t="shared" si="2990"/>
        <v>7.0599928420837337</v>
      </c>
      <c r="I3186" s="16">
        <f t="shared" si="2973"/>
        <v>173.9275588465533</v>
      </c>
      <c r="J3186" s="48">
        <f t="shared" si="2974"/>
        <v>0.31306960592379596</v>
      </c>
      <c r="K3186" s="16"/>
      <c r="L3186" s="15"/>
      <c r="M3186" s="16">
        <f t="shared" si="2975"/>
        <v>0.19206724289803434</v>
      </c>
      <c r="N3186" s="16">
        <f t="shared" ref="N3186:N3187" si="2991">AVERAGE(H3186:H3233)</f>
        <v>41.344875522919118</v>
      </c>
      <c r="O3186" s="16">
        <f t="shared" ref="O3186:O3187" si="2992">AVERAGE(E3186:E3233)</f>
        <v>11.858886888497672</v>
      </c>
    </row>
    <row r="3187" spans="1:15" ht="15.75" x14ac:dyDescent="0.25">
      <c r="A3187" s="14">
        <v>41689.354166666664</v>
      </c>
      <c r="B3187" s="15">
        <v>0.87</v>
      </c>
      <c r="C3187" s="12">
        <f t="shared" si="2970"/>
        <v>24.635656542</v>
      </c>
      <c r="D3187" s="64">
        <f t="shared" si="2971"/>
        <v>2.7205019494233127E-2</v>
      </c>
      <c r="E3187" s="13">
        <f t="shared" si="2972"/>
        <v>1.3058409357231902</v>
      </c>
      <c r="F3187">
        <v>3.62</v>
      </c>
      <c r="G3187">
        <v>3.62</v>
      </c>
      <c r="H3187" s="16">
        <f t="shared" si="2990"/>
        <v>8.8396781743625947</v>
      </c>
      <c r="I3187" s="16">
        <f t="shared" si="2973"/>
        <v>217.77127544541048</v>
      </c>
      <c r="J3187" s="48">
        <f t="shared" si="2974"/>
        <v>0.39198829580173883</v>
      </c>
      <c r="K3187" s="16"/>
      <c r="L3187" s="15"/>
      <c r="M3187" s="16">
        <f t="shared" si="2975"/>
        <v>0.24048361705628152</v>
      </c>
      <c r="N3187" s="16">
        <f t="shared" si="2991"/>
        <v>41.484438952631315</v>
      </c>
      <c r="O3187" s="16">
        <f t="shared" si="2992"/>
        <v>11.872333047558042</v>
      </c>
    </row>
    <row r="3188" spans="1:15" ht="15.75" x14ac:dyDescent="0.25">
      <c r="A3188" s="14">
        <v>41689.375</v>
      </c>
      <c r="B3188" s="15">
        <v>1.7</v>
      </c>
      <c r="C3188" s="12">
        <f t="shared" si="2970"/>
        <v>48.138639220000002</v>
      </c>
      <c r="D3188" s="64">
        <f t="shared" si="2971"/>
        <v>5.3159233494478528E-2</v>
      </c>
      <c r="E3188" s="13">
        <f t="shared" si="2972"/>
        <v>2.5516432077349696</v>
      </c>
      <c r="F3188">
        <v>3.65</v>
      </c>
      <c r="G3188">
        <v>3.65</v>
      </c>
      <c r="H3188" s="16">
        <f t="shared" si="2990"/>
        <v>8.9011733884566624</v>
      </c>
      <c r="I3188" s="16">
        <f t="shared" si="2973"/>
        <v>428.49037438158018</v>
      </c>
      <c r="J3188" s="48">
        <f t="shared" si="2974"/>
        <v>0.77128267388684424</v>
      </c>
      <c r="K3188" s="16"/>
      <c r="L3188" s="15"/>
      <c r="M3188" s="16">
        <f t="shared" si="2975"/>
        <v>0.47317955453180632</v>
      </c>
      <c r="N3188" s="16"/>
      <c r="O3188" s="16"/>
    </row>
    <row r="3189" spans="1:15" ht="15.75" x14ac:dyDescent="0.25">
      <c r="A3189" s="14">
        <v>41689.395833333336</v>
      </c>
      <c r="B3189" s="15">
        <v>2.7</v>
      </c>
      <c r="C3189" s="12">
        <f t="shared" si="2970"/>
        <v>76.455485820000007</v>
      </c>
      <c r="D3189" s="64">
        <f t="shared" si="2971"/>
        <v>8.4429370844171792E-2</v>
      </c>
      <c r="E3189" s="13">
        <f t="shared" si="2972"/>
        <v>4.0526098005202451</v>
      </c>
      <c r="F3189">
        <v>14.66</v>
      </c>
      <c r="G3189">
        <v>14.66</v>
      </c>
      <c r="H3189" s="16">
        <f t="shared" si="2990"/>
        <v>28.620274168462053</v>
      </c>
      <c r="I3189" s="16">
        <f t="shared" si="2973"/>
        <v>2188.1769658513631</v>
      </c>
      <c r="J3189" s="48">
        <f t="shared" si="2974"/>
        <v>3.9387185385324535</v>
      </c>
      <c r="K3189" s="16"/>
      <c r="L3189" s="15"/>
      <c r="M3189" s="16">
        <f t="shared" si="2975"/>
        <v>2.416391741430953</v>
      </c>
      <c r="N3189" s="16">
        <f t="shared" ref="N3189" si="2993">AVERAGE(H3189:H3236)</f>
        <v>41.667626578873652</v>
      </c>
      <c r="O3189" s="16">
        <f t="shared" ref="O3189" si="2994">AVERAGE(E3189:E3236)</f>
        <v>11.873271151678535</v>
      </c>
    </row>
    <row r="3190" spans="1:15" ht="15.75" x14ac:dyDescent="0.25">
      <c r="A3190" s="14">
        <v>41689.416666666664</v>
      </c>
      <c r="B3190" s="15">
        <v>12</v>
      </c>
      <c r="C3190" s="12">
        <f t="shared" si="2970"/>
        <v>339.80215920000001</v>
      </c>
      <c r="D3190" s="64">
        <f t="shared" si="2971"/>
        <v>0.375241648196319</v>
      </c>
      <c r="E3190" s="13">
        <f t="shared" si="2972"/>
        <v>18.011599113423312</v>
      </c>
      <c r="F3190">
        <v>73.81</v>
      </c>
      <c r="G3190">
        <v>73.81</v>
      </c>
      <c r="H3190" s="16">
        <f t="shared" si="2990"/>
        <v>111.25973653638822</v>
      </c>
      <c r="I3190" s="16">
        <f t="shared" si="2973"/>
        <v>37806.298707087844</v>
      </c>
      <c r="J3190" s="48">
        <f t="shared" si="2974"/>
        <v>68.051337672758109</v>
      </c>
      <c r="K3190" s="16"/>
      <c r="L3190" s="15"/>
      <c r="M3190" s="16">
        <f t="shared" si="2975"/>
        <v>41.749286915802521</v>
      </c>
      <c r="N3190" s="16"/>
      <c r="O3190" s="16"/>
    </row>
    <row r="3191" spans="1:15" ht="15.75" x14ac:dyDescent="0.25">
      <c r="A3191" s="14">
        <v>41689.4375</v>
      </c>
      <c r="B3191" s="15">
        <v>12</v>
      </c>
      <c r="C3191" s="12">
        <f t="shared" si="2970"/>
        <v>339.80215920000001</v>
      </c>
      <c r="D3191" s="64">
        <f t="shared" si="2971"/>
        <v>0.375241648196319</v>
      </c>
      <c r="E3191" s="13">
        <f t="shared" si="2972"/>
        <v>18.011599113423312</v>
      </c>
      <c r="F3191">
        <v>89.65</v>
      </c>
      <c r="G3191">
        <v>89.65</v>
      </c>
      <c r="H3191" s="16">
        <f t="shared" si="2990"/>
        <v>130.99764903089499</v>
      </c>
      <c r="I3191" s="16">
        <f t="shared" si="2973"/>
        <v>44513.283990821903</v>
      </c>
      <c r="J3191" s="48">
        <f t="shared" si="2974"/>
        <v>80.123911183479422</v>
      </c>
      <c r="K3191" s="16"/>
      <c r="L3191" s="15"/>
      <c r="M3191" s="16">
        <f t="shared" si="2975"/>
        <v>49.155773732195968</v>
      </c>
      <c r="N3191" s="16">
        <f t="shared" ref="N3191" si="2995">AVERAGE(H3191:H3238)</f>
        <v>39.286013177055423</v>
      </c>
      <c r="O3191" s="16">
        <f t="shared" ref="O3191" si="2996">AVERAGE(E3191:E3238)</f>
        <v>11.501156517217185</v>
      </c>
    </row>
    <row r="3192" spans="1:15" ht="15.75" x14ac:dyDescent="0.25">
      <c r="A3192" s="14">
        <v>41689.458333333336</v>
      </c>
      <c r="B3192" s="15">
        <v>13</v>
      </c>
      <c r="C3192" s="12">
        <f t="shared" si="2970"/>
        <v>368.11900580000002</v>
      </c>
      <c r="D3192" s="64">
        <f t="shared" si="2971"/>
        <v>0.40651178554601225</v>
      </c>
      <c r="E3192" s="13">
        <f t="shared" si="2972"/>
        <v>19.512565706208591</v>
      </c>
      <c r="F3192">
        <v>84.48</v>
      </c>
      <c r="G3192">
        <v>84.48</v>
      </c>
      <c r="H3192" s="16">
        <f t="shared" si="2990"/>
        <v>124.62194786529156</v>
      </c>
      <c r="I3192" s="16">
        <f t="shared" si="2973"/>
        <v>45875.707549030565</v>
      </c>
      <c r="J3192" s="48">
        <f t="shared" si="2974"/>
        <v>82.57627358825502</v>
      </c>
      <c r="K3192" s="16"/>
      <c r="L3192" s="15"/>
      <c r="M3192" s="16">
        <f t="shared" si="2975"/>
        <v>50.660290544941731</v>
      </c>
      <c r="N3192" s="16"/>
      <c r="O3192" s="16"/>
    </row>
    <row r="3193" spans="1:15" ht="15.75" x14ac:dyDescent="0.25">
      <c r="A3193" s="14">
        <v>41689.479166666664</v>
      </c>
      <c r="B3193" s="15">
        <v>11</v>
      </c>
      <c r="C3193" s="12">
        <f t="shared" si="2970"/>
        <v>311.48531260000004</v>
      </c>
      <c r="D3193" s="64">
        <f t="shared" si="2971"/>
        <v>0.34397151084662586</v>
      </c>
      <c r="E3193" s="13">
        <f t="shared" si="2972"/>
        <v>16.51063252063804</v>
      </c>
      <c r="F3193">
        <v>59.23</v>
      </c>
      <c r="G3193">
        <v>59.23</v>
      </c>
      <c r="H3193" s="16">
        <f t="shared" si="2990"/>
        <v>92.481807704500966</v>
      </c>
      <c r="I3193" s="16">
        <f t="shared" si="2973"/>
        <v>28806.724782649577</v>
      </c>
      <c r="J3193" s="48">
        <f t="shared" si="2974"/>
        <v>51.852104608769238</v>
      </c>
      <c r="K3193" s="16"/>
      <c r="L3193" s="15"/>
      <c r="M3193" s="16">
        <f t="shared" si="2975"/>
        <v>31.811107121944321</v>
      </c>
      <c r="N3193" s="16">
        <f t="shared" ref="N3193:N3194" si="2997">AVERAGE(H3193:H3240)</f>
        <v>34.484777001395535</v>
      </c>
      <c r="O3193" s="16">
        <f t="shared" ref="O3193:O3194" si="2998">AVERAGE(E3193:E3240)</f>
        <v>10.835102591668713</v>
      </c>
    </row>
    <row r="3194" spans="1:15" ht="15.75" x14ac:dyDescent="0.25">
      <c r="A3194" s="14">
        <v>41689.5</v>
      </c>
      <c r="B3194" s="15">
        <v>9.5</v>
      </c>
      <c r="C3194" s="12">
        <f t="shared" si="2970"/>
        <v>269.01004270000004</v>
      </c>
      <c r="D3194" s="64">
        <f t="shared" si="2971"/>
        <v>0.2970663048220859</v>
      </c>
      <c r="E3194" s="13">
        <f t="shared" si="2972"/>
        <v>14.259182631460124</v>
      </c>
      <c r="F3194">
        <v>56.02</v>
      </c>
      <c r="G3194">
        <v>56.02</v>
      </c>
      <c r="H3194" s="16">
        <f t="shared" si="2990"/>
        <v>88.252996977958645</v>
      </c>
      <c r="I3194" s="16">
        <f t="shared" si="2973"/>
        <v>23740.942485443629</v>
      </c>
      <c r="J3194" s="48">
        <f t="shared" si="2974"/>
        <v>42.733696473798531</v>
      </c>
      <c r="K3194" s="16"/>
      <c r="L3194" s="15"/>
      <c r="M3194" s="16">
        <f t="shared" si="2975"/>
        <v>26.216991701716893</v>
      </c>
      <c r="N3194" s="16">
        <f t="shared" si="2997"/>
        <v>32.843540441785294</v>
      </c>
      <c r="O3194" s="16">
        <f t="shared" si="2998"/>
        <v>10.575560451666258</v>
      </c>
    </row>
    <row r="3195" spans="1:15" ht="15.75" x14ac:dyDescent="0.25">
      <c r="A3195" s="14">
        <v>41689.520833333336</v>
      </c>
      <c r="B3195" s="15">
        <v>11</v>
      </c>
      <c r="C3195" s="12">
        <f t="shared" si="2970"/>
        <v>311.48531260000004</v>
      </c>
      <c r="D3195" s="64">
        <f t="shared" si="2971"/>
        <v>0.34397151084662586</v>
      </c>
      <c r="E3195" s="13">
        <f t="shared" si="2972"/>
        <v>16.51063252063804</v>
      </c>
      <c r="F3195">
        <v>34.61</v>
      </c>
      <c r="G3195">
        <v>34.61</v>
      </c>
      <c r="H3195" s="16">
        <f t="shared" si="2990"/>
        <v>58.891226346097916</v>
      </c>
      <c r="I3195" s="16">
        <f t="shared" si="2973"/>
        <v>18343.752047811668</v>
      </c>
      <c r="J3195" s="48">
        <f t="shared" si="2974"/>
        <v>33.018753686061004</v>
      </c>
      <c r="K3195" s="16"/>
      <c r="L3195" s="15"/>
      <c r="M3195" s="16">
        <f t="shared" si="2975"/>
        <v>20.256904101877918</v>
      </c>
      <c r="N3195" s="16"/>
      <c r="O3195" s="16"/>
    </row>
    <row r="3196" spans="1:15" ht="15.75" x14ac:dyDescent="0.25">
      <c r="A3196" s="14">
        <v>41689.541666666664</v>
      </c>
      <c r="B3196" s="15">
        <v>12</v>
      </c>
      <c r="C3196" s="12">
        <f t="shared" si="2970"/>
        <v>339.80215920000001</v>
      </c>
      <c r="D3196" s="64">
        <f t="shared" si="2971"/>
        <v>0.375241648196319</v>
      </c>
      <c r="E3196" s="13">
        <f t="shared" si="2972"/>
        <v>18.011599113423312</v>
      </c>
      <c r="F3196">
        <v>33.6</v>
      </c>
      <c r="G3196">
        <v>33.6</v>
      </c>
      <c r="H3196" s="16">
        <f t="shared" si="2990"/>
        <v>57.444208219013092</v>
      </c>
      <c r="I3196" s="16">
        <f t="shared" si="2973"/>
        <v>19519.665986355034</v>
      </c>
      <c r="J3196" s="48">
        <f t="shared" si="2974"/>
        <v>35.135398775439057</v>
      </c>
      <c r="K3196" s="16"/>
      <c r="L3196" s="15"/>
      <c r="M3196" s="16">
        <f t="shared" si="2975"/>
        <v>21.555459371435006</v>
      </c>
      <c r="N3196" s="16">
        <f t="shared" ref="N3196" si="2999">AVERAGE(H3196:H3243)</f>
        <v>30.660876215719298</v>
      </c>
      <c r="O3196" s="16">
        <f t="shared" ref="O3196" si="3000">AVERAGE(E3196:E3243)</f>
        <v>10.209699844674848</v>
      </c>
    </row>
    <row r="3197" spans="1:15" ht="15.75" x14ac:dyDescent="0.25">
      <c r="A3197" s="14">
        <v>41689.5625</v>
      </c>
      <c r="B3197" s="15">
        <v>13</v>
      </c>
      <c r="C3197" s="12">
        <f t="shared" si="2970"/>
        <v>368.11900580000002</v>
      </c>
      <c r="D3197" s="64">
        <f t="shared" si="2971"/>
        <v>0.40651178554601225</v>
      </c>
      <c r="E3197" s="13">
        <f t="shared" si="2972"/>
        <v>19.512565706208591</v>
      </c>
      <c r="F3197">
        <v>34.32</v>
      </c>
      <c r="G3197">
        <v>34.32</v>
      </c>
      <c r="H3197" s="16">
        <f t="shared" si="2990"/>
        <v>58.476445922094811</v>
      </c>
      <c r="I3197" s="16">
        <f t="shared" si="2973"/>
        <v>21526.291135559008</v>
      </c>
      <c r="J3197" s="48">
        <f t="shared" si="2974"/>
        <v>38.747324044006213</v>
      </c>
      <c r="K3197" s="16"/>
      <c r="L3197" s="15"/>
      <c r="M3197" s="16">
        <f t="shared" si="2975"/>
        <v>23.771364444175592</v>
      </c>
      <c r="N3197" s="16"/>
      <c r="O3197" s="16"/>
    </row>
    <row r="3198" spans="1:15" ht="15.75" x14ac:dyDescent="0.25">
      <c r="A3198" s="14">
        <v>41689.583333333336</v>
      </c>
      <c r="B3198" s="15">
        <v>14</v>
      </c>
      <c r="C3198" s="12">
        <f t="shared" si="2970"/>
        <v>396.43585240000004</v>
      </c>
      <c r="D3198" s="64">
        <f t="shared" si="2971"/>
        <v>0.43778192289570561</v>
      </c>
      <c r="E3198" s="13">
        <f t="shared" si="2972"/>
        <v>21.013532298993866</v>
      </c>
      <c r="F3198">
        <v>39.409999999999997</v>
      </c>
      <c r="G3198">
        <v>39.409999999999997</v>
      </c>
      <c r="H3198" s="16">
        <f t="shared" si="2990"/>
        <v>65.679624320521398</v>
      </c>
      <c r="I3198" s="16">
        <f t="shared" si="2973"/>
        <v>26037.757852817675</v>
      </c>
      <c r="J3198" s="48">
        <f t="shared" si="2974"/>
        <v>46.867964135071809</v>
      </c>
      <c r="K3198" s="16"/>
      <c r="L3198" s="15"/>
      <c r="M3198" s="16">
        <f t="shared" si="2975"/>
        <v>28.753352230105406</v>
      </c>
      <c r="N3198" s="16">
        <f t="shared" ref="N3198" si="3001">AVERAGE(H3198:H3245)</f>
        <v>29.473943569856928</v>
      </c>
      <c r="O3198" s="16">
        <f t="shared" ref="O3198" si="3002">AVERAGE(E3198:E3245)</f>
        <v>9.9751738145521482</v>
      </c>
    </row>
    <row r="3199" spans="1:15" ht="15.75" x14ac:dyDescent="0.25">
      <c r="A3199" s="14">
        <v>41689.604166666664</v>
      </c>
      <c r="B3199" s="15">
        <v>14</v>
      </c>
      <c r="C3199" s="12">
        <f t="shared" si="2970"/>
        <v>396.43585240000004</v>
      </c>
      <c r="D3199" s="64">
        <f t="shared" si="2971"/>
        <v>0.43778192289570561</v>
      </c>
      <c r="E3199" s="13">
        <f t="shared" si="2972"/>
        <v>21.013532298993866</v>
      </c>
      <c r="F3199">
        <v>31.11</v>
      </c>
      <c r="G3199">
        <v>31.11</v>
      </c>
      <c r="H3199" s="16">
        <f t="shared" si="2990"/>
        <v>53.846473275961472</v>
      </c>
      <c r="I3199" s="16">
        <f t="shared" si="2973"/>
        <v>21346.67253188961</v>
      </c>
      <c r="J3199" s="48">
        <f t="shared" si="2974"/>
        <v>38.424010557401296</v>
      </c>
      <c r="K3199" s="16"/>
      <c r="L3199" s="15"/>
      <c r="M3199" s="16">
        <f t="shared" si="2975"/>
        <v>23.573012611902637</v>
      </c>
      <c r="N3199" s="16"/>
      <c r="O3199" s="16"/>
    </row>
    <row r="3200" spans="1:15" ht="15.75" x14ac:dyDescent="0.25">
      <c r="A3200" s="14">
        <v>41689.625</v>
      </c>
      <c r="B3200" s="15">
        <v>15</v>
      </c>
      <c r="C3200" s="12">
        <f t="shared" si="2970"/>
        <v>424.75269900000001</v>
      </c>
      <c r="D3200" s="64">
        <f t="shared" si="2971"/>
        <v>0.46905206024539875</v>
      </c>
      <c r="E3200" s="13">
        <f t="shared" si="2972"/>
        <v>22.514498891779141</v>
      </c>
      <c r="F3200">
        <v>31.5</v>
      </c>
      <c r="G3200">
        <v>31.5</v>
      </c>
      <c r="H3200" s="16">
        <f t="shared" si="2990"/>
        <v>54.41293096438983</v>
      </c>
      <c r="I3200" s="16">
        <f t="shared" si="2973"/>
        <v>23112.039287625252</v>
      </c>
      <c r="J3200" s="48">
        <f t="shared" si="2974"/>
        <v>41.601670717725455</v>
      </c>
      <c r="K3200" s="16"/>
      <c r="L3200" s="15"/>
      <c r="M3200" s="16">
        <f t="shared" si="2975"/>
        <v>25.522497372837705</v>
      </c>
      <c r="N3200" s="16">
        <f t="shared" ref="N3200:N3201" si="3003">AVERAGE(H3200:H3247)</f>
        <v>28.136012751224193</v>
      </c>
      <c r="O3200" s="16">
        <f t="shared" ref="O3200:O3201" si="3004">AVERAGE(E3200:E3247)</f>
        <v>9.8500932651533741</v>
      </c>
    </row>
    <row r="3201" spans="1:15" ht="15.75" x14ac:dyDescent="0.25">
      <c r="A3201" s="14">
        <v>41689.645833333336</v>
      </c>
      <c r="B3201" s="15">
        <v>15</v>
      </c>
      <c r="C3201" s="12">
        <f t="shared" si="2970"/>
        <v>424.75269900000001</v>
      </c>
      <c r="D3201" s="64">
        <f t="shared" si="2971"/>
        <v>0.46905206024539875</v>
      </c>
      <c r="E3201" s="13">
        <f t="shared" si="2972"/>
        <v>22.514498891779141</v>
      </c>
      <c r="F3201">
        <v>26.38</v>
      </c>
      <c r="G3201">
        <v>26.38</v>
      </c>
      <c r="H3201" s="16">
        <f t="shared" si="2990"/>
        <v>46.880483200381462</v>
      </c>
      <c r="I3201" s="16">
        <f t="shared" si="2973"/>
        <v>19912.611769786185</v>
      </c>
      <c r="J3201" s="48">
        <f t="shared" si="2974"/>
        <v>35.842701185615127</v>
      </c>
      <c r="K3201" s="16"/>
      <c r="L3201" s="15"/>
      <c r="M3201" s="16">
        <f t="shared" si="2975"/>
        <v>21.98938723043873</v>
      </c>
      <c r="N3201" s="16">
        <f t="shared" si="3003"/>
        <v>27.550063182298995</v>
      </c>
      <c r="O3201" s="16">
        <f t="shared" si="3004"/>
        <v>9.7562828531042936</v>
      </c>
    </row>
    <row r="3202" spans="1:15" ht="15.75" x14ac:dyDescent="0.25">
      <c r="A3202" s="14">
        <v>41689.666666666664</v>
      </c>
      <c r="B3202" s="15">
        <v>18</v>
      </c>
      <c r="C3202" s="12">
        <f t="shared" si="2970"/>
        <v>509.70323880000001</v>
      </c>
      <c r="D3202" s="64">
        <f t="shared" si="2971"/>
        <v>0.5628624722944785</v>
      </c>
      <c r="E3202" s="13">
        <f t="shared" si="2972"/>
        <v>27.01739867013497</v>
      </c>
      <c r="F3202">
        <v>87.66</v>
      </c>
      <c r="G3202">
        <v>87.66</v>
      </c>
      <c r="H3202" s="16">
        <f t="shared" si="2990"/>
        <v>128.55071200807456</v>
      </c>
      <c r="I3202" s="16">
        <f t="shared" ref="I3202:I3233" si="3005">C3202*H3202</f>
        <v>65522.714260561654</v>
      </c>
      <c r="J3202" s="48">
        <f t="shared" si="2974"/>
        <v>117.94088566901098</v>
      </c>
      <c r="K3202" s="16"/>
      <c r="L3202" s="15"/>
      <c r="M3202" s="16">
        <f t="shared" si="2975"/>
        <v>72.356371576080363</v>
      </c>
      <c r="N3202" s="16"/>
      <c r="O3202" s="16"/>
    </row>
    <row r="3203" spans="1:15" ht="15.75" x14ac:dyDescent="0.25">
      <c r="A3203" s="14">
        <v>41689.6875</v>
      </c>
      <c r="B3203" s="15">
        <v>16</v>
      </c>
      <c r="C3203" s="12">
        <f t="shared" si="2970"/>
        <v>453.06954560000003</v>
      </c>
      <c r="D3203" s="64">
        <f t="shared" si="2971"/>
        <v>0.500322197595092</v>
      </c>
      <c r="E3203" s="13">
        <f t="shared" si="2972"/>
        <v>24.015465484564416</v>
      </c>
      <c r="F3203">
        <v>57.81</v>
      </c>
      <c r="G3203">
        <v>57.81</v>
      </c>
      <c r="H3203" s="16">
        <f t="shared" si="2990"/>
        <v>90.615762449468775</v>
      </c>
      <c r="I3203" s="16">
        <f t="shared" si="3005"/>
        <v>41055.242317178367</v>
      </c>
      <c r="J3203" s="48">
        <f t="shared" si="2974"/>
        <v>73.899436170921049</v>
      </c>
      <c r="K3203" s="16"/>
      <c r="L3203" s="15"/>
      <c r="M3203" s="16">
        <f t="shared" si="2975"/>
        <v>45.337077405473039</v>
      </c>
      <c r="N3203" s="16">
        <f t="shared" ref="N3203" si="3006">AVERAGE(H3203:H3250)</f>
        <v>24.889981619077762</v>
      </c>
      <c r="O3203" s="16">
        <f t="shared" ref="O3203" si="3007">AVERAGE(E3203:E3250)</f>
        <v>9.4748516169570554</v>
      </c>
    </row>
    <row r="3204" spans="1:15" ht="15.75" x14ac:dyDescent="0.25">
      <c r="A3204" s="14">
        <v>41689.708333333336</v>
      </c>
      <c r="B3204" s="15">
        <v>15</v>
      </c>
      <c r="C3204" s="12">
        <f t="shared" si="2970"/>
        <v>424.75269900000001</v>
      </c>
      <c r="D3204" s="64">
        <f t="shared" si="2971"/>
        <v>0.46905206024539875</v>
      </c>
      <c r="E3204" s="13">
        <f t="shared" si="2972"/>
        <v>22.514498891779141</v>
      </c>
      <c r="F3204">
        <v>42.13</v>
      </c>
      <c r="G3204">
        <v>42.13</v>
      </c>
      <c r="H3204" s="16">
        <f t="shared" si="2990"/>
        <v>69.46692586738618</v>
      </c>
      <c r="I3204" s="16">
        <f t="shared" si="3005"/>
        <v>29506.264253405196</v>
      </c>
      <c r="J3204" s="48">
        <f t="shared" si="2974"/>
        <v>53.111275656129351</v>
      </c>
      <c r="K3204" s="16"/>
      <c r="L3204" s="15"/>
      <c r="M3204" s="16">
        <f t="shared" si="2975"/>
        <v>32.583604697011872</v>
      </c>
      <c r="N3204" s="16"/>
      <c r="O3204" s="16"/>
    </row>
    <row r="3205" spans="1:15" ht="15.75" x14ac:dyDescent="0.25">
      <c r="A3205" s="14">
        <v>41689.729166666664</v>
      </c>
      <c r="B3205" s="15">
        <v>14</v>
      </c>
      <c r="C3205" s="12">
        <f t="shared" si="2970"/>
        <v>396.43585240000004</v>
      </c>
      <c r="D3205" s="64">
        <f t="shared" si="2971"/>
        <v>0.43778192289570561</v>
      </c>
      <c r="E3205" s="13">
        <f t="shared" si="2972"/>
        <v>21.013532298993866</v>
      </c>
      <c r="F3205">
        <v>28.85</v>
      </c>
      <c r="G3205">
        <v>28.85</v>
      </c>
      <c r="H3205" s="16">
        <f t="shared" si="2990"/>
        <v>50.540989622790725</v>
      </c>
      <c r="I3205" s="16">
        <f t="shared" si="3005"/>
        <v>20036.260302250597</v>
      </c>
      <c r="J3205" s="48">
        <f t="shared" si="2974"/>
        <v>36.065268544051072</v>
      </c>
      <c r="K3205" s="16"/>
      <c r="L3205" s="15"/>
      <c r="M3205" s="16">
        <f t="shared" si="2975"/>
        <v>22.125931622117225</v>
      </c>
      <c r="N3205" s="16">
        <f t="shared" ref="N3205" si="3008">AVERAGE(H3205:H3252)</f>
        <v>22.570213635331953</v>
      </c>
      <c r="O3205" s="16">
        <f t="shared" ref="O3205" si="3009">AVERAGE(E3205:E3252)</f>
        <v>9.1152450374355833</v>
      </c>
    </row>
    <row r="3206" spans="1:15" ht="15.75" x14ac:dyDescent="0.25">
      <c r="A3206" s="14">
        <v>41689.75</v>
      </c>
      <c r="B3206" s="15">
        <v>13</v>
      </c>
      <c r="C3206" s="12">
        <f t="shared" si="2970"/>
        <v>368.11900580000002</v>
      </c>
      <c r="D3206" s="64">
        <f t="shared" si="2971"/>
        <v>0.40651178554601225</v>
      </c>
      <c r="E3206" s="13">
        <f t="shared" si="2972"/>
        <v>19.512565706208591</v>
      </c>
      <c r="F3206">
        <v>23.52</v>
      </c>
      <c r="G3206">
        <v>23.52</v>
      </c>
      <c r="H3206" s="16">
        <f t="shared" si="2990"/>
        <v>42.572445809288283</v>
      </c>
      <c r="I3206" s="16">
        <f t="shared" si="3005"/>
        <v>15671.72642578958</v>
      </c>
      <c r="J3206" s="48">
        <f t="shared" si="2974"/>
        <v>28.209107566421242</v>
      </c>
      <c r="K3206" s="16"/>
      <c r="L3206" s="15"/>
      <c r="M3206" s="16">
        <f t="shared" si="2975"/>
        <v>17.306200960994627</v>
      </c>
      <c r="N3206" s="16"/>
      <c r="O3206" s="16"/>
    </row>
    <row r="3207" spans="1:15" ht="15.75" x14ac:dyDescent="0.25">
      <c r="A3207" s="14">
        <v>41689.770833333336</v>
      </c>
      <c r="B3207" s="15">
        <v>12</v>
      </c>
      <c r="C3207" s="12">
        <f t="shared" si="2970"/>
        <v>339.80215920000001</v>
      </c>
      <c r="D3207" s="64">
        <f t="shared" si="2971"/>
        <v>0.375241648196319</v>
      </c>
      <c r="E3207" s="13">
        <f t="shared" si="2972"/>
        <v>18.011599113423312</v>
      </c>
      <c r="F3207">
        <v>21.12</v>
      </c>
      <c r="G3207">
        <v>21.12</v>
      </c>
      <c r="H3207" s="16">
        <f t="shared" si="2990"/>
        <v>38.892346145966869</v>
      </c>
      <c r="I3207" s="16">
        <f t="shared" si="3005"/>
        <v>13215.70319675334</v>
      </c>
      <c r="J3207" s="48">
        <f t="shared" si="2974"/>
        <v>23.788265754156011</v>
      </c>
      <c r="K3207" s="16"/>
      <c r="L3207" s="15"/>
      <c r="M3207" s="16">
        <f t="shared" si="2975"/>
        <v>14.594028070034364</v>
      </c>
      <c r="N3207" s="16">
        <f t="shared" ref="N3207:N3208" si="3010">AVERAGE(H3207:H3254)</f>
        <v>21.814745553813374</v>
      </c>
      <c r="O3207" s="16">
        <f t="shared" ref="O3207:O3208" si="3011">AVERAGE(E3207:E3254)</f>
        <v>8.8338138012883451</v>
      </c>
    </row>
    <row r="3208" spans="1:15" ht="15.75" x14ac:dyDescent="0.25">
      <c r="A3208" s="14">
        <v>41689.791666666664</v>
      </c>
      <c r="B3208" s="15">
        <v>12</v>
      </c>
      <c r="C3208" s="12">
        <f t="shared" si="2970"/>
        <v>339.80215920000001</v>
      </c>
      <c r="D3208" s="64">
        <f t="shared" si="2971"/>
        <v>0.375241648196319</v>
      </c>
      <c r="E3208" s="13">
        <f t="shared" si="2972"/>
        <v>18.011599113423312</v>
      </c>
      <c r="F3208">
        <v>17.14</v>
      </c>
      <c r="G3208">
        <v>17.14</v>
      </c>
      <c r="H3208" s="16">
        <f t="shared" si="2990"/>
        <v>32.635505312615074</v>
      </c>
      <c r="I3208" s="16">
        <f t="shared" si="3005"/>
        <v>11089.615171809673</v>
      </c>
      <c r="J3208" s="48">
        <f t="shared" si="2974"/>
        <v>19.96130730925741</v>
      </c>
      <c r="K3208" s="16"/>
      <c r="L3208" s="15"/>
      <c r="M3208" s="16">
        <f t="shared" si="2975"/>
        <v>12.246200803225406</v>
      </c>
      <c r="N3208" s="16">
        <f t="shared" si="3010"/>
        <v>21.588298909543678</v>
      </c>
      <c r="O3208" s="16">
        <f t="shared" si="3011"/>
        <v>8.708733251889571</v>
      </c>
    </row>
    <row r="3209" spans="1:15" ht="15.75" x14ac:dyDescent="0.25">
      <c r="A3209" s="14">
        <v>41689.8125</v>
      </c>
      <c r="B3209" s="15">
        <v>12</v>
      </c>
      <c r="C3209" s="12">
        <f t="shared" si="2970"/>
        <v>339.80215920000001</v>
      </c>
      <c r="D3209" s="64">
        <f t="shared" si="2971"/>
        <v>0.375241648196319</v>
      </c>
      <c r="E3209" s="13">
        <f t="shared" si="2972"/>
        <v>18.011599113423312</v>
      </c>
      <c r="F3209">
        <v>15.66</v>
      </c>
      <c r="G3209">
        <v>15.66</v>
      </c>
      <c r="H3209" s="16">
        <f t="shared" si="2990"/>
        <v>30.251459424186834</v>
      </c>
      <c r="I3209" s="16">
        <f t="shared" si="3005"/>
        <v>10279.511231289875</v>
      </c>
      <c r="J3209" s="48">
        <f t="shared" si="2974"/>
        <v>18.503120216321772</v>
      </c>
      <c r="K3209" s="16"/>
      <c r="L3209" s="15"/>
      <c r="M3209" s="16">
        <f t="shared" si="2975"/>
        <v>11.351607494675935</v>
      </c>
      <c r="N3209" s="16"/>
      <c r="O3209" s="16"/>
    </row>
    <row r="3210" spans="1:15" ht="15.75" x14ac:dyDescent="0.25">
      <c r="A3210" s="14">
        <v>41689.833333333336</v>
      </c>
      <c r="B3210" s="15">
        <v>11</v>
      </c>
      <c r="C3210" s="12">
        <f t="shared" si="2970"/>
        <v>311.48531260000004</v>
      </c>
      <c r="D3210" s="64">
        <f t="shared" si="2971"/>
        <v>0.34397151084662586</v>
      </c>
      <c r="E3210" s="13">
        <f t="shared" si="2972"/>
        <v>16.51063252063804</v>
      </c>
      <c r="F3210">
        <v>16.440000000000001</v>
      </c>
      <c r="G3210">
        <v>16.440000000000001</v>
      </c>
      <c r="H3210" s="16">
        <f t="shared" si="2990"/>
        <v>31.512203892345251</v>
      </c>
      <c r="I3210" s="16">
        <f t="shared" si="3005"/>
        <v>9815.5886801220986</v>
      </c>
      <c r="J3210" s="48">
        <f t="shared" si="2974"/>
        <v>17.668059624219779</v>
      </c>
      <c r="K3210" s="16"/>
      <c r="L3210" s="15"/>
      <c r="M3210" s="16">
        <f t="shared" si="2975"/>
        <v>10.839300382956921</v>
      </c>
      <c r="N3210" s="16">
        <f t="shared" ref="N3210" si="3012">AVERAGE(H3210:H3257)</f>
        <v>21.330938844935922</v>
      </c>
      <c r="O3210" s="16">
        <f t="shared" ref="O3210" si="3013">AVERAGE(E3210:E3257)</f>
        <v>8.3830580980028717</v>
      </c>
    </row>
    <row r="3211" spans="1:15" ht="15.75" x14ac:dyDescent="0.25">
      <c r="A3211" s="14">
        <v>41689.854166666664</v>
      </c>
      <c r="B3211" s="15">
        <v>10</v>
      </c>
      <c r="C3211" s="12">
        <f t="shared" si="2970"/>
        <v>283.16846600000002</v>
      </c>
      <c r="D3211" s="64">
        <f t="shared" si="2971"/>
        <v>0.31270137349693256</v>
      </c>
      <c r="E3211" s="13">
        <f t="shared" si="2972"/>
        <v>15.00966592785276</v>
      </c>
      <c r="F3211">
        <v>15.23</v>
      </c>
      <c r="G3211">
        <v>15.23</v>
      </c>
      <c r="H3211" s="16">
        <f t="shared" si="2990"/>
        <v>29.552156194942619</v>
      </c>
      <c r="I3211" s="16">
        <f t="shared" si="3005"/>
        <v>8368.2387367142983</v>
      </c>
      <c r="J3211" s="48">
        <f t="shared" si="2974"/>
        <v>15.062829726085736</v>
      </c>
      <c r="K3211" s="16"/>
      <c r="L3211" s="15"/>
      <c r="M3211" s="16">
        <f t="shared" si="2975"/>
        <v>9.24099983195444</v>
      </c>
      <c r="N3211" s="16"/>
      <c r="O3211" s="16"/>
    </row>
    <row r="3212" spans="1:15" ht="15.75" x14ac:dyDescent="0.25">
      <c r="A3212" s="14">
        <v>41689.875</v>
      </c>
      <c r="B3212" s="15">
        <v>9.5</v>
      </c>
      <c r="C3212" s="12">
        <f t="shared" si="2970"/>
        <v>269.01004270000004</v>
      </c>
      <c r="D3212" s="64">
        <f t="shared" si="2971"/>
        <v>0.2970663048220859</v>
      </c>
      <c r="E3212" s="13">
        <f t="shared" si="2972"/>
        <v>14.259182631460124</v>
      </c>
      <c r="F3212">
        <v>14.96</v>
      </c>
      <c r="G3212">
        <v>14.96</v>
      </c>
      <c r="H3212" s="16">
        <f t="shared" si="2990"/>
        <v>29.111447031462941</v>
      </c>
      <c r="I3212" s="16">
        <f t="shared" si="3005"/>
        <v>7831.2716089926353</v>
      </c>
      <c r="J3212" s="48">
        <f t="shared" si="2974"/>
        <v>14.096288896186742</v>
      </c>
      <c r="K3212" s="16"/>
      <c r="L3212" s="15"/>
      <c r="M3212" s="16">
        <f t="shared" si="2975"/>
        <v>8.6480299976605792</v>
      </c>
      <c r="N3212" s="16">
        <f t="shared" ref="N3212" si="3014">AVERAGE(H3212:H3259)</f>
        <v>21.070825336173314</v>
      </c>
      <c r="O3212" s="16">
        <f t="shared" ref="O3212" si="3015">AVERAGE(E3212:E3259)</f>
        <v>8.0791158342094427</v>
      </c>
    </row>
    <row r="3213" spans="1:15" ht="15.75" x14ac:dyDescent="0.25">
      <c r="A3213" s="14">
        <v>41689.895833333336</v>
      </c>
      <c r="B3213" s="15">
        <v>9.5</v>
      </c>
      <c r="C3213" s="12">
        <f t="shared" si="2970"/>
        <v>269.01004270000004</v>
      </c>
      <c r="D3213" s="64">
        <f t="shared" si="2971"/>
        <v>0.2970663048220859</v>
      </c>
      <c r="E3213" s="13">
        <f t="shared" si="2972"/>
        <v>14.259182631460124</v>
      </c>
      <c r="F3213">
        <v>14.08</v>
      </c>
      <c r="G3213">
        <v>14.08</v>
      </c>
      <c r="H3213" s="16">
        <f t="shared" si="2990"/>
        <v>27.666070847974733</v>
      </c>
      <c r="I3213" s="16">
        <f t="shared" si="3005"/>
        <v>7442.4509001549095</v>
      </c>
      <c r="J3213" s="48">
        <f t="shared" si="2974"/>
        <v>13.396411620278837</v>
      </c>
      <c r="K3213" s="16"/>
      <c r="L3213" s="15"/>
      <c r="M3213" s="16">
        <f t="shared" si="2975"/>
        <v>8.2186574357538884</v>
      </c>
      <c r="N3213" s="16"/>
      <c r="O3213" s="16"/>
    </row>
    <row r="3214" spans="1:15" ht="15.75" x14ac:dyDescent="0.25">
      <c r="A3214" s="14">
        <v>41689.916666666664</v>
      </c>
      <c r="B3214" s="15">
        <v>8.5</v>
      </c>
      <c r="C3214" s="12">
        <f t="shared" si="2970"/>
        <v>240.69319610000002</v>
      </c>
      <c r="D3214" s="64">
        <f t="shared" si="2971"/>
        <v>0.26579616747239265</v>
      </c>
      <c r="E3214" s="13">
        <f t="shared" si="2972"/>
        <v>12.758216038674847</v>
      </c>
      <c r="F3214">
        <v>14.82</v>
      </c>
      <c r="G3214">
        <v>14.82</v>
      </c>
      <c r="H3214" s="16">
        <f t="shared" si="2990"/>
        <v>28.882431085921468</v>
      </c>
      <c r="I3214" s="16">
        <f t="shared" si="3005"/>
        <v>6951.8046492084322</v>
      </c>
      <c r="J3214" s="48">
        <f t="shared" si="2974"/>
        <v>12.513248368575178</v>
      </c>
      <c r="K3214" s="16"/>
      <c r="L3214" s="15"/>
      <c r="M3214" s="16">
        <f t="shared" si="2975"/>
        <v>7.6768394899234229</v>
      </c>
      <c r="N3214" s="16">
        <f t="shared" ref="N3214:N3215" si="3016">AVERAGE(H3214:H3261)</f>
        <v>20.841022834546557</v>
      </c>
      <c r="O3214" s="16">
        <f t="shared" ref="O3214:O3215" si="3017">AVERAGE(E3214:E3261)</f>
        <v>7.7821854865062674</v>
      </c>
    </row>
    <row r="3215" spans="1:15" ht="15.75" x14ac:dyDescent="0.25">
      <c r="A3215" s="14">
        <v>41689.9375</v>
      </c>
      <c r="B3215" s="15">
        <v>8</v>
      </c>
      <c r="C3215" s="12">
        <f t="shared" si="2970"/>
        <v>226.53477280000001</v>
      </c>
      <c r="D3215" s="64">
        <f t="shared" si="2971"/>
        <v>0.250161098797546</v>
      </c>
      <c r="E3215" s="13">
        <f t="shared" si="2972"/>
        <v>12.007732742282208</v>
      </c>
      <c r="F3215">
        <v>12.91</v>
      </c>
      <c r="G3215">
        <v>12.91</v>
      </c>
      <c r="H3215" s="16">
        <f t="shared" si="2990"/>
        <v>25.721678063029337</v>
      </c>
      <c r="I3215" s="16">
        <f t="shared" si="3005"/>
        <v>5826.8544960430954</v>
      </c>
      <c r="J3215" s="48">
        <f t="shared" si="2974"/>
        <v>10.488338092877571</v>
      </c>
      <c r="K3215" s="16"/>
      <c r="L3215" s="15"/>
      <c r="M3215" s="16">
        <f t="shared" si="2975"/>
        <v>6.4345632471641547</v>
      </c>
      <c r="N3215" s="16">
        <f t="shared" si="3016"/>
        <v>20.695801371893225</v>
      </c>
      <c r="O3215" s="16">
        <f t="shared" si="3017"/>
        <v>7.6549296232049064</v>
      </c>
    </row>
    <row r="3216" spans="1:15" ht="15.75" x14ac:dyDescent="0.25">
      <c r="A3216" s="14">
        <v>41689.958333333336</v>
      </c>
      <c r="B3216" s="15">
        <v>6.1</v>
      </c>
      <c r="C3216" s="12">
        <f t="shared" si="2970"/>
        <v>172.73276426000001</v>
      </c>
      <c r="D3216" s="64">
        <f t="shared" si="2971"/>
        <v>0.19074783783312885</v>
      </c>
      <c r="E3216" s="13">
        <f t="shared" si="2972"/>
        <v>9.1558962159901842</v>
      </c>
      <c r="F3216">
        <v>12.39</v>
      </c>
      <c r="G3216">
        <v>12.39</v>
      </c>
      <c r="H3216" s="16">
        <f t="shared" si="2990"/>
        <v>24.848555771498628</v>
      </c>
      <c r="I3216" s="16">
        <f t="shared" si="3005"/>
        <v>4292.159726279735</v>
      </c>
      <c r="J3216" s="48">
        <f t="shared" si="2974"/>
        <v>7.7258875073035229</v>
      </c>
      <c r="K3216" s="16"/>
      <c r="L3216" s="15"/>
      <c r="M3216" s="16">
        <f t="shared" si="2975"/>
        <v>4.7398082866892786</v>
      </c>
      <c r="N3216" s="16"/>
      <c r="O3216" s="16"/>
    </row>
    <row r="3217" spans="1:15" ht="15.75" x14ac:dyDescent="0.25">
      <c r="A3217" s="14">
        <v>41689.979166666664</v>
      </c>
      <c r="B3217" s="15">
        <v>5.3</v>
      </c>
      <c r="C3217" s="12">
        <f t="shared" si="2970"/>
        <v>150.07928698000001</v>
      </c>
      <c r="D3217" s="64">
        <f t="shared" si="2971"/>
        <v>0.16573172795337424</v>
      </c>
      <c r="E3217" s="13">
        <f t="shared" si="2972"/>
        <v>7.9551229417619629</v>
      </c>
      <c r="F3217">
        <v>11.76</v>
      </c>
      <c r="G3217">
        <v>11.76</v>
      </c>
      <c r="H3217" s="16">
        <f t="shared" ref="H3217:H3243" si="3018" xml:space="preserve"> 3*(G3217^0.84)</f>
        <v>23.782823069497194</v>
      </c>
      <c r="I3217" s="16">
        <f t="shared" si="3005"/>
        <v>3569.3091286416338</v>
      </c>
      <c r="J3217" s="48">
        <f t="shared" si="2974"/>
        <v>6.4247564315549406</v>
      </c>
      <c r="K3217" s="16"/>
      <c r="L3217" s="15"/>
      <c r="M3217" s="16">
        <f t="shared" si="2975"/>
        <v>3.9415683629171419</v>
      </c>
      <c r="N3217" s="16">
        <f t="shared" ref="N3217" si="3019">AVERAGE(H3217:H3264)</f>
        <v>20.526409038631702</v>
      </c>
      <c r="O3217" s="16">
        <f t="shared" ref="O3217" si="3020">AVERAGE(E3217:E3264)</f>
        <v>7.4558884011181625</v>
      </c>
    </row>
    <row r="3218" spans="1:15" ht="15.75" x14ac:dyDescent="0.25">
      <c r="A3218" s="14">
        <v>41690</v>
      </c>
      <c r="B3218" s="15">
        <v>4.5999999999999996</v>
      </c>
      <c r="C3218" s="12">
        <f t="shared" si="2970"/>
        <v>130.25749436000001</v>
      </c>
      <c r="D3218" s="64">
        <f t="shared" si="2971"/>
        <v>0.14384263180858897</v>
      </c>
      <c r="E3218" s="13">
        <f t="shared" si="2972"/>
        <v>6.9044463268122716</v>
      </c>
      <c r="F3218">
        <v>11.02</v>
      </c>
      <c r="G3218">
        <v>11.02</v>
      </c>
      <c r="H3218" s="16">
        <f t="shared" si="3018"/>
        <v>22.51924335254413</v>
      </c>
      <c r="I3218" s="16">
        <f t="shared" si="3005"/>
        <v>2933.3002139854848</v>
      </c>
      <c r="J3218" s="48">
        <f t="shared" si="2974"/>
        <v>5.2799403851738731</v>
      </c>
      <c r="K3218" s="16"/>
      <c r="L3218" s="15"/>
      <c r="M3218" s="16">
        <f t="shared" si="2975"/>
        <v>3.2392272301680207</v>
      </c>
      <c r="N3218" s="16"/>
      <c r="O3218" s="16"/>
    </row>
    <row r="3219" spans="1:15" ht="15.75" x14ac:dyDescent="0.25">
      <c r="A3219" s="14">
        <v>41690.020833333336</v>
      </c>
      <c r="B3219" s="15">
        <v>4.0999999999999996</v>
      </c>
      <c r="C3219" s="12">
        <f t="shared" si="2970"/>
        <v>116.09907106</v>
      </c>
      <c r="D3219" s="64">
        <f t="shared" si="2971"/>
        <v>0.12820756313374232</v>
      </c>
      <c r="E3219" s="13">
        <f t="shared" si="2972"/>
        <v>6.1539630304196322</v>
      </c>
      <c r="F3219">
        <v>10.9</v>
      </c>
      <c r="G3219">
        <v>10.9</v>
      </c>
      <c r="H3219" s="16">
        <f t="shared" si="3018"/>
        <v>22.313079509688443</v>
      </c>
      <c r="I3219" s="16">
        <f t="shared" si="3005"/>
        <v>2590.5278035627484</v>
      </c>
      <c r="J3219" s="48">
        <f t="shared" si="2974"/>
        <v>4.6629500464129476</v>
      </c>
      <c r="K3219" s="16"/>
      <c r="L3219" s="15"/>
      <c r="M3219" s="16">
        <f t="shared" si="2975"/>
        <v>2.8607055499465939</v>
      </c>
      <c r="N3219" s="16">
        <f t="shared" ref="N3219" si="3021">AVERAGE(H3219:H3266)</f>
        <v>20.442190590409634</v>
      </c>
      <c r="O3219" s="16">
        <f t="shared" ref="O3219" si="3022">AVERAGE(E3219:E3266)</f>
        <v>7.3743141297711361</v>
      </c>
    </row>
    <row r="3220" spans="1:15" ht="15.75" x14ac:dyDescent="0.25">
      <c r="A3220" s="14">
        <v>41690.041666666664</v>
      </c>
      <c r="B3220" s="15">
        <v>3.9</v>
      </c>
      <c r="C3220" s="12">
        <f t="shared" si="2970"/>
        <v>110.43570174</v>
      </c>
      <c r="D3220" s="64">
        <f t="shared" si="2971"/>
        <v>0.12195353566380368</v>
      </c>
      <c r="E3220" s="13">
        <f t="shared" si="2972"/>
        <v>5.8537697118625767</v>
      </c>
      <c r="F3220">
        <v>10.5</v>
      </c>
      <c r="G3220">
        <v>10.5</v>
      </c>
      <c r="H3220" s="16">
        <f t="shared" si="3018"/>
        <v>21.623214970310872</v>
      </c>
      <c r="I3220" s="16">
        <f t="shared" si="3005"/>
        <v>2387.9749191211545</v>
      </c>
      <c r="J3220" s="48">
        <f t="shared" si="2974"/>
        <v>4.2983548544180783</v>
      </c>
      <c r="K3220" s="16"/>
      <c r="L3220" s="15"/>
      <c r="M3220" s="16">
        <f t="shared" si="2975"/>
        <v>2.6370275180479008</v>
      </c>
      <c r="N3220" s="16"/>
      <c r="O3220" s="16"/>
    </row>
    <row r="3221" spans="1:15" ht="15.75" x14ac:dyDescent="0.25">
      <c r="A3221" s="14">
        <v>41690.0625</v>
      </c>
      <c r="B3221" s="15">
        <v>3.5</v>
      </c>
      <c r="C3221" s="12">
        <f t="shared" si="2970"/>
        <v>99.108963100000011</v>
      </c>
      <c r="D3221" s="64">
        <f t="shared" si="2971"/>
        <v>0.1094454807239264</v>
      </c>
      <c r="E3221" s="13">
        <f t="shared" si="2972"/>
        <v>5.2533830747484664</v>
      </c>
      <c r="F3221">
        <v>9.64</v>
      </c>
      <c r="G3221">
        <v>9.64</v>
      </c>
      <c r="H3221" s="16">
        <f t="shared" si="3018"/>
        <v>20.125466837117173</v>
      </c>
      <c r="I3221" s="16">
        <f t="shared" si="3005"/>
        <v>1994.6141501301199</v>
      </c>
      <c r="J3221" s="48">
        <f t="shared" si="2974"/>
        <v>3.5903054702342154</v>
      </c>
      <c r="K3221" s="16"/>
      <c r="L3221" s="15"/>
      <c r="M3221" s="16">
        <f t="shared" si="2975"/>
        <v>2.2026413927817274</v>
      </c>
      <c r="N3221" s="16">
        <f t="shared" ref="N3221:N3222" si="3023">AVERAGE(H3221:H3268)</f>
        <v>20.363399409219934</v>
      </c>
      <c r="O3221" s="16">
        <f t="shared" ref="O3221:O3222" si="3024">AVERAGE(E3221:E3268)</f>
        <v>7.3286325378168007</v>
      </c>
    </row>
    <row r="3222" spans="1:15" ht="15.75" x14ac:dyDescent="0.25">
      <c r="A3222" s="14">
        <v>41690.083333333336</v>
      </c>
      <c r="B3222" s="15">
        <v>3.1</v>
      </c>
      <c r="C3222" s="12">
        <f t="shared" si="2970"/>
        <v>87.782224460000009</v>
      </c>
      <c r="D3222" s="64">
        <f t="shared" si="2971"/>
        <v>9.6937425784049097E-2</v>
      </c>
      <c r="E3222" s="13">
        <f t="shared" si="2972"/>
        <v>4.6529964376343562</v>
      </c>
      <c r="F3222">
        <v>8.9600000000000009</v>
      </c>
      <c r="G3222">
        <v>8.9600000000000009</v>
      </c>
      <c r="H3222" s="16">
        <f t="shared" si="3018"/>
        <v>18.926049988382694</v>
      </c>
      <c r="I3222" s="16">
        <f t="shared" si="3005"/>
        <v>1661.3707682213901</v>
      </c>
      <c r="J3222" s="48">
        <f t="shared" si="2974"/>
        <v>2.990467382798502</v>
      </c>
      <c r="K3222" s="16"/>
      <c r="L3222" s="15"/>
      <c r="M3222" s="16">
        <f t="shared" si="2975"/>
        <v>1.8346425661340504</v>
      </c>
      <c r="N3222" s="16">
        <f t="shared" si="3023"/>
        <v>20.36768226543461</v>
      </c>
      <c r="O3222" s="16">
        <f t="shared" si="3024"/>
        <v>7.315580654401276</v>
      </c>
    </row>
    <row r="3223" spans="1:15" ht="15.75" x14ac:dyDescent="0.25">
      <c r="A3223" s="14">
        <v>41690.104166666664</v>
      </c>
      <c r="B3223" s="15">
        <v>3.1</v>
      </c>
      <c r="C3223" s="12">
        <f t="shared" si="2970"/>
        <v>87.782224460000009</v>
      </c>
      <c r="D3223" s="64">
        <f t="shared" si="2971"/>
        <v>9.6937425784049097E-2</v>
      </c>
      <c r="E3223" s="13">
        <f t="shared" si="2972"/>
        <v>4.6529964376343562</v>
      </c>
      <c r="F3223">
        <v>8.74</v>
      </c>
      <c r="G3223">
        <v>8.74</v>
      </c>
      <c r="H3223" s="16">
        <f t="shared" si="3018"/>
        <v>18.534926071188188</v>
      </c>
      <c r="I3223" s="16">
        <f t="shared" si="3005"/>
        <v>1627.0370407305477</v>
      </c>
      <c r="J3223" s="48">
        <f t="shared" si="2974"/>
        <v>2.9286666733149858</v>
      </c>
      <c r="K3223" s="16"/>
      <c r="L3223" s="15"/>
      <c r="M3223" s="16">
        <f t="shared" si="2975"/>
        <v>1.7967280204386418</v>
      </c>
      <c r="N3223" s="16"/>
      <c r="O3223" s="16"/>
    </row>
    <row r="3224" spans="1:15" ht="15.75" x14ac:dyDescent="0.25">
      <c r="A3224" s="14">
        <v>41690.125</v>
      </c>
      <c r="B3224" s="15">
        <v>2.7</v>
      </c>
      <c r="C3224" s="12">
        <f t="shared" si="2970"/>
        <v>76.455485820000007</v>
      </c>
      <c r="D3224" s="64">
        <f t="shared" si="2971"/>
        <v>8.4429370844171792E-2</v>
      </c>
      <c r="E3224" s="13">
        <f t="shared" si="2972"/>
        <v>4.0526098005202451</v>
      </c>
      <c r="F3224">
        <v>8.51</v>
      </c>
      <c r="G3224">
        <v>8.51</v>
      </c>
      <c r="H3224" s="16">
        <f t="shared" si="3018"/>
        <v>18.124335181737475</v>
      </c>
      <c r="I3224" s="16">
        <f t="shared" si="3005"/>
        <v>1385.7048514842568</v>
      </c>
      <c r="J3224" s="48">
        <f t="shared" si="2974"/>
        <v>2.4942687326716619</v>
      </c>
      <c r="K3224" s="16"/>
      <c r="L3224" s="15"/>
      <c r="M3224" s="16">
        <f t="shared" si="2975"/>
        <v>1.5302262163629829</v>
      </c>
      <c r="N3224" s="16">
        <f t="shared" ref="N3224" si="3025">AVERAGE(H3224:H3271)</f>
        <v>20.403357938111757</v>
      </c>
      <c r="O3224" s="16">
        <f t="shared" ref="O3224" si="3026">AVERAGE(E3224:E3271)</f>
        <v>7.315580654401276</v>
      </c>
    </row>
    <row r="3225" spans="1:15" ht="15.75" x14ac:dyDescent="0.25">
      <c r="A3225" s="14">
        <v>41690.145833333336</v>
      </c>
      <c r="B3225" s="15">
        <v>2.7</v>
      </c>
      <c r="C3225" s="12">
        <f t="shared" si="2970"/>
        <v>76.455485820000007</v>
      </c>
      <c r="D3225" s="64">
        <f t="shared" si="2971"/>
        <v>8.4429370844171792E-2</v>
      </c>
      <c r="E3225" s="13">
        <f t="shared" si="2972"/>
        <v>4.0526098005202451</v>
      </c>
      <c r="F3225">
        <v>8.15</v>
      </c>
      <c r="G3225">
        <v>8.15</v>
      </c>
      <c r="H3225" s="16">
        <f t="shared" si="3018"/>
        <v>17.478076909575389</v>
      </c>
      <c r="I3225" s="16">
        <f t="shared" si="3005"/>
        <v>1336.2948613209107</v>
      </c>
      <c r="J3225" s="48">
        <f t="shared" si="2974"/>
        <v>2.4053307503776389</v>
      </c>
      <c r="K3225" s="16"/>
      <c r="L3225" s="15"/>
      <c r="M3225" s="16">
        <f t="shared" si="2975"/>
        <v>1.4756630370414963</v>
      </c>
      <c r="N3225" s="16"/>
      <c r="O3225" s="16"/>
    </row>
    <row r="3226" spans="1:15" ht="15.75" x14ac:dyDescent="0.25">
      <c r="A3226" s="14">
        <v>41690.166666666664</v>
      </c>
      <c r="B3226" s="15">
        <v>2.2999999999999998</v>
      </c>
      <c r="C3226" s="12">
        <f t="shared" si="2970"/>
        <v>65.128747180000005</v>
      </c>
      <c r="D3226" s="64">
        <f t="shared" si="2971"/>
        <v>7.1921315904294486E-2</v>
      </c>
      <c r="E3226" s="13">
        <f t="shared" si="2972"/>
        <v>3.4522231634061358</v>
      </c>
      <c r="F3226">
        <v>7.7</v>
      </c>
      <c r="G3226">
        <v>7.7</v>
      </c>
      <c r="H3226" s="16">
        <f t="shared" si="3018"/>
        <v>16.663777719578885</v>
      </c>
      <c r="I3226" s="16">
        <f t="shared" si="3005"/>
        <v>1085.2909661621702</v>
      </c>
      <c r="J3226" s="48">
        <f t="shared" si="2974"/>
        <v>1.9535237390919065</v>
      </c>
      <c r="K3226" s="16"/>
      <c r="L3226" s="15"/>
      <c r="M3226" s="16">
        <f t="shared" si="2975"/>
        <v>1.198480821528777</v>
      </c>
      <c r="N3226" s="16">
        <f t="shared" ref="N3226" si="3027">AVERAGE(H3226:H3273)</f>
        <v>20.404179839376845</v>
      </c>
      <c r="O3226" s="16">
        <f t="shared" ref="O3226" si="3028">AVERAGE(E3226:E3273)</f>
        <v>7.315580654401276</v>
      </c>
    </row>
    <row r="3227" spans="1:15" ht="15.75" x14ac:dyDescent="0.25">
      <c r="A3227" s="14">
        <v>41690.1875</v>
      </c>
      <c r="B3227" s="15">
        <v>2</v>
      </c>
      <c r="C3227" s="12">
        <f t="shared" si="2970"/>
        <v>56.633693200000003</v>
      </c>
      <c r="D3227" s="64">
        <f t="shared" si="2971"/>
        <v>6.25402746993865E-2</v>
      </c>
      <c r="E3227" s="13">
        <f t="shared" si="2972"/>
        <v>3.001933185570552</v>
      </c>
      <c r="F3227">
        <v>7.66</v>
      </c>
      <c r="G3227">
        <v>7.66</v>
      </c>
      <c r="H3227" s="16">
        <f t="shared" si="3018"/>
        <v>16.591032773213396</v>
      </c>
      <c r="I3227" s="16">
        <f t="shared" si="3005"/>
        <v>939.61145994931269</v>
      </c>
      <c r="J3227" s="48">
        <f t="shared" si="2974"/>
        <v>1.6913006279087628</v>
      </c>
      <c r="K3227" s="16"/>
      <c r="L3227" s="15"/>
      <c r="M3227" s="16">
        <f t="shared" si="2975"/>
        <v>1.0376077471832901</v>
      </c>
      <c r="N3227" s="16"/>
      <c r="O3227" s="16"/>
    </row>
    <row r="3228" spans="1:15" ht="15.75" x14ac:dyDescent="0.25">
      <c r="A3228" s="14">
        <v>41690.208333333336</v>
      </c>
      <c r="B3228" s="15">
        <v>2</v>
      </c>
      <c r="C3228" s="12">
        <f t="shared" si="2970"/>
        <v>56.633693200000003</v>
      </c>
      <c r="D3228" s="64">
        <f t="shared" si="2971"/>
        <v>6.25402746993865E-2</v>
      </c>
      <c r="E3228" s="13">
        <f t="shared" si="2972"/>
        <v>3.001933185570552</v>
      </c>
      <c r="F3228">
        <v>7.35</v>
      </c>
      <c r="G3228">
        <v>7.35</v>
      </c>
      <c r="H3228" s="16">
        <f t="shared" si="3018"/>
        <v>16.025169048138487</v>
      </c>
      <c r="I3228" s="16">
        <f t="shared" si="3005"/>
        <v>907.56450735041119</v>
      </c>
      <c r="J3228" s="48">
        <f t="shared" si="2974"/>
        <v>1.6336161132307401</v>
      </c>
      <c r="K3228" s="16"/>
      <c r="L3228" s="15"/>
      <c r="M3228" s="16">
        <f t="shared" si="2975"/>
        <v>1.0022184743746871</v>
      </c>
      <c r="N3228" s="16">
        <f t="shared" ref="N3228:N3229" si="3029">AVERAGE(H3228:H3275)</f>
        <v>20.45391011802381</v>
      </c>
      <c r="O3228" s="16">
        <f t="shared" ref="O3228:O3229" si="3030">AVERAGE(E3228:E3275)</f>
        <v>7.3253695669629204</v>
      </c>
    </row>
    <row r="3229" spans="1:15" ht="15.75" x14ac:dyDescent="0.25">
      <c r="A3229" s="14">
        <v>41690.229166666664</v>
      </c>
      <c r="B3229" s="15">
        <v>1.7</v>
      </c>
      <c r="C3229" s="12">
        <f t="shared" si="2970"/>
        <v>48.138639220000002</v>
      </c>
      <c r="D3229" s="64">
        <f t="shared" si="2971"/>
        <v>5.3159233494478528E-2</v>
      </c>
      <c r="E3229" s="13">
        <f t="shared" si="2972"/>
        <v>2.5516432077349696</v>
      </c>
      <c r="F3229">
        <v>7.29</v>
      </c>
      <c r="G3229">
        <v>7.29</v>
      </c>
      <c r="H3229" s="16">
        <f t="shared" si="3018"/>
        <v>15.91521018428892</v>
      </c>
      <c r="I3229" s="16">
        <f t="shared" si="3005"/>
        <v>766.1365611719541</v>
      </c>
      <c r="J3229" s="48">
        <f t="shared" si="2974"/>
        <v>1.3790458101095173</v>
      </c>
      <c r="K3229" s="16"/>
      <c r="L3229" s="15"/>
      <c r="M3229" s="16">
        <f t="shared" si="2975"/>
        <v>0.84604037430031742</v>
      </c>
      <c r="N3229" s="16">
        <f t="shared" si="3029"/>
        <v>20.459193531831001</v>
      </c>
      <c r="O3229" s="16">
        <f t="shared" si="3030"/>
        <v>7.3351584795245639</v>
      </c>
    </row>
    <row r="3230" spans="1:15" ht="15.75" x14ac:dyDescent="0.25">
      <c r="A3230" s="14">
        <v>41690.25</v>
      </c>
      <c r="B3230" s="15">
        <v>1.5</v>
      </c>
      <c r="C3230" s="12">
        <f t="shared" si="2970"/>
        <v>42.475269900000001</v>
      </c>
      <c r="D3230" s="64">
        <f t="shared" si="2971"/>
        <v>4.6905206024539875E-2</v>
      </c>
      <c r="E3230" s="13">
        <f t="shared" si="2972"/>
        <v>2.251449889177914</v>
      </c>
      <c r="F3230">
        <v>6.82</v>
      </c>
      <c r="G3230">
        <v>6.82</v>
      </c>
      <c r="H3230" s="16">
        <f t="shared" si="3018"/>
        <v>15.048739672942149</v>
      </c>
      <c r="I3230" s="16">
        <f t="shared" si="3005"/>
        <v>639.19927926305559</v>
      </c>
      <c r="J3230" s="48">
        <f t="shared" si="2974"/>
        <v>1.1505587026735</v>
      </c>
      <c r="K3230" s="16"/>
      <c r="L3230" s="15"/>
      <c r="M3230" s="16">
        <f t="shared" si="2975"/>
        <v>0.70586423476901849</v>
      </c>
      <c r="N3230" s="16"/>
      <c r="O3230" s="16"/>
    </row>
    <row r="3231" spans="1:15" ht="15.75" x14ac:dyDescent="0.25">
      <c r="A3231" s="14">
        <v>41690.270833333336</v>
      </c>
      <c r="B3231" s="15">
        <v>1.5</v>
      </c>
      <c r="C3231" s="12">
        <f t="shared" si="2970"/>
        <v>42.475269900000001</v>
      </c>
      <c r="D3231" s="64">
        <f t="shared" si="2971"/>
        <v>4.6905206024539875E-2</v>
      </c>
      <c r="E3231" s="13">
        <f t="shared" si="2972"/>
        <v>2.251449889177914</v>
      </c>
      <c r="F3231">
        <v>6.72</v>
      </c>
      <c r="G3231">
        <v>6.72</v>
      </c>
      <c r="H3231" s="16">
        <f t="shared" si="3018"/>
        <v>14.863169963996221</v>
      </c>
      <c r="I3231" s="16">
        <f t="shared" si="3005"/>
        <v>631.31715579031277</v>
      </c>
      <c r="J3231" s="48">
        <f t="shared" si="2974"/>
        <v>1.136370880422563</v>
      </c>
      <c r="K3231" s="16"/>
      <c r="L3231" s="15"/>
      <c r="M3231" s="16">
        <f t="shared" si="2975"/>
        <v>0.69716004933899578</v>
      </c>
      <c r="N3231" s="16">
        <f t="shared" ref="N3231" si="3031">AVERAGE(H3231:H3278)</f>
        <v>20.486982852347886</v>
      </c>
      <c r="O3231" s="16">
        <f t="shared" ref="O3231" si="3032">AVERAGE(E3231:E3278)</f>
        <v>7.3808400714788993</v>
      </c>
    </row>
    <row r="3232" spans="1:15" ht="15.75" x14ac:dyDescent="0.25">
      <c r="A3232" s="14">
        <v>41690.291666666664</v>
      </c>
      <c r="B3232" s="15">
        <v>1.5</v>
      </c>
      <c r="C3232" s="12">
        <f t="shared" si="2970"/>
        <v>42.475269900000001</v>
      </c>
      <c r="D3232" s="64">
        <f t="shared" si="2971"/>
        <v>4.6905206024539875E-2</v>
      </c>
      <c r="E3232" s="13">
        <f t="shared" si="2972"/>
        <v>2.251449889177914</v>
      </c>
      <c r="F3232">
        <v>6.48</v>
      </c>
      <c r="G3232">
        <v>6.48</v>
      </c>
      <c r="H3232" s="16">
        <f t="shared" si="3018"/>
        <v>14.41598293879002</v>
      </c>
      <c r="I3232" s="16">
        <f t="shared" si="3005"/>
        <v>612.32276619890126</v>
      </c>
      <c r="J3232" s="48">
        <f t="shared" si="2974"/>
        <v>1.1021809791580222</v>
      </c>
      <c r="K3232" s="16"/>
      <c r="L3232" s="15"/>
      <c r="M3232" s="16">
        <f t="shared" si="2975"/>
        <v>0.67618464979019766</v>
      </c>
      <c r="N3232" s="16"/>
      <c r="O3232" s="16"/>
    </row>
    <row r="3233" spans="1:15" ht="15.75" x14ac:dyDescent="0.25">
      <c r="A3233" s="14">
        <v>41690.3125</v>
      </c>
      <c r="B3233" s="15">
        <v>1.5</v>
      </c>
      <c r="C3233" s="12">
        <f t="shared" si="2970"/>
        <v>42.475269900000001</v>
      </c>
      <c r="D3233" s="64">
        <f t="shared" si="2971"/>
        <v>4.6905206024539875E-2</v>
      </c>
      <c r="E3233" s="13">
        <f t="shared" si="2972"/>
        <v>2.251449889177914</v>
      </c>
      <c r="F3233">
        <v>6.32</v>
      </c>
      <c r="G3233">
        <v>6.32</v>
      </c>
      <c r="H3233" s="16">
        <f t="shared" si="3018"/>
        <v>14.116388445317012</v>
      </c>
      <c r="I3233" s="16">
        <f t="shared" si="3005"/>
        <v>599.59740922808146</v>
      </c>
      <c r="J3233" s="48">
        <f t="shared" si="2974"/>
        <v>1.0792753366105465</v>
      </c>
      <c r="K3233" s="16"/>
      <c r="L3233" s="15"/>
      <c r="M3233" s="16">
        <f t="shared" si="2975"/>
        <v>0.66213210835002856</v>
      </c>
      <c r="N3233" s="16">
        <f t="shared" ref="N3233" si="3033">AVERAGE(H3233:H3280)</f>
        <v>20.528546293937428</v>
      </c>
      <c r="O3233" s="16">
        <f t="shared" ref="O3233" si="3034">AVERAGE(E3233:E3280)</f>
        <v>7.4330476051409944</v>
      </c>
    </row>
    <row r="3234" spans="1:15" ht="15.75" x14ac:dyDescent="0.25">
      <c r="A3234" s="14">
        <v>41690.333333333336</v>
      </c>
      <c r="B3234" s="15">
        <v>1.3</v>
      </c>
      <c r="C3234" s="12">
        <f t="shared" ref="C3234:C3256" si="3035">28.3168466*B3234</f>
        <v>36.811900580000007</v>
      </c>
      <c r="D3234" s="64">
        <f t="shared" ref="D3234:D3256" si="3036">C3234*1800*10^6/(1.63*10^12)</f>
        <v>4.0651178554601236E-2</v>
      </c>
      <c r="E3234" s="13">
        <f t="shared" ref="E3234:E3256" si="3037">C3234*86400*10^6/(1.63*10^12)</f>
        <v>1.9512565706208596</v>
      </c>
      <c r="F3234">
        <v>6.13</v>
      </c>
      <c r="G3234">
        <v>6.13</v>
      </c>
      <c r="H3234" s="16">
        <f t="shared" si="3018"/>
        <v>13.759037468268829</v>
      </c>
      <c r="I3234" s="16">
        <f t="shared" ref="I3234:I3243" si="3038">C3234*H3234</f>
        <v>506.49631935840716</v>
      </c>
      <c r="J3234" s="48">
        <f t="shared" ref="J3234:J3243" si="3039">I3234*1800*10^-6</f>
        <v>0.91169337484513291</v>
      </c>
      <c r="K3234" s="16"/>
      <c r="L3234" s="15"/>
      <c r="M3234" s="16">
        <f t="shared" ref="M3234:M3243" si="3040">J3234/1.63</f>
        <v>0.55932108886204479</v>
      </c>
      <c r="N3234" s="16"/>
      <c r="O3234" s="16"/>
    </row>
    <row r="3235" spans="1:15" ht="15.75" x14ac:dyDescent="0.25">
      <c r="A3235" s="14">
        <v>41690.354166666664</v>
      </c>
      <c r="B3235" s="15">
        <v>1.3</v>
      </c>
      <c r="C3235" s="12">
        <f t="shared" si="3035"/>
        <v>36.811900580000007</v>
      </c>
      <c r="D3235" s="64">
        <f t="shared" si="3036"/>
        <v>4.0651178554601236E-2</v>
      </c>
      <c r="E3235" s="13">
        <f t="shared" si="3037"/>
        <v>1.9512565706208596</v>
      </c>
      <c r="F3235">
        <v>5.96</v>
      </c>
      <c r="G3235">
        <v>5.96</v>
      </c>
      <c r="H3235" s="16">
        <f t="shared" si="3018"/>
        <v>13.437798139576252</v>
      </c>
      <c r="I3235" s="16">
        <f t="shared" si="3038"/>
        <v>494.67088912819003</v>
      </c>
      <c r="J3235" s="48">
        <f t="shared" si="3039"/>
        <v>0.89040760043074196</v>
      </c>
      <c r="K3235" s="16"/>
      <c r="L3235" s="15"/>
      <c r="M3235" s="16">
        <f t="shared" si="3040"/>
        <v>0.54626233155260251</v>
      </c>
      <c r="N3235" s="16">
        <f t="shared" ref="N3235:N3236" si="3041">AVERAGE(H3235:H3282)</f>
        <v>20.610720913061535</v>
      </c>
      <c r="O3235" s="16">
        <f t="shared" ref="O3235:O3236" si="3042">AVERAGE(E3235:E3282)</f>
        <v>7.517884847341902</v>
      </c>
    </row>
    <row r="3236" spans="1:15" ht="15.75" x14ac:dyDescent="0.25">
      <c r="A3236" s="14">
        <v>41690.375</v>
      </c>
      <c r="B3236" s="15">
        <v>1.3</v>
      </c>
      <c r="C3236" s="12">
        <f t="shared" si="3035"/>
        <v>36.811900580000007</v>
      </c>
      <c r="D3236" s="64">
        <f t="shared" si="3036"/>
        <v>4.0651178554601236E-2</v>
      </c>
      <c r="E3236" s="13">
        <f t="shared" si="3037"/>
        <v>1.9512565706208596</v>
      </c>
      <c r="F3236">
        <v>5.78</v>
      </c>
      <c r="G3236">
        <v>5.78</v>
      </c>
      <c r="H3236" s="16">
        <f t="shared" si="3018"/>
        <v>13.096059482875267</v>
      </c>
      <c r="I3236" s="16">
        <f t="shared" si="3038"/>
        <v>482.09083967337062</v>
      </c>
      <c r="J3236" s="48">
        <f t="shared" si="3039"/>
        <v>0.86776351141206709</v>
      </c>
      <c r="K3236" s="16"/>
      <c r="L3236" s="15"/>
      <c r="M3236" s="16">
        <f t="shared" si="3040"/>
        <v>0.53237025240004121</v>
      </c>
      <c r="N3236" s="16">
        <f t="shared" si="3041"/>
        <v>20.664143706877383</v>
      </c>
      <c r="O3236" s="16">
        <f t="shared" si="3042"/>
        <v>7.5766183227117603</v>
      </c>
    </row>
    <row r="3237" spans="1:15" ht="15.75" x14ac:dyDescent="0.25">
      <c r="A3237" s="14">
        <v>41690.395833333336</v>
      </c>
      <c r="B3237" s="15">
        <v>1.3</v>
      </c>
      <c r="C3237" s="12">
        <f t="shared" si="3035"/>
        <v>36.811900580000007</v>
      </c>
      <c r="D3237" s="64">
        <f t="shared" si="3036"/>
        <v>4.0651178554601236E-2</v>
      </c>
      <c r="E3237" s="13">
        <f t="shared" si="3037"/>
        <v>1.9512565706208596</v>
      </c>
      <c r="F3237">
        <v>5.59</v>
      </c>
      <c r="G3237">
        <v>5.59</v>
      </c>
      <c r="H3237" s="16">
        <f t="shared" si="3018"/>
        <v>12.733481842352656</v>
      </c>
      <c r="I3237" s="16">
        <f t="shared" si="3038"/>
        <v>468.74366761792129</v>
      </c>
      <c r="J3237" s="48">
        <f t="shared" si="3039"/>
        <v>0.84373860171225823</v>
      </c>
      <c r="K3237" s="16"/>
      <c r="L3237" s="15"/>
      <c r="M3237" s="16">
        <f t="shared" si="3040"/>
        <v>0.51763104399525051</v>
      </c>
      <c r="N3237" s="16"/>
      <c r="O3237" s="16"/>
    </row>
    <row r="3238" spans="1:15" ht="15.75" x14ac:dyDescent="0.25">
      <c r="A3238" s="14">
        <v>41690.416666666664</v>
      </c>
      <c r="B3238" s="15">
        <v>1.5</v>
      </c>
      <c r="C3238" s="12">
        <f t="shared" si="3035"/>
        <v>42.475269900000001</v>
      </c>
      <c r="D3238" s="64">
        <f t="shared" si="3036"/>
        <v>4.6905206024539875E-2</v>
      </c>
      <c r="E3238" s="13">
        <f t="shared" si="3037"/>
        <v>2.251449889177914</v>
      </c>
      <c r="F3238">
        <v>5.64</v>
      </c>
      <c r="G3238">
        <v>5.64</v>
      </c>
      <c r="H3238" s="16">
        <f t="shared" si="3018"/>
        <v>12.829085575222635</v>
      </c>
      <c r="I3238" s="16">
        <f t="shared" si="3038"/>
        <v>544.91887237777814</v>
      </c>
      <c r="J3238" s="48">
        <f t="shared" si="3039"/>
        <v>0.98085397028000065</v>
      </c>
      <c r="K3238" s="16"/>
      <c r="L3238" s="15"/>
      <c r="M3238" s="16">
        <f t="shared" si="3040"/>
        <v>0.60175090201227033</v>
      </c>
      <c r="N3238" s="16">
        <f t="shared" ref="N3238" si="3043">AVERAGE(H3238:H3285)</f>
        <v>20.874837902611098</v>
      </c>
      <c r="O3238" s="16">
        <f t="shared" ref="O3238" si="3044">AVERAGE(E3238:E3285)</f>
        <v>7.7201890402825262</v>
      </c>
    </row>
    <row r="3239" spans="1:15" ht="15.75" x14ac:dyDescent="0.25">
      <c r="A3239" s="14">
        <v>41690.4375</v>
      </c>
      <c r="B3239" s="15">
        <v>1.7</v>
      </c>
      <c r="C3239" s="12">
        <f t="shared" si="3035"/>
        <v>48.138639220000002</v>
      </c>
      <c r="D3239" s="64">
        <f t="shared" si="3036"/>
        <v>5.3159233494478528E-2</v>
      </c>
      <c r="E3239" s="13">
        <f t="shared" si="3037"/>
        <v>2.5516432077349696</v>
      </c>
      <c r="F3239">
        <v>5.57</v>
      </c>
      <c r="G3239">
        <v>5.57</v>
      </c>
      <c r="H3239" s="16">
        <f t="shared" si="3018"/>
        <v>12.695202091033369</v>
      </c>
      <c r="I3239" s="16">
        <f t="shared" si="3038"/>
        <v>611.12975328524499</v>
      </c>
      <c r="J3239" s="48">
        <f t="shared" si="3039"/>
        <v>1.1000335559134409</v>
      </c>
      <c r="K3239" s="16"/>
      <c r="L3239" s="15"/>
      <c r="M3239" s="16">
        <f t="shared" si="3040"/>
        <v>0.67486721221683499</v>
      </c>
      <c r="N3239" s="16"/>
      <c r="O3239" s="16"/>
    </row>
    <row r="3240" spans="1:15" ht="15.75" x14ac:dyDescent="0.25">
      <c r="A3240" s="14">
        <v>41690.458333333336</v>
      </c>
      <c r="B3240" s="15">
        <v>2</v>
      </c>
      <c r="C3240" s="12">
        <f t="shared" si="3035"/>
        <v>56.633693200000003</v>
      </c>
      <c r="D3240" s="64">
        <f t="shared" si="3036"/>
        <v>6.25402746993865E-2</v>
      </c>
      <c r="E3240" s="13">
        <f t="shared" si="3037"/>
        <v>3.001933185570552</v>
      </c>
      <c r="F3240">
        <v>5.45</v>
      </c>
      <c r="G3240">
        <v>5.45</v>
      </c>
      <c r="H3240" s="16">
        <f t="shared" si="3018"/>
        <v>12.465058373478849</v>
      </c>
      <c r="I3240" s="16">
        <f t="shared" si="3038"/>
        <v>705.94229164369222</v>
      </c>
      <c r="J3240" s="48">
        <f t="shared" si="3039"/>
        <v>1.2706961249586459</v>
      </c>
      <c r="K3240" s="16"/>
      <c r="L3240" s="15"/>
      <c r="M3240" s="16">
        <f t="shared" si="3040"/>
        <v>0.77956817482125518</v>
      </c>
      <c r="N3240" s="16">
        <f t="shared" ref="N3240" si="3045">AVERAGE(H3240:H3287)</f>
        <v>21.335823722643653</v>
      </c>
      <c r="O3240" s="16">
        <f t="shared" ref="O3240" si="3046">AVERAGE(E3240:E3287)</f>
        <v>7.9224932332231495</v>
      </c>
    </row>
    <row r="3241" spans="1:15" ht="15.75" x14ac:dyDescent="0.25">
      <c r="A3241" s="14">
        <v>41690.479166666664</v>
      </c>
      <c r="B3241" s="15">
        <v>2.7</v>
      </c>
      <c r="C3241" s="12">
        <f t="shared" si="3035"/>
        <v>76.455485820000007</v>
      </c>
      <c r="D3241" s="64">
        <f t="shared" si="3036"/>
        <v>8.4429370844171792E-2</v>
      </c>
      <c r="E3241" s="13">
        <f t="shared" si="3037"/>
        <v>4.0526098005202451</v>
      </c>
      <c r="F3241">
        <v>6.1</v>
      </c>
      <c r="G3241">
        <v>6.1</v>
      </c>
      <c r="H3241" s="16">
        <f t="shared" si="3018"/>
        <v>13.702452843209093</v>
      </c>
      <c r="I3241" s="16">
        <f t="shared" si="3038"/>
        <v>1047.6276890531915</v>
      </c>
      <c r="J3241" s="48">
        <f t="shared" si="3039"/>
        <v>1.8857298402957445</v>
      </c>
      <c r="K3241" s="16"/>
      <c r="L3241" s="15"/>
      <c r="M3241" s="16">
        <f t="shared" si="3040"/>
        <v>1.1568894725740764</v>
      </c>
      <c r="N3241" s="16"/>
      <c r="O3241" s="16"/>
    </row>
    <row r="3242" spans="1:15" ht="15.75" x14ac:dyDescent="0.25">
      <c r="A3242" s="14">
        <v>41690.5</v>
      </c>
      <c r="B3242" s="15">
        <v>3.5</v>
      </c>
      <c r="C3242" s="12">
        <f t="shared" si="3035"/>
        <v>99.108963100000011</v>
      </c>
      <c r="D3242" s="64">
        <f t="shared" si="3036"/>
        <v>0.1094454807239264</v>
      </c>
      <c r="E3242" s="13">
        <f t="shared" si="3037"/>
        <v>5.2533830747484664</v>
      </c>
      <c r="F3242">
        <v>7.32</v>
      </c>
      <c r="G3242">
        <v>7.32</v>
      </c>
      <c r="H3242" s="16">
        <f t="shared" si="3018"/>
        <v>15.970207642310809</v>
      </c>
      <c r="I3242" s="16">
        <f t="shared" si="3038"/>
        <v>1582.7907199211202</v>
      </c>
      <c r="J3242" s="48">
        <f t="shared" si="3039"/>
        <v>2.8490232958580162</v>
      </c>
      <c r="K3242" s="16"/>
      <c r="L3242" s="15"/>
      <c r="M3242" s="16">
        <f t="shared" si="3040"/>
        <v>1.7478670526736297</v>
      </c>
      <c r="N3242" s="16">
        <f t="shared" ref="N3242:N3243" si="3047">AVERAGE(H3242:H3289)</f>
        <v>22.304465757794659</v>
      </c>
      <c r="O3242" s="16">
        <f t="shared" ref="O3242:O3243" si="3048">AVERAGE(E3242:E3289)</f>
        <v>8.438042628136353</v>
      </c>
    </row>
    <row r="3243" spans="1:15" ht="15.75" x14ac:dyDescent="0.25">
      <c r="A3243" s="14">
        <v>41690.520833333336</v>
      </c>
      <c r="B3243" s="15">
        <v>5.3</v>
      </c>
      <c r="C3243" s="12">
        <f t="shared" si="3035"/>
        <v>150.07928698000001</v>
      </c>
      <c r="D3243" s="64">
        <f t="shared" si="3036"/>
        <v>0.16573172795337424</v>
      </c>
      <c r="E3243" s="13">
        <f t="shared" si="3037"/>
        <v>7.9551229417619629</v>
      </c>
      <c r="F3243">
        <v>13.32</v>
      </c>
      <c r="G3243">
        <v>13.32</v>
      </c>
      <c r="H3243" s="16">
        <f t="shared" si="3018"/>
        <v>26.406132830578059</v>
      </c>
      <c r="I3243" s="16">
        <f t="shared" si="3038"/>
        <v>3963.0135871123243</v>
      </c>
      <c r="J3243" s="48">
        <f t="shared" si="3039"/>
        <v>7.1334244568021834</v>
      </c>
      <c r="K3243" s="16"/>
      <c r="L3243" s="15"/>
      <c r="M3243" s="16">
        <f t="shared" si="3040"/>
        <v>4.3763340225780265</v>
      </c>
      <c r="N3243" s="16">
        <f t="shared" si="3047"/>
        <v>22.972419228820112</v>
      </c>
      <c r="O3243" s="16">
        <f t="shared" si="3048"/>
        <v>8.7153951507162404</v>
      </c>
    </row>
    <row r="3244" spans="1:15" x14ac:dyDescent="0.25">
      <c r="A3244" s="14">
        <v>41690.541666666664</v>
      </c>
      <c r="B3244" s="15">
        <v>8</v>
      </c>
      <c r="C3244" s="12">
        <f t="shared" si="3035"/>
        <v>226.53477280000001</v>
      </c>
      <c r="D3244" s="64">
        <f t="shared" si="3036"/>
        <v>0.250161098797546</v>
      </c>
      <c r="E3244" s="13">
        <f t="shared" si="3037"/>
        <v>12.007732742282208</v>
      </c>
      <c r="F3244">
        <v>13.32</v>
      </c>
      <c r="H3244" s="16"/>
      <c r="I3244" s="16"/>
      <c r="J3244" s="16"/>
      <c r="K3244" s="16"/>
      <c r="L3244" s="15"/>
      <c r="M3244" s="16"/>
      <c r="N3244" s="16"/>
      <c r="O3244" s="16"/>
    </row>
    <row r="3245" spans="1:15" x14ac:dyDescent="0.25">
      <c r="A3245" s="14">
        <v>41690.5625</v>
      </c>
      <c r="B3245" s="15">
        <v>9.5</v>
      </c>
      <c r="C3245" s="12">
        <f t="shared" si="3035"/>
        <v>269.01004270000004</v>
      </c>
      <c r="D3245" s="64">
        <f t="shared" si="3036"/>
        <v>0.2970663048220859</v>
      </c>
      <c r="E3245" s="13">
        <f t="shared" si="3037"/>
        <v>14.259182631460124</v>
      </c>
      <c r="F3245">
        <v>13.32</v>
      </c>
      <c r="H3245" s="16"/>
      <c r="I3245" s="16"/>
      <c r="J3245" s="16"/>
      <c r="K3245" s="16"/>
      <c r="L3245" s="15"/>
      <c r="M3245" s="16"/>
      <c r="N3245" s="16">
        <f t="shared" ref="N3245" si="3049">AVERAGE(H3245:H3292)</f>
        <v>36.272129264510575</v>
      </c>
      <c r="O3245" s="16">
        <f t="shared" ref="O3245" si="3050">AVERAGE(E3245:E3292)</f>
        <v>10.500240207789167</v>
      </c>
    </row>
    <row r="3246" spans="1:15" x14ac:dyDescent="0.25">
      <c r="A3246" s="14">
        <v>41690.583333333336</v>
      </c>
      <c r="B3246" s="15">
        <v>12</v>
      </c>
      <c r="C3246" s="12">
        <f t="shared" si="3035"/>
        <v>339.80215920000001</v>
      </c>
      <c r="D3246" s="64">
        <f t="shared" si="3036"/>
        <v>0.375241648196319</v>
      </c>
      <c r="E3246" s="13">
        <f t="shared" si="3037"/>
        <v>18.011599113423312</v>
      </c>
      <c r="F3246">
        <v>13.32</v>
      </c>
      <c r="H3246" s="16"/>
      <c r="I3246" s="16"/>
      <c r="J3246" s="16"/>
      <c r="K3246" s="16"/>
      <c r="L3246" s="15"/>
      <c r="M3246" s="16"/>
      <c r="N3246" s="16"/>
      <c r="O3246" s="16"/>
    </row>
    <row r="3247" spans="1:15" ht="15.75" x14ac:dyDescent="0.25">
      <c r="A3247" s="14">
        <v>41690.604166666664</v>
      </c>
      <c r="B3247" s="15">
        <v>12</v>
      </c>
      <c r="C3247" s="12">
        <f t="shared" si="3035"/>
        <v>339.80215920000001</v>
      </c>
      <c r="D3247" s="64">
        <f t="shared" si="3036"/>
        <v>0.375241648196319</v>
      </c>
      <c r="E3247" s="13">
        <f t="shared" si="3037"/>
        <v>18.011599113423312</v>
      </c>
      <c r="F3247">
        <v>15.41</v>
      </c>
      <c r="G3247">
        <v>15.41</v>
      </c>
      <c r="H3247" s="16">
        <f t="shared" ref="H3247:H3310" si="3051" xml:space="preserve"> 3*(G3247^0.84)</f>
        <v>29.845267188152512</v>
      </c>
      <c r="I3247" s="16">
        <f t="shared" ref="I3247:I3256" si="3052">C3247*H3247</f>
        <v>10141.486232435136</v>
      </c>
      <c r="J3247" s="48">
        <f t="shared" ref="J3247:J3256" si="3053">I3247*1800*10^-6</f>
        <v>18.254675218383245</v>
      </c>
      <c r="K3247" s="16"/>
      <c r="L3247" s="15"/>
      <c r="M3247" s="16">
        <f t="shared" ref="M3247:M3256" si="3054">J3247/1.63</f>
        <v>11.199187250541868</v>
      </c>
      <c r="N3247" s="16">
        <f t="shared" ref="N3247" si="3055">AVERAGE(H3247:H3294)</f>
        <v>39.989341946463057</v>
      </c>
      <c r="O3247" s="16">
        <f t="shared" ref="O3247" si="3056">AVERAGE(E3247:E3294)</f>
        <v>11.16914923283478</v>
      </c>
    </row>
    <row r="3248" spans="1:15" ht="15.75" x14ac:dyDescent="0.25">
      <c r="A3248" s="14">
        <v>41690.625</v>
      </c>
      <c r="B3248" s="15">
        <v>12</v>
      </c>
      <c r="C3248" s="12">
        <f t="shared" si="3035"/>
        <v>339.80215920000001</v>
      </c>
      <c r="D3248" s="64">
        <f t="shared" si="3036"/>
        <v>0.375241648196319</v>
      </c>
      <c r="E3248" s="13">
        <f t="shared" si="3037"/>
        <v>18.011599113423312</v>
      </c>
      <c r="F3248">
        <v>14.31</v>
      </c>
      <c r="G3248">
        <v>14.31</v>
      </c>
      <c r="H3248" s="16">
        <f t="shared" si="3051"/>
        <v>28.045200362755942</v>
      </c>
      <c r="I3248" s="16">
        <f t="shared" si="3052"/>
        <v>9529.8196384610928</v>
      </c>
      <c r="J3248" s="48">
        <f t="shared" si="3053"/>
        <v>17.153675349229964</v>
      </c>
      <c r="K3248" s="16"/>
      <c r="L3248" s="15"/>
      <c r="M3248" s="16">
        <f t="shared" si="3054"/>
        <v>10.523727208116544</v>
      </c>
      <c r="N3248" s="16"/>
      <c r="O3248" s="16"/>
    </row>
    <row r="3249" spans="1:15" ht="15.75" x14ac:dyDescent="0.25">
      <c r="A3249" s="14">
        <v>41690.645833333336</v>
      </c>
      <c r="B3249" s="15">
        <v>12</v>
      </c>
      <c r="C3249" s="12">
        <f t="shared" si="3035"/>
        <v>339.80215920000001</v>
      </c>
      <c r="D3249" s="64">
        <f t="shared" si="3036"/>
        <v>0.375241648196319</v>
      </c>
      <c r="E3249" s="13">
        <f t="shared" si="3037"/>
        <v>18.011599113423312</v>
      </c>
      <c r="F3249">
        <v>14.04</v>
      </c>
      <c r="G3249">
        <v>14.04</v>
      </c>
      <c r="H3249" s="16">
        <f t="shared" si="3051"/>
        <v>27.600034521191994</v>
      </c>
      <c r="I3249" s="16">
        <f t="shared" si="3052"/>
        <v>9378.5513242955785</v>
      </c>
      <c r="J3249" s="48">
        <f t="shared" si="3053"/>
        <v>16.881392383732042</v>
      </c>
      <c r="K3249" s="16"/>
      <c r="L3249" s="15"/>
      <c r="M3249" s="16">
        <f t="shared" si="3054"/>
        <v>10.356682444007388</v>
      </c>
      <c r="N3249" s="16">
        <f t="shared" ref="N3249:N3250" si="3057">AVERAGE(H3249:H3296)</f>
        <v>41.731055744007072</v>
      </c>
      <c r="O3249" s="16">
        <f t="shared" ref="O3249:O3250" si="3058">AVERAGE(E3249:E3296)</f>
        <v>11.430186901145262</v>
      </c>
    </row>
    <row r="3250" spans="1:15" ht="15.75" x14ac:dyDescent="0.25">
      <c r="A3250" s="14">
        <v>41690.666666666664</v>
      </c>
      <c r="B3250" s="15">
        <v>12</v>
      </c>
      <c r="C3250" s="12">
        <f t="shared" si="3035"/>
        <v>339.80215920000001</v>
      </c>
      <c r="D3250" s="64">
        <f t="shared" si="3036"/>
        <v>0.375241648196319</v>
      </c>
      <c r="E3250" s="13">
        <f t="shared" si="3037"/>
        <v>18.011599113423312</v>
      </c>
      <c r="F3250">
        <v>14.36</v>
      </c>
      <c r="G3250">
        <v>14.36</v>
      </c>
      <c r="H3250" s="16">
        <f t="shared" si="3051"/>
        <v>28.127490342308789</v>
      </c>
      <c r="I3250" s="16">
        <f t="shared" si="3052"/>
        <v>9557.7819511936741</v>
      </c>
      <c r="J3250" s="48">
        <f t="shared" si="3053"/>
        <v>17.204007512148614</v>
      </c>
      <c r="K3250" s="16"/>
      <c r="L3250" s="15"/>
      <c r="M3250" s="16">
        <f t="shared" si="3054"/>
        <v>10.554605835673996</v>
      </c>
      <c r="N3250" s="16">
        <f t="shared" si="3057"/>
        <v>42.301133892897219</v>
      </c>
      <c r="O3250" s="16">
        <f t="shared" si="3058"/>
        <v>11.528076026761696</v>
      </c>
    </row>
    <row r="3251" spans="1:15" ht="15.75" x14ac:dyDescent="0.25">
      <c r="A3251" s="14">
        <v>41690.6875</v>
      </c>
      <c r="B3251" s="15">
        <v>10</v>
      </c>
      <c r="C3251" s="12">
        <f t="shared" si="3035"/>
        <v>283.16846600000002</v>
      </c>
      <c r="D3251" s="64">
        <f t="shared" si="3036"/>
        <v>0.31270137349693256</v>
      </c>
      <c r="E3251" s="13">
        <f t="shared" si="3037"/>
        <v>15.00966592785276</v>
      </c>
      <c r="F3251">
        <v>13.87</v>
      </c>
      <c r="G3251">
        <v>13.87</v>
      </c>
      <c r="H3251" s="16">
        <f t="shared" si="3051"/>
        <v>27.319043019016746</v>
      </c>
      <c r="I3251" s="16">
        <f t="shared" si="3052"/>
        <v>7735.8915042829813</v>
      </c>
      <c r="J3251" s="48">
        <f t="shared" si="3053"/>
        <v>13.924604707709365</v>
      </c>
      <c r="K3251" s="16"/>
      <c r="L3251" s="15"/>
      <c r="M3251" s="16">
        <f t="shared" si="3054"/>
        <v>8.5427022746683221</v>
      </c>
      <c r="N3251" s="16"/>
      <c r="O3251" s="16"/>
    </row>
    <row r="3252" spans="1:15" ht="15.75" x14ac:dyDescent="0.25">
      <c r="A3252" s="14">
        <v>41690.708333333336</v>
      </c>
      <c r="B3252" s="15">
        <v>9.5</v>
      </c>
      <c r="C3252" s="12">
        <f t="shared" si="3035"/>
        <v>269.01004270000004</v>
      </c>
      <c r="D3252" s="64">
        <f t="shared" si="3036"/>
        <v>0.2970663048220859</v>
      </c>
      <c r="E3252" s="13">
        <f t="shared" si="3037"/>
        <v>14.259182631460124</v>
      </c>
      <c r="F3252">
        <v>14.51</v>
      </c>
      <c r="G3252">
        <v>14.51</v>
      </c>
      <c r="H3252" s="16">
        <f t="shared" si="3051"/>
        <v>28.374086029276626</v>
      </c>
      <c r="I3252" s="16">
        <f t="shared" si="3052"/>
        <v>7632.9140943091797</v>
      </c>
      <c r="J3252" s="48">
        <f t="shared" si="3053"/>
        <v>13.739245369756523</v>
      </c>
      <c r="K3252" s="16"/>
      <c r="L3252" s="15"/>
      <c r="M3252" s="16">
        <f t="shared" si="3054"/>
        <v>8.4289848894211801</v>
      </c>
      <c r="N3252" s="16">
        <f t="shared" ref="N3252" si="3059">AVERAGE(H3252:H3299)</f>
        <v>43.183450044692904</v>
      </c>
      <c r="O3252" s="16">
        <f t="shared" ref="O3252" si="3060">AVERAGE(E3252:E3299)</f>
        <v>11.691224569455748</v>
      </c>
    </row>
    <row r="3253" spans="1:15" ht="15.75" x14ac:dyDescent="0.25">
      <c r="A3253" s="14">
        <v>41690.729166666664</v>
      </c>
      <c r="B3253" s="15">
        <v>9</v>
      </c>
      <c r="C3253" s="12">
        <f t="shared" si="3035"/>
        <v>254.8516194</v>
      </c>
      <c r="D3253" s="64">
        <f t="shared" si="3036"/>
        <v>0.28143123614723925</v>
      </c>
      <c r="E3253" s="13">
        <f t="shared" si="3037"/>
        <v>13.508699335067485</v>
      </c>
      <c r="F3253">
        <v>14.8</v>
      </c>
      <c r="G3253">
        <v>14.8</v>
      </c>
      <c r="H3253" s="16">
        <f t="shared" si="3051"/>
        <v>28.849686331835954</v>
      </c>
      <c r="I3253" s="16">
        <f t="shared" si="3052"/>
        <v>7352.3892808504388</v>
      </c>
      <c r="J3253" s="48">
        <f t="shared" si="3053"/>
        <v>13.23430070553079</v>
      </c>
      <c r="K3253" s="16"/>
      <c r="L3253" s="15"/>
      <c r="M3253" s="16">
        <f t="shared" si="3054"/>
        <v>8.1192028868287061</v>
      </c>
      <c r="N3253" s="16"/>
      <c r="O3253" s="16"/>
    </row>
    <row r="3254" spans="1:15" ht="15.75" x14ac:dyDescent="0.25">
      <c r="A3254" s="14">
        <v>41690.75</v>
      </c>
      <c r="B3254" s="15">
        <v>9</v>
      </c>
      <c r="C3254" s="12">
        <f t="shared" si="3035"/>
        <v>254.8516194</v>
      </c>
      <c r="D3254" s="64">
        <f t="shared" si="3036"/>
        <v>0.28143123614723925</v>
      </c>
      <c r="E3254" s="13">
        <f t="shared" si="3037"/>
        <v>13.508699335067485</v>
      </c>
      <c r="F3254">
        <v>15.67</v>
      </c>
      <c r="G3254">
        <v>15.67</v>
      </c>
      <c r="H3254" s="16">
        <f t="shared" si="3051"/>
        <v>30.267685431907033</v>
      </c>
      <c r="I3254" s="16">
        <f t="shared" si="3052"/>
        <v>7713.7686478112955</v>
      </c>
      <c r="J3254" s="48">
        <f t="shared" si="3053"/>
        <v>13.884783566060332</v>
      </c>
      <c r="K3254" s="16"/>
      <c r="L3254" s="15"/>
      <c r="M3254" s="16">
        <f t="shared" si="3054"/>
        <v>8.5182721264173811</v>
      </c>
      <c r="N3254" s="16">
        <f t="shared" ref="N3254" si="3061">AVERAGE(H3254:H3301)</f>
        <v>43.751452700653374</v>
      </c>
      <c r="O3254" s="16">
        <f t="shared" ref="O3254" si="3062">AVERAGE(E3254:E3301)</f>
        <v>11.870687966419206</v>
      </c>
    </row>
    <row r="3255" spans="1:15" ht="15.75" x14ac:dyDescent="0.25">
      <c r="A3255" s="14">
        <v>41690.770833333336</v>
      </c>
      <c r="B3255" s="15">
        <v>8</v>
      </c>
      <c r="C3255" s="12">
        <f t="shared" si="3035"/>
        <v>226.53477280000001</v>
      </c>
      <c r="D3255" s="64">
        <f t="shared" si="3036"/>
        <v>0.250161098797546</v>
      </c>
      <c r="E3255" s="13">
        <f t="shared" si="3037"/>
        <v>12.007732742282208</v>
      </c>
      <c r="F3255">
        <v>14.71</v>
      </c>
      <c r="G3255">
        <v>14.71</v>
      </c>
      <c r="H3255" s="16">
        <f t="shared" si="3051"/>
        <v>28.702247153830562</v>
      </c>
      <c r="I3255" s="16">
        <f t="shared" si="3052"/>
        <v>6502.0570378424536</v>
      </c>
      <c r="J3255" s="48">
        <f t="shared" si="3053"/>
        <v>11.703702668116417</v>
      </c>
      <c r="K3255" s="16"/>
      <c r="L3255" s="15"/>
      <c r="M3255" s="16">
        <f t="shared" si="3054"/>
        <v>7.1801856859609927</v>
      </c>
      <c r="N3255" s="16"/>
      <c r="O3255" s="16"/>
    </row>
    <row r="3256" spans="1:15" ht="15.75" x14ac:dyDescent="0.25">
      <c r="A3256" s="14">
        <v>41690.791666666664</v>
      </c>
      <c r="B3256" s="15">
        <v>8</v>
      </c>
      <c r="C3256" s="12">
        <f t="shared" si="3035"/>
        <v>226.53477280000001</v>
      </c>
      <c r="D3256" s="64">
        <f t="shared" si="3036"/>
        <v>0.250161098797546</v>
      </c>
      <c r="E3256" s="13">
        <f t="shared" si="3037"/>
        <v>12.007732742282208</v>
      </c>
      <c r="F3256">
        <v>13.29</v>
      </c>
      <c r="G3256">
        <v>13.29</v>
      </c>
      <c r="H3256" s="16">
        <f t="shared" si="3051"/>
        <v>26.356166272771006</v>
      </c>
      <c r="I3256" s="16">
        <f t="shared" si="3052"/>
        <v>5970.5881384812028</v>
      </c>
      <c r="J3256" s="48">
        <f t="shared" si="3053"/>
        <v>10.747058649266163</v>
      </c>
      <c r="K3256" s="16"/>
      <c r="L3256" s="15"/>
      <c r="M3256" s="16">
        <f t="shared" si="3054"/>
        <v>6.5932875148872174</v>
      </c>
      <c r="N3256" s="16">
        <f t="shared" ref="N3256:N3257" si="3063">AVERAGE(H3256:H3303)</f>
        <v>44.075662460046779</v>
      </c>
      <c r="O3256" s="16">
        <f t="shared" ref="O3256:O3257" si="3064">AVERAGE(E3256:E3303)</f>
        <v>11.984891946305039</v>
      </c>
    </row>
    <row r="3257" spans="1:15" ht="15.75" x14ac:dyDescent="0.25">
      <c r="A3257" s="14">
        <v>41690.812499884261</v>
      </c>
      <c r="B3257" s="15"/>
      <c r="C3257" s="12"/>
      <c r="D3257" s="64"/>
      <c r="E3257" s="13"/>
      <c r="F3257">
        <v>12.45</v>
      </c>
      <c r="G3257">
        <v>12.45</v>
      </c>
      <c r="H3257" s="16">
        <f t="shared" si="3051"/>
        <v>24.949595556681892</v>
      </c>
      <c r="I3257" s="16"/>
      <c r="J3257" s="48"/>
      <c r="K3257" s="16"/>
      <c r="L3257" s="15"/>
      <c r="M3257" s="16"/>
      <c r="N3257" s="16">
        <f t="shared" si="3063"/>
        <v>44.265647294911474</v>
      </c>
      <c r="O3257" s="16">
        <f t="shared" si="3064"/>
        <v>12.001206800574444</v>
      </c>
    </row>
    <row r="3258" spans="1:15" ht="15.75" x14ac:dyDescent="0.25">
      <c r="A3258" s="14">
        <v>41690.833333159724</v>
      </c>
      <c r="B3258" s="15"/>
      <c r="C3258" s="12"/>
      <c r="D3258" s="64"/>
      <c r="E3258" s="13"/>
      <c r="F3258">
        <v>12.47</v>
      </c>
      <c r="G3258">
        <v>12.47</v>
      </c>
      <c r="H3258" s="16">
        <f t="shared" si="3051"/>
        <v>24.983258156818785</v>
      </c>
      <c r="I3258" s="16"/>
      <c r="J3258" s="48"/>
      <c r="K3258" s="16"/>
      <c r="L3258" s="15"/>
      <c r="M3258" s="16"/>
      <c r="N3258" s="16"/>
      <c r="O3258" s="16"/>
    </row>
    <row r="3259" spans="1:15" ht="15.75" x14ac:dyDescent="0.25">
      <c r="A3259" s="14">
        <v>41690.854166666664</v>
      </c>
      <c r="B3259" s="15">
        <v>6.1</v>
      </c>
      <c r="C3259" s="12">
        <f t="shared" ref="C3259:C3322" si="3065">28.3168466*B3259</f>
        <v>172.73276426000001</v>
      </c>
      <c r="D3259" s="64">
        <f t="shared" ref="D3259:D3322" si="3066">C3259*1800*10^6/(1.63*10^12)</f>
        <v>0.19074783783312885</v>
      </c>
      <c r="E3259" s="13">
        <f t="shared" ref="E3259:E3322" si="3067">C3259*86400*10^6/(1.63*10^12)</f>
        <v>9.1558962159901842</v>
      </c>
      <c r="F3259">
        <v>12.11</v>
      </c>
      <c r="G3259">
        <v>12.11</v>
      </c>
      <c r="H3259" s="16">
        <f t="shared" si="3051"/>
        <v>24.375994036151567</v>
      </c>
      <c r="I3259" s="16">
        <f t="shared" ref="I3259:I3290" si="3068">C3259*H3259</f>
        <v>4210.5328314497347</v>
      </c>
      <c r="J3259" s="48">
        <f t="shared" ref="J3259:J3322" si="3069">I3259*1800*10^-6</f>
        <v>7.5789590966095224</v>
      </c>
      <c r="K3259" s="16"/>
      <c r="L3259" s="15"/>
      <c r="M3259" s="16">
        <f t="shared" ref="M3259:M3322" si="3070">J3259/1.63</f>
        <v>4.6496681574291552</v>
      </c>
      <c r="N3259" s="16">
        <f t="shared" ref="N3259" si="3071">AVERAGE(H3259:H3306)</f>
        <v>44.528965223588784</v>
      </c>
      <c r="O3259" s="16">
        <f t="shared" ref="O3259" si="3072">AVERAGE(E3259:E3306)</f>
        <v>11.885779206618402</v>
      </c>
    </row>
    <row r="3260" spans="1:15" ht="15.75" x14ac:dyDescent="0.25">
      <c r="A3260" s="14">
        <v>41690.875</v>
      </c>
      <c r="B3260" s="15">
        <v>5.3</v>
      </c>
      <c r="C3260" s="12">
        <f t="shared" si="3065"/>
        <v>150.07928698000001</v>
      </c>
      <c r="D3260" s="64">
        <f t="shared" si="3066"/>
        <v>0.16573172795337424</v>
      </c>
      <c r="E3260" s="13">
        <f t="shared" si="3067"/>
        <v>7.9551229417619629</v>
      </c>
      <c r="F3260">
        <v>11.91</v>
      </c>
      <c r="G3260">
        <v>11.91</v>
      </c>
      <c r="H3260" s="16">
        <f t="shared" si="3051"/>
        <v>24.037380288299914</v>
      </c>
      <c r="I3260" s="16">
        <f t="shared" si="3068"/>
        <v>3607.512894535158</v>
      </c>
      <c r="J3260" s="48">
        <f t="shared" si="3069"/>
        <v>6.4935232101632838</v>
      </c>
      <c r="K3260" s="16"/>
      <c r="L3260" s="15"/>
      <c r="M3260" s="16">
        <f t="shared" si="3070"/>
        <v>3.9837565706523215</v>
      </c>
      <c r="N3260" s="16"/>
      <c r="O3260" s="16"/>
    </row>
    <row r="3261" spans="1:15" ht="15.75" x14ac:dyDescent="0.25">
      <c r="A3261" s="14">
        <v>41690.895833333336</v>
      </c>
      <c r="B3261" s="15">
        <v>4.5999999999999996</v>
      </c>
      <c r="C3261" s="12">
        <f t="shared" si="3065"/>
        <v>130.25749436000001</v>
      </c>
      <c r="D3261" s="64">
        <f t="shared" si="3066"/>
        <v>0.14384263180858897</v>
      </c>
      <c r="E3261" s="13">
        <f t="shared" si="3067"/>
        <v>6.9044463268122716</v>
      </c>
      <c r="F3261">
        <v>10.95</v>
      </c>
      <c r="G3261">
        <v>10.95</v>
      </c>
      <c r="H3261" s="16">
        <f t="shared" si="3051"/>
        <v>22.399025017933909</v>
      </c>
      <c r="I3261" s="16">
        <f t="shared" si="3068"/>
        <v>2917.6408749430252</v>
      </c>
      <c r="J3261" s="48">
        <f t="shared" si="3069"/>
        <v>5.2517535748974451</v>
      </c>
      <c r="K3261" s="16"/>
      <c r="L3261" s="15"/>
      <c r="M3261" s="16">
        <f t="shared" si="3070"/>
        <v>3.2219347085260401</v>
      </c>
      <c r="N3261" s="16">
        <f t="shared" ref="N3261" si="3073">AVERAGE(H3261:H3308)</f>
        <v>44.727162261049777</v>
      </c>
      <c r="O3261" s="16">
        <f t="shared" ref="O3261" si="3074">AVERAGE(E3261:E3308)</f>
        <v>11.801349835774232</v>
      </c>
    </row>
    <row r="3262" spans="1:15" ht="15.75" x14ac:dyDescent="0.25">
      <c r="A3262" s="14">
        <v>41690.916666666664</v>
      </c>
      <c r="B3262" s="15">
        <v>4.5999999999999996</v>
      </c>
      <c r="C3262" s="12">
        <f t="shared" si="3065"/>
        <v>130.25749436000001</v>
      </c>
      <c r="D3262" s="64">
        <f t="shared" si="3066"/>
        <v>0.14384263180858897</v>
      </c>
      <c r="E3262" s="13">
        <f t="shared" si="3067"/>
        <v>6.9044463268122716</v>
      </c>
      <c r="F3262">
        <v>10.92</v>
      </c>
      <c r="G3262">
        <v>10.92</v>
      </c>
      <c r="H3262" s="16">
        <f t="shared" si="3051"/>
        <v>22.347465266521588</v>
      </c>
      <c r="I3262" s="16">
        <f t="shared" si="3068"/>
        <v>2910.9248309142317</v>
      </c>
      <c r="J3262" s="48">
        <f t="shared" si="3069"/>
        <v>5.239664695645617</v>
      </c>
      <c r="K3262" s="16"/>
      <c r="L3262" s="15"/>
      <c r="M3262" s="16">
        <f t="shared" si="3070"/>
        <v>3.2145182181874952</v>
      </c>
      <c r="N3262" s="16"/>
      <c r="O3262" s="16"/>
    </row>
    <row r="3263" spans="1:15" ht="15.75" x14ac:dyDescent="0.25">
      <c r="A3263" s="14">
        <v>41690.9375</v>
      </c>
      <c r="B3263" s="15">
        <v>4.0999999999999996</v>
      </c>
      <c r="C3263" s="12">
        <f t="shared" si="3065"/>
        <v>116.09907106</v>
      </c>
      <c r="D3263" s="64">
        <f t="shared" si="3066"/>
        <v>0.12820756313374232</v>
      </c>
      <c r="E3263" s="13">
        <f t="shared" si="3067"/>
        <v>6.1539630304196322</v>
      </c>
      <c r="F3263">
        <v>10.83</v>
      </c>
      <c r="G3263">
        <v>10.83</v>
      </c>
      <c r="H3263" s="16">
        <f t="shared" si="3051"/>
        <v>22.192649710191368</v>
      </c>
      <c r="I3263" s="16">
        <f t="shared" si="3068"/>
        <v>2576.5460157131961</v>
      </c>
      <c r="J3263" s="48">
        <f t="shared" si="3069"/>
        <v>4.6377828282837532</v>
      </c>
      <c r="K3263" s="16"/>
      <c r="L3263" s="15"/>
      <c r="M3263" s="16">
        <f t="shared" si="3070"/>
        <v>2.8452655388243886</v>
      </c>
      <c r="N3263" s="16">
        <f t="shared" ref="N3263:N3264" si="3075">AVERAGE(H3263:H3310)</f>
        <v>44.919057532102933</v>
      </c>
      <c r="O3263" s="16">
        <f t="shared" ref="O3263:O3264" si="3076">AVERAGE(E3263:E3310)</f>
        <v>11.757571643484662</v>
      </c>
    </row>
    <row r="3264" spans="1:15" ht="15.75" x14ac:dyDescent="0.25">
      <c r="A3264" s="14">
        <v>41690.958333333336</v>
      </c>
      <c r="B3264" s="15">
        <v>3.9</v>
      </c>
      <c r="C3264" s="12">
        <f t="shared" si="3065"/>
        <v>110.43570174</v>
      </c>
      <c r="D3264" s="64">
        <f t="shared" si="3066"/>
        <v>0.12195353566380368</v>
      </c>
      <c r="E3264" s="13">
        <f t="shared" si="3067"/>
        <v>5.8537697118625767</v>
      </c>
      <c r="F3264">
        <v>10</v>
      </c>
      <c r="G3264">
        <v>10</v>
      </c>
      <c r="H3264" s="16">
        <f t="shared" si="3051"/>
        <v>20.754929127568101</v>
      </c>
      <c r="I3264" s="16">
        <f t="shared" si="3068"/>
        <v>2292.085162766949</v>
      </c>
      <c r="J3264" s="48">
        <f t="shared" si="3069"/>
        <v>4.1257532929805079</v>
      </c>
      <c r="K3264" s="16"/>
      <c r="L3264" s="15"/>
      <c r="M3264" s="16">
        <f t="shared" si="3070"/>
        <v>2.5311369895585938</v>
      </c>
      <c r="N3264" s="16">
        <f t="shared" si="3075"/>
        <v>44.991183941175386</v>
      </c>
      <c r="O3264" s="16">
        <f t="shared" si="3076"/>
        <v>11.726301506134968</v>
      </c>
    </row>
    <row r="3265" spans="1:15" ht="15.75" x14ac:dyDescent="0.25">
      <c r="A3265" s="14">
        <v>41690.979166666664</v>
      </c>
      <c r="B3265" s="15">
        <v>3.9</v>
      </c>
      <c r="C3265" s="12">
        <f t="shared" si="3065"/>
        <v>110.43570174</v>
      </c>
      <c r="D3265" s="64">
        <f t="shared" si="3066"/>
        <v>0.12195353566380368</v>
      </c>
      <c r="E3265" s="13">
        <f t="shared" si="3067"/>
        <v>5.8537697118625767</v>
      </c>
      <c r="F3265">
        <v>10.78</v>
      </c>
      <c r="G3265">
        <v>10.78</v>
      </c>
      <c r="H3265" s="16">
        <f t="shared" si="3051"/>
        <v>22.106552187879227</v>
      </c>
      <c r="I3265" s="16">
        <f t="shared" si="3068"/>
        <v>2441.3526039203748</v>
      </c>
      <c r="J3265" s="48">
        <f t="shared" si="3069"/>
        <v>4.3944346870566742</v>
      </c>
      <c r="K3265" s="16"/>
      <c r="L3265" s="15"/>
      <c r="M3265" s="16">
        <f t="shared" si="3070"/>
        <v>2.6959722006482667</v>
      </c>
      <c r="N3265" s="16"/>
      <c r="O3265" s="16"/>
    </row>
    <row r="3266" spans="1:15" ht="15.75" x14ac:dyDescent="0.25">
      <c r="A3266" s="14">
        <v>41691</v>
      </c>
      <c r="B3266" s="15">
        <v>3.5</v>
      </c>
      <c r="C3266" s="12">
        <f t="shared" si="3065"/>
        <v>99.108963100000011</v>
      </c>
      <c r="D3266" s="64">
        <f t="shared" si="3066"/>
        <v>0.1094454807239264</v>
      </c>
      <c r="E3266" s="13">
        <f t="shared" si="3067"/>
        <v>5.2533830747484664</v>
      </c>
      <c r="F3266">
        <v>9.8000000000000007</v>
      </c>
      <c r="G3266">
        <v>9.8000000000000007</v>
      </c>
      <c r="H3266" s="16">
        <f t="shared" si="3051"/>
        <v>20.405684064168945</v>
      </c>
      <c r="I3266" s="16">
        <f t="shared" si="3068"/>
        <v>2022.3861889459781</v>
      </c>
      <c r="J3266" s="48">
        <f t="shared" si="3069"/>
        <v>3.6402951401027601</v>
      </c>
      <c r="K3266" s="16">
        <f>SUM(J3266:J3313)</f>
        <v>2053.6699658123848</v>
      </c>
      <c r="L3266" s="16">
        <f>K3266/1.63</f>
        <v>1259.9202244247761</v>
      </c>
      <c r="M3266" s="16">
        <f t="shared" si="3070"/>
        <v>2.2333099019035338</v>
      </c>
      <c r="N3266" s="16">
        <f t="shared" ref="N3266" si="3077">AVERAGE(H3266:H3313)</f>
        <v>45.104359577072017</v>
      </c>
      <c r="O3266" s="16">
        <f t="shared" ref="O3266" si="3078">AVERAGE(E3266:E3313)</f>
        <v>11.663761231435581</v>
      </c>
    </row>
    <row r="3267" spans="1:15" ht="15.75" x14ac:dyDescent="0.25">
      <c r="A3267" s="14">
        <v>41691.020833333336</v>
      </c>
      <c r="B3267" s="15">
        <v>3.5</v>
      </c>
      <c r="C3267" s="12">
        <f t="shared" si="3065"/>
        <v>99.108963100000011</v>
      </c>
      <c r="D3267" s="64">
        <f t="shared" si="3066"/>
        <v>0.1094454807239264</v>
      </c>
      <c r="E3267" s="13">
        <f t="shared" si="3067"/>
        <v>5.2533830747484664</v>
      </c>
      <c r="F3267">
        <v>9.5500000000000007</v>
      </c>
      <c r="G3267">
        <v>9.5500000000000007</v>
      </c>
      <c r="H3267" s="16">
        <f t="shared" si="3051"/>
        <v>19.96751810319304</v>
      </c>
      <c r="I3267" s="16">
        <f t="shared" si="3068"/>
        <v>1978.9600148879413</v>
      </c>
      <c r="J3267" s="48">
        <f t="shared" si="3069"/>
        <v>3.5621280267982942</v>
      </c>
      <c r="K3267" s="16"/>
      <c r="L3267" s="15"/>
      <c r="M3267" s="16">
        <f t="shared" si="3070"/>
        <v>2.1853546176676653</v>
      </c>
      <c r="N3267" s="16"/>
      <c r="O3267" s="16"/>
    </row>
    <row r="3268" spans="1:15" ht="15.75" x14ac:dyDescent="0.25">
      <c r="A3268" s="14">
        <v>41691.041666666664</v>
      </c>
      <c r="B3268" s="15">
        <v>3.1</v>
      </c>
      <c r="C3268" s="12">
        <f t="shared" si="3065"/>
        <v>87.782224460000009</v>
      </c>
      <c r="D3268" s="64">
        <f t="shared" si="3066"/>
        <v>9.6937425784049097E-2</v>
      </c>
      <c r="E3268" s="13">
        <f t="shared" si="3067"/>
        <v>4.6529964376343562</v>
      </c>
      <c r="F3268">
        <v>9.81</v>
      </c>
      <c r="G3268">
        <v>9.81</v>
      </c>
      <c r="H3268" s="16">
        <f t="shared" si="3051"/>
        <v>20.423173223269728</v>
      </c>
      <c r="I3268" s="16">
        <f t="shared" si="3068"/>
        <v>1792.7915760705253</v>
      </c>
      <c r="J3268" s="48">
        <f t="shared" si="3069"/>
        <v>3.2270248369269452</v>
      </c>
      <c r="K3268" s="16"/>
      <c r="L3268" s="15"/>
      <c r="M3268" s="16">
        <f t="shared" si="3070"/>
        <v>1.9797698386054881</v>
      </c>
      <c r="N3268" s="16">
        <f t="shared" ref="N3268" si="3079">AVERAGE(H3268:H3315)</f>
        <v>45.181118242614247</v>
      </c>
      <c r="O3268" s="16">
        <f t="shared" ref="O3268" si="3080">AVERAGE(E3268:E3315)</f>
        <v>11.58871290179632</v>
      </c>
    </row>
    <row r="3269" spans="1:15" ht="15.75" x14ac:dyDescent="0.25">
      <c r="A3269" s="14">
        <v>41691.0625</v>
      </c>
      <c r="B3269" s="15">
        <v>3.1</v>
      </c>
      <c r="C3269" s="12">
        <f t="shared" si="3065"/>
        <v>87.782224460000009</v>
      </c>
      <c r="D3269" s="64">
        <f t="shared" si="3066"/>
        <v>9.6937425784049097E-2</v>
      </c>
      <c r="E3269" s="13">
        <f t="shared" si="3067"/>
        <v>4.6529964376343562</v>
      </c>
      <c r="F3269">
        <v>9.75</v>
      </c>
      <c r="G3269">
        <v>9.75</v>
      </c>
      <c r="H3269" s="16">
        <f t="shared" si="3051"/>
        <v>20.318195366777701</v>
      </c>
      <c r="I3269" s="16">
        <f t="shared" si="3068"/>
        <v>1783.5763863086124</v>
      </c>
      <c r="J3269" s="48">
        <f t="shared" si="3069"/>
        <v>3.2104374953555022</v>
      </c>
      <c r="K3269" s="16"/>
      <c r="L3269" s="15"/>
      <c r="M3269" s="16">
        <f t="shared" si="3070"/>
        <v>1.9695935554328234</v>
      </c>
      <c r="N3269" s="16"/>
      <c r="O3269" s="16"/>
    </row>
    <row r="3270" spans="1:15" ht="15.75" x14ac:dyDescent="0.25">
      <c r="A3270" s="14">
        <v>41691.083333333336</v>
      </c>
      <c r="B3270" s="15">
        <v>3.1</v>
      </c>
      <c r="C3270" s="12">
        <f t="shared" si="3065"/>
        <v>87.782224460000009</v>
      </c>
      <c r="D3270" s="64">
        <f t="shared" si="3066"/>
        <v>9.6937425784049097E-2</v>
      </c>
      <c r="E3270" s="13">
        <f t="shared" si="3067"/>
        <v>4.6529964376343562</v>
      </c>
      <c r="F3270">
        <v>9.76</v>
      </c>
      <c r="G3270">
        <v>9.76</v>
      </c>
      <c r="H3270" s="16">
        <f t="shared" si="3051"/>
        <v>20.335698837824484</v>
      </c>
      <c r="I3270" s="16">
        <f t="shared" si="3068"/>
        <v>1785.1128799328701</v>
      </c>
      <c r="J3270" s="48">
        <f t="shared" si="3069"/>
        <v>3.2132031838791661</v>
      </c>
      <c r="K3270" s="16"/>
      <c r="L3270" s="15"/>
      <c r="M3270" s="16">
        <f t="shared" si="3070"/>
        <v>1.9712902968583843</v>
      </c>
      <c r="N3270" s="16">
        <f t="shared" ref="N3270:N3271" si="3081">AVERAGE(H3270:H3317)</f>
        <v>45.195279833708213</v>
      </c>
      <c r="O3270" s="16">
        <f t="shared" ref="O3270:O3271" si="3082">AVERAGE(E3270:E3317)</f>
        <v>11.529299640831903</v>
      </c>
    </row>
    <row r="3271" spans="1:15" ht="15.75" x14ac:dyDescent="0.25">
      <c r="A3271" s="14">
        <v>41691.104166666664</v>
      </c>
      <c r="B3271" s="15">
        <v>3.1</v>
      </c>
      <c r="C3271" s="12">
        <f t="shared" si="3065"/>
        <v>87.782224460000009</v>
      </c>
      <c r="D3271" s="64">
        <f t="shared" si="3066"/>
        <v>9.6937425784049097E-2</v>
      </c>
      <c r="E3271" s="13">
        <f t="shared" si="3067"/>
        <v>4.6529964376343562</v>
      </c>
      <c r="F3271">
        <v>8.85</v>
      </c>
      <c r="G3271">
        <v>8.85</v>
      </c>
      <c r="H3271" s="16">
        <f t="shared" si="3051"/>
        <v>18.730682492217959</v>
      </c>
      <c r="I3271" s="16">
        <f t="shared" si="3068"/>
        <v>1644.2209748208693</v>
      </c>
      <c r="J3271" s="48">
        <f t="shared" si="3069"/>
        <v>2.9595977546775649</v>
      </c>
      <c r="K3271" s="16"/>
      <c r="L3271" s="15"/>
      <c r="M3271" s="16">
        <f t="shared" si="3070"/>
        <v>1.8157041439739663</v>
      </c>
      <c r="N3271" s="16">
        <f t="shared" si="3081"/>
        <v>45.17513297618467</v>
      </c>
      <c r="O3271" s="16">
        <f t="shared" si="3082"/>
        <v>11.494902489747242</v>
      </c>
    </row>
    <row r="3272" spans="1:15" ht="15.75" x14ac:dyDescent="0.25">
      <c r="A3272" s="14">
        <v>41691.125</v>
      </c>
      <c r="B3272" s="15">
        <v>2.7</v>
      </c>
      <c r="C3272" s="12">
        <f t="shared" si="3065"/>
        <v>76.455485820000007</v>
      </c>
      <c r="D3272" s="64">
        <f t="shared" si="3066"/>
        <v>8.4429370844171792E-2</v>
      </c>
      <c r="E3272" s="13">
        <f t="shared" si="3067"/>
        <v>4.0526098005202451</v>
      </c>
      <c r="F3272">
        <v>8.3699999999999992</v>
      </c>
      <c r="G3272">
        <v>8.3699999999999992</v>
      </c>
      <c r="H3272" s="16">
        <f t="shared" si="3051"/>
        <v>17.873542586779273</v>
      </c>
      <c r="I3272" s="16">
        <f t="shared" si="3068"/>
        <v>1366.530381796669</v>
      </c>
      <c r="J3272" s="48">
        <f t="shared" si="3069"/>
        <v>2.4597546872340037</v>
      </c>
      <c r="K3272" s="16"/>
      <c r="L3272" s="15"/>
      <c r="M3272" s="16">
        <f t="shared" si="3070"/>
        <v>1.5090519553582846</v>
      </c>
      <c r="N3272" s="16"/>
      <c r="O3272" s="16"/>
    </row>
    <row r="3273" spans="1:15" ht="15.75" x14ac:dyDescent="0.25">
      <c r="A3273" s="14">
        <v>41691.145833333336</v>
      </c>
      <c r="B3273" s="15">
        <v>2.7</v>
      </c>
      <c r="C3273" s="12">
        <f t="shared" si="3065"/>
        <v>76.455485820000007</v>
      </c>
      <c r="D3273" s="64">
        <f t="shared" si="3066"/>
        <v>8.4429370844171792E-2</v>
      </c>
      <c r="E3273" s="13">
        <f t="shared" si="3067"/>
        <v>4.0526098005202451</v>
      </c>
      <c r="F3273">
        <v>8.31</v>
      </c>
      <c r="G3273">
        <v>8.31</v>
      </c>
      <c r="H3273" s="16">
        <f t="shared" si="3051"/>
        <v>17.765855061462474</v>
      </c>
      <c r="I3273" s="16">
        <f t="shared" si="3068"/>
        <v>1358.2970797318196</v>
      </c>
      <c r="J3273" s="48">
        <f t="shared" si="3069"/>
        <v>2.4449347435172752</v>
      </c>
      <c r="K3273" s="16"/>
      <c r="L3273" s="15"/>
      <c r="M3273" s="16">
        <f t="shared" si="3070"/>
        <v>1.4999599653480218</v>
      </c>
      <c r="N3273" s="16">
        <f t="shared" ref="N3273" si="3083">AVERAGE(H3273:H3320)</f>
        <v>45.183324183286494</v>
      </c>
      <c r="O3273" s="16">
        <f t="shared" ref="O3273" si="3084">AVERAGE(E3273:E3320)</f>
        <v>11.429235201312887</v>
      </c>
    </row>
    <row r="3274" spans="1:15" ht="15.75" x14ac:dyDescent="0.25">
      <c r="A3274" s="14">
        <v>41691.166666666664</v>
      </c>
      <c r="B3274" s="15">
        <v>2.2999999999999998</v>
      </c>
      <c r="C3274" s="12">
        <f t="shared" si="3065"/>
        <v>65.128747180000005</v>
      </c>
      <c r="D3274" s="64">
        <f t="shared" si="3066"/>
        <v>7.1921315904294486E-2</v>
      </c>
      <c r="E3274" s="13">
        <f t="shared" si="3067"/>
        <v>3.4522231634061358</v>
      </c>
      <c r="F3274">
        <v>8.6</v>
      </c>
      <c r="G3274">
        <v>8.6</v>
      </c>
      <c r="H3274" s="16">
        <f t="shared" si="3051"/>
        <v>18.285210055715716</v>
      </c>
      <c r="I3274" s="16">
        <f t="shared" si="3068"/>
        <v>1190.8928228519026</v>
      </c>
      <c r="J3274" s="48">
        <f t="shared" si="3069"/>
        <v>2.1436070811334247</v>
      </c>
      <c r="K3274" s="16"/>
      <c r="L3274" s="15"/>
      <c r="M3274" s="16">
        <f t="shared" si="3070"/>
        <v>1.3150963687935122</v>
      </c>
      <c r="N3274" s="16"/>
      <c r="O3274" s="16"/>
    </row>
    <row r="3275" spans="1:15" ht="15.75" x14ac:dyDescent="0.25">
      <c r="A3275" s="14">
        <v>41691.1875</v>
      </c>
      <c r="B3275" s="15">
        <v>2.2999999999999998</v>
      </c>
      <c r="C3275" s="12">
        <f t="shared" si="3065"/>
        <v>65.128747180000005</v>
      </c>
      <c r="D3275" s="64">
        <f t="shared" si="3066"/>
        <v>7.1921315904294486E-2</v>
      </c>
      <c r="E3275" s="13">
        <f t="shared" si="3067"/>
        <v>3.4522231634061358</v>
      </c>
      <c r="F3275">
        <v>8</v>
      </c>
      <c r="G3275">
        <v>8</v>
      </c>
      <c r="H3275" s="16">
        <f t="shared" si="3051"/>
        <v>17.207462976189927</v>
      </c>
      <c r="I3275" s="16">
        <f t="shared" si="3068"/>
        <v>1120.7005057854842</v>
      </c>
      <c r="J3275" s="48">
        <f t="shared" si="3069"/>
        <v>2.0172609104138712</v>
      </c>
      <c r="K3275" s="16"/>
      <c r="L3275" s="15"/>
      <c r="M3275" s="16">
        <f t="shared" si="3070"/>
        <v>1.2375833806220069</v>
      </c>
      <c r="N3275" s="16">
        <f t="shared" ref="N3275" si="3085">AVERAGE(H3275:H3322)</f>
        <v>45.145816853966217</v>
      </c>
      <c r="O3275" s="16">
        <f t="shared" ref="O3275" si="3086">AVERAGE(E3275:E3322)</f>
        <v>11.372948954083441</v>
      </c>
    </row>
    <row r="3276" spans="1:15" ht="15.75" x14ac:dyDescent="0.25">
      <c r="A3276" s="14">
        <v>41691.208333333336</v>
      </c>
      <c r="B3276" s="15">
        <v>2.2999999999999998</v>
      </c>
      <c r="C3276" s="12">
        <f t="shared" si="3065"/>
        <v>65.128747180000005</v>
      </c>
      <c r="D3276" s="64">
        <f t="shared" si="3066"/>
        <v>7.1921315904294486E-2</v>
      </c>
      <c r="E3276" s="13">
        <f t="shared" si="3067"/>
        <v>3.4522231634061358</v>
      </c>
      <c r="F3276">
        <v>7.48</v>
      </c>
      <c r="G3276">
        <v>7.48</v>
      </c>
      <c r="H3276" s="16">
        <f t="shared" si="3051"/>
        <v>16.262922669462128</v>
      </c>
      <c r="I3276" s="16">
        <f t="shared" si="3068"/>
        <v>1059.1837789472897</v>
      </c>
      <c r="J3276" s="48">
        <f t="shared" si="3069"/>
        <v>1.9065308021051215</v>
      </c>
      <c r="K3276" s="16"/>
      <c r="L3276" s="15"/>
      <c r="M3276" s="16">
        <f t="shared" si="3070"/>
        <v>1.169650798837498</v>
      </c>
      <c r="N3276" s="16"/>
      <c r="O3276" s="16"/>
    </row>
    <row r="3277" spans="1:15" ht="15.75" x14ac:dyDescent="0.25">
      <c r="A3277" s="14">
        <v>41691.229166666664</v>
      </c>
      <c r="B3277" s="15">
        <v>2.2999999999999998</v>
      </c>
      <c r="C3277" s="12">
        <f t="shared" si="3065"/>
        <v>65.128747180000005</v>
      </c>
      <c r="D3277" s="64">
        <f t="shared" si="3066"/>
        <v>7.1921315904294486E-2</v>
      </c>
      <c r="E3277" s="13">
        <f t="shared" si="3067"/>
        <v>3.4522231634061358</v>
      </c>
      <c r="F3277">
        <v>7.52</v>
      </c>
      <c r="G3277">
        <v>7.52</v>
      </c>
      <c r="H3277" s="16">
        <f t="shared" si="3051"/>
        <v>16.335944182166966</v>
      </c>
      <c r="I3277" s="16">
        <f t="shared" si="3068"/>
        <v>1063.9395785869442</v>
      </c>
      <c r="J3277" s="48">
        <f t="shared" si="3069"/>
        <v>1.9150912414564996</v>
      </c>
      <c r="K3277" s="16"/>
      <c r="L3277" s="15"/>
      <c r="M3277" s="16">
        <f t="shared" si="3070"/>
        <v>1.174902602120552</v>
      </c>
      <c r="N3277" s="16">
        <f t="shared" ref="N3277:N3278" si="3087">AVERAGE(H3277:H3324)</f>
        <v>45.129509064625353</v>
      </c>
      <c r="O3277" s="16">
        <f t="shared" ref="O3277:O3278" si="3088">AVERAGE(E3277:E3324)</f>
        <v>11.322916734323933</v>
      </c>
    </row>
    <row r="3278" spans="1:15" ht="15.75" x14ac:dyDescent="0.25">
      <c r="A3278" s="14">
        <v>41691.25</v>
      </c>
      <c r="B3278" s="15">
        <v>2.2999999999999998</v>
      </c>
      <c r="C3278" s="12">
        <f t="shared" si="3065"/>
        <v>65.128747180000005</v>
      </c>
      <c r="D3278" s="64">
        <f t="shared" si="3066"/>
        <v>7.1921315904294486E-2</v>
      </c>
      <c r="E3278" s="13">
        <f t="shared" si="3067"/>
        <v>3.4522231634061358</v>
      </c>
      <c r="F3278">
        <v>7.27</v>
      </c>
      <c r="G3278">
        <v>7.27</v>
      </c>
      <c r="H3278" s="16">
        <f t="shared" si="3051"/>
        <v>15.878525098323951</v>
      </c>
      <c r="I3278" s="16">
        <f t="shared" si="3068"/>
        <v>1034.1484467200253</v>
      </c>
      <c r="J3278" s="48">
        <f t="shared" si="3069"/>
        <v>1.8614672040960456</v>
      </c>
      <c r="K3278" s="16"/>
      <c r="L3278" s="15"/>
      <c r="M3278" s="16">
        <f t="shared" si="3070"/>
        <v>1.1420044196908257</v>
      </c>
      <c r="N3278" s="16">
        <f t="shared" si="3087"/>
        <v>45.111550053624548</v>
      </c>
      <c r="O3278" s="16">
        <f t="shared" si="3088"/>
        <v>11.297900624444177</v>
      </c>
    </row>
    <row r="3279" spans="1:15" ht="15.75" x14ac:dyDescent="0.25">
      <c r="A3279" s="14">
        <v>41691.270833333336</v>
      </c>
      <c r="B3279" s="15">
        <v>2.2999999999999998</v>
      </c>
      <c r="C3279" s="12">
        <f t="shared" si="3065"/>
        <v>65.128747180000005</v>
      </c>
      <c r="D3279" s="64">
        <f t="shared" si="3066"/>
        <v>7.1921315904294486E-2</v>
      </c>
      <c r="E3279" s="13">
        <f t="shared" si="3067"/>
        <v>3.4522231634061358</v>
      </c>
      <c r="F3279">
        <v>7.26</v>
      </c>
      <c r="G3279">
        <v>7.26</v>
      </c>
      <c r="H3279" s="16">
        <f t="shared" si="3051"/>
        <v>15.860176501914154</v>
      </c>
      <c r="I3279" s="16">
        <f t="shared" si="3068"/>
        <v>1032.9534256233437</v>
      </c>
      <c r="J3279" s="48">
        <f t="shared" si="3069"/>
        <v>1.8593161661220186</v>
      </c>
      <c r="K3279" s="16"/>
      <c r="L3279" s="15"/>
      <c r="M3279" s="16">
        <f t="shared" si="3070"/>
        <v>1.1406847644920359</v>
      </c>
      <c r="N3279" s="16"/>
      <c r="O3279" s="16"/>
    </row>
    <row r="3280" spans="1:15" ht="15.75" x14ac:dyDescent="0.25">
      <c r="A3280" s="14">
        <v>41691.291666666664</v>
      </c>
      <c r="B3280" s="15">
        <v>2.2999999999999998</v>
      </c>
      <c r="C3280" s="12">
        <f t="shared" si="3065"/>
        <v>65.128747180000005</v>
      </c>
      <c r="D3280" s="64">
        <f t="shared" si="3066"/>
        <v>7.1921315904294486E-2</v>
      </c>
      <c r="E3280" s="13">
        <f t="shared" si="3067"/>
        <v>3.4522231634061358</v>
      </c>
      <c r="F3280">
        <v>6.95</v>
      </c>
      <c r="G3280">
        <v>6.95</v>
      </c>
      <c r="H3280" s="16">
        <f t="shared" si="3051"/>
        <v>15.289331272401519</v>
      </c>
      <c r="I3280" s="16">
        <f t="shared" si="3068"/>
        <v>995.77499099150634</v>
      </c>
      <c r="J3280" s="48">
        <f t="shared" si="3069"/>
        <v>1.7923949837847113</v>
      </c>
      <c r="K3280" s="16"/>
      <c r="L3280" s="15"/>
      <c r="M3280" s="16">
        <f t="shared" si="3070"/>
        <v>1.0996288244077985</v>
      </c>
      <c r="N3280" s="16">
        <f t="shared" ref="N3280" si="3089">AVERAGE(H3280:H3327)</f>
        <v>45.056432779830565</v>
      </c>
      <c r="O3280" s="16">
        <f t="shared" ref="O3280" si="3090">AVERAGE(E3280:E3327)</f>
        <v>11.247868404684667</v>
      </c>
    </row>
    <row r="3281" spans="1:15" ht="15.75" x14ac:dyDescent="0.25">
      <c r="A3281" s="14">
        <v>41691.3125</v>
      </c>
      <c r="B3281" s="15">
        <v>2.7</v>
      </c>
      <c r="C3281" s="12">
        <f t="shared" si="3065"/>
        <v>76.455485820000007</v>
      </c>
      <c r="D3281" s="64">
        <f t="shared" si="3066"/>
        <v>8.4429370844171792E-2</v>
      </c>
      <c r="E3281" s="13">
        <f t="shared" si="3067"/>
        <v>4.0526098005202451</v>
      </c>
      <c r="F3281">
        <v>7.29</v>
      </c>
      <c r="G3281">
        <v>7.29</v>
      </c>
      <c r="H3281" s="16">
        <f t="shared" si="3051"/>
        <v>15.91521018428892</v>
      </c>
      <c r="I3281" s="16">
        <f t="shared" si="3068"/>
        <v>1216.8051265672211</v>
      </c>
      <c r="J3281" s="48">
        <f t="shared" si="3069"/>
        <v>2.1902492278209982</v>
      </c>
      <c r="K3281" s="16"/>
      <c r="L3281" s="15"/>
      <c r="M3281" s="16">
        <f t="shared" si="3070"/>
        <v>1.343711182712269</v>
      </c>
      <c r="N3281" s="16"/>
      <c r="O3281" s="16"/>
    </row>
    <row r="3282" spans="1:15" ht="15.75" x14ac:dyDescent="0.25">
      <c r="A3282" s="14">
        <v>41691.333333333336</v>
      </c>
      <c r="B3282" s="15">
        <v>2.7</v>
      </c>
      <c r="C3282" s="12">
        <f t="shared" si="3065"/>
        <v>76.455485820000007</v>
      </c>
      <c r="D3282" s="64">
        <f t="shared" si="3066"/>
        <v>8.4429370844171792E-2</v>
      </c>
      <c r="E3282" s="13">
        <f t="shared" si="3067"/>
        <v>4.0526098005202451</v>
      </c>
      <c r="F3282">
        <v>7.15</v>
      </c>
      <c r="G3282">
        <v>7.15</v>
      </c>
      <c r="H3282" s="16">
        <f t="shared" si="3051"/>
        <v>15.658073589881788</v>
      </c>
      <c r="I3282" s="16">
        <f t="shared" si="3068"/>
        <v>1197.1456233197237</v>
      </c>
      <c r="J3282" s="48">
        <f t="shared" si="3069"/>
        <v>2.1548621219755022</v>
      </c>
      <c r="K3282" s="16"/>
      <c r="L3282" s="15"/>
      <c r="M3282" s="16">
        <f t="shared" si="3070"/>
        <v>1.3220013018254615</v>
      </c>
      <c r="N3282" s="16">
        <f t="shared" ref="N3282" si="3091">AVERAGE(H3282:H3329)</f>
        <v>44.97726534907261</v>
      </c>
      <c r="O3282" s="16">
        <f t="shared" ref="O3282" si="3092">AVERAGE(E3282:E3329)</f>
        <v>11.172820075045406</v>
      </c>
    </row>
    <row r="3283" spans="1:15" ht="15.75" x14ac:dyDescent="0.25">
      <c r="A3283" s="14">
        <v>41691.354166666664</v>
      </c>
      <c r="B3283" s="15">
        <v>3.1</v>
      </c>
      <c r="C3283" s="12">
        <f t="shared" si="3065"/>
        <v>87.782224460000009</v>
      </c>
      <c r="D3283" s="64">
        <f t="shared" si="3066"/>
        <v>9.6937425784049097E-2</v>
      </c>
      <c r="E3283" s="13">
        <f t="shared" si="3067"/>
        <v>4.6529964376343562</v>
      </c>
      <c r="F3283">
        <v>7.25</v>
      </c>
      <c r="G3283">
        <v>7.25</v>
      </c>
      <c r="H3283" s="16">
        <f t="shared" si="3051"/>
        <v>15.841823861289546</v>
      </c>
      <c r="I3283" s="16">
        <f t="shared" si="3068"/>
        <v>1390.630538047503</v>
      </c>
      <c r="J3283" s="48">
        <f t="shared" si="3069"/>
        <v>2.5031349684855053</v>
      </c>
      <c r="K3283" s="16"/>
      <c r="L3283" s="15"/>
      <c r="M3283" s="16">
        <f t="shared" si="3070"/>
        <v>1.5356656248377334</v>
      </c>
      <c r="N3283" s="16"/>
      <c r="O3283" s="16"/>
    </row>
    <row r="3284" spans="1:15" ht="15.75" x14ac:dyDescent="0.25">
      <c r="A3284" s="14">
        <v>41691.375</v>
      </c>
      <c r="B3284" s="15">
        <v>3.1</v>
      </c>
      <c r="C3284" s="12">
        <f t="shared" si="3065"/>
        <v>87.782224460000009</v>
      </c>
      <c r="D3284" s="64">
        <f t="shared" si="3066"/>
        <v>9.6937425784049097E-2</v>
      </c>
      <c r="E3284" s="13">
        <f t="shared" si="3067"/>
        <v>4.6529964376343562</v>
      </c>
      <c r="F3284">
        <v>7.86</v>
      </c>
      <c r="G3284">
        <v>7.86</v>
      </c>
      <c r="H3284" s="16">
        <f t="shared" si="3051"/>
        <v>16.954156721676661</v>
      </c>
      <c r="I3284" s="16">
        <f t="shared" si="3068"/>
        <v>1488.2735908722386</v>
      </c>
      <c r="J3284" s="48">
        <f t="shared" si="3069"/>
        <v>2.6788924635700293</v>
      </c>
      <c r="K3284" s="16"/>
      <c r="L3284" s="15"/>
      <c r="M3284" s="16">
        <f t="shared" si="3070"/>
        <v>1.6434923089386684</v>
      </c>
      <c r="N3284" s="16">
        <f t="shared" ref="N3284:N3285" si="3093">AVERAGE(H3284:H3331)</f>
        <v>44.853164101483124</v>
      </c>
      <c r="O3284" s="16">
        <f t="shared" ref="O3284:O3285" si="3094">AVERAGE(E3284:E3331)</f>
        <v>11.060247580586507</v>
      </c>
    </row>
    <row r="3285" spans="1:15" ht="15.75" x14ac:dyDescent="0.25">
      <c r="A3285" s="14">
        <v>41691.395833333336</v>
      </c>
      <c r="B3285" s="15">
        <v>3.9</v>
      </c>
      <c r="C3285" s="12">
        <f t="shared" si="3065"/>
        <v>110.43570174</v>
      </c>
      <c r="D3285" s="64">
        <f t="shared" si="3066"/>
        <v>0.12195353566380368</v>
      </c>
      <c r="E3285" s="13">
        <f t="shared" si="3067"/>
        <v>5.8537697118625767</v>
      </c>
      <c r="F3285">
        <v>8.64</v>
      </c>
      <c r="G3285">
        <v>8.64</v>
      </c>
      <c r="H3285" s="16">
        <f t="shared" si="3051"/>
        <v>18.356623411568314</v>
      </c>
      <c r="I3285" s="16">
        <f t="shared" si="3068"/>
        <v>2027.2265880334596</v>
      </c>
      <c r="J3285" s="48">
        <f t="shared" si="3069"/>
        <v>3.6490078584602275</v>
      </c>
      <c r="K3285" s="16"/>
      <c r="L3285" s="15"/>
      <c r="M3285" s="16">
        <f t="shared" si="3070"/>
        <v>2.2386551278897104</v>
      </c>
      <c r="N3285" s="16">
        <f t="shared" si="3093"/>
        <v>44.75924090626642</v>
      </c>
      <c r="O3285" s="16">
        <f t="shared" si="3094"/>
        <v>10.997707305887117</v>
      </c>
    </row>
    <row r="3286" spans="1:15" ht="15.75" x14ac:dyDescent="0.25">
      <c r="A3286" s="14">
        <v>41691.416666666664</v>
      </c>
      <c r="B3286" s="15">
        <v>4.0999999999999996</v>
      </c>
      <c r="C3286" s="12">
        <f t="shared" si="3065"/>
        <v>116.09907106</v>
      </c>
      <c r="D3286" s="64">
        <f t="shared" si="3066"/>
        <v>0.12820756313374232</v>
      </c>
      <c r="E3286" s="13">
        <f t="shared" si="3067"/>
        <v>6.1539630304196322</v>
      </c>
      <c r="F3286">
        <v>9.9</v>
      </c>
      <c r="G3286">
        <v>9.9</v>
      </c>
      <c r="H3286" s="16">
        <f t="shared" si="3051"/>
        <v>20.580447707545972</v>
      </c>
      <c r="I3286" s="16">
        <f t="shared" si="3068"/>
        <v>2389.3708608449938</v>
      </c>
      <c r="J3286" s="48">
        <f t="shared" si="3069"/>
        <v>4.3008675495209889</v>
      </c>
      <c r="K3286" s="16"/>
      <c r="L3286" s="15"/>
      <c r="M3286" s="16">
        <f t="shared" si="3070"/>
        <v>2.6385690487858828</v>
      </c>
      <c r="N3286" s="16"/>
      <c r="O3286" s="16"/>
    </row>
    <row r="3287" spans="1:15" ht="15.75" x14ac:dyDescent="0.25">
      <c r="A3287" s="14">
        <v>41691.4375</v>
      </c>
      <c r="B3287" s="15">
        <v>5.3</v>
      </c>
      <c r="C3287" s="12">
        <f t="shared" si="3065"/>
        <v>150.07928698000001</v>
      </c>
      <c r="D3287" s="64">
        <f t="shared" si="3066"/>
        <v>0.16573172795337424</v>
      </c>
      <c r="E3287" s="13">
        <f t="shared" si="3067"/>
        <v>7.9551229417619629</v>
      </c>
      <c r="F3287">
        <v>12.89</v>
      </c>
      <c r="G3287">
        <v>12.89</v>
      </c>
      <c r="H3287" s="16">
        <f t="shared" si="3051"/>
        <v>25.688201860174992</v>
      </c>
      <c r="I3287" s="16">
        <f t="shared" si="3068"/>
        <v>3855.2670189733726</v>
      </c>
      <c r="J3287" s="48">
        <f t="shared" si="3069"/>
        <v>6.9394806341520701</v>
      </c>
      <c r="K3287" s="16"/>
      <c r="L3287" s="15"/>
      <c r="M3287" s="16">
        <f t="shared" si="3070"/>
        <v>4.2573500823018842</v>
      </c>
      <c r="N3287" s="16">
        <f t="shared" ref="N3287" si="3095">AVERAGE(H3287:H3334)</f>
        <v>44.449343855121867</v>
      </c>
      <c r="O3287" s="16">
        <f t="shared" ref="O3287" si="3096">AVERAGE(E3287:E3334)</f>
        <v>10.816340509258893</v>
      </c>
    </row>
    <row r="3288" spans="1:15" ht="15.75" x14ac:dyDescent="0.25">
      <c r="A3288" s="14">
        <v>41691.458333333336</v>
      </c>
      <c r="B3288" s="15">
        <v>8.5</v>
      </c>
      <c r="C3288" s="12">
        <f t="shared" si="3065"/>
        <v>240.69319610000002</v>
      </c>
      <c r="D3288" s="64">
        <f t="shared" si="3066"/>
        <v>0.26579616747239265</v>
      </c>
      <c r="E3288" s="13">
        <f t="shared" si="3067"/>
        <v>12.758216038674847</v>
      </c>
      <c r="F3288">
        <v>15.79</v>
      </c>
      <c r="G3288">
        <v>15.79</v>
      </c>
      <c r="H3288" s="16">
        <f t="shared" si="3051"/>
        <v>30.46226865225027</v>
      </c>
      <c r="I3288" s="16">
        <f t="shared" si="3068"/>
        <v>7332.0608023669574</v>
      </c>
      <c r="J3288" s="48">
        <f t="shared" si="3069"/>
        <v>13.197709444260521</v>
      </c>
      <c r="K3288" s="16"/>
      <c r="L3288" s="15"/>
      <c r="M3288" s="16">
        <f t="shared" si="3070"/>
        <v>8.0967542602825286</v>
      </c>
      <c r="N3288" s="16"/>
      <c r="O3288" s="16"/>
    </row>
    <row r="3289" spans="1:15" ht="15.75" x14ac:dyDescent="0.25">
      <c r="A3289" s="14">
        <v>41691.479166666664</v>
      </c>
      <c r="B3289" s="15">
        <v>12</v>
      </c>
      <c r="C3289" s="12">
        <f t="shared" si="3065"/>
        <v>339.80215920000001</v>
      </c>
      <c r="D3289" s="64">
        <f t="shared" si="3066"/>
        <v>0.375241648196319</v>
      </c>
      <c r="E3289" s="13">
        <f t="shared" si="3067"/>
        <v>18.011599113423312</v>
      </c>
      <c r="F3289">
        <v>21.38</v>
      </c>
      <c r="G3289">
        <v>21.38</v>
      </c>
      <c r="H3289" s="16">
        <f t="shared" si="3051"/>
        <v>39.294134146233006</v>
      </c>
      <c r="I3289" s="16">
        <f t="shared" si="3068"/>
        <v>13352.231626784423</v>
      </c>
      <c r="J3289" s="48">
        <f t="shared" si="3069"/>
        <v>24.034016928211958</v>
      </c>
      <c r="K3289" s="16"/>
      <c r="L3289" s="15"/>
      <c r="M3289" s="16">
        <f t="shared" si="3070"/>
        <v>14.74479566147973</v>
      </c>
      <c r="N3289" s="16">
        <f t="shared" ref="N3289" si="3097">AVERAGE(H3289:H3336)</f>
        <v>43.76021486972828</v>
      </c>
      <c r="O3289" s="16">
        <f t="shared" ref="O3289" si="3098">AVERAGE(E3289:E3336)</f>
        <v>10.466114970942334</v>
      </c>
    </row>
    <row r="3290" spans="1:15" ht="15.75" x14ac:dyDescent="0.25">
      <c r="A3290" s="14">
        <v>41691.5</v>
      </c>
      <c r="B3290" s="15">
        <v>12</v>
      </c>
      <c r="C3290" s="12">
        <f t="shared" si="3065"/>
        <v>339.80215920000001</v>
      </c>
      <c r="D3290" s="64">
        <f t="shared" si="3066"/>
        <v>0.375241648196319</v>
      </c>
      <c r="E3290" s="13">
        <f t="shared" si="3067"/>
        <v>18.011599113423312</v>
      </c>
      <c r="F3290">
        <v>25.81</v>
      </c>
      <c r="G3290">
        <v>25.81</v>
      </c>
      <c r="H3290" s="16">
        <f t="shared" si="3051"/>
        <v>46.028113838456179</v>
      </c>
      <c r="I3290" s="16">
        <f t="shared" si="3068"/>
        <v>15640.452466210811</v>
      </c>
      <c r="J3290" s="48">
        <f t="shared" si="3069"/>
        <v>28.152814439179455</v>
      </c>
      <c r="K3290" s="16"/>
      <c r="L3290" s="15"/>
      <c r="M3290" s="16">
        <f t="shared" si="3070"/>
        <v>17.271665300110097</v>
      </c>
      <c r="N3290" s="16"/>
      <c r="O3290" s="16"/>
    </row>
    <row r="3291" spans="1:15" ht="15.75" x14ac:dyDescent="0.25">
      <c r="A3291" s="14">
        <v>41691.520833333336</v>
      </c>
      <c r="B3291" s="15">
        <v>44</v>
      </c>
      <c r="C3291" s="12">
        <f t="shared" si="3065"/>
        <v>1245.9412504000002</v>
      </c>
      <c r="D3291" s="64">
        <f t="shared" si="3066"/>
        <v>1.3758860433865034</v>
      </c>
      <c r="E3291" s="13">
        <f t="shared" si="3067"/>
        <v>66.042530082552162</v>
      </c>
      <c r="F3291">
        <v>390.74</v>
      </c>
      <c r="G3291">
        <v>390.74</v>
      </c>
      <c r="H3291" s="16">
        <f t="shared" si="3051"/>
        <v>451.13556660920517</v>
      </c>
      <c r="I3291" s="16">
        <f t="shared" ref="I3291:I3322" si="3099">C3291*H3291</f>
        <v>562088.41196098563</v>
      </c>
      <c r="J3291" s="48">
        <f t="shared" si="3069"/>
        <v>1011.7591415297742</v>
      </c>
      <c r="K3291" s="16"/>
      <c r="L3291" s="15"/>
      <c r="M3291" s="16">
        <f t="shared" si="3070"/>
        <v>620.71112977286759</v>
      </c>
      <c r="N3291" s="16">
        <f t="shared" ref="N3291:N3292" si="3100">AVERAGE(H3291:H3338)</f>
        <v>42.48072170562164</v>
      </c>
      <c r="O3291" s="16">
        <f t="shared" ref="O3291:O3292" si="3101">AVERAGE(E3291:E3338)</f>
        <v>9.8313311827435612</v>
      </c>
    </row>
    <row r="3292" spans="1:15" ht="15.75" x14ac:dyDescent="0.25">
      <c r="A3292" s="14">
        <v>41691.541666666664</v>
      </c>
      <c r="B3292" s="15">
        <v>24</v>
      </c>
      <c r="C3292" s="12">
        <f t="shared" si="3065"/>
        <v>679.60431840000001</v>
      </c>
      <c r="D3292" s="64">
        <f t="shared" si="3066"/>
        <v>0.750483296392638</v>
      </c>
      <c r="E3292" s="13">
        <f t="shared" si="3067"/>
        <v>36.023198226846624</v>
      </c>
      <c r="F3292">
        <v>157.26</v>
      </c>
      <c r="G3292">
        <v>157.26</v>
      </c>
      <c r="H3292" s="16">
        <f t="shared" si="3051"/>
        <v>210.02964709195436</v>
      </c>
      <c r="I3292" s="16">
        <f t="shared" si="3099"/>
        <v>142737.05515572018</v>
      </c>
      <c r="J3292" s="48">
        <f t="shared" si="3069"/>
        <v>256.9266992802963</v>
      </c>
      <c r="K3292" s="16"/>
      <c r="L3292" s="15"/>
      <c r="M3292" s="16">
        <f t="shared" si="3070"/>
        <v>157.62374188975235</v>
      </c>
      <c r="N3292" s="16">
        <f t="shared" si="3100"/>
        <v>33.372633534784832</v>
      </c>
      <c r="O3292" s="16">
        <f t="shared" si="3101"/>
        <v>8.5398745102012281</v>
      </c>
    </row>
    <row r="3293" spans="1:15" ht="15.75" x14ac:dyDescent="0.25">
      <c r="A3293" s="14">
        <v>41691.5625</v>
      </c>
      <c r="B3293" s="15">
        <v>22</v>
      </c>
      <c r="C3293" s="12">
        <f t="shared" si="3065"/>
        <v>622.97062520000009</v>
      </c>
      <c r="D3293" s="64">
        <f t="shared" si="3066"/>
        <v>0.68794302169325172</v>
      </c>
      <c r="E3293" s="13">
        <f t="shared" si="3067"/>
        <v>33.021265041276081</v>
      </c>
      <c r="F3293">
        <v>111.3</v>
      </c>
      <c r="G3293">
        <v>111.3</v>
      </c>
      <c r="H3293" s="16">
        <f t="shared" si="3051"/>
        <v>157.10036452944917</v>
      </c>
      <c r="I3293" s="16">
        <f t="shared" si="3099"/>
        <v>97868.912310058862</v>
      </c>
      <c r="J3293" s="48">
        <f t="shared" si="3069"/>
        <v>176.16404215810593</v>
      </c>
      <c r="K3293" s="16"/>
      <c r="L3293" s="15"/>
      <c r="M3293" s="16">
        <f t="shared" si="3070"/>
        <v>108.07609948350057</v>
      </c>
      <c r="N3293" s="16"/>
      <c r="O3293" s="16"/>
    </row>
    <row r="3294" spans="1:15" ht="15.75" x14ac:dyDescent="0.25">
      <c r="A3294" s="14">
        <v>41691.583333333336</v>
      </c>
      <c r="B3294" s="15">
        <v>20</v>
      </c>
      <c r="C3294" s="12">
        <f t="shared" si="3065"/>
        <v>566.33693200000005</v>
      </c>
      <c r="D3294" s="64">
        <f t="shared" si="3066"/>
        <v>0.62540274699386511</v>
      </c>
      <c r="E3294" s="13">
        <f t="shared" si="3067"/>
        <v>30.01933185570552</v>
      </c>
      <c r="F3294">
        <v>60.29</v>
      </c>
      <c r="G3294">
        <v>60.29</v>
      </c>
      <c r="H3294" s="16">
        <f t="shared" si="3051"/>
        <v>93.87010273329102</v>
      </c>
      <c r="I3294" s="16">
        <f t="shared" si="3099"/>
        <v>53162.105988496856</v>
      </c>
      <c r="J3294" s="48">
        <f t="shared" si="3069"/>
        <v>95.691790779294337</v>
      </c>
      <c r="K3294" s="16"/>
      <c r="L3294" s="15"/>
      <c r="M3294" s="16">
        <f t="shared" si="3070"/>
        <v>58.706620109996528</v>
      </c>
      <c r="N3294" s="16">
        <f t="shared" ref="N3294" si="3102">AVERAGE(H3294:H3341)</f>
        <v>26.491597798803401</v>
      </c>
      <c r="O3294" s="16">
        <f t="shared" ref="O3294" si="3103">AVERAGE(E3294:E3341)</f>
        <v>7.3672443595877333</v>
      </c>
    </row>
    <row r="3295" spans="1:15" ht="15.75" x14ac:dyDescent="0.25">
      <c r="A3295" s="14">
        <v>41691.604166666664</v>
      </c>
      <c r="B3295" s="15">
        <v>17</v>
      </c>
      <c r="C3295" s="12">
        <f t="shared" si="3065"/>
        <v>481.38639220000005</v>
      </c>
      <c r="D3295" s="64">
        <f t="shared" si="3066"/>
        <v>0.53159233494478531</v>
      </c>
      <c r="E3295" s="13">
        <f t="shared" si="3067"/>
        <v>25.516432077349695</v>
      </c>
      <c r="F3295">
        <v>41.48</v>
      </c>
      <c r="G3295">
        <v>41.48</v>
      </c>
      <c r="H3295" s="16">
        <f t="shared" si="3051"/>
        <v>68.565524540698775</v>
      </c>
      <c r="I3295" s="16">
        <f t="shared" si="3099"/>
        <v>33006.510487947548</v>
      </c>
      <c r="J3295" s="48">
        <f t="shared" si="3069"/>
        <v>59.411718878305578</v>
      </c>
      <c r="K3295" s="16"/>
      <c r="L3295" s="15"/>
      <c r="M3295" s="16">
        <f t="shared" si="3070"/>
        <v>36.448907287304039</v>
      </c>
      <c r="N3295" s="16"/>
      <c r="O3295" s="16"/>
    </row>
    <row r="3296" spans="1:15" ht="15.75" x14ac:dyDescent="0.25">
      <c r="A3296" s="14">
        <v>41691.625</v>
      </c>
      <c r="B3296" s="15">
        <v>15</v>
      </c>
      <c r="C3296" s="12">
        <f t="shared" si="3065"/>
        <v>424.75269900000001</v>
      </c>
      <c r="D3296" s="64">
        <f t="shared" si="3066"/>
        <v>0.46905206024539875</v>
      </c>
      <c r="E3296" s="13">
        <f t="shared" si="3067"/>
        <v>22.514498891779141</v>
      </c>
      <c r="F3296">
        <v>44.64</v>
      </c>
      <c r="G3296">
        <v>44.64</v>
      </c>
      <c r="H3296" s="16">
        <f t="shared" si="3051"/>
        <v>72.927205292322228</v>
      </c>
      <c r="I3296" s="16">
        <f t="shared" si="3099"/>
        <v>30976.02727844095</v>
      </c>
      <c r="J3296" s="48">
        <f t="shared" si="3069"/>
        <v>55.756849101193708</v>
      </c>
      <c r="K3296" s="16"/>
      <c r="L3296" s="15"/>
      <c r="M3296" s="16">
        <f t="shared" si="3070"/>
        <v>34.206655890302891</v>
      </c>
      <c r="N3296" s="16">
        <f t="shared" ref="N3296" si="3104">AVERAGE(H3296:H3343)</f>
        <v>24.254205123835316</v>
      </c>
      <c r="O3296" s="16">
        <f t="shared" ref="O3296" si="3105">AVERAGE(E3296:E3343)</f>
        <v>6.619888076930061</v>
      </c>
    </row>
    <row r="3297" spans="1:15" ht="15.75" x14ac:dyDescent="0.25">
      <c r="A3297" s="14">
        <v>41691.645833333336</v>
      </c>
      <c r="B3297" s="15">
        <v>15</v>
      </c>
      <c r="C3297" s="12">
        <f t="shared" si="3065"/>
        <v>424.75269900000001</v>
      </c>
      <c r="D3297" s="64">
        <f t="shared" si="3066"/>
        <v>0.46905206024539875</v>
      </c>
      <c r="E3297" s="13">
        <f t="shared" si="3067"/>
        <v>22.514498891779141</v>
      </c>
      <c r="F3297">
        <v>31.88</v>
      </c>
      <c r="G3297">
        <v>31.88</v>
      </c>
      <c r="H3297" s="16">
        <f t="shared" si="3051"/>
        <v>54.963785667919183</v>
      </c>
      <c r="I3297" s="16">
        <f t="shared" si="3099"/>
        <v>23346.016309706192</v>
      </c>
      <c r="J3297" s="48">
        <f t="shared" si="3069"/>
        <v>42.022829357471146</v>
      </c>
      <c r="K3297" s="16"/>
      <c r="L3297" s="15"/>
      <c r="M3297" s="16">
        <f t="shared" si="3070"/>
        <v>25.780876906424016</v>
      </c>
      <c r="N3297" s="16"/>
      <c r="O3297" s="16"/>
    </row>
    <row r="3298" spans="1:15" ht="15.75" x14ac:dyDescent="0.25">
      <c r="A3298" s="14">
        <v>41691.666666666664</v>
      </c>
      <c r="B3298" s="15">
        <v>14</v>
      </c>
      <c r="C3298" s="12">
        <f t="shared" si="3065"/>
        <v>396.43585240000004</v>
      </c>
      <c r="D3298" s="64">
        <f t="shared" si="3066"/>
        <v>0.43778192289570561</v>
      </c>
      <c r="E3298" s="13">
        <f t="shared" si="3067"/>
        <v>21.013532298993866</v>
      </c>
      <c r="F3298">
        <v>29.35</v>
      </c>
      <c r="G3298">
        <v>29.35</v>
      </c>
      <c r="H3298" s="16">
        <f t="shared" si="3051"/>
        <v>51.275754957117904</v>
      </c>
      <c r="I3298" s="16">
        <f t="shared" si="3099"/>
        <v>20327.547623878563</v>
      </c>
      <c r="J3298" s="48">
        <f t="shared" si="3069"/>
        <v>36.589585722981411</v>
      </c>
      <c r="K3298" s="16"/>
      <c r="L3298" s="15"/>
      <c r="M3298" s="16">
        <f t="shared" si="3070"/>
        <v>22.447598603056083</v>
      </c>
      <c r="N3298" s="16">
        <f t="shared" ref="N3298:N3299" si="3106">AVERAGE(H3298:H3345)</f>
        <v>22.937552761023614</v>
      </c>
      <c r="O3298" s="16">
        <f t="shared" ref="O3298:O3299" si="3107">AVERAGE(E3298:E3345)</f>
        <v>6.1195658793349699</v>
      </c>
    </row>
    <row r="3299" spans="1:15" ht="15.75" x14ac:dyDescent="0.25">
      <c r="A3299" s="14">
        <v>41691.6875</v>
      </c>
      <c r="B3299" s="15">
        <v>13</v>
      </c>
      <c r="C3299" s="12">
        <f t="shared" si="3065"/>
        <v>368.11900580000002</v>
      </c>
      <c r="D3299" s="64">
        <f t="shared" si="3066"/>
        <v>0.40651178554601225</v>
      </c>
      <c r="E3299" s="13">
        <f t="shared" si="3067"/>
        <v>19.512565706208591</v>
      </c>
      <c r="F3299">
        <v>26.14</v>
      </c>
      <c r="G3299">
        <v>26.14</v>
      </c>
      <c r="H3299" s="16">
        <f t="shared" si="3051"/>
        <v>46.521953690400501</v>
      </c>
      <c r="I3299" s="16">
        <f t="shared" si="3099"/>
        <v>17125.615340383876</v>
      </c>
      <c r="J3299" s="48">
        <f t="shared" si="3069"/>
        <v>30.826107612690976</v>
      </c>
      <c r="K3299" s="16"/>
      <c r="L3299" s="15"/>
      <c r="M3299" s="16">
        <f t="shared" si="3070"/>
        <v>18.911722461773607</v>
      </c>
      <c r="N3299" s="16">
        <f t="shared" si="3106"/>
        <v>22.545880571489207</v>
      </c>
      <c r="O3299" s="16">
        <f t="shared" si="3107"/>
        <v>5.872531794272394</v>
      </c>
    </row>
    <row r="3300" spans="1:15" ht="15.75" x14ac:dyDescent="0.25">
      <c r="A3300" s="14">
        <v>41691.708333333336</v>
      </c>
      <c r="B3300" s="15">
        <v>12</v>
      </c>
      <c r="C3300" s="12">
        <f t="shared" si="3065"/>
        <v>339.80215920000001</v>
      </c>
      <c r="D3300" s="64">
        <f t="shared" si="3066"/>
        <v>0.375241648196319</v>
      </c>
      <c r="E3300" s="13">
        <f t="shared" si="3067"/>
        <v>18.011599113423312</v>
      </c>
      <c r="F3300">
        <v>24.62</v>
      </c>
      <c r="G3300">
        <v>24.62</v>
      </c>
      <c r="H3300" s="16">
        <f t="shared" si="3051"/>
        <v>44.238787526039175</v>
      </c>
      <c r="I3300" s="16">
        <f t="shared" si="3099"/>
        <v>15032.435521738138</v>
      </c>
      <c r="J3300" s="48">
        <f t="shared" si="3069"/>
        <v>27.058383939128646</v>
      </c>
      <c r="K3300" s="16"/>
      <c r="L3300" s="15"/>
      <c r="M3300" s="16">
        <f t="shared" si="3070"/>
        <v>16.600235545477698</v>
      </c>
      <c r="N3300" s="16"/>
      <c r="O3300" s="16"/>
    </row>
    <row r="3301" spans="1:15" ht="15.75" x14ac:dyDescent="0.25">
      <c r="A3301" s="14">
        <v>41691.729166666664</v>
      </c>
      <c r="B3301" s="15">
        <v>12</v>
      </c>
      <c r="C3301" s="12">
        <f t="shared" si="3065"/>
        <v>339.80215920000001</v>
      </c>
      <c r="D3301" s="64">
        <f t="shared" si="3066"/>
        <v>0.375241648196319</v>
      </c>
      <c r="E3301" s="13">
        <f t="shared" si="3067"/>
        <v>18.011599113423312</v>
      </c>
      <c r="F3301">
        <v>22</v>
      </c>
      <c r="G3301">
        <v>22</v>
      </c>
      <c r="H3301" s="16">
        <f t="shared" si="3051"/>
        <v>40.249112321175673</v>
      </c>
      <c r="I3301" s="16">
        <f t="shared" si="3099"/>
        <v>13676.735272618818</v>
      </c>
      <c r="J3301" s="48">
        <f t="shared" si="3069"/>
        <v>24.61812349071387</v>
      </c>
      <c r="K3301" s="16"/>
      <c r="L3301" s="15"/>
      <c r="M3301" s="16">
        <f t="shared" si="3070"/>
        <v>15.103143245836732</v>
      </c>
      <c r="N3301" s="16">
        <f t="shared" ref="N3301" si="3108">AVERAGE(H3301:H3348)</f>
        <v>21.979084624770877</v>
      </c>
      <c r="O3301" s="16">
        <f t="shared" ref="O3301" si="3109">AVERAGE(E3301:E3348)</f>
        <v>5.4472579263165661</v>
      </c>
    </row>
    <row r="3302" spans="1:15" ht="15.75" x14ac:dyDescent="0.25">
      <c r="A3302" s="14">
        <v>41691.75</v>
      </c>
      <c r="B3302" s="15">
        <v>11</v>
      </c>
      <c r="C3302" s="12">
        <f t="shared" si="3065"/>
        <v>311.48531260000004</v>
      </c>
      <c r="D3302" s="64">
        <f t="shared" si="3066"/>
        <v>0.34397151084662586</v>
      </c>
      <c r="E3302" s="13">
        <f t="shared" si="3067"/>
        <v>16.51063252063804</v>
      </c>
      <c r="F3302">
        <v>20.81</v>
      </c>
      <c r="G3302">
        <v>20.81</v>
      </c>
      <c r="H3302" s="16">
        <f t="shared" si="3051"/>
        <v>38.412254896464439</v>
      </c>
      <c r="I3302" s="16">
        <f t="shared" si="3099"/>
        <v>11964.853224096109</v>
      </c>
      <c r="J3302" s="48">
        <f t="shared" si="3069"/>
        <v>21.536735803372991</v>
      </c>
      <c r="K3302" s="16"/>
      <c r="L3302" s="15"/>
      <c r="M3302" s="16">
        <f t="shared" si="3070"/>
        <v>13.212721351762573</v>
      </c>
      <c r="N3302" s="16"/>
      <c r="O3302" s="16"/>
    </row>
    <row r="3303" spans="1:15" ht="15.75" x14ac:dyDescent="0.25">
      <c r="A3303" s="14">
        <v>41691.770833333336</v>
      </c>
      <c r="B3303" s="15">
        <v>9.5</v>
      </c>
      <c r="C3303" s="12">
        <f t="shared" si="3065"/>
        <v>269.01004270000004</v>
      </c>
      <c r="D3303" s="64">
        <f t="shared" si="3066"/>
        <v>0.2970663048220859</v>
      </c>
      <c r="E3303" s="13">
        <f t="shared" si="3067"/>
        <v>14.259182631460124</v>
      </c>
      <c r="F3303">
        <v>19.34</v>
      </c>
      <c r="G3303">
        <v>19.34</v>
      </c>
      <c r="H3303" s="16">
        <f t="shared" si="3051"/>
        <v>36.119746140157133</v>
      </c>
      <c r="I3303" s="16">
        <f t="shared" si="3099"/>
        <v>9716.5744514768321</v>
      </c>
      <c r="J3303" s="48">
        <f t="shared" si="3069"/>
        <v>17.489834012658296</v>
      </c>
      <c r="K3303" s="16"/>
      <c r="L3303" s="15"/>
      <c r="M3303" s="16">
        <f t="shared" si="3070"/>
        <v>10.729959516968281</v>
      </c>
      <c r="N3303" s="16">
        <f t="shared" ref="N3303" si="3110">AVERAGE(H3303:H3350)</f>
        <v>21.573628929074534</v>
      </c>
      <c r="O3303" s="16">
        <f t="shared" ref="O3303" si="3111">AVERAGE(E3303:E3350)</f>
        <v>4.9656978111312915</v>
      </c>
    </row>
    <row r="3304" spans="1:15" ht="15.75" x14ac:dyDescent="0.25">
      <c r="A3304" s="14">
        <v>41691.791666666664</v>
      </c>
      <c r="B3304" s="15">
        <v>8.5</v>
      </c>
      <c r="C3304" s="12">
        <f t="shared" si="3065"/>
        <v>240.69319610000002</v>
      </c>
      <c r="D3304" s="64">
        <f t="shared" si="3066"/>
        <v>0.26579616747239265</v>
      </c>
      <c r="E3304" s="13">
        <f t="shared" si="3067"/>
        <v>12.758216038674847</v>
      </c>
      <c r="F3304">
        <v>18.93</v>
      </c>
      <c r="G3304">
        <v>18.93</v>
      </c>
      <c r="H3304" s="16">
        <f t="shared" si="3051"/>
        <v>35.475438346276221</v>
      </c>
      <c r="I3304" s="16">
        <f t="shared" si="3099"/>
        <v>8538.6966386137228</v>
      </c>
      <c r="J3304" s="48">
        <f t="shared" si="3069"/>
        <v>15.3696539495047</v>
      </c>
      <c r="K3304" s="16"/>
      <c r="L3304" s="15"/>
      <c r="M3304" s="16">
        <f t="shared" si="3070"/>
        <v>9.4292355518433748</v>
      </c>
      <c r="N3304" s="16"/>
      <c r="O3304" s="16"/>
    </row>
    <row r="3305" spans="1:15" ht="15.75" x14ac:dyDescent="0.25">
      <c r="A3305" s="14">
        <v>41691.8125</v>
      </c>
      <c r="B3305" s="15">
        <v>7</v>
      </c>
      <c r="C3305" s="12">
        <f t="shared" si="3065"/>
        <v>198.21792620000002</v>
      </c>
      <c r="D3305" s="64">
        <f t="shared" si="3066"/>
        <v>0.21889096144785281</v>
      </c>
      <c r="E3305" s="13">
        <f t="shared" si="3067"/>
        <v>10.506766149496933</v>
      </c>
      <c r="F3305">
        <v>16.57</v>
      </c>
      <c r="G3305">
        <v>16.57</v>
      </c>
      <c r="H3305" s="16">
        <f t="shared" si="3051"/>
        <v>31.721386521328583</v>
      </c>
      <c r="I3305" s="16">
        <f t="shared" si="3099"/>
        <v>6287.7474524463842</v>
      </c>
      <c r="J3305" s="48">
        <f t="shared" si="3069"/>
        <v>11.317945414403491</v>
      </c>
      <c r="K3305" s="16"/>
      <c r="L3305" s="15"/>
      <c r="M3305" s="16">
        <f t="shared" si="3070"/>
        <v>6.9435247941125713</v>
      </c>
      <c r="N3305" s="16">
        <f t="shared" ref="N3305:N3306" si="3112">AVERAGE(H3305:H3352)</f>
        <v>21.229263065101311</v>
      </c>
      <c r="O3305" s="16">
        <f t="shared" ref="O3305:O3306" si="3113">AVERAGE(E3305:E3352)</f>
        <v>4.5967101904049104</v>
      </c>
    </row>
    <row r="3306" spans="1:15" ht="15.75" x14ac:dyDescent="0.25">
      <c r="A3306" s="14">
        <v>41691.833333333336</v>
      </c>
      <c r="B3306" s="15">
        <v>5.3</v>
      </c>
      <c r="C3306" s="12">
        <f t="shared" si="3065"/>
        <v>150.07928698000001</v>
      </c>
      <c r="D3306" s="64">
        <f t="shared" si="3066"/>
        <v>0.16573172795337424</v>
      </c>
      <c r="E3306" s="13">
        <f t="shared" si="3067"/>
        <v>7.9551229417619629</v>
      </c>
      <c r="F3306">
        <v>16.03</v>
      </c>
      <c r="G3306">
        <v>16.03</v>
      </c>
      <c r="H3306" s="16">
        <f t="shared" si="3051"/>
        <v>30.850727768683253</v>
      </c>
      <c r="I3306" s="16">
        <f t="shared" si="3099"/>
        <v>4630.0552263380696</v>
      </c>
      <c r="J3306" s="48">
        <f t="shared" si="3069"/>
        <v>8.3340994074085248</v>
      </c>
      <c r="K3306" s="16"/>
      <c r="L3306" s="15"/>
      <c r="M3306" s="16">
        <f t="shared" si="3070"/>
        <v>5.1129444217230215</v>
      </c>
      <c r="N3306" s="16">
        <f t="shared" si="3112"/>
        <v>21.086430036794052</v>
      </c>
      <c r="O3306" s="16">
        <f t="shared" si="3113"/>
        <v>4.4622485998012289</v>
      </c>
    </row>
    <row r="3307" spans="1:15" ht="15.75" x14ac:dyDescent="0.25">
      <c r="A3307" s="14">
        <v>41691.854166666664</v>
      </c>
      <c r="B3307" s="15">
        <v>4.5999999999999996</v>
      </c>
      <c r="C3307" s="12">
        <f t="shared" si="3065"/>
        <v>130.25749436000001</v>
      </c>
      <c r="D3307" s="64">
        <f t="shared" si="3066"/>
        <v>0.14384263180858897</v>
      </c>
      <c r="E3307" s="13">
        <f t="shared" si="3067"/>
        <v>6.9044463268122716</v>
      </c>
      <c r="F3307">
        <v>15.18</v>
      </c>
      <c r="G3307">
        <v>15.18</v>
      </c>
      <c r="H3307" s="16">
        <f t="shared" si="3051"/>
        <v>29.470638338052346</v>
      </c>
      <c r="I3307" s="16">
        <f t="shared" si="3099"/>
        <v>3838.7715071044536</v>
      </c>
      <c r="J3307" s="48">
        <f t="shared" si="3069"/>
        <v>6.909788712788016</v>
      </c>
      <c r="K3307" s="16"/>
      <c r="L3307" s="15"/>
      <c r="M3307" s="16">
        <f t="shared" si="3070"/>
        <v>4.2391341796245499</v>
      </c>
      <c r="N3307" s="16"/>
      <c r="O3307" s="16"/>
    </row>
    <row r="3308" spans="1:15" ht="15.75" x14ac:dyDescent="0.25">
      <c r="A3308" s="14">
        <v>41691.875</v>
      </c>
      <c r="B3308" s="15">
        <v>4.0999999999999996</v>
      </c>
      <c r="C3308" s="12">
        <f t="shared" si="3065"/>
        <v>116.09907106</v>
      </c>
      <c r="D3308" s="64">
        <f t="shared" si="3066"/>
        <v>0.12820756313374232</v>
      </c>
      <c r="E3308" s="13">
        <f t="shared" si="3067"/>
        <v>6.1539630304196322</v>
      </c>
      <c r="F3308">
        <v>14.56</v>
      </c>
      <c r="G3308">
        <v>14.56</v>
      </c>
      <c r="H3308" s="16">
        <f t="shared" si="3051"/>
        <v>28.456193784526725</v>
      </c>
      <c r="I3308" s="16">
        <f t="shared" si="3099"/>
        <v>3303.7376642868985</v>
      </c>
      <c r="J3308" s="48">
        <f t="shared" si="3069"/>
        <v>5.9467277957164164</v>
      </c>
      <c r="K3308" s="16"/>
      <c r="L3308" s="15"/>
      <c r="M3308" s="16">
        <f t="shared" si="3070"/>
        <v>3.6482992611757159</v>
      </c>
      <c r="N3308" s="16">
        <f t="shared" ref="N3308" si="3114">AVERAGE(H3308:H3355)</f>
        <v>20.799394735535177</v>
      </c>
      <c r="O3308" s="16">
        <f t="shared" ref="O3308" si="3115">AVERAGE(E3308:E3355)</f>
        <v>4.2871358306429466</v>
      </c>
    </row>
    <row r="3309" spans="1:15" ht="15.75" x14ac:dyDescent="0.25">
      <c r="A3309" s="14">
        <v>41691.895833333336</v>
      </c>
      <c r="B3309" s="15">
        <v>3.9</v>
      </c>
      <c r="C3309" s="12">
        <f t="shared" si="3065"/>
        <v>110.43570174</v